  </c>
      <c r="BE3002">
        <v>2.4981239666250288E-6</v>
      </c>
      <c r="BF3002">
        <v>1E-3</v>
      </c>
      <c r="BG3002">
        <v>7.4341380046010015E-8</v>
      </c>
      <c r="BH3002">
        <v>1E-3</v>
      </c>
      <c r="BI3002">
        <v>2.4555330762884115E-6</v>
      </c>
      <c r="BJ3002">
        <v>0.01</v>
      </c>
      <c r="BK3002">
        <v>5.4261609779029314E-5</v>
      </c>
      <c r="BL3002">
        <v>9.9999999999999995E-7</v>
      </c>
      <c r="BM3002">
        <v>1.9681072577153416</v>
      </c>
      <c r="BN3002">
        <v>0.01</v>
      </c>
      <c r="BO3002">
        <v>1</v>
      </c>
      <c r="BP3002">
        <v>9.9440803269116511E-4</v>
      </c>
      <c r="BQ3002">
        <v>0.01</v>
      </c>
      <c r="BR3002">
        <v>9.9999999999999995E-8</v>
      </c>
      <c r="BS3002">
        <v>1</v>
      </c>
      <c r="BT3002">
        <v>9.9999999999999995E-8</v>
      </c>
      <c r="BU3002">
        <v>1.1492644652069957E-4</v>
      </c>
      <c r="BV3002">
        <v>2.6448861040426291E-3</v>
      </c>
      <c r="BW3002">
        <v>3.7691795401149199E-3</v>
      </c>
      <c r="BX3002">
        <v>1</v>
      </c>
      <c r="BZ3002">
        <v>-60</v>
      </c>
      <c r="CA3002">
        <v>3.3333333333333335</v>
      </c>
      <c r="CB3002">
        <v>0.01</v>
      </c>
      <c r="CC3002">
        <v>7</v>
      </c>
      <c r="CD3002">
        <v>1.0000000000000001E-9</v>
      </c>
      <c r="CE3002">
        <v>0.01</v>
      </c>
      <c r="CF3002">
        <v>308.14999999999998</v>
      </c>
      <c r="CG3002">
        <v>7</v>
      </c>
      <c r="CI3002">
        <v>2.4981239666250288E-3</v>
      </c>
      <c r="CJ3002">
        <v>1968.1072577153416</v>
      </c>
      <c r="CK3002">
        <v>5.4261609779029316E-2</v>
      </c>
      <c r="CL3002">
        <v>2.4555330762884115E-3</v>
      </c>
      <c r="CN3002">
        <v>-31.524085792359244</v>
      </c>
      <c r="CO3002">
        <v>-0.18655749598383167</v>
      </c>
      <c r="CP3002">
        <v>-18</v>
      </c>
    </row>
    <row r="3003" spans="17:94" x14ac:dyDescent="0.3">
      <c r="Q3003" s="55"/>
      <c r="AJ3003">
        <v>1.1492644652069945E-4</v>
      </c>
      <c r="AK3003">
        <v>0.01</v>
      </c>
      <c r="AL3003">
        <v>1</v>
      </c>
      <c r="AM3003">
        <v>1</v>
      </c>
      <c r="AN3003">
        <v>1</v>
      </c>
      <c r="AO3003">
        <v>9.9999999999999995E-7</v>
      </c>
      <c r="AP3003">
        <v>1.6900152351322043E-5</v>
      </c>
      <c r="AQ3003">
        <v>0.01</v>
      </c>
      <c r="AR3003">
        <v>5.5196950391596649E-4</v>
      </c>
      <c r="AS3003">
        <v>2.047748089064402E-3</v>
      </c>
      <c r="AT3003">
        <v>0.01</v>
      </c>
      <c r="AU3003">
        <v>3.4932596917815127E-5</v>
      </c>
      <c r="AV3003">
        <v>1</v>
      </c>
      <c r="AW3003">
        <v>1</v>
      </c>
      <c r="AX3003">
        <v>1</v>
      </c>
      <c r="AY3003">
        <v>1</v>
      </c>
      <c r="AZ3003">
        <v>1</v>
      </c>
      <c r="BA3003">
        <v>0.01</v>
      </c>
      <c r="BB3003">
        <v>1.0140639471764232E-5</v>
      </c>
      <c r="BC3003">
        <v>1.0000000000000001E-9</v>
      </c>
      <c r="BD3003">
        <v>1E-3</v>
      </c>
      <c r="BE3003">
        <v>7.4341380046010015E-8</v>
      </c>
      <c r="BF3003">
        <v>1E-3</v>
      </c>
      <c r="BG3003">
        <v>7.4341380046010015E-8</v>
      </c>
      <c r="BH3003">
        <v>1E-3</v>
      </c>
      <c r="BI3003">
        <v>7.3073922703094393E-8</v>
      </c>
      <c r="BJ3003">
        <v>0.01</v>
      </c>
      <c r="BK3003">
        <v>5.4261609779029314E-5</v>
      </c>
      <c r="BL3003">
        <v>9.9999999999999995E-7</v>
      </c>
      <c r="BM3003">
        <v>66.13511756634702</v>
      </c>
      <c r="BN3003">
        <v>0.01</v>
      </c>
      <c r="BO3003">
        <v>1</v>
      </c>
      <c r="BP3003">
        <v>9.9440803269116511E-4</v>
      </c>
      <c r="BQ3003">
        <v>0.01</v>
      </c>
      <c r="BR3003">
        <v>9.9999999999999995E-8</v>
      </c>
      <c r="BS3003">
        <v>1</v>
      </c>
      <c r="BT3003">
        <v>9.9999999999999995E-8</v>
      </c>
      <c r="BU3003">
        <v>1.1492644652069957E-4</v>
      </c>
      <c r="BV3003">
        <v>2.6448861040426291E-3</v>
      </c>
      <c r="BW3003">
        <v>3.7691795401149199E-3</v>
      </c>
      <c r="BX3003">
        <v>1</v>
      </c>
      <c r="BZ3003">
        <v>-60</v>
      </c>
      <c r="CA3003">
        <v>3.3333333333333335</v>
      </c>
      <c r="CB3003">
        <v>0.01</v>
      </c>
      <c r="CC3003">
        <v>7</v>
      </c>
      <c r="CD3003">
        <v>1.0000000000000001E-9</v>
      </c>
      <c r="CE3003">
        <v>0.01</v>
      </c>
      <c r="CF3003">
        <v>308.14999999999998</v>
      </c>
      <c r="CG3003">
        <v>7</v>
      </c>
      <c r="CI3003">
        <v>7.4341380046010015E-5</v>
      </c>
      <c r="CJ3003">
        <v>66135.11756634702</v>
      </c>
      <c r="CK3003">
        <v>5.4261609779029316E-2</v>
      </c>
      <c r="CL3003">
        <v>7.3073922703094387E-5</v>
      </c>
      <c r="CN3003">
        <v>-31.524085792359244</v>
      </c>
      <c r="CO3003">
        <v>-0.18655749598383167</v>
      </c>
      <c r="CP3003">
        <v>-18</v>
      </c>
    </row>
    <row r="3004" spans="17:94" x14ac:dyDescent="0.3">
      <c r="Q3004" s="55"/>
      <c r="AJ3004">
        <v>1.1492644652069945E-4</v>
      </c>
      <c r="AK3004">
        <v>0.01</v>
      </c>
      <c r="AL3004">
        <v>1</v>
      </c>
      <c r="AM3004">
        <v>1</v>
      </c>
      <c r="AN3004">
        <v>1</v>
      </c>
      <c r="AO3004">
        <v>3.6947299435859569E-6</v>
      </c>
      <c r="AP3004">
        <v>6.2441498943594279E-5</v>
      </c>
      <c r="AQ3004">
        <v>0.01</v>
      </c>
      <c r="AR3004">
        <v>0.01</v>
      </c>
      <c r="AS3004">
        <v>0.01</v>
      </c>
      <c r="AT3004">
        <v>0.01</v>
      </c>
      <c r="AU3004">
        <v>9.4547091265649987E-6</v>
      </c>
      <c r="AV3004">
        <v>1</v>
      </c>
      <c r="AW3004">
        <v>1</v>
      </c>
      <c r="AX3004">
        <v>1</v>
      </c>
      <c r="AY3004">
        <v>1</v>
      </c>
      <c r="AZ3004">
        <v>1</v>
      </c>
      <c r="BA3004">
        <v>0.01</v>
      </c>
      <c r="BB3004">
        <v>1.0140639471764232E-5</v>
      </c>
      <c r="BC3004">
        <v>1.0000000000000001E-9</v>
      </c>
      <c r="BD3004">
        <v>1E-3</v>
      </c>
      <c r="BE3004">
        <v>2.4981239666250288E-6</v>
      </c>
      <c r="BF3004">
        <v>1E-3</v>
      </c>
      <c r="BG3004">
        <v>7.4341380046010015E-8</v>
      </c>
      <c r="BH3004">
        <v>1E-3</v>
      </c>
      <c r="BI3004">
        <v>2.7727615470639873E-3</v>
      </c>
      <c r="BJ3004">
        <v>0.01</v>
      </c>
      <c r="BK3004">
        <v>4.8053601192698013E-8</v>
      </c>
      <c r="BL3004">
        <v>9.9999999999999995E-7</v>
      </c>
      <c r="BM3004">
        <v>1.9681072577153416</v>
      </c>
      <c r="BN3004">
        <v>0.01</v>
      </c>
      <c r="BO3004">
        <v>1</v>
      </c>
      <c r="BP3004">
        <v>9.9440803269116511E-4</v>
      </c>
      <c r="BQ3004">
        <v>0.01</v>
      </c>
      <c r="BR3004">
        <v>9.9999999999999995E-8</v>
      </c>
      <c r="BS3004">
        <v>1</v>
      </c>
      <c r="BT3004">
        <v>9.9999999999999995E-8</v>
      </c>
      <c r="BU3004">
        <v>1.1492644652069957E-4</v>
      </c>
      <c r="BV3004">
        <v>2.6448861040426291E-3</v>
      </c>
      <c r="BW3004">
        <v>3.7691795401149199E-3</v>
      </c>
      <c r="BX3004">
        <v>1</v>
      </c>
      <c r="BZ3004">
        <v>-60</v>
      </c>
      <c r="CA3004">
        <v>3.3333333333333335</v>
      </c>
      <c r="CB3004">
        <v>0.01</v>
      </c>
      <c r="CC3004">
        <v>7</v>
      </c>
      <c r="CD3004">
        <v>1.0000000000000001E-9</v>
      </c>
      <c r="CE3004">
        <v>0.01</v>
      </c>
      <c r="CF3004">
        <v>308.14999999999998</v>
      </c>
      <c r="CG3004">
        <v>7</v>
      </c>
      <c r="CI3004">
        <v>2.4981239666250288E-3</v>
      </c>
      <c r="CJ3004">
        <v>1968.1072577153416</v>
      </c>
      <c r="CK3004">
        <v>4.805360119269801E-5</v>
      </c>
      <c r="CL3004">
        <v>2.7727615470639875</v>
      </c>
      <c r="CN3004">
        <v>-31.524085792359244</v>
      </c>
      <c r="CO3004">
        <v>-0.18655749598383167</v>
      </c>
      <c r="CP3004">
        <v>-18</v>
      </c>
    </row>
    <row r="3005" spans="17:94" x14ac:dyDescent="0.3">
      <c r="Q3005" s="55"/>
      <c r="AJ3005">
        <v>1.1492644652069945E-4</v>
      </c>
      <c r="AK3005">
        <v>0.01</v>
      </c>
      <c r="AL3005">
        <v>1</v>
      </c>
      <c r="AM3005">
        <v>1</v>
      </c>
      <c r="AN3005">
        <v>1</v>
      </c>
      <c r="AO3005">
        <v>9.9999999999999995E-7</v>
      </c>
      <c r="AP3005">
        <v>1.6900152351322043E-5</v>
      </c>
      <c r="AQ3005">
        <v>0.01</v>
      </c>
      <c r="AR3005">
        <v>0.01</v>
      </c>
      <c r="AS3005">
        <v>0.01</v>
      </c>
      <c r="AT3005">
        <v>0.01</v>
      </c>
      <c r="AU3005">
        <v>3.4932596917815127E-5</v>
      </c>
      <c r="AV3005">
        <v>1</v>
      </c>
      <c r="AW3005">
        <v>1</v>
      </c>
      <c r="AX3005">
        <v>1</v>
      </c>
      <c r="AY3005">
        <v>1</v>
      </c>
      <c r="AZ3005">
        <v>1</v>
      </c>
      <c r="BA3005">
        <v>0.01</v>
      </c>
      <c r="BB3005">
        <v>1.0140639471764232E-5</v>
      </c>
      <c r="BC3005">
        <v>1.0000000000000001E-9</v>
      </c>
      <c r="BD3005">
        <v>1E-3</v>
      </c>
      <c r="BE3005">
        <v>7.4341380046010015E-8</v>
      </c>
      <c r="BF3005">
        <v>1E-3</v>
      </c>
      <c r="BG3005">
        <v>7.4341380046010015E-8</v>
      </c>
      <c r="BH3005">
        <v>1E-3</v>
      </c>
      <c r="BI3005">
        <v>8.2514287802030068E-5</v>
      </c>
      <c r="BJ3005">
        <v>0.01</v>
      </c>
      <c r="BK3005">
        <v>5.4261609779029314E-5</v>
      </c>
      <c r="BL3005">
        <v>9.9999999999999995E-7</v>
      </c>
      <c r="BM3005">
        <v>5.8568674562133272E-2</v>
      </c>
      <c r="BN3005">
        <v>0.01</v>
      </c>
      <c r="BO3005">
        <v>1</v>
      </c>
      <c r="BP3005">
        <v>9.9440803269116511E-4</v>
      </c>
      <c r="BQ3005">
        <v>0.01</v>
      </c>
      <c r="BR3005">
        <v>9.9999999999999995E-8</v>
      </c>
      <c r="BS3005">
        <v>1</v>
      </c>
      <c r="BT3005">
        <v>9.9999999999999995E-8</v>
      </c>
      <c r="BU3005">
        <v>1.1492644652069957E-4</v>
      </c>
      <c r="BV3005">
        <v>2.6448861040426291E-3</v>
      </c>
      <c r="BW3005">
        <v>3.7691795401149199E-3</v>
      </c>
      <c r="BX3005">
        <v>1</v>
      </c>
      <c r="BZ3005">
        <v>-60</v>
      </c>
      <c r="CA3005">
        <v>3.3333333333333335</v>
      </c>
      <c r="CB3005">
        <v>0.01</v>
      </c>
      <c r="CC3005">
        <v>7</v>
      </c>
      <c r="CD3005">
        <v>1.0000000000000001E-9</v>
      </c>
      <c r="CE3005">
        <v>0.01</v>
      </c>
      <c r="CF3005">
        <v>308.14999999999998</v>
      </c>
      <c r="CG3005">
        <v>7</v>
      </c>
      <c r="CI3005">
        <v>7.4341380046010015E-5</v>
      </c>
      <c r="CJ3005">
        <v>58.568674562133268</v>
      </c>
      <c r="CK3005">
        <v>5.4261609779029316E-2</v>
      </c>
      <c r="CL3005">
        <v>8.2514287802030073E-2</v>
      </c>
      <c r="CN3005">
        <v>-31.524085792359244</v>
      </c>
      <c r="CO3005">
        <v>-0.18655749598383167</v>
      </c>
      <c r="CP3005">
        <v>-18</v>
      </c>
    </row>
    <row r="3006" spans="17:94" ht="15" thickBot="1" x14ac:dyDescent="0.35">
      <c r="Q3006" s="55"/>
      <c r="AJ3006">
        <v>1.1492644652069945E-4</v>
      </c>
      <c r="AK3006">
        <v>0.01</v>
      </c>
      <c r="AL3006">
        <v>1</v>
      </c>
      <c r="AM3006">
        <v>1</v>
      </c>
      <c r="AN3006">
        <v>1</v>
      </c>
      <c r="AO3006">
        <v>9.9999999999999995E-7</v>
      </c>
      <c r="AP3006">
        <v>1.6900152351322043E-5</v>
      </c>
      <c r="AQ3006">
        <v>0.01</v>
      </c>
      <c r="AR3006">
        <v>5.5196950391596649E-4</v>
      </c>
      <c r="AS3006">
        <v>2.047748089064402E-3</v>
      </c>
      <c r="AT3006">
        <v>0.01</v>
      </c>
      <c r="AU3006">
        <v>3.4932596917815127E-5</v>
      </c>
      <c r="AV3006">
        <v>1</v>
      </c>
      <c r="AW3006">
        <v>1</v>
      </c>
      <c r="AX3006">
        <v>1</v>
      </c>
      <c r="AY3006">
        <v>1</v>
      </c>
      <c r="AZ3006">
        <v>1</v>
      </c>
      <c r="BA3006">
        <v>0.01</v>
      </c>
      <c r="BB3006">
        <v>1.0140639471764232E-5</v>
      </c>
      <c r="BC3006">
        <v>1.0000000000000001E-9</v>
      </c>
      <c r="BD3006">
        <v>1E-3</v>
      </c>
      <c r="BE3006">
        <v>7.4341380046010015E-8</v>
      </c>
      <c r="BF3006">
        <v>1E-3</v>
      </c>
      <c r="BG3006">
        <v>7.4341380046010015E-8</v>
      </c>
      <c r="BH3006">
        <v>1E-3</v>
      </c>
      <c r="BI3006">
        <v>8.2514287802030068E-5</v>
      </c>
      <c r="BJ3006">
        <v>0.01</v>
      </c>
      <c r="BK3006">
        <v>4.8053601192698013E-8</v>
      </c>
      <c r="BL3006">
        <v>9.9999999999999995E-7</v>
      </c>
      <c r="BM3006">
        <v>66.13511756634702</v>
      </c>
      <c r="BN3006">
        <v>0.01</v>
      </c>
      <c r="BO3006">
        <v>1</v>
      </c>
      <c r="BP3006">
        <v>9.9440803269116511E-4</v>
      </c>
      <c r="BQ3006">
        <v>0.01</v>
      </c>
      <c r="BR3006">
        <v>9.9999999999999995E-8</v>
      </c>
      <c r="BS3006">
        <v>1</v>
      </c>
      <c r="BT3006">
        <v>9.9999999999999995E-8</v>
      </c>
      <c r="BU3006">
        <v>1.1492644652069957E-4</v>
      </c>
      <c r="BV3006">
        <v>2.6448861040426291E-3</v>
      </c>
      <c r="BW3006">
        <v>3.7691795401149199E-3</v>
      </c>
      <c r="BX3006">
        <v>1</v>
      </c>
      <c r="BZ3006">
        <v>-60</v>
      </c>
      <c r="CA3006">
        <v>3.3333333333333335</v>
      </c>
      <c r="CB3006">
        <v>0.01</v>
      </c>
      <c r="CC3006">
        <v>7</v>
      </c>
      <c r="CD3006">
        <v>1.0000000000000001E-9</v>
      </c>
      <c r="CE3006">
        <v>0.01</v>
      </c>
      <c r="CF3006">
        <v>308.14999999999998</v>
      </c>
      <c r="CG3006">
        <v>7</v>
      </c>
      <c r="CI3006">
        <v>7.4341380046010015E-5</v>
      </c>
      <c r="CJ3006">
        <v>66135.11756634702</v>
      </c>
      <c r="CK3006">
        <v>4.805360119269801E-5</v>
      </c>
      <c r="CL3006">
        <v>8.2514287802030073E-2</v>
      </c>
      <c r="CN3006">
        <v>-31.524085792359244</v>
      </c>
      <c r="CO3006">
        <v>-0.18655749598383167</v>
      </c>
      <c r="CP3006">
        <v>-18</v>
      </c>
    </row>
    <row r="3007" spans="17:94" x14ac:dyDescent="0.3">
      <c r="Q3007" s="55"/>
      <c r="AJ3007">
        <v>1.1492644652069945E-4</v>
      </c>
      <c r="AK3007">
        <v>0.01</v>
      </c>
      <c r="AL3007">
        <v>1</v>
      </c>
      <c r="AM3007">
        <v>1</v>
      </c>
      <c r="AN3007">
        <v>1</v>
      </c>
      <c r="AO3007">
        <v>9.9999999999999995E-7</v>
      </c>
      <c r="AP3007">
        <v>1.6900152351322043E-5</v>
      </c>
      <c r="AQ3007">
        <v>0.01</v>
      </c>
      <c r="AR3007">
        <v>5.5196950391596649E-4</v>
      </c>
      <c r="AS3007">
        <v>2.047748089064402E-3</v>
      </c>
      <c r="AT3007">
        <v>0.01</v>
      </c>
      <c r="AU3007">
        <v>3.4932596917815127E-5</v>
      </c>
      <c r="AV3007">
        <v>1</v>
      </c>
      <c r="AW3007">
        <v>1</v>
      </c>
      <c r="AX3007">
        <v>1</v>
      </c>
      <c r="AY3007">
        <v>1</v>
      </c>
      <c r="AZ3007">
        <v>1</v>
      </c>
      <c r="BA3007">
        <v>0.01</v>
      </c>
      <c r="BB3007">
        <v>1.0140639471764232E-5</v>
      </c>
      <c r="BC3007">
        <v>1.0000000000000001E-9</v>
      </c>
      <c r="BD3007">
        <v>1E-3</v>
      </c>
      <c r="BE3007">
        <v>8.3945487005541658E-5</v>
      </c>
      <c r="BF3007">
        <v>1E-3</v>
      </c>
      <c r="BG3007">
        <v>7.4341380046010015E-8</v>
      </c>
      <c r="BH3007">
        <v>1E-3</v>
      </c>
      <c r="BI3007">
        <v>8.2514287802030068E-5</v>
      </c>
      <c r="BJ3007">
        <v>0.01</v>
      </c>
      <c r="BK3007">
        <v>4.8053601192698013E-8</v>
      </c>
      <c r="BL3007">
        <v>9.9999999999999995E-7</v>
      </c>
      <c r="BM3007">
        <v>66.13511756634702</v>
      </c>
      <c r="BN3007">
        <v>0.01</v>
      </c>
      <c r="BO3007">
        <v>1</v>
      </c>
      <c r="BP3007">
        <v>9.9440803269116511E-4</v>
      </c>
      <c r="BQ3007">
        <v>0.01</v>
      </c>
      <c r="BR3007">
        <v>9.9999999999999995E-8</v>
      </c>
      <c r="BS3007">
        <v>1</v>
      </c>
      <c r="BT3007">
        <v>9.9999999999999995E-8</v>
      </c>
      <c r="BU3007">
        <v>1.1492644652069957E-4</v>
      </c>
      <c r="BV3007">
        <v>2.6448861040426291E-3</v>
      </c>
      <c r="BW3007">
        <v>3.7691795401149199E-3</v>
      </c>
      <c r="BX3007">
        <v>1</v>
      </c>
      <c r="BZ3007">
        <v>-60</v>
      </c>
      <c r="CA3007">
        <v>3.3333333333333335</v>
      </c>
      <c r="CB3007">
        <v>0.01</v>
      </c>
      <c r="CC3007">
        <v>7</v>
      </c>
      <c r="CD3007">
        <v>1.0000000000000001E-9</v>
      </c>
      <c r="CE3007">
        <v>0.01</v>
      </c>
      <c r="CF3007">
        <v>308.14999999999998</v>
      </c>
      <c r="CG3007">
        <v>7</v>
      </c>
      <c r="CI3007">
        <v>8.394548700554165E-2</v>
      </c>
      <c r="CJ3007">
        <v>66135.11756634702</v>
      </c>
      <c r="CK3007">
        <v>4.805360119269801E-5</v>
      </c>
      <c r="CL3007">
        <v>8.2514287802030073E-2</v>
      </c>
      <c r="CN3007">
        <v>-31.524085792359244</v>
      </c>
      <c r="CO3007">
        <v>-0.18655749598383167</v>
      </c>
      <c r="CP3007">
        <v>-18</v>
      </c>
    </row>
    <row r="3008" spans="17:94" x14ac:dyDescent="0.3">
      <c r="Q3008" s="55"/>
      <c r="AJ3008">
        <v>1.1492644652069945E-4</v>
      </c>
      <c r="AK3008">
        <v>0.01</v>
      </c>
      <c r="AL3008">
        <v>1</v>
      </c>
      <c r="AM3008">
        <v>1</v>
      </c>
      <c r="AN3008">
        <v>1</v>
      </c>
      <c r="AO3008">
        <v>9.9999999999999995E-7</v>
      </c>
      <c r="AP3008">
        <v>1.6900152351322043E-5</v>
      </c>
      <c r="AQ3008">
        <v>0.01</v>
      </c>
      <c r="AR3008">
        <v>0.01</v>
      </c>
      <c r="AS3008">
        <v>0.01</v>
      </c>
      <c r="AT3008">
        <v>0.01</v>
      </c>
      <c r="AU3008">
        <v>3.4932596917815127E-5</v>
      </c>
      <c r="AV3008">
        <v>1</v>
      </c>
      <c r="AW3008">
        <v>1</v>
      </c>
      <c r="AX3008">
        <v>1</v>
      </c>
      <c r="AY3008">
        <v>1</v>
      </c>
      <c r="AZ3008">
        <v>1</v>
      </c>
      <c r="BA3008">
        <v>0.01</v>
      </c>
      <c r="BB3008">
        <v>1.0140639471764232E-5</v>
      </c>
      <c r="BC3008">
        <v>1.0000000000000001E-9</v>
      </c>
      <c r="BD3008">
        <v>1E-3</v>
      </c>
      <c r="BE3008">
        <v>2.4981239666250288E-6</v>
      </c>
      <c r="BF3008">
        <v>1E-3</v>
      </c>
      <c r="BG3008">
        <v>7.4341380046010015E-8</v>
      </c>
      <c r="BH3008">
        <v>1E-3</v>
      </c>
      <c r="BI3008">
        <v>2.4555330762884115E-6</v>
      </c>
      <c r="BJ3008">
        <v>0.01</v>
      </c>
      <c r="BK3008">
        <v>5.4261609779029314E-5</v>
      </c>
      <c r="BL3008">
        <v>9.9999999999999995E-7</v>
      </c>
      <c r="BM3008">
        <v>1.9681072577153416</v>
      </c>
      <c r="BN3008">
        <v>0.01</v>
      </c>
      <c r="BO3008">
        <v>1</v>
      </c>
      <c r="BP3008">
        <v>9.9440803269116511E-4</v>
      </c>
      <c r="BQ3008">
        <v>0.01</v>
      </c>
      <c r="BR3008">
        <v>9.9999999999999995E-8</v>
      </c>
      <c r="BS3008">
        <v>1</v>
      </c>
      <c r="BT3008">
        <v>9.9999999999999995E-8</v>
      </c>
      <c r="BU3008">
        <v>1.1492644652069957E-4</v>
      </c>
      <c r="BV3008">
        <v>2.6448861040426291E-3</v>
      </c>
      <c r="BW3008">
        <v>3.7691795401149199E-3</v>
      </c>
      <c r="BX3008">
        <v>1</v>
      </c>
      <c r="BZ3008">
        <v>-60</v>
      </c>
      <c r="CA3008">
        <v>3.3333333333333335</v>
      </c>
      <c r="CB3008">
        <v>0.01</v>
      </c>
      <c r="CC3008">
        <v>7</v>
      </c>
      <c r="CD3008">
        <v>1.0000000000000001E-9</v>
      </c>
      <c r="CE3008">
        <v>0.01</v>
      </c>
      <c r="CF3008">
        <v>308.14999999999998</v>
      </c>
      <c r="CG3008">
        <v>7</v>
      </c>
      <c r="CI3008">
        <v>2.4981239666250288E-3</v>
      </c>
      <c r="CJ3008">
        <v>1968.1072577153416</v>
      </c>
      <c r="CK3008">
        <v>5.4261609779029316E-2</v>
      </c>
      <c r="CL3008">
        <v>2.4555330762884115E-3</v>
      </c>
      <c r="CN3008">
        <v>-31.524085792359244</v>
      </c>
      <c r="CO3008">
        <v>-0.18655749598383167</v>
      </c>
      <c r="CP3008">
        <v>-18</v>
      </c>
    </row>
    <row r="3009" spans="17:94" x14ac:dyDescent="0.3">
      <c r="Q3009" s="55"/>
      <c r="AJ3009">
        <v>1.1492644652069945E-4</v>
      </c>
      <c r="AK3009">
        <v>0.01</v>
      </c>
      <c r="AL3009">
        <v>1</v>
      </c>
      <c r="AM3009">
        <v>1</v>
      </c>
      <c r="AN3009">
        <v>1</v>
      </c>
      <c r="AO3009">
        <v>9.9999999999999995E-7</v>
      </c>
      <c r="AP3009">
        <v>1.6900152351322043E-5</v>
      </c>
      <c r="AQ3009">
        <v>0.01</v>
      </c>
      <c r="AR3009">
        <v>5.5196950391596649E-4</v>
      </c>
      <c r="AS3009">
        <v>2.047748089064402E-3</v>
      </c>
      <c r="AT3009">
        <v>0.01</v>
      </c>
      <c r="AU3009">
        <v>3.4932596917815127E-5</v>
      </c>
      <c r="AV3009">
        <v>1</v>
      </c>
      <c r="AW3009">
        <v>1</v>
      </c>
      <c r="AX3009">
        <v>1</v>
      </c>
      <c r="AY3009">
        <v>1</v>
      </c>
      <c r="AZ3009">
        <v>1</v>
      </c>
      <c r="BA3009">
        <v>0.01</v>
      </c>
      <c r="BB3009">
        <v>1.0140639471764232E-5</v>
      </c>
      <c r="BC3009">
        <v>1.0000000000000001E-9</v>
      </c>
      <c r="BD3009">
        <v>1E-3</v>
      </c>
      <c r="BE3009">
        <v>7.4341380046010015E-8</v>
      </c>
      <c r="BF3009">
        <v>1E-3</v>
      </c>
      <c r="BG3009">
        <v>7.4341380046010015E-8</v>
      </c>
      <c r="BH3009">
        <v>1E-3</v>
      </c>
      <c r="BI3009">
        <v>7.3073922703094393E-8</v>
      </c>
      <c r="BJ3009">
        <v>0.01</v>
      </c>
      <c r="BK3009">
        <v>5.4261609779029314E-5</v>
      </c>
      <c r="BL3009">
        <v>9.9999999999999995E-7</v>
      </c>
      <c r="BM3009">
        <v>66.13511756634702</v>
      </c>
      <c r="BN3009">
        <v>0.01</v>
      </c>
      <c r="BO3009">
        <v>1</v>
      </c>
      <c r="BP3009">
        <v>9.9440803269116511E-4</v>
      </c>
      <c r="BQ3009">
        <v>0.01</v>
      </c>
      <c r="BR3009">
        <v>9.9999999999999995E-8</v>
      </c>
      <c r="BS3009">
        <v>1</v>
      </c>
      <c r="BT3009">
        <v>9.9999999999999995E-8</v>
      </c>
      <c r="BU3009">
        <v>1.1492644652069957E-4</v>
      </c>
      <c r="BV3009">
        <v>2.6448861040426291E-3</v>
      </c>
      <c r="BW3009">
        <v>3.7691795401149199E-3</v>
      </c>
      <c r="BX3009">
        <v>1</v>
      </c>
      <c r="BZ3009">
        <v>-60</v>
      </c>
      <c r="CA3009">
        <v>3.3333333333333335</v>
      </c>
      <c r="CB3009">
        <v>0.01</v>
      </c>
      <c r="CC3009">
        <v>7</v>
      </c>
      <c r="CD3009">
        <v>1.0000000000000001E-9</v>
      </c>
      <c r="CE3009">
        <v>0.01</v>
      </c>
      <c r="CF3009">
        <v>308.14999999999998</v>
      </c>
      <c r="CG3009">
        <v>7</v>
      </c>
      <c r="CI3009">
        <v>7.4341380046010015E-5</v>
      </c>
      <c r="CJ3009">
        <v>66135.11756634702</v>
      </c>
      <c r="CK3009">
        <v>5.4261609779029316E-2</v>
      </c>
      <c r="CL3009">
        <v>7.3073922703094387E-5</v>
      </c>
      <c r="CN3009">
        <v>-31.524085792359244</v>
      </c>
      <c r="CO3009">
        <v>-0.18655749598383167</v>
      </c>
      <c r="CP3009">
        <v>-18</v>
      </c>
    </row>
    <row r="3010" spans="17:94" x14ac:dyDescent="0.3">
      <c r="Q3010" s="55"/>
      <c r="AJ3010">
        <v>1.1492644652069945E-4</v>
      </c>
      <c r="AK3010">
        <v>0.01</v>
      </c>
      <c r="AL3010">
        <v>1</v>
      </c>
      <c r="AM3010">
        <v>1</v>
      </c>
      <c r="AN3010">
        <v>1</v>
      </c>
      <c r="AO3010">
        <v>3.6947299435859569E-6</v>
      </c>
      <c r="AP3010">
        <v>6.2441498943594279E-5</v>
      </c>
      <c r="AQ3010">
        <v>0.01</v>
      </c>
      <c r="AR3010">
        <v>0.01</v>
      </c>
      <c r="AS3010">
        <v>0.01</v>
      </c>
      <c r="AT3010">
        <v>0.01</v>
      </c>
      <c r="AU3010">
        <v>9.4547091265649987E-6</v>
      </c>
      <c r="AV3010">
        <v>1</v>
      </c>
      <c r="AW3010">
        <v>1</v>
      </c>
      <c r="AX3010">
        <v>1</v>
      </c>
      <c r="AY3010">
        <v>1</v>
      </c>
      <c r="AZ3010">
        <v>1</v>
      </c>
      <c r="BA3010">
        <v>0.01</v>
      </c>
      <c r="BB3010">
        <v>1.0140639471764232E-5</v>
      </c>
      <c r="BC3010">
        <v>1.0000000000000001E-9</v>
      </c>
      <c r="BD3010">
        <v>1E-3</v>
      </c>
      <c r="BE3010">
        <v>2.4981239666250288E-6</v>
      </c>
      <c r="BF3010">
        <v>1E-3</v>
      </c>
      <c r="BG3010">
        <v>7.4341380046010015E-8</v>
      </c>
      <c r="BH3010">
        <v>1E-3</v>
      </c>
      <c r="BI3010">
        <v>2.7727615470639873E-3</v>
      </c>
      <c r="BJ3010">
        <v>0.01</v>
      </c>
      <c r="BK3010">
        <v>4.8053601192698013E-8</v>
      </c>
      <c r="BL3010">
        <v>9.9999999999999995E-7</v>
      </c>
      <c r="BM3010">
        <v>1.9681072577153416</v>
      </c>
      <c r="BN3010">
        <v>0.01</v>
      </c>
      <c r="BO3010">
        <v>1</v>
      </c>
      <c r="BP3010">
        <v>9.9440803269116511E-4</v>
      </c>
      <c r="BQ3010">
        <v>0.01</v>
      </c>
      <c r="BR3010">
        <v>9.9999999999999995E-8</v>
      </c>
      <c r="BS3010">
        <v>1</v>
      </c>
      <c r="BT3010">
        <v>9.9999999999999995E-8</v>
      </c>
      <c r="BU3010">
        <v>1.1492644652069957E-4</v>
      </c>
      <c r="BV3010">
        <v>2.6448861040426291E-3</v>
      </c>
      <c r="BW3010">
        <v>3.7691795401149199E-3</v>
      </c>
      <c r="BX3010">
        <v>1</v>
      </c>
      <c r="BZ3010">
        <v>-60</v>
      </c>
      <c r="CA3010">
        <v>3.3333333333333335</v>
      </c>
      <c r="CB3010">
        <v>0.01</v>
      </c>
      <c r="CC3010">
        <v>7</v>
      </c>
      <c r="CD3010">
        <v>1.0000000000000001E-9</v>
      </c>
      <c r="CE3010">
        <v>0.01</v>
      </c>
      <c r="CF3010">
        <v>308.14999999999998</v>
      </c>
      <c r="CG3010">
        <v>7</v>
      </c>
      <c r="CI3010">
        <v>2.4981239666250288E-3</v>
      </c>
      <c r="CJ3010">
        <v>1968.1072577153416</v>
      </c>
      <c r="CK3010">
        <v>4.805360119269801E-5</v>
      </c>
      <c r="CL3010">
        <v>2.7727615470639875</v>
      </c>
      <c r="CN3010">
        <v>-31.524085792359244</v>
      </c>
      <c r="CO3010">
        <v>-0.18655749598383167</v>
      </c>
      <c r="CP3010">
        <v>-18</v>
      </c>
    </row>
    <row r="3011" spans="17:94" x14ac:dyDescent="0.3">
      <c r="Q3011" s="55"/>
      <c r="AJ3011">
        <v>1.1492644652069945E-4</v>
      </c>
      <c r="AK3011">
        <v>0.01</v>
      </c>
      <c r="AL3011">
        <v>1</v>
      </c>
      <c r="AM3011">
        <v>1</v>
      </c>
      <c r="AN3011">
        <v>1</v>
      </c>
      <c r="AO3011">
        <v>9.9999999999999995E-7</v>
      </c>
      <c r="AP3011">
        <v>1.6900152351322043E-5</v>
      </c>
      <c r="AQ3011">
        <v>0.01</v>
      </c>
      <c r="AR3011">
        <v>0.01</v>
      </c>
      <c r="AS3011">
        <v>0.01</v>
      </c>
      <c r="AT3011">
        <v>0.01</v>
      </c>
      <c r="AU3011">
        <v>3.4932596917815127E-5</v>
      </c>
      <c r="AV3011">
        <v>1</v>
      </c>
      <c r="AW3011">
        <v>1</v>
      </c>
      <c r="AX3011">
        <v>1</v>
      </c>
      <c r="AY3011">
        <v>1</v>
      </c>
      <c r="AZ3011">
        <v>1</v>
      </c>
      <c r="BA3011">
        <v>0.01</v>
      </c>
      <c r="BB3011">
        <v>1.0140639471764232E-5</v>
      </c>
      <c r="BC3011">
        <v>1.0000000000000001E-9</v>
      </c>
      <c r="BD3011">
        <v>1E-3</v>
      </c>
      <c r="BE3011">
        <v>7.4341380046010015E-8</v>
      </c>
      <c r="BF3011">
        <v>1E-3</v>
      </c>
      <c r="BG3011">
        <v>7.4341380046010015E-8</v>
      </c>
      <c r="BH3011">
        <v>1E-3</v>
      </c>
      <c r="BI3011">
        <v>8.2514287802030068E-5</v>
      </c>
      <c r="BJ3011">
        <v>0.01</v>
      </c>
      <c r="BK3011">
        <v>5.4261609779029314E-5</v>
      </c>
      <c r="BL3011">
        <v>9.9999999999999995E-7</v>
      </c>
      <c r="BM3011">
        <v>5.8568674562133272E-2</v>
      </c>
      <c r="BN3011">
        <v>0.01</v>
      </c>
      <c r="BO3011">
        <v>1</v>
      </c>
      <c r="BP3011">
        <v>9.9440803269116511E-4</v>
      </c>
      <c r="BQ3011">
        <v>0.01</v>
      </c>
      <c r="BR3011">
        <v>9.9999999999999995E-8</v>
      </c>
      <c r="BS3011">
        <v>1</v>
      </c>
      <c r="BT3011">
        <v>9.9999999999999995E-8</v>
      </c>
      <c r="BU3011">
        <v>1.1492644652069957E-4</v>
      </c>
      <c r="BV3011">
        <v>2.6448861040426291E-3</v>
      </c>
      <c r="BW3011">
        <v>3.7691795401149199E-3</v>
      </c>
      <c r="BX3011">
        <v>1</v>
      </c>
      <c r="BZ3011">
        <v>-60</v>
      </c>
      <c r="CA3011">
        <v>3.3333333333333335</v>
      </c>
      <c r="CB3011">
        <v>0.01</v>
      </c>
      <c r="CC3011">
        <v>7</v>
      </c>
      <c r="CD3011">
        <v>1.0000000000000001E-9</v>
      </c>
      <c r="CE3011">
        <v>0.01</v>
      </c>
      <c r="CF3011">
        <v>308.14999999999998</v>
      </c>
      <c r="CG3011">
        <v>7</v>
      </c>
      <c r="CI3011">
        <v>7.4341380046010015E-5</v>
      </c>
      <c r="CJ3011">
        <v>58.568674562133268</v>
      </c>
      <c r="CK3011">
        <v>5.4261609779029316E-2</v>
      </c>
      <c r="CL3011">
        <v>8.2514287802030073E-2</v>
      </c>
      <c r="CN3011">
        <v>-31.524085792359244</v>
      </c>
      <c r="CO3011">
        <v>-0.18655749598383167</v>
      </c>
      <c r="CP3011">
        <v>-18</v>
      </c>
    </row>
    <row r="3012" spans="17:94" x14ac:dyDescent="0.3">
      <c r="Q3012" s="55"/>
      <c r="AJ3012">
        <v>1.1492644652069945E-4</v>
      </c>
      <c r="AK3012">
        <v>0.01</v>
      </c>
      <c r="AL3012">
        <v>1</v>
      </c>
      <c r="AM3012">
        <v>1</v>
      </c>
      <c r="AN3012">
        <v>1</v>
      </c>
      <c r="AO3012">
        <v>9.9999999999999995E-7</v>
      </c>
      <c r="AP3012">
        <v>1.6900152351322043E-5</v>
      </c>
      <c r="AQ3012">
        <v>0.01</v>
      </c>
      <c r="AR3012">
        <v>5.5196950391596649E-4</v>
      </c>
      <c r="AS3012">
        <v>2.047748089064402E-3</v>
      </c>
      <c r="AT3012">
        <v>0.01</v>
      </c>
      <c r="AU3012">
        <v>3.4932596917815127E-5</v>
      </c>
      <c r="AV3012">
        <v>1</v>
      </c>
      <c r="AW3012">
        <v>1</v>
      </c>
      <c r="AX3012">
        <v>1</v>
      </c>
      <c r="AY3012">
        <v>1</v>
      </c>
      <c r="AZ3012">
        <v>1</v>
      </c>
      <c r="BA3012">
        <v>0.01</v>
      </c>
      <c r="BB3012">
        <v>1.0140639471764232E-5</v>
      </c>
      <c r="BC3012">
        <v>1.0000000000000001E-9</v>
      </c>
      <c r="BD3012">
        <v>1E-3</v>
      </c>
      <c r="BE3012">
        <v>7.4341380046010015E-8</v>
      </c>
      <c r="BF3012">
        <v>1E-3</v>
      </c>
      <c r="BG3012">
        <v>7.4341380046010015E-8</v>
      </c>
      <c r="BH3012">
        <v>1E-3</v>
      </c>
      <c r="BI3012">
        <v>8.2514287802030068E-5</v>
      </c>
      <c r="BJ3012">
        <v>0.01</v>
      </c>
      <c r="BK3012">
        <v>4.8053601192698013E-8</v>
      </c>
      <c r="BL3012">
        <v>9.9999999999999995E-7</v>
      </c>
      <c r="BM3012">
        <v>66.13511756634702</v>
      </c>
      <c r="BN3012">
        <v>0.01</v>
      </c>
      <c r="BO3012">
        <v>1</v>
      </c>
      <c r="BP3012">
        <v>9.9440803269116511E-4</v>
      </c>
      <c r="BQ3012">
        <v>0.01</v>
      </c>
      <c r="BR3012">
        <v>9.9999999999999995E-8</v>
      </c>
      <c r="BS3012">
        <v>1</v>
      </c>
      <c r="BT3012">
        <v>9.9999999999999995E-8</v>
      </c>
      <c r="BU3012">
        <v>1.1492644652069957E-4</v>
      </c>
      <c r="BV3012">
        <v>2.6448861040426291E-3</v>
      </c>
      <c r="BW3012">
        <v>3.7691795401149199E-3</v>
      </c>
      <c r="BX3012">
        <v>1</v>
      </c>
      <c r="BZ3012">
        <v>-60</v>
      </c>
      <c r="CA3012">
        <v>3.3333333333333335</v>
      </c>
      <c r="CB3012">
        <v>0.01</v>
      </c>
      <c r="CC3012">
        <v>7</v>
      </c>
      <c r="CD3012">
        <v>1.0000000000000001E-9</v>
      </c>
      <c r="CE3012">
        <v>0.01</v>
      </c>
      <c r="CF3012">
        <v>308.14999999999998</v>
      </c>
      <c r="CG3012">
        <v>7</v>
      </c>
      <c r="CI3012">
        <v>7.4341380046010015E-5</v>
      </c>
      <c r="CJ3012">
        <v>66135.11756634702</v>
      </c>
      <c r="CK3012">
        <v>4.805360119269801E-5</v>
      </c>
      <c r="CL3012">
        <v>8.2514287802030073E-2</v>
      </c>
      <c r="CN3012">
        <v>-31.524085792359244</v>
      </c>
      <c r="CO3012">
        <v>-0.18655749598383167</v>
      </c>
      <c r="CP3012">
        <v>-18</v>
      </c>
    </row>
    <row r="3013" spans="17:94" x14ac:dyDescent="0.3">
      <c r="Q3013" s="55"/>
      <c r="AJ3013">
        <v>1.1492644652069945E-4</v>
      </c>
      <c r="AK3013">
        <v>0.01</v>
      </c>
      <c r="AL3013">
        <v>1</v>
      </c>
      <c r="AM3013">
        <v>1</v>
      </c>
      <c r="AN3013">
        <v>1</v>
      </c>
      <c r="AO3013">
        <v>9.9999999999999995E-7</v>
      </c>
      <c r="AP3013">
        <v>1.6900152351322043E-5</v>
      </c>
      <c r="AQ3013">
        <v>0.01</v>
      </c>
      <c r="AR3013">
        <v>0.01</v>
      </c>
      <c r="AS3013">
        <v>0.01</v>
      </c>
      <c r="AT3013">
        <v>0.01</v>
      </c>
      <c r="AU3013">
        <v>3.4932596917815127E-5</v>
      </c>
      <c r="AV3013">
        <v>1</v>
      </c>
      <c r="AW3013">
        <v>1</v>
      </c>
      <c r="AX3013">
        <v>1</v>
      </c>
      <c r="AY3013">
        <v>1</v>
      </c>
      <c r="AZ3013">
        <v>1</v>
      </c>
      <c r="BA3013">
        <v>0.01</v>
      </c>
      <c r="BB3013">
        <v>1.0140639471764232E-5</v>
      </c>
      <c r="BC3013">
        <v>1.0000000000000001E-9</v>
      </c>
      <c r="BD3013">
        <v>1E-3</v>
      </c>
      <c r="BE3013">
        <v>2.4981239666250288E-6</v>
      </c>
      <c r="BF3013">
        <v>1E-3</v>
      </c>
      <c r="BG3013">
        <v>7.4341380046010015E-8</v>
      </c>
      <c r="BH3013">
        <v>1E-3</v>
      </c>
      <c r="BI3013">
        <v>2.4555330762884115E-6</v>
      </c>
      <c r="BJ3013">
        <v>0.01</v>
      </c>
      <c r="BK3013">
        <v>4.8053601192698013E-8</v>
      </c>
      <c r="BL3013">
        <v>9.9999999999999995E-7</v>
      </c>
      <c r="BM3013">
        <v>1.9681072577153416</v>
      </c>
      <c r="BN3013">
        <v>0.01</v>
      </c>
      <c r="BO3013">
        <v>1</v>
      </c>
      <c r="BP3013">
        <v>9.9440803269116511E-4</v>
      </c>
      <c r="BQ3013">
        <v>0.01</v>
      </c>
      <c r="BR3013">
        <v>9.9999999999999995E-8</v>
      </c>
      <c r="BS3013">
        <v>1</v>
      </c>
      <c r="BT3013">
        <v>9.9999999999999995E-8</v>
      </c>
      <c r="BU3013">
        <v>1.1492644652069957E-4</v>
      </c>
      <c r="BV3013">
        <v>2.6448861040426291E-3</v>
      </c>
      <c r="BW3013">
        <v>3.7691795401149199E-3</v>
      </c>
      <c r="BX3013">
        <v>1</v>
      </c>
      <c r="BZ3013">
        <v>-60</v>
      </c>
      <c r="CA3013">
        <v>3.3333333333333335</v>
      </c>
      <c r="CB3013">
        <v>0.01</v>
      </c>
      <c r="CC3013">
        <v>7</v>
      </c>
      <c r="CD3013">
        <v>1.0000000000000001E-9</v>
      </c>
      <c r="CE3013">
        <v>0.01</v>
      </c>
      <c r="CF3013">
        <v>308.14999999999998</v>
      </c>
      <c r="CG3013">
        <v>7</v>
      </c>
      <c r="CI3013">
        <v>2.4981239666250288E-3</v>
      </c>
      <c r="CJ3013">
        <v>1968.1072577153416</v>
      </c>
      <c r="CK3013">
        <v>4.805360119269801E-5</v>
      </c>
      <c r="CL3013">
        <v>2.4555330762884115E-3</v>
      </c>
      <c r="CN3013">
        <v>-31.524085792359244</v>
      </c>
      <c r="CO3013">
        <v>-0.18655749598383167</v>
      </c>
      <c r="CP3013">
        <v>-18</v>
      </c>
    </row>
    <row r="3014" spans="17:94" x14ac:dyDescent="0.3">
      <c r="Q3014" s="55"/>
      <c r="AJ3014">
        <v>1.1492644652069945E-4</v>
      </c>
      <c r="AK3014">
        <v>0.01</v>
      </c>
      <c r="AL3014">
        <v>1</v>
      </c>
      <c r="AM3014">
        <v>1</v>
      </c>
      <c r="AN3014">
        <v>1</v>
      </c>
      <c r="AO3014">
        <v>9.9999999999999995E-7</v>
      </c>
      <c r="AP3014">
        <v>1.6900152351322043E-5</v>
      </c>
      <c r="AQ3014">
        <v>0.01</v>
      </c>
      <c r="AR3014">
        <v>0.01</v>
      </c>
      <c r="AS3014">
        <v>0.01</v>
      </c>
      <c r="AT3014">
        <v>0.01</v>
      </c>
      <c r="AU3014">
        <v>3.4932596917815127E-5</v>
      </c>
      <c r="AV3014">
        <v>1</v>
      </c>
      <c r="AW3014">
        <v>1</v>
      </c>
      <c r="AX3014">
        <v>1</v>
      </c>
      <c r="AY3014">
        <v>1</v>
      </c>
      <c r="AZ3014">
        <v>1</v>
      </c>
      <c r="BA3014">
        <v>0.01</v>
      </c>
      <c r="BB3014">
        <v>1.0140639471764232E-5</v>
      </c>
      <c r="BC3014">
        <v>1.0000000000000001E-9</v>
      </c>
      <c r="BD3014">
        <v>1E-3</v>
      </c>
      <c r="BE3014">
        <v>7.4341380046010015E-8</v>
      </c>
      <c r="BF3014">
        <v>1E-3</v>
      </c>
      <c r="BG3014">
        <v>7.4341380046010015E-8</v>
      </c>
      <c r="BH3014">
        <v>1E-3</v>
      </c>
      <c r="BI3014">
        <v>7.3073922703094393E-8</v>
      </c>
      <c r="BJ3014">
        <v>0.01</v>
      </c>
      <c r="BK3014">
        <v>5.4261609779029314E-5</v>
      </c>
      <c r="BL3014">
        <v>9.9999999999999995E-7</v>
      </c>
      <c r="BM3014">
        <v>5.8568674562133272E-2</v>
      </c>
      <c r="BN3014">
        <v>0.01</v>
      </c>
      <c r="BO3014">
        <v>1</v>
      </c>
      <c r="BP3014">
        <v>9.9440803269116511E-4</v>
      </c>
      <c r="BQ3014">
        <v>0.01</v>
      </c>
      <c r="BR3014">
        <v>9.9999999999999995E-8</v>
      </c>
      <c r="BS3014">
        <v>1</v>
      </c>
      <c r="BT3014">
        <v>9.9999999999999995E-8</v>
      </c>
      <c r="BU3014">
        <v>1.1492644652069957E-4</v>
      </c>
      <c r="BV3014">
        <v>2.6448861040426291E-3</v>
      </c>
      <c r="BW3014">
        <v>3.7691795401149199E-3</v>
      </c>
      <c r="BX3014">
        <v>1</v>
      </c>
      <c r="BZ3014">
        <v>-60</v>
      </c>
      <c r="CA3014">
        <v>3.3333333333333335</v>
      </c>
      <c r="CB3014">
        <v>0.01</v>
      </c>
      <c r="CC3014">
        <v>7</v>
      </c>
      <c r="CD3014">
        <v>1.0000000000000001E-9</v>
      </c>
      <c r="CE3014">
        <v>0.01</v>
      </c>
      <c r="CF3014">
        <v>308.14999999999998</v>
      </c>
      <c r="CG3014">
        <v>7</v>
      </c>
      <c r="CI3014">
        <v>7.4341380046010015E-5</v>
      </c>
      <c r="CJ3014">
        <v>58.568674562133268</v>
      </c>
      <c r="CK3014">
        <v>5.4261609779029316E-2</v>
      </c>
      <c r="CL3014">
        <v>7.3073922703094387E-5</v>
      </c>
      <c r="CN3014">
        <v>-31.524085792359244</v>
      </c>
      <c r="CO3014">
        <v>-0.18655749598383167</v>
      </c>
      <c r="CP3014">
        <v>-18</v>
      </c>
    </row>
    <row r="3015" spans="17:94" x14ac:dyDescent="0.3">
      <c r="Q3015" s="55"/>
      <c r="AJ3015">
        <v>1.1492644652069945E-4</v>
      </c>
      <c r="AK3015">
        <v>0.01</v>
      </c>
      <c r="AL3015">
        <v>1</v>
      </c>
      <c r="AM3015">
        <v>1</v>
      </c>
      <c r="AN3015">
        <v>1</v>
      </c>
      <c r="AO3015">
        <v>9.9999999999999995E-7</v>
      </c>
      <c r="AP3015">
        <v>1.6900152351322043E-5</v>
      </c>
      <c r="AQ3015">
        <v>0.01</v>
      </c>
      <c r="AR3015">
        <v>5.5196950391596649E-4</v>
      </c>
      <c r="AS3015">
        <v>2.047748089064402E-3</v>
      </c>
      <c r="AT3015">
        <v>0.01</v>
      </c>
      <c r="AU3015">
        <v>3.4932596917815127E-5</v>
      </c>
      <c r="AV3015">
        <v>1</v>
      </c>
      <c r="AW3015">
        <v>1</v>
      </c>
      <c r="AX3015">
        <v>1</v>
      </c>
      <c r="AY3015">
        <v>1</v>
      </c>
      <c r="AZ3015">
        <v>1</v>
      </c>
      <c r="BA3015">
        <v>0.01</v>
      </c>
      <c r="BB3015">
        <v>1.0140639471764232E-5</v>
      </c>
      <c r="BC3015">
        <v>1.0000000000000001E-9</v>
      </c>
      <c r="BD3015">
        <v>1E-3</v>
      </c>
      <c r="BE3015">
        <v>7.4341380046010015E-8</v>
      </c>
      <c r="BF3015">
        <v>1E-3</v>
      </c>
      <c r="BG3015">
        <v>7.4341380046010015E-8</v>
      </c>
      <c r="BH3015">
        <v>1E-3</v>
      </c>
      <c r="BI3015">
        <v>7.3073922703094393E-8</v>
      </c>
      <c r="BJ3015">
        <v>0.01</v>
      </c>
      <c r="BK3015">
        <v>4.8053601192698013E-8</v>
      </c>
      <c r="BL3015">
        <v>9.9999999999999995E-7</v>
      </c>
      <c r="BM3015">
        <v>66.13511756634702</v>
      </c>
      <c r="BN3015">
        <v>0.01</v>
      </c>
      <c r="BO3015">
        <v>1</v>
      </c>
      <c r="BP3015">
        <v>9.9440803269116511E-4</v>
      </c>
      <c r="BQ3015">
        <v>0.01</v>
      </c>
      <c r="BR3015">
        <v>9.9999999999999995E-8</v>
      </c>
      <c r="BS3015">
        <v>1</v>
      </c>
      <c r="BT3015">
        <v>9.9999999999999995E-8</v>
      </c>
      <c r="BU3015">
        <v>1.1492644652069957E-4</v>
      </c>
      <c r="BV3015">
        <v>2.6448861040426291E-3</v>
      </c>
      <c r="BW3015">
        <v>3.7691795401149199E-3</v>
      </c>
      <c r="BX3015">
        <v>1</v>
      </c>
      <c r="BZ3015">
        <v>-60</v>
      </c>
      <c r="CA3015">
        <v>3.3333333333333335</v>
      </c>
      <c r="CB3015">
        <v>0.01</v>
      </c>
      <c r="CC3015">
        <v>7</v>
      </c>
      <c r="CD3015">
        <v>1.0000000000000001E-9</v>
      </c>
      <c r="CE3015">
        <v>0.01</v>
      </c>
      <c r="CF3015">
        <v>308.14999999999998</v>
      </c>
      <c r="CG3015">
        <v>7</v>
      </c>
      <c r="CI3015">
        <v>7.4341380046010015E-5</v>
      </c>
      <c r="CJ3015">
        <v>66135.11756634702</v>
      </c>
      <c r="CK3015">
        <v>4.805360119269801E-5</v>
      </c>
      <c r="CL3015">
        <v>7.3073922703094387E-5</v>
      </c>
      <c r="CN3015">
        <v>-31.524085792359244</v>
      </c>
      <c r="CO3015">
        <v>-0.18655749598383167</v>
      </c>
      <c r="CP3015">
        <v>-18</v>
      </c>
    </row>
    <row r="3016" spans="17:94" x14ac:dyDescent="0.3">
      <c r="Q3016" s="55"/>
      <c r="AJ3016">
        <v>1.1492644652069945E-4</v>
      </c>
      <c r="AK3016">
        <v>0.01</v>
      </c>
      <c r="AL3016">
        <v>1</v>
      </c>
      <c r="AM3016">
        <v>1</v>
      </c>
      <c r="AN3016">
        <v>1</v>
      </c>
      <c r="AO3016">
        <v>9.9999999999999995E-7</v>
      </c>
      <c r="AP3016">
        <v>1.6900152351322043E-5</v>
      </c>
      <c r="AQ3016">
        <v>0.01</v>
      </c>
      <c r="AR3016">
        <v>0.01</v>
      </c>
      <c r="AS3016">
        <v>0.01</v>
      </c>
      <c r="AT3016">
        <v>0.01</v>
      </c>
      <c r="AU3016">
        <v>3.4932596917815127E-5</v>
      </c>
      <c r="AV3016">
        <v>1</v>
      </c>
      <c r="AW3016">
        <v>1</v>
      </c>
      <c r="AX3016">
        <v>1</v>
      </c>
      <c r="AY3016">
        <v>1</v>
      </c>
      <c r="AZ3016">
        <v>1</v>
      </c>
      <c r="BA3016">
        <v>0.01</v>
      </c>
      <c r="BB3016">
        <v>1.0140639471764232E-5</v>
      </c>
      <c r="BC3016">
        <v>1.0000000000000001E-9</v>
      </c>
      <c r="BD3016">
        <v>1E-3</v>
      </c>
      <c r="BE3016">
        <v>7.4341380046010015E-8</v>
      </c>
      <c r="BF3016">
        <v>1E-3</v>
      </c>
      <c r="BG3016">
        <v>7.4341380046010015E-8</v>
      </c>
      <c r="BH3016">
        <v>1E-3</v>
      </c>
      <c r="BI3016">
        <v>8.2514287802030068E-5</v>
      </c>
      <c r="BJ3016">
        <v>0.01</v>
      </c>
      <c r="BK3016">
        <v>4.8053601192698013E-8</v>
      </c>
      <c r="BL3016">
        <v>9.9999999999999995E-7</v>
      </c>
      <c r="BM3016">
        <v>5.8568674562133272E-2</v>
      </c>
      <c r="BN3016">
        <v>0.01</v>
      </c>
      <c r="BO3016">
        <v>1</v>
      </c>
      <c r="BP3016">
        <v>9.9440803269116511E-4</v>
      </c>
      <c r="BQ3016">
        <v>0.01</v>
      </c>
      <c r="BR3016">
        <v>9.9999999999999995E-8</v>
      </c>
      <c r="BS3016">
        <v>1</v>
      </c>
      <c r="BT3016">
        <v>9.9999999999999995E-8</v>
      </c>
      <c r="BU3016">
        <v>1.1492644652069957E-4</v>
      </c>
      <c r="BV3016">
        <v>2.6448861040426291E-3</v>
      </c>
      <c r="BW3016">
        <v>3.7691795401149199E-3</v>
      </c>
      <c r="BX3016">
        <v>1</v>
      </c>
      <c r="BZ3016">
        <v>-60</v>
      </c>
      <c r="CA3016">
        <v>3.3333333333333335</v>
      </c>
      <c r="CB3016">
        <v>0.01</v>
      </c>
      <c r="CC3016">
        <v>7</v>
      </c>
      <c r="CD3016">
        <v>1.0000000000000001E-9</v>
      </c>
      <c r="CE3016">
        <v>0.01</v>
      </c>
      <c r="CF3016">
        <v>308.14999999999998</v>
      </c>
      <c r="CG3016">
        <v>7</v>
      </c>
      <c r="CI3016">
        <v>7.4341380046010015E-5</v>
      </c>
      <c r="CJ3016">
        <v>58.568674562133268</v>
      </c>
      <c r="CK3016">
        <v>4.805360119269801E-5</v>
      </c>
      <c r="CL3016">
        <v>8.2514287802030073E-2</v>
      </c>
      <c r="CN3016">
        <v>-31.524085792359244</v>
      </c>
      <c r="CO3016">
        <v>-0.18655749598383167</v>
      </c>
      <c r="CP3016">
        <v>-18</v>
      </c>
    </row>
    <row r="3017" spans="17:94" x14ac:dyDescent="0.3">
      <c r="Q3017" s="55"/>
      <c r="AJ3017">
        <v>1.1492644652069945E-4</v>
      </c>
      <c r="AK3017">
        <v>0.01</v>
      </c>
      <c r="AL3017">
        <v>1</v>
      </c>
      <c r="AM3017">
        <v>1</v>
      </c>
      <c r="AN3017">
        <v>1</v>
      </c>
      <c r="AO3017">
        <v>9.9999999999999995E-7</v>
      </c>
      <c r="AP3017">
        <v>1.6900152351322043E-5</v>
      </c>
      <c r="AQ3017">
        <v>0.01</v>
      </c>
      <c r="AR3017">
        <v>0.01</v>
      </c>
      <c r="AS3017">
        <v>0.01</v>
      </c>
      <c r="AT3017">
        <v>0.01</v>
      </c>
      <c r="AU3017">
        <v>3.4932596917815127E-5</v>
      </c>
      <c r="AV3017">
        <v>1</v>
      </c>
      <c r="AW3017">
        <v>1</v>
      </c>
      <c r="AX3017">
        <v>1</v>
      </c>
      <c r="AY3017">
        <v>1</v>
      </c>
      <c r="AZ3017">
        <v>1</v>
      </c>
      <c r="BA3017">
        <v>0.01</v>
      </c>
      <c r="BB3017">
        <v>1.0140639471764232E-5</v>
      </c>
      <c r="BC3017">
        <v>1.0000000000000001E-9</v>
      </c>
      <c r="BD3017">
        <v>1E-3</v>
      </c>
      <c r="BE3017">
        <v>2.4981239666250288E-6</v>
      </c>
      <c r="BF3017">
        <v>1E-3</v>
      </c>
      <c r="BG3017">
        <v>7.4341380046010015E-8</v>
      </c>
      <c r="BH3017">
        <v>1E-3</v>
      </c>
      <c r="BI3017">
        <v>2.4555330762884115E-6</v>
      </c>
      <c r="BJ3017">
        <v>0.01</v>
      </c>
      <c r="BK3017">
        <v>4.8053601192698013E-8</v>
      </c>
      <c r="BL3017">
        <v>9.9999999999999995E-7</v>
      </c>
      <c r="BM3017">
        <v>1.9681072577153416</v>
      </c>
      <c r="BN3017">
        <v>0.01</v>
      </c>
      <c r="BO3017">
        <v>1</v>
      </c>
      <c r="BP3017">
        <v>9.9440803269116511E-4</v>
      </c>
      <c r="BQ3017">
        <v>0.01</v>
      </c>
      <c r="BR3017">
        <v>9.9999999999999995E-8</v>
      </c>
      <c r="BS3017">
        <v>1</v>
      </c>
      <c r="BT3017">
        <v>9.9999999999999995E-8</v>
      </c>
      <c r="BU3017">
        <v>1.1492644652069957E-4</v>
      </c>
      <c r="BV3017">
        <v>2.6448861040426291E-3</v>
      </c>
      <c r="BW3017">
        <v>3.7691795401149199E-3</v>
      </c>
      <c r="BX3017">
        <v>1</v>
      </c>
      <c r="BZ3017">
        <v>-60</v>
      </c>
      <c r="CA3017">
        <v>3.3333333333333335</v>
      </c>
      <c r="CB3017">
        <v>0.01</v>
      </c>
      <c r="CC3017">
        <v>7</v>
      </c>
      <c r="CD3017">
        <v>1.0000000000000001E-9</v>
      </c>
      <c r="CE3017">
        <v>0.01</v>
      </c>
      <c r="CF3017">
        <v>308.14999999999998</v>
      </c>
      <c r="CG3017">
        <v>7</v>
      </c>
      <c r="CI3017">
        <v>2.4981239666250288E-3</v>
      </c>
      <c r="CJ3017">
        <v>1968.1072577153416</v>
      </c>
      <c r="CK3017">
        <v>4.805360119269801E-5</v>
      </c>
      <c r="CL3017">
        <v>2.4555330762884115E-3</v>
      </c>
      <c r="CN3017">
        <v>-31.524085792359244</v>
      </c>
      <c r="CO3017">
        <v>-0.18655749598383167</v>
      </c>
      <c r="CP3017">
        <v>-18</v>
      </c>
    </row>
    <row r="3018" spans="17:94" x14ac:dyDescent="0.3">
      <c r="Q3018" s="55"/>
      <c r="AJ3018">
        <v>1.1492644652069945E-4</v>
      </c>
      <c r="AK3018">
        <v>0.01</v>
      </c>
      <c r="AL3018">
        <v>1</v>
      </c>
      <c r="AM3018">
        <v>1</v>
      </c>
      <c r="AN3018">
        <v>1</v>
      </c>
      <c r="AO3018">
        <v>9.9999999999999995E-7</v>
      </c>
      <c r="AP3018">
        <v>1.6900152351322043E-5</v>
      </c>
      <c r="AQ3018">
        <v>0.01</v>
      </c>
      <c r="AR3018">
        <v>5.5196950391596649E-4</v>
      </c>
      <c r="AS3018">
        <v>2.047748089064402E-3</v>
      </c>
      <c r="AT3018">
        <v>0.01</v>
      </c>
      <c r="AU3018">
        <v>3.4932596917815127E-5</v>
      </c>
      <c r="AV3018">
        <v>1</v>
      </c>
      <c r="AW3018">
        <v>1</v>
      </c>
      <c r="AX3018">
        <v>1</v>
      </c>
      <c r="AY3018">
        <v>1</v>
      </c>
      <c r="AZ3018">
        <v>1</v>
      </c>
      <c r="BA3018">
        <v>0.01</v>
      </c>
      <c r="BB3018">
        <v>1.0140639471764232E-5</v>
      </c>
      <c r="BC3018">
        <v>1.0000000000000001E-9</v>
      </c>
      <c r="BD3018">
        <v>1E-3</v>
      </c>
      <c r="BE3018">
        <v>7.4341380046010015E-8</v>
      </c>
      <c r="BF3018">
        <v>1E-3</v>
      </c>
      <c r="BG3018">
        <v>7.4341380046010015E-8</v>
      </c>
      <c r="BH3018">
        <v>1E-3</v>
      </c>
      <c r="BI3018">
        <v>7.3073922703094393E-8</v>
      </c>
      <c r="BJ3018">
        <v>0.01</v>
      </c>
      <c r="BK3018">
        <v>4.8053601192698013E-8</v>
      </c>
      <c r="BL3018">
        <v>9.9999999999999995E-7</v>
      </c>
      <c r="BM3018">
        <v>66.13511756634702</v>
      </c>
      <c r="BN3018">
        <v>0.01</v>
      </c>
      <c r="BO3018">
        <v>1</v>
      </c>
      <c r="BP3018">
        <v>9.9440803269116511E-4</v>
      </c>
      <c r="BQ3018">
        <v>0.01</v>
      </c>
      <c r="BR3018">
        <v>9.9999999999999995E-8</v>
      </c>
      <c r="BS3018">
        <v>1</v>
      </c>
      <c r="BT3018">
        <v>9.9999999999999995E-8</v>
      </c>
      <c r="BU3018">
        <v>1.1492644652069957E-4</v>
      </c>
      <c r="BV3018">
        <v>2.6448861040426291E-3</v>
      </c>
      <c r="BW3018">
        <v>3.7691795401149199E-3</v>
      </c>
      <c r="BX3018">
        <v>1</v>
      </c>
      <c r="BZ3018">
        <v>-60</v>
      </c>
      <c r="CA3018">
        <v>3.3333333333333335</v>
      </c>
      <c r="CB3018">
        <v>0.01</v>
      </c>
      <c r="CC3018">
        <v>7</v>
      </c>
      <c r="CD3018">
        <v>1.0000000000000001E-9</v>
      </c>
      <c r="CE3018">
        <v>0.01</v>
      </c>
      <c r="CF3018">
        <v>308.14999999999998</v>
      </c>
      <c r="CG3018">
        <v>7</v>
      </c>
      <c r="CI3018">
        <v>7.4341380046010015E-5</v>
      </c>
      <c r="CJ3018">
        <v>66135.11756634702</v>
      </c>
      <c r="CK3018">
        <v>4.805360119269801E-5</v>
      </c>
      <c r="CL3018">
        <v>7.3073922703094387E-5</v>
      </c>
      <c r="CN3018">
        <v>-31.524085792359244</v>
      </c>
      <c r="CO3018">
        <v>-0.18655749598383167</v>
      </c>
      <c r="CP3018">
        <v>-18</v>
      </c>
    </row>
    <row r="3019" spans="17:94" x14ac:dyDescent="0.3">
      <c r="Q3019" s="55"/>
      <c r="AJ3019">
        <v>1.1492644652069945E-4</v>
      </c>
      <c r="AK3019">
        <v>0.01</v>
      </c>
      <c r="AL3019">
        <v>1</v>
      </c>
      <c r="AM3019">
        <v>1</v>
      </c>
      <c r="AN3019">
        <v>1</v>
      </c>
      <c r="AO3019">
        <v>9.9999999999999995E-7</v>
      </c>
      <c r="AP3019">
        <v>1.6900152351322043E-5</v>
      </c>
      <c r="AQ3019">
        <v>0.01</v>
      </c>
      <c r="AR3019">
        <v>0.01</v>
      </c>
      <c r="AS3019">
        <v>0.01</v>
      </c>
      <c r="AT3019">
        <v>0.01</v>
      </c>
      <c r="AU3019">
        <v>3.4932596917815127E-5</v>
      </c>
      <c r="AV3019">
        <v>1</v>
      </c>
      <c r="AW3019">
        <v>1</v>
      </c>
      <c r="AX3019">
        <v>1</v>
      </c>
      <c r="AY3019">
        <v>1</v>
      </c>
      <c r="AZ3019">
        <v>1</v>
      </c>
      <c r="BA3019">
        <v>0.01</v>
      </c>
      <c r="BB3019">
        <v>1.0140639471764232E-5</v>
      </c>
      <c r="BC3019">
        <v>1.0000000000000001E-9</v>
      </c>
      <c r="BD3019">
        <v>1E-3</v>
      </c>
      <c r="BE3019">
        <v>7.4341380046010015E-8</v>
      </c>
      <c r="BF3019">
        <v>1E-3</v>
      </c>
      <c r="BG3019">
        <v>7.4341380046010015E-8</v>
      </c>
      <c r="BH3019">
        <v>1E-3</v>
      </c>
      <c r="BI3019">
        <v>8.2514287802030068E-5</v>
      </c>
      <c r="BJ3019">
        <v>0.01</v>
      </c>
      <c r="BK3019">
        <v>4.8053601192698013E-8</v>
      </c>
      <c r="BL3019">
        <v>9.9999999999999995E-7</v>
      </c>
      <c r="BM3019">
        <v>5.8568674562133272E-2</v>
      </c>
      <c r="BN3019">
        <v>0.01</v>
      </c>
      <c r="BO3019">
        <v>1</v>
      </c>
      <c r="BP3019">
        <v>9.9440803269116511E-4</v>
      </c>
      <c r="BQ3019">
        <v>0.01</v>
      </c>
      <c r="BR3019">
        <v>9.9999999999999995E-8</v>
      </c>
      <c r="BS3019">
        <v>1</v>
      </c>
      <c r="BT3019">
        <v>9.9999999999999995E-8</v>
      </c>
      <c r="BU3019">
        <v>1.1492644652069957E-4</v>
      </c>
      <c r="BV3019">
        <v>2.6448861040426291E-3</v>
      </c>
      <c r="BW3019">
        <v>3.7691795401149199E-3</v>
      </c>
      <c r="BX3019">
        <v>1</v>
      </c>
      <c r="BZ3019">
        <v>-60</v>
      </c>
      <c r="CA3019">
        <v>3.3333333333333335</v>
      </c>
      <c r="CB3019">
        <v>0.01</v>
      </c>
      <c r="CC3019">
        <v>7</v>
      </c>
      <c r="CD3019">
        <v>1.0000000000000001E-9</v>
      </c>
      <c r="CE3019">
        <v>0.01</v>
      </c>
      <c r="CF3019">
        <v>308.14999999999998</v>
      </c>
      <c r="CG3019">
        <v>7</v>
      </c>
      <c r="CI3019">
        <v>7.4341380046010015E-5</v>
      </c>
      <c r="CJ3019">
        <v>58.568674562133268</v>
      </c>
      <c r="CK3019">
        <v>4.805360119269801E-5</v>
      </c>
      <c r="CL3019">
        <v>8.2514287802030073E-2</v>
      </c>
      <c r="CN3019">
        <v>-31.524085792359244</v>
      </c>
      <c r="CO3019">
        <v>-0.18655749598383167</v>
      </c>
      <c r="CP3019">
        <v>-18</v>
      </c>
    </row>
    <row r="3020" spans="17:94" x14ac:dyDescent="0.3">
      <c r="Q3020" s="55"/>
      <c r="AJ3020">
        <v>1.1492644652069945E-4</v>
      </c>
      <c r="AK3020">
        <v>0.01</v>
      </c>
      <c r="AL3020">
        <v>1</v>
      </c>
      <c r="AM3020">
        <v>1</v>
      </c>
      <c r="AN3020">
        <v>1</v>
      </c>
      <c r="AO3020">
        <v>9.9999999999999995E-7</v>
      </c>
      <c r="AP3020">
        <v>1.6900152351322043E-5</v>
      </c>
      <c r="AQ3020">
        <v>0.01</v>
      </c>
      <c r="AR3020">
        <v>0.01</v>
      </c>
      <c r="AS3020">
        <v>0.01</v>
      </c>
      <c r="AT3020">
        <v>0.01</v>
      </c>
      <c r="AU3020">
        <v>3.4932596917815127E-5</v>
      </c>
      <c r="AV3020">
        <v>1</v>
      </c>
      <c r="AW3020">
        <v>1</v>
      </c>
      <c r="AX3020">
        <v>1</v>
      </c>
      <c r="AY3020">
        <v>1</v>
      </c>
      <c r="AZ3020">
        <v>1</v>
      </c>
      <c r="BA3020">
        <v>0.01</v>
      </c>
      <c r="BB3020">
        <v>1.0140639471764232E-5</v>
      </c>
      <c r="BC3020">
        <v>1.0000000000000001E-9</v>
      </c>
      <c r="BD3020">
        <v>1E-3</v>
      </c>
      <c r="BE3020">
        <v>7.4341380046010015E-8</v>
      </c>
      <c r="BF3020">
        <v>1E-3</v>
      </c>
      <c r="BG3020">
        <v>7.4341380046010015E-8</v>
      </c>
      <c r="BH3020">
        <v>1E-3</v>
      </c>
      <c r="BI3020">
        <v>7.3073922703094393E-8</v>
      </c>
      <c r="BJ3020">
        <v>0.01</v>
      </c>
      <c r="BK3020">
        <v>4.8053601192698013E-8</v>
      </c>
      <c r="BL3020">
        <v>9.9999999999999995E-7</v>
      </c>
      <c r="BM3020">
        <v>5.8568674562133272E-2</v>
      </c>
      <c r="BN3020">
        <v>0.01</v>
      </c>
      <c r="BO3020">
        <v>1</v>
      </c>
      <c r="BP3020">
        <v>9.9440803269116511E-4</v>
      </c>
      <c r="BQ3020">
        <v>0.01</v>
      </c>
      <c r="BR3020">
        <v>9.9999999999999995E-8</v>
      </c>
      <c r="BS3020">
        <v>1</v>
      </c>
      <c r="BT3020">
        <v>9.9999999999999995E-8</v>
      </c>
      <c r="BU3020">
        <v>1.1492644652069957E-4</v>
      </c>
      <c r="BV3020">
        <v>2.6448861040426291E-3</v>
      </c>
      <c r="BW3020">
        <v>3.7691795401149199E-3</v>
      </c>
      <c r="BX3020">
        <v>1</v>
      </c>
      <c r="BZ3020">
        <v>-60</v>
      </c>
      <c r="CA3020">
        <v>3.3333333333333335</v>
      </c>
      <c r="CB3020">
        <v>0.01</v>
      </c>
      <c r="CC3020">
        <v>7</v>
      </c>
      <c r="CD3020">
        <v>1.0000000000000001E-9</v>
      </c>
      <c r="CE3020">
        <v>0.01</v>
      </c>
      <c r="CF3020">
        <v>308.14999999999998</v>
      </c>
      <c r="CG3020">
        <v>7</v>
      </c>
      <c r="CI3020">
        <v>7.4341380046010015E-5</v>
      </c>
      <c r="CJ3020">
        <v>58.568674562133268</v>
      </c>
      <c r="CK3020">
        <v>4.805360119269801E-5</v>
      </c>
      <c r="CL3020">
        <v>7.3073922703094387E-5</v>
      </c>
      <c r="CN3020">
        <v>-31.524085792359244</v>
      </c>
      <c r="CO3020">
        <v>-0.18655749598383167</v>
      </c>
      <c r="CP3020">
        <v>-18</v>
      </c>
    </row>
    <row r="3021" spans="17:94" x14ac:dyDescent="0.3">
      <c r="Q3021" s="55"/>
      <c r="AJ3021">
        <v>1.1492644652069945E-4</v>
      </c>
      <c r="AK3021">
        <v>0.01</v>
      </c>
      <c r="AL3021">
        <v>1</v>
      </c>
      <c r="AM3021">
        <v>1</v>
      </c>
      <c r="AN3021">
        <v>1</v>
      </c>
      <c r="AO3021">
        <v>3.6947299435859569E-6</v>
      </c>
      <c r="AP3021">
        <v>6.2441498943594279E-5</v>
      </c>
      <c r="AQ3021">
        <v>0.01</v>
      </c>
      <c r="AR3021">
        <v>0.01</v>
      </c>
      <c r="AS3021">
        <v>0.01</v>
      </c>
      <c r="AT3021">
        <v>0.01</v>
      </c>
      <c r="AU3021">
        <v>9.4547091265649987E-6</v>
      </c>
      <c r="AV3021">
        <v>1</v>
      </c>
      <c r="AW3021">
        <v>1</v>
      </c>
      <c r="AX3021">
        <v>1</v>
      </c>
      <c r="AY3021">
        <v>1</v>
      </c>
      <c r="AZ3021">
        <v>1</v>
      </c>
      <c r="BA3021">
        <v>0.01</v>
      </c>
      <c r="BB3021">
        <v>1.0140639471764232E-5</v>
      </c>
      <c r="BC3021">
        <v>1.0000000000000001E-9</v>
      </c>
      <c r="BD3021">
        <v>1E-3</v>
      </c>
      <c r="BE3021">
        <v>2.4981239666250288E-6</v>
      </c>
      <c r="BF3021">
        <v>1E-3</v>
      </c>
      <c r="BG3021">
        <v>7.4341380046010015E-8</v>
      </c>
      <c r="BH3021">
        <v>1E-3</v>
      </c>
      <c r="BI3021">
        <v>2.4555330762884115E-6</v>
      </c>
      <c r="BJ3021">
        <v>0.01</v>
      </c>
      <c r="BK3021">
        <v>5.4261609779029314E-5</v>
      </c>
      <c r="BL3021">
        <v>9.9999999999999995E-7</v>
      </c>
      <c r="BM3021">
        <v>1.9681072577153416</v>
      </c>
      <c r="BN3021">
        <v>0.01</v>
      </c>
      <c r="BO3021">
        <v>1</v>
      </c>
      <c r="BP3021">
        <v>9.9440803269116511E-4</v>
      </c>
      <c r="BQ3021">
        <v>0.01</v>
      </c>
      <c r="BR3021">
        <v>9.9999999999999995E-8</v>
      </c>
      <c r="BS3021">
        <v>1</v>
      </c>
      <c r="BT3021">
        <v>9.9999999999999995E-8</v>
      </c>
      <c r="BU3021">
        <v>1.1492644652069957E-4</v>
      </c>
      <c r="BV3021">
        <v>2.6448861040426291E-3</v>
      </c>
      <c r="BW3021">
        <v>3.7691795401149199E-3</v>
      </c>
      <c r="BX3021">
        <v>1</v>
      </c>
      <c r="BZ3021">
        <v>-60</v>
      </c>
      <c r="CA3021">
        <v>3.3333333333333335</v>
      </c>
      <c r="CB3021">
        <v>0.01</v>
      </c>
      <c r="CC3021">
        <v>7</v>
      </c>
      <c r="CD3021">
        <v>1.0000000000000001E-9</v>
      </c>
      <c r="CE3021">
        <v>0.01</v>
      </c>
      <c r="CF3021">
        <v>308.14999999999998</v>
      </c>
      <c r="CG3021">
        <v>7</v>
      </c>
      <c r="CI3021">
        <v>2.4981239666250288E-3</v>
      </c>
      <c r="CJ3021">
        <v>1968.1072577153416</v>
      </c>
      <c r="CK3021">
        <v>5.4261609779029316E-2</v>
      </c>
      <c r="CL3021">
        <v>2.4555330762884115E-3</v>
      </c>
      <c r="CN3021">
        <v>-31.524085792359244</v>
      </c>
      <c r="CO3021">
        <v>-0.18655749598383167</v>
      </c>
      <c r="CP3021">
        <v>-18</v>
      </c>
    </row>
    <row r="3022" spans="17:94" x14ac:dyDescent="0.3">
      <c r="Q3022" s="55"/>
      <c r="AJ3022">
        <v>1.1492644652069945E-4</v>
      </c>
      <c r="AK3022">
        <v>0.01</v>
      </c>
      <c r="AL3022">
        <v>1</v>
      </c>
      <c r="AM3022">
        <v>1</v>
      </c>
      <c r="AN3022">
        <v>1</v>
      </c>
      <c r="AO3022">
        <v>9.9999999999999995E-7</v>
      </c>
      <c r="AP3022">
        <v>1.6900152351322043E-5</v>
      </c>
      <c r="AQ3022">
        <v>0.01</v>
      </c>
      <c r="AR3022">
        <v>5.5196950391596649E-4</v>
      </c>
      <c r="AS3022">
        <v>2.047748089064402E-3</v>
      </c>
      <c r="AT3022">
        <v>0.01</v>
      </c>
      <c r="AU3022">
        <v>3.4932596917815127E-5</v>
      </c>
      <c r="AV3022">
        <v>1</v>
      </c>
      <c r="AW3022">
        <v>1</v>
      </c>
      <c r="AX3022">
        <v>1</v>
      </c>
      <c r="AY3022">
        <v>1</v>
      </c>
      <c r="AZ3022">
        <v>1</v>
      </c>
      <c r="BA3022">
        <v>0.01</v>
      </c>
      <c r="BB3022">
        <v>1.0140639471764232E-5</v>
      </c>
      <c r="BC3022">
        <v>1.0000000000000001E-9</v>
      </c>
      <c r="BD3022">
        <v>1E-3</v>
      </c>
      <c r="BE3022">
        <v>7.4341380046010015E-8</v>
      </c>
      <c r="BF3022">
        <v>1E-3</v>
      </c>
      <c r="BG3022">
        <v>7.4341380046010015E-8</v>
      </c>
      <c r="BH3022">
        <v>1E-3</v>
      </c>
      <c r="BI3022">
        <v>7.3073922703094393E-8</v>
      </c>
      <c r="BJ3022">
        <v>0.01</v>
      </c>
      <c r="BK3022">
        <v>5.4261609779029314E-5</v>
      </c>
      <c r="BL3022">
        <v>9.9999999999999995E-7</v>
      </c>
      <c r="BM3022">
        <v>66.13511756634702</v>
      </c>
      <c r="BN3022">
        <v>0.01</v>
      </c>
      <c r="BO3022">
        <v>1</v>
      </c>
      <c r="BP3022">
        <v>9.9440803269116511E-4</v>
      </c>
      <c r="BQ3022">
        <v>0.01</v>
      </c>
      <c r="BR3022">
        <v>9.9999999999999995E-8</v>
      </c>
      <c r="BS3022">
        <v>1</v>
      </c>
      <c r="BT3022">
        <v>9.9999999999999995E-8</v>
      </c>
      <c r="BU3022">
        <v>1.1492644652069957E-4</v>
      </c>
      <c r="BV3022">
        <v>2.6448861040426291E-3</v>
      </c>
      <c r="BW3022">
        <v>3.7691795401149199E-3</v>
      </c>
      <c r="BX3022">
        <v>1</v>
      </c>
      <c r="BZ3022">
        <v>-60</v>
      </c>
      <c r="CA3022">
        <v>3.3333333333333335</v>
      </c>
      <c r="CB3022">
        <v>0.01</v>
      </c>
      <c r="CC3022">
        <v>7</v>
      </c>
      <c r="CD3022">
        <v>1.0000000000000001E-9</v>
      </c>
      <c r="CE3022">
        <v>0.01</v>
      </c>
      <c r="CF3022">
        <v>308.14999999999998</v>
      </c>
      <c r="CG3022">
        <v>7</v>
      </c>
      <c r="CI3022">
        <v>7.4341380046010015E-5</v>
      </c>
      <c r="CJ3022">
        <v>66135.11756634702</v>
      </c>
      <c r="CK3022">
        <v>5.4261609779029316E-2</v>
      </c>
      <c r="CL3022">
        <v>7.3073922703094387E-5</v>
      </c>
      <c r="CN3022">
        <v>-31.524085792359244</v>
      </c>
      <c r="CO3022">
        <v>-0.18655749598383167</v>
      </c>
      <c r="CP3022">
        <v>-18</v>
      </c>
    </row>
    <row r="3023" spans="17:94" x14ac:dyDescent="0.3">
      <c r="Q3023" s="55"/>
      <c r="AJ3023">
        <v>1.1492644652069945E-4</v>
      </c>
      <c r="AK3023">
        <v>0.01</v>
      </c>
      <c r="AL3023">
        <v>1</v>
      </c>
      <c r="AM3023">
        <v>1</v>
      </c>
      <c r="AN3023">
        <v>1</v>
      </c>
      <c r="AO3023">
        <v>3.6947299435859569E-6</v>
      </c>
      <c r="AP3023">
        <v>6.2441498943594279E-5</v>
      </c>
      <c r="AQ3023">
        <v>0.01</v>
      </c>
      <c r="AR3023">
        <v>0.01</v>
      </c>
      <c r="AS3023">
        <v>0.01</v>
      </c>
      <c r="AT3023">
        <v>0.01</v>
      </c>
      <c r="AU3023">
        <v>9.4547091265649987E-6</v>
      </c>
      <c r="AV3023">
        <v>1</v>
      </c>
      <c r="AW3023">
        <v>1</v>
      </c>
      <c r="AX3023">
        <v>1</v>
      </c>
      <c r="AY3023">
        <v>1</v>
      </c>
      <c r="AZ3023">
        <v>1</v>
      </c>
      <c r="BA3023">
        <v>0.01</v>
      </c>
      <c r="BB3023">
        <v>1.0140639471764232E-5</v>
      </c>
      <c r="BC3023">
        <v>1.0000000000000001E-9</v>
      </c>
      <c r="BD3023">
        <v>1E-3</v>
      </c>
      <c r="BE3023">
        <v>2.4981239666250288E-6</v>
      </c>
      <c r="BF3023">
        <v>1E-3</v>
      </c>
      <c r="BG3023">
        <v>7.4341380046010015E-8</v>
      </c>
      <c r="BH3023">
        <v>1E-3</v>
      </c>
      <c r="BI3023">
        <v>2.4555330762884115E-6</v>
      </c>
      <c r="BJ3023">
        <v>0.01</v>
      </c>
      <c r="BK3023">
        <v>4.8053601192698013E-8</v>
      </c>
      <c r="BL3023">
        <v>9.9999999999999995E-7</v>
      </c>
      <c r="BM3023">
        <v>1.9681072577153416</v>
      </c>
      <c r="BN3023">
        <v>0.01</v>
      </c>
      <c r="BO3023">
        <v>1</v>
      </c>
      <c r="BP3023">
        <v>9.9440803269116511E-4</v>
      </c>
      <c r="BQ3023">
        <v>0.01</v>
      </c>
      <c r="BR3023">
        <v>9.9999999999999995E-8</v>
      </c>
      <c r="BS3023">
        <v>1</v>
      </c>
      <c r="BT3023">
        <v>9.9999999999999995E-8</v>
      </c>
      <c r="BU3023">
        <v>1.1492644652069957E-4</v>
      </c>
      <c r="BV3023">
        <v>2.6448861040426291E-3</v>
      </c>
      <c r="BW3023">
        <v>3.7691795401149199E-3</v>
      </c>
      <c r="BX3023">
        <v>1</v>
      </c>
      <c r="BZ3023">
        <v>-60</v>
      </c>
      <c r="CA3023">
        <v>3.3333333333333335</v>
      </c>
      <c r="CB3023">
        <v>0.01</v>
      </c>
      <c r="CC3023">
        <v>7</v>
      </c>
      <c r="CD3023">
        <v>1.0000000000000001E-9</v>
      </c>
      <c r="CE3023">
        <v>0.01</v>
      </c>
      <c r="CF3023">
        <v>308.14999999999998</v>
      </c>
      <c r="CG3023">
        <v>7</v>
      </c>
      <c r="CI3023">
        <v>2.4981239666250288E-3</v>
      </c>
      <c r="CJ3023">
        <v>1968.1072577153416</v>
      </c>
      <c r="CK3023">
        <v>4.805360119269801E-5</v>
      </c>
      <c r="CL3023">
        <v>2.4555330762884115E-3</v>
      </c>
      <c r="CN3023">
        <v>-31.524085792359244</v>
      </c>
      <c r="CO3023">
        <v>-0.18655749598383167</v>
      </c>
      <c r="CP3023">
        <v>-18</v>
      </c>
    </row>
    <row r="3024" spans="17:94" x14ac:dyDescent="0.3">
      <c r="Q3024" s="55"/>
      <c r="AJ3024">
        <v>1.1492644652069945E-4</v>
      </c>
      <c r="AK3024">
        <v>0.01</v>
      </c>
      <c r="AL3024">
        <v>1</v>
      </c>
      <c r="AM3024">
        <v>1</v>
      </c>
      <c r="AN3024">
        <v>1</v>
      </c>
      <c r="AO3024">
        <v>9.9999999999999995E-7</v>
      </c>
      <c r="AP3024">
        <v>1.6900152351322043E-5</v>
      </c>
      <c r="AQ3024">
        <v>0.01</v>
      </c>
      <c r="AR3024">
        <v>0.01</v>
      </c>
      <c r="AS3024">
        <v>0.01</v>
      </c>
      <c r="AT3024">
        <v>0.01</v>
      </c>
      <c r="AU3024">
        <v>3.4932596917815127E-5</v>
      </c>
      <c r="AV3024">
        <v>1</v>
      </c>
      <c r="AW3024">
        <v>1</v>
      </c>
      <c r="AX3024">
        <v>1</v>
      </c>
      <c r="AY3024">
        <v>1</v>
      </c>
      <c r="AZ3024">
        <v>1</v>
      </c>
      <c r="BA3024">
        <v>0.01</v>
      </c>
      <c r="BB3024">
        <v>1.0140639471764232E-5</v>
      </c>
      <c r="BC3024">
        <v>1.0000000000000001E-9</v>
      </c>
      <c r="BD3024">
        <v>1E-3</v>
      </c>
      <c r="BE3024">
        <v>7.4341380046010015E-8</v>
      </c>
      <c r="BF3024">
        <v>1E-3</v>
      </c>
      <c r="BG3024">
        <v>7.4341380046010015E-8</v>
      </c>
      <c r="BH3024">
        <v>1E-3</v>
      </c>
      <c r="BI3024">
        <v>7.3073922703094393E-8</v>
      </c>
      <c r="BJ3024">
        <v>0.01</v>
      </c>
      <c r="BK3024">
        <v>5.4261609779029314E-5</v>
      </c>
      <c r="BL3024">
        <v>9.9999999999999995E-7</v>
      </c>
      <c r="BM3024">
        <v>5.8568674562133272E-2</v>
      </c>
      <c r="BN3024">
        <v>0.01</v>
      </c>
      <c r="BO3024">
        <v>1</v>
      </c>
      <c r="BP3024">
        <v>9.9440803269116511E-4</v>
      </c>
      <c r="BQ3024">
        <v>0.01</v>
      </c>
      <c r="BR3024">
        <v>9.9999999999999995E-8</v>
      </c>
      <c r="BS3024">
        <v>1</v>
      </c>
      <c r="BT3024">
        <v>9.9999999999999995E-8</v>
      </c>
      <c r="BU3024">
        <v>1.1492644652069957E-4</v>
      </c>
      <c r="BV3024">
        <v>2.6448861040426291E-3</v>
      </c>
      <c r="BW3024">
        <v>3.7691795401149199E-3</v>
      </c>
      <c r="BX3024">
        <v>1</v>
      </c>
      <c r="BZ3024">
        <v>-60</v>
      </c>
      <c r="CA3024">
        <v>3.3333333333333335</v>
      </c>
      <c r="CB3024">
        <v>0.01</v>
      </c>
      <c r="CC3024">
        <v>7</v>
      </c>
      <c r="CD3024">
        <v>1.0000000000000001E-9</v>
      </c>
      <c r="CE3024">
        <v>0.01</v>
      </c>
      <c r="CF3024">
        <v>308.14999999999998</v>
      </c>
      <c r="CG3024">
        <v>7</v>
      </c>
      <c r="CI3024">
        <v>7.4341380046010015E-5</v>
      </c>
      <c r="CJ3024">
        <v>58.568674562133268</v>
      </c>
      <c r="CK3024">
        <v>5.4261609779029316E-2</v>
      </c>
      <c r="CL3024">
        <v>7.3073922703094387E-5</v>
      </c>
      <c r="CN3024">
        <v>-31.524085792359244</v>
      </c>
      <c r="CO3024">
        <v>-0.18655749598383167</v>
      </c>
      <c r="CP3024">
        <v>-18</v>
      </c>
    </row>
    <row r="3025" spans="17:94" x14ac:dyDescent="0.3">
      <c r="Q3025" s="55"/>
      <c r="AJ3025">
        <v>1.1492644652069945E-4</v>
      </c>
      <c r="AK3025">
        <v>0.01</v>
      </c>
      <c r="AL3025">
        <v>1</v>
      </c>
      <c r="AM3025">
        <v>1</v>
      </c>
      <c r="AN3025">
        <v>1</v>
      </c>
      <c r="AO3025">
        <v>9.9999999999999995E-7</v>
      </c>
      <c r="AP3025">
        <v>1.6900152351322043E-5</v>
      </c>
      <c r="AQ3025">
        <v>0.01</v>
      </c>
      <c r="AR3025">
        <v>5.5196950391596649E-4</v>
      </c>
      <c r="AS3025">
        <v>2.047748089064402E-3</v>
      </c>
      <c r="AT3025">
        <v>0.01</v>
      </c>
      <c r="AU3025">
        <v>3.4932596917815127E-5</v>
      </c>
      <c r="AV3025">
        <v>1</v>
      </c>
      <c r="AW3025">
        <v>1</v>
      </c>
      <c r="AX3025">
        <v>1</v>
      </c>
      <c r="AY3025">
        <v>1</v>
      </c>
      <c r="AZ3025">
        <v>1</v>
      </c>
      <c r="BA3025">
        <v>0.01</v>
      </c>
      <c r="BB3025">
        <v>1.0140639471764232E-5</v>
      </c>
      <c r="BC3025">
        <v>1.0000000000000001E-9</v>
      </c>
      <c r="BD3025">
        <v>1E-3</v>
      </c>
      <c r="BE3025">
        <v>7.4341380046010015E-8</v>
      </c>
      <c r="BF3025">
        <v>1E-3</v>
      </c>
      <c r="BG3025">
        <v>7.4341380046010015E-8</v>
      </c>
      <c r="BH3025">
        <v>1E-3</v>
      </c>
      <c r="BI3025">
        <v>7.3073922703094393E-8</v>
      </c>
      <c r="BJ3025">
        <v>0.01</v>
      </c>
      <c r="BK3025">
        <v>4.8053601192698013E-8</v>
      </c>
      <c r="BL3025">
        <v>9.9999999999999995E-7</v>
      </c>
      <c r="BM3025">
        <v>66.13511756634702</v>
      </c>
      <c r="BN3025">
        <v>0.01</v>
      </c>
      <c r="BO3025">
        <v>1</v>
      </c>
      <c r="BP3025">
        <v>9.9440803269116511E-4</v>
      </c>
      <c r="BQ3025">
        <v>0.01</v>
      </c>
      <c r="BR3025">
        <v>9.9999999999999995E-8</v>
      </c>
      <c r="BS3025">
        <v>1</v>
      </c>
      <c r="BT3025">
        <v>9.9999999999999995E-8</v>
      </c>
      <c r="BU3025">
        <v>1.1492644652069957E-4</v>
      </c>
      <c r="BV3025">
        <v>2.6448861040426291E-3</v>
      </c>
      <c r="BW3025">
        <v>3.7691795401149199E-3</v>
      </c>
      <c r="BX3025">
        <v>1</v>
      </c>
      <c r="BZ3025">
        <v>-60</v>
      </c>
      <c r="CA3025">
        <v>3.3333333333333335</v>
      </c>
      <c r="CB3025">
        <v>0.01</v>
      </c>
      <c r="CC3025">
        <v>7</v>
      </c>
      <c r="CD3025">
        <v>1.0000000000000001E-9</v>
      </c>
      <c r="CE3025">
        <v>0.01</v>
      </c>
      <c r="CF3025">
        <v>308.14999999999998</v>
      </c>
      <c r="CG3025">
        <v>7</v>
      </c>
      <c r="CI3025">
        <v>7.4341380046010015E-5</v>
      </c>
      <c r="CJ3025">
        <v>66135.11756634702</v>
      </c>
      <c r="CK3025">
        <v>4.805360119269801E-5</v>
      </c>
      <c r="CL3025">
        <v>7.3073922703094387E-5</v>
      </c>
      <c r="CN3025">
        <v>-31.524085792359244</v>
      </c>
      <c r="CO3025">
        <v>-0.18655749598383167</v>
      </c>
      <c r="CP3025">
        <v>-18</v>
      </c>
    </row>
    <row r="3026" spans="17:94" x14ac:dyDescent="0.3">
      <c r="Q3026" s="55"/>
      <c r="AJ3026">
        <v>1.1492644652069945E-4</v>
      </c>
      <c r="AK3026">
        <v>0.01</v>
      </c>
      <c r="AL3026">
        <v>1</v>
      </c>
      <c r="AM3026">
        <v>1</v>
      </c>
      <c r="AN3026">
        <v>1</v>
      </c>
      <c r="AO3026">
        <v>3.6947299435859569E-6</v>
      </c>
      <c r="AP3026">
        <v>6.2441498943594279E-5</v>
      </c>
      <c r="AQ3026">
        <v>0.01</v>
      </c>
      <c r="AR3026">
        <v>0.01</v>
      </c>
      <c r="AS3026">
        <v>0.01</v>
      </c>
      <c r="AT3026">
        <v>0.01</v>
      </c>
      <c r="AU3026">
        <v>9.4547091265649987E-6</v>
      </c>
      <c r="AV3026">
        <v>1</v>
      </c>
      <c r="AW3026">
        <v>1</v>
      </c>
      <c r="AX3026">
        <v>1</v>
      </c>
      <c r="AY3026">
        <v>1</v>
      </c>
      <c r="AZ3026">
        <v>1</v>
      </c>
      <c r="BA3026">
        <v>0.01</v>
      </c>
      <c r="BB3026">
        <v>1.0140639471764232E-5</v>
      </c>
      <c r="BC3026">
        <v>1.0000000000000001E-9</v>
      </c>
      <c r="BD3026">
        <v>1E-3</v>
      </c>
      <c r="BE3026">
        <v>2.4981239666250288E-6</v>
      </c>
      <c r="BF3026">
        <v>1E-3</v>
      </c>
      <c r="BG3026">
        <v>7.4341380046010015E-8</v>
      </c>
      <c r="BH3026">
        <v>1E-3</v>
      </c>
      <c r="BI3026">
        <v>2.4555330762884115E-6</v>
      </c>
      <c r="BJ3026">
        <v>0.01</v>
      </c>
      <c r="BK3026">
        <v>4.8053601192698013E-8</v>
      </c>
      <c r="BL3026">
        <v>9.9999999999999995E-7</v>
      </c>
      <c r="BM3026">
        <v>1.9681072577153416</v>
      </c>
      <c r="BN3026">
        <v>0.01</v>
      </c>
      <c r="BO3026">
        <v>1</v>
      </c>
      <c r="BP3026">
        <v>9.9440803269116511E-4</v>
      </c>
      <c r="BQ3026">
        <v>0.01</v>
      </c>
      <c r="BR3026">
        <v>9.9999999999999995E-8</v>
      </c>
      <c r="BS3026">
        <v>1</v>
      </c>
      <c r="BT3026">
        <v>9.9999999999999995E-8</v>
      </c>
      <c r="BU3026">
        <v>1.1492644652069957E-4</v>
      </c>
      <c r="BV3026">
        <v>2.6448861040426291E-3</v>
      </c>
      <c r="BW3026">
        <v>3.7691795401149199E-3</v>
      </c>
      <c r="BX3026">
        <v>1</v>
      </c>
      <c r="BZ3026">
        <v>-60</v>
      </c>
      <c r="CA3026">
        <v>3.3333333333333335</v>
      </c>
      <c r="CB3026">
        <v>0.01</v>
      </c>
      <c r="CC3026">
        <v>7</v>
      </c>
      <c r="CD3026">
        <v>1.0000000000000001E-9</v>
      </c>
      <c r="CE3026">
        <v>0.01</v>
      </c>
      <c r="CF3026">
        <v>308.14999999999998</v>
      </c>
      <c r="CG3026">
        <v>7</v>
      </c>
      <c r="CI3026">
        <v>2.4981239666250288E-3</v>
      </c>
      <c r="CJ3026">
        <v>1968.1072577153416</v>
      </c>
      <c r="CK3026">
        <v>4.805360119269801E-5</v>
      </c>
      <c r="CL3026">
        <v>2.4555330762884115E-3</v>
      </c>
      <c r="CN3026">
        <v>-31.524085792359244</v>
      </c>
      <c r="CO3026">
        <v>-0.18655749598383167</v>
      </c>
      <c r="CP3026">
        <v>-18</v>
      </c>
    </row>
    <row r="3027" spans="17:94" x14ac:dyDescent="0.3">
      <c r="Q3027" s="55"/>
      <c r="AJ3027">
        <v>1.1492644652069945E-4</v>
      </c>
      <c r="AK3027">
        <v>0.01</v>
      </c>
      <c r="AL3027">
        <v>1</v>
      </c>
      <c r="AM3027">
        <v>1</v>
      </c>
      <c r="AN3027">
        <v>1</v>
      </c>
      <c r="AO3027">
        <v>9.9999999999999995E-7</v>
      </c>
      <c r="AP3027">
        <v>1.6900152351322043E-5</v>
      </c>
      <c r="AQ3027">
        <v>0.01</v>
      </c>
      <c r="AR3027">
        <v>0.01</v>
      </c>
      <c r="AS3027">
        <v>0.01</v>
      </c>
      <c r="AT3027">
        <v>0.01</v>
      </c>
      <c r="AU3027">
        <v>3.4932596917815127E-5</v>
      </c>
      <c r="AV3027">
        <v>1</v>
      </c>
      <c r="AW3027">
        <v>1</v>
      </c>
      <c r="AX3027">
        <v>1</v>
      </c>
      <c r="AY3027">
        <v>1</v>
      </c>
      <c r="AZ3027">
        <v>1</v>
      </c>
      <c r="BA3027">
        <v>0.01</v>
      </c>
      <c r="BB3027">
        <v>1.0140639471764232E-5</v>
      </c>
      <c r="BC3027">
        <v>1.0000000000000001E-9</v>
      </c>
      <c r="BD3027">
        <v>1E-3</v>
      </c>
      <c r="BE3027">
        <v>7.4341380046010015E-8</v>
      </c>
      <c r="BF3027">
        <v>1E-3</v>
      </c>
      <c r="BG3027">
        <v>7.4341380046010015E-8</v>
      </c>
      <c r="BH3027">
        <v>1E-3</v>
      </c>
      <c r="BI3027">
        <v>7.3073922703094393E-8</v>
      </c>
      <c r="BJ3027">
        <v>0.01</v>
      </c>
      <c r="BK3027">
        <v>5.4261609779029314E-5</v>
      </c>
      <c r="BL3027">
        <v>9.9999999999999995E-7</v>
      </c>
      <c r="BM3027">
        <v>5.8568674562133272E-2</v>
      </c>
      <c r="BN3027">
        <v>0.01</v>
      </c>
      <c r="BO3027">
        <v>1</v>
      </c>
      <c r="BP3027">
        <v>9.9440803269116511E-4</v>
      </c>
      <c r="BQ3027">
        <v>0.01</v>
      </c>
      <c r="BR3027">
        <v>9.9999999999999995E-8</v>
      </c>
      <c r="BS3027">
        <v>1</v>
      </c>
      <c r="BT3027">
        <v>9.9999999999999995E-8</v>
      </c>
      <c r="BU3027">
        <v>1.1492644652069957E-4</v>
      </c>
      <c r="BV3027">
        <v>2.6448861040426291E-3</v>
      </c>
      <c r="BW3027">
        <v>3.7691795401149199E-3</v>
      </c>
      <c r="BX3027">
        <v>1</v>
      </c>
      <c r="BZ3027">
        <v>-60</v>
      </c>
      <c r="CA3027">
        <v>3.3333333333333335</v>
      </c>
      <c r="CB3027">
        <v>0.01</v>
      </c>
      <c r="CC3027">
        <v>7</v>
      </c>
      <c r="CD3027">
        <v>1.0000000000000001E-9</v>
      </c>
      <c r="CE3027">
        <v>0.01</v>
      </c>
      <c r="CF3027">
        <v>308.14999999999998</v>
      </c>
      <c r="CG3027">
        <v>7</v>
      </c>
      <c r="CI3027">
        <v>7.4341380046010015E-5</v>
      </c>
      <c r="CJ3027">
        <v>58.568674562133268</v>
      </c>
      <c r="CK3027">
        <v>5.4261609779029316E-2</v>
      </c>
      <c r="CL3027">
        <v>7.3073922703094387E-5</v>
      </c>
      <c r="CN3027">
        <v>-31.524085792359244</v>
      </c>
      <c r="CO3027">
        <v>-0.18655749598383167</v>
      </c>
      <c r="CP3027">
        <v>-18</v>
      </c>
    </row>
    <row r="3028" spans="17:94" x14ac:dyDescent="0.3">
      <c r="Q3028" s="55"/>
      <c r="AJ3028">
        <v>1.1492644652069945E-4</v>
      </c>
      <c r="AK3028">
        <v>0.01</v>
      </c>
      <c r="AL3028">
        <v>1</v>
      </c>
      <c r="AM3028">
        <v>1</v>
      </c>
      <c r="AN3028">
        <v>1</v>
      </c>
      <c r="AO3028">
        <v>9.9999999999999995E-7</v>
      </c>
      <c r="AP3028">
        <v>1.6900152351322043E-5</v>
      </c>
      <c r="AQ3028">
        <v>0.01</v>
      </c>
      <c r="AR3028">
        <v>5.5196950391596649E-4</v>
      </c>
      <c r="AS3028">
        <v>2.047748089064402E-3</v>
      </c>
      <c r="AT3028">
        <v>0.01</v>
      </c>
      <c r="AU3028">
        <v>3.4932596917815127E-5</v>
      </c>
      <c r="AV3028">
        <v>1</v>
      </c>
      <c r="AW3028">
        <v>1</v>
      </c>
      <c r="AX3028">
        <v>1</v>
      </c>
      <c r="AY3028">
        <v>1</v>
      </c>
      <c r="AZ3028">
        <v>1</v>
      </c>
      <c r="BA3028">
        <v>0.01</v>
      </c>
      <c r="BB3028">
        <v>1.0140639471764232E-5</v>
      </c>
      <c r="BC3028">
        <v>1.0000000000000001E-9</v>
      </c>
      <c r="BD3028">
        <v>1E-3</v>
      </c>
      <c r="BE3028">
        <v>7.4341380046010015E-8</v>
      </c>
      <c r="BF3028">
        <v>1E-3</v>
      </c>
      <c r="BG3028">
        <v>7.4341380046010015E-8</v>
      </c>
      <c r="BH3028">
        <v>1E-3</v>
      </c>
      <c r="BI3028">
        <v>7.3073922703094393E-8</v>
      </c>
      <c r="BJ3028">
        <v>0.01</v>
      </c>
      <c r="BK3028">
        <v>4.8053601192698013E-8</v>
      </c>
      <c r="BL3028">
        <v>9.9999999999999995E-7</v>
      </c>
      <c r="BM3028">
        <v>66.13511756634702</v>
      </c>
      <c r="BN3028">
        <v>0.01</v>
      </c>
      <c r="BO3028">
        <v>1</v>
      </c>
      <c r="BP3028">
        <v>9.9440803269116511E-4</v>
      </c>
      <c r="BQ3028">
        <v>0.01</v>
      </c>
      <c r="BR3028">
        <v>9.9999999999999995E-8</v>
      </c>
      <c r="BS3028">
        <v>1</v>
      </c>
      <c r="BT3028">
        <v>9.9999999999999995E-8</v>
      </c>
      <c r="BU3028">
        <v>1.1492644652069957E-4</v>
      </c>
      <c r="BV3028">
        <v>2.6448861040426291E-3</v>
      </c>
      <c r="BW3028">
        <v>3.7691795401149199E-3</v>
      </c>
      <c r="BX3028">
        <v>1</v>
      </c>
      <c r="BZ3028">
        <v>-60</v>
      </c>
      <c r="CA3028">
        <v>3.3333333333333335</v>
      </c>
      <c r="CB3028">
        <v>0.01</v>
      </c>
      <c r="CC3028">
        <v>7</v>
      </c>
      <c r="CD3028">
        <v>1.0000000000000001E-9</v>
      </c>
      <c r="CE3028">
        <v>0.01</v>
      </c>
      <c r="CF3028">
        <v>308.14999999999998</v>
      </c>
      <c r="CG3028">
        <v>7</v>
      </c>
      <c r="CI3028">
        <v>7.4341380046010015E-5</v>
      </c>
      <c r="CJ3028">
        <v>66135.11756634702</v>
      </c>
      <c r="CK3028">
        <v>4.805360119269801E-5</v>
      </c>
      <c r="CL3028">
        <v>7.3073922703094387E-5</v>
      </c>
      <c r="CN3028">
        <v>-31.524085792359244</v>
      </c>
      <c r="CO3028">
        <v>-0.18655749598383167</v>
      </c>
      <c r="CP3028">
        <v>-18</v>
      </c>
    </row>
    <row r="3029" spans="17:94" x14ac:dyDescent="0.3">
      <c r="Q3029" s="55"/>
      <c r="AJ3029">
        <v>1.1492644652069945E-4</v>
      </c>
      <c r="AK3029">
        <v>0.01</v>
      </c>
      <c r="AL3029">
        <v>1</v>
      </c>
      <c r="AM3029">
        <v>1</v>
      </c>
      <c r="AN3029">
        <v>1</v>
      </c>
      <c r="AO3029">
        <v>9.9999999999999995E-7</v>
      </c>
      <c r="AP3029">
        <v>1.6900152351322043E-5</v>
      </c>
      <c r="AQ3029">
        <v>0.01</v>
      </c>
      <c r="AR3029">
        <v>0.01</v>
      </c>
      <c r="AS3029">
        <v>0.01</v>
      </c>
      <c r="AT3029">
        <v>0.01</v>
      </c>
      <c r="AU3029">
        <v>3.4932596917815127E-5</v>
      </c>
      <c r="AV3029">
        <v>1</v>
      </c>
      <c r="AW3029">
        <v>1</v>
      </c>
      <c r="AX3029">
        <v>1</v>
      </c>
      <c r="AY3029">
        <v>1</v>
      </c>
      <c r="AZ3029">
        <v>1</v>
      </c>
      <c r="BA3029">
        <v>0.01</v>
      </c>
      <c r="BB3029">
        <v>1.0140639471764232E-5</v>
      </c>
      <c r="BC3029">
        <v>1.0000000000000001E-9</v>
      </c>
      <c r="BD3029">
        <v>1E-3</v>
      </c>
      <c r="BE3029">
        <v>7.4341380046010015E-8</v>
      </c>
      <c r="BF3029">
        <v>1E-3</v>
      </c>
      <c r="BG3029">
        <v>7.4341380046010015E-8</v>
      </c>
      <c r="BH3029">
        <v>1E-3</v>
      </c>
      <c r="BI3029">
        <v>7.3073922703094393E-8</v>
      </c>
      <c r="BJ3029">
        <v>0.01</v>
      </c>
      <c r="BK3029">
        <v>4.8053601192698013E-8</v>
      </c>
      <c r="BL3029">
        <v>9.9999999999999995E-7</v>
      </c>
      <c r="BM3029">
        <v>5.8568674562133272E-2</v>
      </c>
      <c r="BN3029">
        <v>0.01</v>
      </c>
      <c r="BO3029">
        <v>1</v>
      </c>
      <c r="BP3029">
        <v>9.9440803269116511E-4</v>
      </c>
      <c r="BQ3029">
        <v>0.01</v>
      </c>
      <c r="BR3029">
        <v>9.9999999999999995E-8</v>
      </c>
      <c r="BS3029">
        <v>1</v>
      </c>
      <c r="BT3029">
        <v>9.9999999999999995E-8</v>
      </c>
      <c r="BU3029">
        <v>1.1492644652069957E-4</v>
      </c>
      <c r="BV3029">
        <v>2.6448861040426291E-3</v>
      </c>
      <c r="BW3029">
        <v>3.7691795401149199E-3</v>
      </c>
      <c r="BX3029">
        <v>1</v>
      </c>
      <c r="BZ3029">
        <v>-60</v>
      </c>
      <c r="CA3029">
        <v>3.3333333333333335</v>
      </c>
      <c r="CB3029">
        <v>0.01</v>
      </c>
      <c r="CC3029">
        <v>7</v>
      </c>
      <c r="CD3029">
        <v>1.0000000000000001E-9</v>
      </c>
      <c r="CE3029">
        <v>0.01</v>
      </c>
      <c r="CF3029">
        <v>308.14999999999998</v>
      </c>
      <c r="CG3029">
        <v>7</v>
      </c>
      <c r="CI3029">
        <v>7.4341380046010015E-5</v>
      </c>
      <c r="CJ3029">
        <v>58.568674562133268</v>
      </c>
      <c r="CK3029">
        <v>4.805360119269801E-5</v>
      </c>
      <c r="CL3029">
        <v>7.3073922703094387E-5</v>
      </c>
      <c r="CN3029">
        <v>-31.524085792359244</v>
      </c>
      <c r="CO3029">
        <v>-0.18655749598383167</v>
      </c>
      <c r="CP3029">
        <v>-18</v>
      </c>
    </row>
    <row r="3030" spans="17:94" x14ac:dyDescent="0.3">
      <c r="Q3030" s="55"/>
      <c r="AJ3030">
        <v>1.1492644652069945E-4</v>
      </c>
      <c r="AK3030">
        <v>0.01</v>
      </c>
      <c r="AL3030">
        <v>1</v>
      </c>
      <c r="AM3030">
        <v>1</v>
      </c>
      <c r="AN3030">
        <v>1</v>
      </c>
      <c r="AO3030">
        <v>9.9999999999999995E-7</v>
      </c>
      <c r="AP3030">
        <v>1.6900152351322043E-5</v>
      </c>
      <c r="AQ3030">
        <v>0.01</v>
      </c>
      <c r="AR3030">
        <v>0.01</v>
      </c>
      <c r="AS3030">
        <v>0.01</v>
      </c>
      <c r="AT3030">
        <v>0.01</v>
      </c>
      <c r="AU3030">
        <v>3.4932596917815127E-5</v>
      </c>
      <c r="AV3030">
        <v>1</v>
      </c>
      <c r="AW3030">
        <v>1</v>
      </c>
      <c r="AX3030">
        <v>1</v>
      </c>
      <c r="AY3030">
        <v>1</v>
      </c>
      <c r="AZ3030">
        <v>1</v>
      </c>
      <c r="BA3030">
        <v>0.01</v>
      </c>
      <c r="BB3030">
        <v>1.0140639471764232E-5</v>
      </c>
      <c r="BC3030">
        <v>1.0000000000000001E-9</v>
      </c>
      <c r="BD3030">
        <v>1E-3</v>
      </c>
      <c r="BE3030">
        <v>7.4341380046010015E-8</v>
      </c>
      <c r="BF3030">
        <v>1E-3</v>
      </c>
      <c r="BG3030">
        <v>7.4341380046010015E-8</v>
      </c>
      <c r="BH3030">
        <v>1E-3</v>
      </c>
      <c r="BI3030">
        <v>7.3073922703094393E-8</v>
      </c>
      <c r="BJ3030">
        <v>0.01</v>
      </c>
      <c r="BK3030">
        <v>4.8053601192698013E-8</v>
      </c>
      <c r="BL3030">
        <v>9.9999999999999995E-7</v>
      </c>
      <c r="BM3030">
        <v>5.8568674562133272E-2</v>
      </c>
      <c r="BN3030">
        <v>0.01</v>
      </c>
      <c r="BO3030">
        <v>1</v>
      </c>
      <c r="BP3030">
        <v>9.9440803269116511E-4</v>
      </c>
      <c r="BQ3030">
        <v>0.01</v>
      </c>
      <c r="BR3030">
        <v>9.9999999999999995E-8</v>
      </c>
      <c r="BS3030">
        <v>1</v>
      </c>
      <c r="BT3030">
        <v>9.9999999999999995E-8</v>
      </c>
      <c r="BU3030">
        <v>1.1492644652069957E-4</v>
      </c>
      <c r="BV3030">
        <v>2.6448861040426291E-3</v>
      </c>
      <c r="BW3030">
        <v>3.7691795401149199E-3</v>
      </c>
      <c r="BX3030">
        <v>1</v>
      </c>
      <c r="BZ3030">
        <v>-60</v>
      </c>
      <c r="CA3030">
        <v>3.3333333333333335</v>
      </c>
      <c r="CB3030">
        <v>0.01</v>
      </c>
      <c r="CC3030">
        <v>7</v>
      </c>
      <c r="CD3030">
        <v>1.0000000000000001E-9</v>
      </c>
      <c r="CE3030">
        <v>0.01</v>
      </c>
      <c r="CF3030">
        <v>308.14999999999998</v>
      </c>
      <c r="CG3030">
        <v>7</v>
      </c>
      <c r="CI3030">
        <v>7.4341380046010015E-5</v>
      </c>
      <c r="CJ3030">
        <v>58.568674562133268</v>
      </c>
      <c r="CK3030">
        <v>4.805360119269801E-5</v>
      </c>
      <c r="CL3030">
        <v>7.3073922703094387E-5</v>
      </c>
      <c r="CN3030">
        <v>-31.524085792359244</v>
      </c>
      <c r="CO3030">
        <v>-0.18655749598383167</v>
      </c>
      <c r="CP3030">
        <v>-18</v>
      </c>
    </row>
    <row r="3031" spans="17:94" x14ac:dyDescent="0.3">
      <c r="Q3031" s="55"/>
      <c r="AJ3031">
        <v>1.1492644652069945E-4</v>
      </c>
      <c r="AK3031">
        <v>0.01</v>
      </c>
      <c r="AL3031">
        <v>1</v>
      </c>
      <c r="AM3031">
        <v>1</v>
      </c>
      <c r="AN3031">
        <v>1</v>
      </c>
      <c r="AO3031">
        <v>9.9999999999999995E-7</v>
      </c>
      <c r="AP3031">
        <v>1.6900152351322043E-5</v>
      </c>
      <c r="AQ3031">
        <v>0.01</v>
      </c>
      <c r="AR3031">
        <v>1.642599615256954E-5</v>
      </c>
      <c r="AS3031">
        <v>6.093869678264759E-5</v>
      </c>
      <c r="AT3031">
        <v>0.01</v>
      </c>
      <c r="AU3031">
        <v>3.4932596917815127E-5</v>
      </c>
      <c r="AV3031">
        <v>1</v>
      </c>
      <c r="AW3031">
        <v>1</v>
      </c>
      <c r="AX3031">
        <v>1</v>
      </c>
      <c r="AY3031">
        <v>1</v>
      </c>
      <c r="AZ3031">
        <v>1</v>
      </c>
      <c r="BA3031">
        <v>0.01</v>
      </c>
      <c r="BB3031">
        <v>1.0140639471764232E-5</v>
      </c>
      <c r="BC3031">
        <v>1.0000000000000001E-9</v>
      </c>
      <c r="BD3031">
        <v>1E-3</v>
      </c>
      <c r="BE3031">
        <v>2.4981239666250288E-6</v>
      </c>
      <c r="BF3031">
        <v>1E-3</v>
      </c>
      <c r="BG3031">
        <v>7.4341380046010015E-8</v>
      </c>
      <c r="BH3031">
        <v>1E-3</v>
      </c>
      <c r="BI3031">
        <v>2.7727615470639873E-3</v>
      </c>
      <c r="BJ3031">
        <v>0.01</v>
      </c>
      <c r="BK3031">
        <v>5.4261609779029314E-5</v>
      </c>
      <c r="BL3031">
        <v>9.9999999999999995E-7</v>
      </c>
      <c r="BM3031">
        <v>1.9681072577153416</v>
      </c>
      <c r="BN3031">
        <v>0.01</v>
      </c>
      <c r="BO3031">
        <v>1</v>
      </c>
      <c r="BP3031">
        <v>9.9440803269116511E-4</v>
      </c>
      <c r="BQ3031">
        <v>0.01</v>
      </c>
      <c r="BR3031">
        <v>9.9999999999999995E-8</v>
      </c>
      <c r="BS3031">
        <v>1</v>
      </c>
      <c r="BT3031">
        <v>9.9999999999999995E-8</v>
      </c>
      <c r="BU3031">
        <v>1.1492644652069957E-4</v>
      </c>
      <c r="BV3031">
        <v>2.6448861040426291E-3</v>
      </c>
      <c r="BW3031">
        <v>3.7691795401149199E-3</v>
      </c>
      <c r="BX3031">
        <v>1</v>
      </c>
      <c r="BZ3031">
        <v>-60</v>
      </c>
      <c r="CA3031">
        <v>3.3333333333333335</v>
      </c>
      <c r="CB3031">
        <v>0.01</v>
      </c>
      <c r="CC3031">
        <v>7</v>
      </c>
      <c r="CD3031">
        <v>1.0000000000000001E-9</v>
      </c>
      <c r="CE3031">
        <v>0.01</v>
      </c>
      <c r="CF3031">
        <v>308.14999999999998</v>
      </c>
      <c r="CG3031">
        <v>7</v>
      </c>
      <c r="CI3031">
        <v>2.4981239666250288E-3</v>
      </c>
      <c r="CJ3031">
        <v>1968.1072577153416</v>
      </c>
      <c r="CK3031">
        <v>5.4261609779029316E-2</v>
      </c>
      <c r="CL3031">
        <v>2.7727615470639875</v>
      </c>
      <c r="CN3031">
        <v>-31.524085792359244</v>
      </c>
      <c r="CO3031">
        <v>-0.18655749598383167</v>
      </c>
      <c r="CP3031">
        <v>-18</v>
      </c>
    </row>
    <row r="3032" spans="17:94" x14ac:dyDescent="0.3">
      <c r="Q3032" s="55"/>
      <c r="AJ3032">
        <v>1.1492644652069945E-4</v>
      </c>
      <c r="AK3032">
        <v>0.01</v>
      </c>
      <c r="AL3032">
        <v>1</v>
      </c>
      <c r="AM3032">
        <v>1</v>
      </c>
      <c r="AN3032">
        <v>1</v>
      </c>
      <c r="AO3032">
        <v>9.9999999999999995E-7</v>
      </c>
      <c r="AP3032">
        <v>1.6900152351322043E-5</v>
      </c>
      <c r="AQ3032">
        <v>0.01</v>
      </c>
      <c r="AR3032">
        <v>5.5196950391596649E-4</v>
      </c>
      <c r="AS3032">
        <v>2.047748089064402E-3</v>
      </c>
      <c r="AT3032">
        <v>0.01</v>
      </c>
      <c r="AU3032">
        <v>3.4932596917815127E-5</v>
      </c>
      <c r="AV3032">
        <v>1</v>
      </c>
      <c r="AW3032">
        <v>1</v>
      </c>
      <c r="AX3032">
        <v>1</v>
      </c>
      <c r="AY3032">
        <v>1</v>
      </c>
      <c r="AZ3032">
        <v>1</v>
      </c>
      <c r="BA3032">
        <v>0.01</v>
      </c>
      <c r="BB3032">
        <v>1.0140639471764232E-5</v>
      </c>
      <c r="BC3032">
        <v>1.0000000000000001E-9</v>
      </c>
      <c r="BD3032">
        <v>1E-3</v>
      </c>
      <c r="BE3032">
        <v>7.4341380046010015E-8</v>
      </c>
      <c r="BF3032">
        <v>1E-3</v>
      </c>
      <c r="BG3032">
        <v>7.4341380046010015E-8</v>
      </c>
      <c r="BH3032">
        <v>1E-3</v>
      </c>
      <c r="BI3032">
        <v>9.3174246565908364E-2</v>
      </c>
      <c r="BJ3032">
        <v>0.01</v>
      </c>
      <c r="BK3032">
        <v>5.4261609779029314E-5</v>
      </c>
      <c r="BL3032">
        <v>9.9999999999999995E-7</v>
      </c>
      <c r="BM3032">
        <v>5.8568674562133272E-2</v>
      </c>
      <c r="BN3032">
        <v>0.01</v>
      </c>
      <c r="BO3032">
        <v>1</v>
      </c>
      <c r="BP3032">
        <v>9.9440803269116511E-4</v>
      </c>
      <c r="BQ3032">
        <v>0.01</v>
      </c>
      <c r="BR3032">
        <v>9.9999999999999995E-8</v>
      </c>
      <c r="BS3032">
        <v>1</v>
      </c>
      <c r="BT3032">
        <v>9.9999999999999995E-8</v>
      </c>
      <c r="BU3032">
        <v>1.1492644652069957E-4</v>
      </c>
      <c r="BV3032">
        <v>2.6448861040426291E-3</v>
      </c>
      <c r="BW3032">
        <v>3.7691795401149199E-3</v>
      </c>
      <c r="BX3032">
        <v>1</v>
      </c>
      <c r="BZ3032">
        <v>-60</v>
      </c>
      <c r="CA3032">
        <v>3.3333333333333335</v>
      </c>
      <c r="CB3032">
        <v>0.01</v>
      </c>
      <c r="CC3032">
        <v>7</v>
      </c>
      <c r="CD3032">
        <v>1.0000000000000001E-9</v>
      </c>
      <c r="CE3032">
        <v>0.01</v>
      </c>
      <c r="CF3032">
        <v>308.14999999999998</v>
      </c>
      <c r="CG3032">
        <v>7</v>
      </c>
      <c r="CI3032">
        <v>7.4341380046010015E-5</v>
      </c>
      <c r="CJ3032">
        <v>58.568674562133268</v>
      </c>
      <c r="CK3032">
        <v>5.4261609779029316E-2</v>
      </c>
      <c r="CL3032">
        <v>93.174246565908362</v>
      </c>
      <c r="CN3032">
        <v>-31.524085792359244</v>
      </c>
      <c r="CO3032">
        <v>-0.18655749598383167</v>
      </c>
      <c r="CP3032">
        <v>-18</v>
      </c>
    </row>
    <row r="3033" spans="17:94" x14ac:dyDescent="0.3">
      <c r="Q3033" s="55"/>
      <c r="AJ3033">
        <v>1.1492644652069945E-4</v>
      </c>
      <c r="AK3033">
        <v>0.01</v>
      </c>
      <c r="AL3033">
        <v>1</v>
      </c>
      <c r="AM3033">
        <v>1</v>
      </c>
      <c r="AN3033">
        <v>1</v>
      </c>
      <c r="AO3033">
        <v>9.9999999999999995E-7</v>
      </c>
      <c r="AP3033">
        <v>1.6900152351322043E-5</v>
      </c>
      <c r="AQ3033">
        <v>0.01</v>
      </c>
      <c r="AR3033">
        <v>1.642599615256954E-5</v>
      </c>
      <c r="AS3033">
        <v>6.093869678264759E-5</v>
      </c>
      <c r="AT3033">
        <v>0.01</v>
      </c>
      <c r="AU3033">
        <v>3.4932596917815127E-5</v>
      </c>
      <c r="AV3033">
        <v>1</v>
      </c>
      <c r="AW3033">
        <v>1</v>
      </c>
      <c r="AX3033">
        <v>1</v>
      </c>
      <c r="AY3033">
        <v>1</v>
      </c>
      <c r="AZ3033">
        <v>1</v>
      </c>
      <c r="BA3033">
        <v>0.01</v>
      </c>
      <c r="BB3033">
        <v>1.0140639471764232E-5</v>
      </c>
      <c r="BC3033">
        <v>1.0000000000000001E-9</v>
      </c>
      <c r="BD3033">
        <v>1E-3</v>
      </c>
      <c r="BE3033">
        <v>2.4981239666250288E-6</v>
      </c>
      <c r="BF3033">
        <v>1E-3</v>
      </c>
      <c r="BG3033">
        <v>7.4341380046010015E-8</v>
      </c>
      <c r="BH3033">
        <v>1E-3</v>
      </c>
      <c r="BI3033">
        <v>2.4555330762884115E-6</v>
      </c>
      <c r="BJ3033">
        <v>0.01</v>
      </c>
      <c r="BK3033">
        <v>5.4261609779029314E-5</v>
      </c>
      <c r="BL3033">
        <v>9.9999999999999995E-7</v>
      </c>
      <c r="BM3033">
        <v>1.9681072577153416</v>
      </c>
      <c r="BN3033">
        <v>0.01</v>
      </c>
      <c r="BO3033">
        <v>1</v>
      </c>
      <c r="BP3033">
        <v>9.9440803269116511E-4</v>
      </c>
      <c r="BQ3033">
        <v>0.01</v>
      </c>
      <c r="BR3033">
        <v>9.9999999999999995E-8</v>
      </c>
      <c r="BS3033">
        <v>1</v>
      </c>
      <c r="BT3033">
        <v>9.9999999999999995E-8</v>
      </c>
      <c r="BU3033">
        <v>1.1492644652069957E-4</v>
      </c>
      <c r="BV3033">
        <v>2.6448861040426291E-3</v>
      </c>
      <c r="BW3033">
        <v>3.7691795401149199E-3</v>
      </c>
      <c r="BX3033">
        <v>1</v>
      </c>
      <c r="BZ3033">
        <v>-60</v>
      </c>
      <c r="CA3033">
        <v>3.3333333333333335</v>
      </c>
      <c r="CB3033">
        <v>0.01</v>
      </c>
      <c r="CC3033">
        <v>7</v>
      </c>
      <c r="CD3033">
        <v>1.0000000000000001E-9</v>
      </c>
      <c r="CE3033">
        <v>0.01</v>
      </c>
      <c r="CF3033">
        <v>308.14999999999998</v>
      </c>
      <c r="CG3033">
        <v>7</v>
      </c>
      <c r="CI3033">
        <v>2.4981239666250288E-3</v>
      </c>
      <c r="CJ3033">
        <v>1968.1072577153416</v>
      </c>
      <c r="CK3033">
        <v>5.4261609779029316E-2</v>
      </c>
      <c r="CL3033">
        <v>2.4555330762884115E-3</v>
      </c>
      <c r="CN3033">
        <v>-31.524085792359244</v>
      </c>
      <c r="CO3033">
        <v>-0.18655749598383167</v>
      </c>
      <c r="CP3033">
        <v>-18</v>
      </c>
    </row>
    <row r="3034" spans="17:94" x14ac:dyDescent="0.3">
      <c r="Q3034" s="55"/>
      <c r="AJ3034">
        <v>1.1492644652069945E-4</v>
      </c>
      <c r="AK3034">
        <v>0.01</v>
      </c>
      <c r="AL3034">
        <v>1</v>
      </c>
      <c r="AM3034">
        <v>1</v>
      </c>
      <c r="AN3034">
        <v>1</v>
      </c>
      <c r="AO3034">
        <v>9.9999999999999995E-7</v>
      </c>
      <c r="AP3034">
        <v>1.6900152351322043E-5</v>
      </c>
      <c r="AQ3034">
        <v>0.01</v>
      </c>
      <c r="AR3034">
        <v>1.642599615256954E-5</v>
      </c>
      <c r="AS3034">
        <v>6.093869678264759E-5</v>
      </c>
      <c r="AT3034">
        <v>0.01</v>
      </c>
      <c r="AU3034">
        <v>3.4932596917815127E-5</v>
      </c>
      <c r="AV3034">
        <v>1</v>
      </c>
      <c r="AW3034">
        <v>1</v>
      </c>
      <c r="AX3034">
        <v>1</v>
      </c>
      <c r="AY3034">
        <v>1</v>
      </c>
      <c r="AZ3034">
        <v>1</v>
      </c>
      <c r="BA3034">
        <v>0.01</v>
      </c>
      <c r="BB3034">
        <v>1.0140639471764232E-5</v>
      </c>
      <c r="BC3034">
        <v>1.0000000000000001E-9</v>
      </c>
      <c r="BD3034">
        <v>1E-3</v>
      </c>
      <c r="BE3034">
        <v>2.4981239666250288E-6</v>
      </c>
      <c r="BF3034">
        <v>1E-3</v>
      </c>
      <c r="BG3034">
        <v>7.4341380046010015E-8</v>
      </c>
      <c r="BH3034">
        <v>1E-3</v>
      </c>
      <c r="BI3034">
        <v>2.7727615470639873E-3</v>
      </c>
      <c r="BJ3034">
        <v>0.01</v>
      </c>
      <c r="BK3034">
        <v>4.8053601192698013E-8</v>
      </c>
      <c r="BL3034">
        <v>9.9999999999999995E-7</v>
      </c>
      <c r="BM3034">
        <v>1.9681072577153416</v>
      </c>
      <c r="BN3034">
        <v>0.01</v>
      </c>
      <c r="BO3034">
        <v>1</v>
      </c>
      <c r="BP3034">
        <v>9.9440803269116511E-4</v>
      </c>
      <c r="BQ3034">
        <v>0.01</v>
      </c>
      <c r="BR3034">
        <v>9.9999999999999995E-8</v>
      </c>
      <c r="BS3034">
        <v>1</v>
      </c>
      <c r="BT3034">
        <v>9.9999999999999995E-8</v>
      </c>
      <c r="BU3034">
        <v>1.1492644652069957E-4</v>
      </c>
      <c r="BV3034">
        <v>2.6448861040426291E-3</v>
      </c>
      <c r="BW3034">
        <v>3.7691795401149199E-3</v>
      </c>
      <c r="BX3034">
        <v>1</v>
      </c>
      <c r="BZ3034">
        <v>-60</v>
      </c>
      <c r="CA3034">
        <v>3.3333333333333335</v>
      </c>
      <c r="CB3034">
        <v>0.01</v>
      </c>
      <c r="CC3034">
        <v>7</v>
      </c>
      <c r="CD3034">
        <v>1.0000000000000001E-9</v>
      </c>
      <c r="CE3034">
        <v>0.01</v>
      </c>
      <c r="CF3034">
        <v>308.14999999999998</v>
      </c>
      <c r="CG3034">
        <v>7</v>
      </c>
      <c r="CI3034">
        <v>2.4981239666250288E-3</v>
      </c>
      <c r="CJ3034">
        <v>1968.1072577153416</v>
      </c>
      <c r="CK3034">
        <v>4.805360119269801E-5</v>
      </c>
      <c r="CL3034">
        <v>2.7727615470639875</v>
      </c>
      <c r="CN3034">
        <v>-31.524085792359244</v>
      </c>
      <c r="CO3034">
        <v>-0.18655749598383167</v>
      </c>
      <c r="CP3034">
        <v>-18</v>
      </c>
    </row>
    <row r="3035" spans="17:94" x14ac:dyDescent="0.3">
      <c r="Q3035" s="55"/>
      <c r="AJ3035">
        <v>1.1492644652069945E-4</v>
      </c>
      <c r="AK3035">
        <v>0.01</v>
      </c>
      <c r="AL3035">
        <v>1</v>
      </c>
      <c r="AM3035">
        <v>1</v>
      </c>
      <c r="AN3035">
        <v>1</v>
      </c>
      <c r="AO3035">
        <v>9.9999999999999995E-7</v>
      </c>
      <c r="AP3035">
        <v>1.6900152351322043E-5</v>
      </c>
      <c r="AQ3035">
        <v>0.01</v>
      </c>
      <c r="AR3035">
        <v>5.5196950391596649E-4</v>
      </c>
      <c r="AS3035">
        <v>2.047748089064402E-3</v>
      </c>
      <c r="AT3035">
        <v>0.01</v>
      </c>
      <c r="AU3035">
        <v>3.4932596917815127E-5</v>
      </c>
      <c r="AV3035">
        <v>1</v>
      </c>
      <c r="AW3035">
        <v>1</v>
      </c>
      <c r="AX3035">
        <v>1</v>
      </c>
      <c r="AY3035">
        <v>1</v>
      </c>
      <c r="AZ3035">
        <v>1</v>
      </c>
      <c r="BA3035">
        <v>0.01</v>
      </c>
      <c r="BB3035">
        <v>1.0140639471764232E-5</v>
      </c>
      <c r="BC3035">
        <v>1.0000000000000001E-9</v>
      </c>
      <c r="BD3035">
        <v>1E-3</v>
      </c>
      <c r="BE3035">
        <v>7.4341380046010015E-8</v>
      </c>
      <c r="BF3035">
        <v>1E-3</v>
      </c>
      <c r="BG3035">
        <v>7.4341380046010015E-8</v>
      </c>
      <c r="BH3035">
        <v>1E-3</v>
      </c>
      <c r="BI3035">
        <v>8.2514287802030068E-5</v>
      </c>
      <c r="BJ3035">
        <v>0.01</v>
      </c>
      <c r="BK3035">
        <v>5.4261609779029314E-5</v>
      </c>
      <c r="BL3035">
        <v>9.9999999999999995E-7</v>
      </c>
      <c r="BM3035">
        <v>5.8568674562133272E-2</v>
      </c>
      <c r="BN3035">
        <v>0.01</v>
      </c>
      <c r="BO3035">
        <v>1</v>
      </c>
      <c r="BP3035">
        <v>9.9440803269116511E-4</v>
      </c>
      <c r="BQ3035">
        <v>0.01</v>
      </c>
      <c r="BR3035">
        <v>9.9999999999999995E-8</v>
      </c>
      <c r="BS3035">
        <v>1</v>
      </c>
      <c r="BT3035">
        <v>9.9999999999999995E-8</v>
      </c>
      <c r="BU3035">
        <v>1.1492644652069957E-4</v>
      </c>
      <c r="BV3035">
        <v>2.6448861040426291E-3</v>
      </c>
      <c r="BW3035">
        <v>3.7691795401149199E-3</v>
      </c>
      <c r="BX3035">
        <v>1</v>
      </c>
      <c r="BZ3035">
        <v>-60</v>
      </c>
      <c r="CA3035">
        <v>3.3333333333333335</v>
      </c>
      <c r="CB3035">
        <v>0.01</v>
      </c>
      <c r="CC3035">
        <v>7</v>
      </c>
      <c r="CD3035">
        <v>1.0000000000000001E-9</v>
      </c>
      <c r="CE3035">
        <v>0.01</v>
      </c>
      <c r="CF3035">
        <v>308.14999999999998</v>
      </c>
      <c r="CG3035">
        <v>7</v>
      </c>
      <c r="CI3035">
        <v>7.4341380046010015E-5</v>
      </c>
      <c r="CJ3035">
        <v>58.568674562133268</v>
      </c>
      <c r="CK3035">
        <v>5.4261609779029316E-2</v>
      </c>
      <c r="CL3035">
        <v>8.2514287802030073E-2</v>
      </c>
      <c r="CN3035">
        <v>-31.524085792359244</v>
      </c>
      <c r="CO3035">
        <v>-0.18655749598383167</v>
      </c>
      <c r="CP3035">
        <v>-18</v>
      </c>
    </row>
    <row r="3036" spans="17:94" x14ac:dyDescent="0.3">
      <c r="Q3036" s="55"/>
      <c r="AJ3036">
        <v>1.1492644652069945E-4</v>
      </c>
      <c r="AK3036">
        <v>0.01</v>
      </c>
      <c r="AL3036">
        <v>1</v>
      </c>
      <c r="AM3036">
        <v>1</v>
      </c>
      <c r="AN3036">
        <v>1</v>
      </c>
      <c r="AO3036">
        <v>9.9999999999999995E-7</v>
      </c>
      <c r="AP3036">
        <v>1.6900152351322043E-5</v>
      </c>
      <c r="AQ3036">
        <v>0.01</v>
      </c>
      <c r="AR3036">
        <v>5.5196950391596649E-4</v>
      </c>
      <c r="AS3036">
        <v>2.047748089064402E-3</v>
      </c>
      <c r="AT3036">
        <v>0.01</v>
      </c>
      <c r="AU3036">
        <v>3.4932596917815127E-5</v>
      </c>
      <c r="AV3036">
        <v>1</v>
      </c>
      <c r="AW3036">
        <v>1</v>
      </c>
      <c r="AX3036">
        <v>1</v>
      </c>
      <c r="AY3036">
        <v>1</v>
      </c>
      <c r="AZ3036">
        <v>1</v>
      </c>
      <c r="BA3036">
        <v>0.01</v>
      </c>
      <c r="BB3036">
        <v>1.0140639471764232E-5</v>
      </c>
      <c r="BC3036">
        <v>1.0000000000000001E-9</v>
      </c>
      <c r="BD3036">
        <v>1E-3</v>
      </c>
      <c r="BE3036">
        <v>7.4341380046010015E-8</v>
      </c>
      <c r="BF3036">
        <v>1E-3</v>
      </c>
      <c r="BG3036">
        <v>7.4341380046010015E-8</v>
      </c>
      <c r="BH3036">
        <v>1E-3</v>
      </c>
      <c r="BI3036">
        <v>9.3174246565908364E-2</v>
      </c>
      <c r="BJ3036">
        <v>0.01</v>
      </c>
      <c r="BK3036">
        <v>4.8053601192698013E-8</v>
      </c>
      <c r="BL3036">
        <v>9.9999999999999995E-7</v>
      </c>
      <c r="BM3036">
        <v>5.8568674562133272E-2</v>
      </c>
      <c r="BN3036">
        <v>0.01</v>
      </c>
      <c r="BO3036">
        <v>1</v>
      </c>
      <c r="BP3036">
        <v>9.9440803269116511E-4</v>
      </c>
      <c r="BQ3036">
        <v>0.01</v>
      </c>
      <c r="BR3036">
        <v>9.9999999999999995E-8</v>
      </c>
      <c r="BS3036">
        <v>1</v>
      </c>
      <c r="BT3036">
        <v>9.9999999999999995E-8</v>
      </c>
      <c r="BU3036">
        <v>1.1492644652069957E-4</v>
      </c>
      <c r="BV3036">
        <v>2.6448861040426291E-3</v>
      </c>
      <c r="BW3036">
        <v>3.7691795401149199E-3</v>
      </c>
      <c r="BX3036">
        <v>1</v>
      </c>
      <c r="BZ3036">
        <v>-60</v>
      </c>
      <c r="CA3036">
        <v>3.3333333333333335</v>
      </c>
      <c r="CB3036">
        <v>0.01</v>
      </c>
      <c r="CC3036">
        <v>7</v>
      </c>
      <c r="CD3036">
        <v>1.0000000000000001E-9</v>
      </c>
      <c r="CE3036">
        <v>0.01</v>
      </c>
      <c r="CF3036">
        <v>308.14999999999998</v>
      </c>
      <c r="CG3036">
        <v>7</v>
      </c>
      <c r="CI3036">
        <v>7.4341380046010015E-5</v>
      </c>
      <c r="CJ3036">
        <v>58.568674562133268</v>
      </c>
      <c r="CK3036">
        <v>4.805360119269801E-5</v>
      </c>
      <c r="CL3036">
        <v>93.174246565908362</v>
      </c>
      <c r="CN3036">
        <v>-31.524085792359244</v>
      </c>
      <c r="CO3036">
        <v>-0.18655749598383167</v>
      </c>
      <c r="CP3036">
        <v>-18</v>
      </c>
    </row>
    <row r="3037" spans="17:94" x14ac:dyDescent="0.3">
      <c r="Q3037" s="55"/>
      <c r="AJ3037">
        <v>1.1492644652069945E-4</v>
      </c>
      <c r="AK3037">
        <v>0.01</v>
      </c>
      <c r="AL3037">
        <v>1</v>
      </c>
      <c r="AM3037">
        <v>1</v>
      </c>
      <c r="AN3037">
        <v>1</v>
      </c>
      <c r="AO3037">
        <v>9.9999999999999995E-7</v>
      </c>
      <c r="AP3037">
        <v>1.6900152351322043E-5</v>
      </c>
      <c r="AQ3037">
        <v>0.01</v>
      </c>
      <c r="AR3037">
        <v>1.642599615256954E-5</v>
      </c>
      <c r="AS3037">
        <v>6.093869678264759E-5</v>
      </c>
      <c r="AT3037">
        <v>0.01</v>
      </c>
      <c r="AU3037">
        <v>3.4932596917815127E-5</v>
      </c>
      <c r="AV3037">
        <v>1</v>
      </c>
      <c r="AW3037">
        <v>1</v>
      </c>
      <c r="AX3037">
        <v>1</v>
      </c>
      <c r="AY3037">
        <v>1</v>
      </c>
      <c r="AZ3037">
        <v>1</v>
      </c>
      <c r="BA3037">
        <v>0.01</v>
      </c>
      <c r="BB3037">
        <v>1.0140639471764232E-5</v>
      </c>
      <c r="BC3037">
        <v>1.0000000000000001E-9</v>
      </c>
      <c r="BD3037">
        <v>1E-3</v>
      </c>
      <c r="BE3037">
        <v>2.4981239666250288E-6</v>
      </c>
      <c r="BF3037">
        <v>1E-3</v>
      </c>
      <c r="BG3037">
        <v>7.4341380046010015E-8</v>
      </c>
      <c r="BH3037">
        <v>1E-3</v>
      </c>
      <c r="BI3037">
        <v>2.4555330762884115E-6</v>
      </c>
      <c r="BJ3037">
        <v>0.01</v>
      </c>
      <c r="BK3037">
        <v>5.4261609779029314E-5</v>
      </c>
      <c r="BL3037">
        <v>9.9999999999999995E-7</v>
      </c>
      <c r="BM3037">
        <v>1.9681072577153416</v>
      </c>
      <c r="BN3037">
        <v>0.01</v>
      </c>
      <c r="BO3037">
        <v>1</v>
      </c>
      <c r="BP3037">
        <v>9.9440803269116511E-4</v>
      </c>
      <c r="BQ3037">
        <v>0.01</v>
      </c>
      <c r="BR3037">
        <v>9.9999999999999995E-8</v>
      </c>
      <c r="BS3037">
        <v>1</v>
      </c>
      <c r="BT3037">
        <v>9.9999999999999995E-8</v>
      </c>
      <c r="BU3037">
        <v>1.1492644652069957E-4</v>
      </c>
      <c r="BV3037">
        <v>2.6448861040426291E-3</v>
      </c>
      <c r="BW3037">
        <v>3.7691795401149199E-3</v>
      </c>
      <c r="BX3037">
        <v>1</v>
      </c>
      <c r="BZ3037">
        <v>-60</v>
      </c>
      <c r="CA3037">
        <v>3.3333333333333335</v>
      </c>
      <c r="CB3037">
        <v>0.01</v>
      </c>
      <c r="CC3037">
        <v>7</v>
      </c>
      <c r="CD3037">
        <v>1.0000000000000001E-9</v>
      </c>
      <c r="CE3037">
        <v>0.01</v>
      </c>
      <c r="CF3037">
        <v>308.14999999999998</v>
      </c>
      <c r="CG3037">
        <v>7</v>
      </c>
      <c r="CI3037">
        <v>2.4981239666250288E-3</v>
      </c>
      <c r="CJ3037">
        <v>1968.1072577153416</v>
      </c>
      <c r="CK3037">
        <v>5.4261609779029316E-2</v>
      </c>
      <c r="CL3037">
        <v>2.4555330762884115E-3</v>
      </c>
      <c r="CN3037">
        <v>-31.524085792359244</v>
      </c>
      <c r="CO3037">
        <v>-0.18655749598383167</v>
      </c>
      <c r="CP3037">
        <v>-18</v>
      </c>
    </row>
    <row r="3038" spans="17:94" x14ac:dyDescent="0.3">
      <c r="Q3038" s="55"/>
      <c r="AJ3038">
        <v>1.1492644652069945E-4</v>
      </c>
      <c r="AK3038">
        <v>0.01</v>
      </c>
      <c r="AL3038">
        <v>1</v>
      </c>
      <c r="AM3038">
        <v>1</v>
      </c>
      <c r="AN3038">
        <v>1</v>
      </c>
      <c r="AO3038">
        <v>9.9999999999999995E-7</v>
      </c>
      <c r="AP3038">
        <v>1.6900152351322043E-5</v>
      </c>
      <c r="AQ3038">
        <v>0.01</v>
      </c>
      <c r="AR3038">
        <v>1.642599615256954E-5</v>
      </c>
      <c r="AS3038">
        <v>6.093869678264759E-5</v>
      </c>
      <c r="AT3038">
        <v>0.01</v>
      </c>
      <c r="AU3038">
        <v>3.4932596917815127E-5</v>
      </c>
      <c r="AV3038">
        <v>1</v>
      </c>
      <c r="AW3038">
        <v>1</v>
      </c>
      <c r="AX3038">
        <v>1</v>
      </c>
      <c r="AY3038">
        <v>1</v>
      </c>
      <c r="AZ3038">
        <v>1</v>
      </c>
      <c r="BA3038">
        <v>0.01</v>
      </c>
      <c r="BB3038">
        <v>1.0140639471764232E-5</v>
      </c>
      <c r="BC3038">
        <v>1.0000000000000001E-9</v>
      </c>
      <c r="BD3038">
        <v>1E-3</v>
      </c>
      <c r="BE3038">
        <v>2.4981239666250288E-6</v>
      </c>
      <c r="BF3038">
        <v>1E-3</v>
      </c>
      <c r="BG3038">
        <v>7.4341380046010015E-8</v>
      </c>
      <c r="BH3038">
        <v>1E-3</v>
      </c>
      <c r="BI3038">
        <v>2.7727615470639873E-3</v>
      </c>
      <c r="BJ3038">
        <v>0.01</v>
      </c>
      <c r="BK3038">
        <v>4.8053601192698013E-8</v>
      </c>
      <c r="BL3038">
        <v>9.9999999999999995E-7</v>
      </c>
      <c r="BM3038">
        <v>1.9681072577153416</v>
      </c>
      <c r="BN3038">
        <v>0.01</v>
      </c>
      <c r="BO3038">
        <v>1</v>
      </c>
      <c r="BP3038">
        <v>9.9440803269116511E-4</v>
      </c>
      <c r="BQ3038">
        <v>0.01</v>
      </c>
      <c r="BR3038">
        <v>9.9999999999999995E-8</v>
      </c>
      <c r="BS3038">
        <v>1</v>
      </c>
      <c r="BT3038">
        <v>9.9999999999999995E-8</v>
      </c>
      <c r="BU3038">
        <v>1.1492644652069957E-4</v>
      </c>
      <c r="BV3038">
        <v>2.6448861040426291E-3</v>
      </c>
      <c r="BW3038">
        <v>3.7691795401149199E-3</v>
      </c>
      <c r="BX3038">
        <v>1</v>
      </c>
      <c r="BZ3038">
        <v>-60</v>
      </c>
      <c r="CA3038">
        <v>3.3333333333333335</v>
      </c>
      <c r="CB3038">
        <v>0.01</v>
      </c>
      <c r="CC3038">
        <v>7</v>
      </c>
      <c r="CD3038">
        <v>1.0000000000000001E-9</v>
      </c>
      <c r="CE3038">
        <v>0.01</v>
      </c>
      <c r="CF3038">
        <v>308.14999999999998</v>
      </c>
      <c r="CG3038">
        <v>7</v>
      </c>
      <c r="CI3038">
        <v>2.4981239666250288E-3</v>
      </c>
      <c r="CJ3038">
        <v>1968.1072577153416</v>
      </c>
      <c r="CK3038">
        <v>4.805360119269801E-5</v>
      </c>
      <c r="CL3038">
        <v>2.7727615470639875</v>
      </c>
      <c r="CN3038">
        <v>-31.524085792359244</v>
      </c>
      <c r="CO3038">
        <v>-0.18655749598383167</v>
      </c>
      <c r="CP3038">
        <v>-18</v>
      </c>
    </row>
    <row r="3039" spans="17:94" x14ac:dyDescent="0.3">
      <c r="Q3039" s="55"/>
      <c r="AJ3039">
        <v>1.1492644652069945E-4</v>
      </c>
      <c r="AK3039">
        <v>0.01</v>
      </c>
      <c r="AL3039">
        <v>1</v>
      </c>
      <c r="AM3039">
        <v>1</v>
      </c>
      <c r="AN3039">
        <v>1</v>
      </c>
      <c r="AO3039">
        <v>9.9999999999999995E-7</v>
      </c>
      <c r="AP3039">
        <v>1.6900152351322043E-5</v>
      </c>
      <c r="AQ3039">
        <v>0.01</v>
      </c>
      <c r="AR3039">
        <v>5.5196950391596649E-4</v>
      </c>
      <c r="AS3039">
        <v>2.047748089064402E-3</v>
      </c>
      <c r="AT3039">
        <v>0.01</v>
      </c>
      <c r="AU3039">
        <v>3.4932596917815127E-5</v>
      </c>
      <c r="AV3039">
        <v>1</v>
      </c>
      <c r="AW3039">
        <v>1</v>
      </c>
      <c r="AX3039">
        <v>1</v>
      </c>
      <c r="AY3039">
        <v>1</v>
      </c>
      <c r="AZ3039">
        <v>1</v>
      </c>
      <c r="BA3039">
        <v>0.01</v>
      </c>
      <c r="BB3039">
        <v>1.0140639471764232E-5</v>
      </c>
      <c r="BC3039">
        <v>1.0000000000000001E-9</v>
      </c>
      <c r="BD3039">
        <v>1E-3</v>
      </c>
      <c r="BE3039">
        <v>7.4341380046010015E-8</v>
      </c>
      <c r="BF3039">
        <v>1E-3</v>
      </c>
      <c r="BG3039">
        <v>7.4341380046010015E-8</v>
      </c>
      <c r="BH3039">
        <v>1E-3</v>
      </c>
      <c r="BI3039">
        <v>8.2514287802030068E-5</v>
      </c>
      <c r="BJ3039">
        <v>0.01</v>
      </c>
      <c r="BK3039">
        <v>5.4261609779029314E-5</v>
      </c>
      <c r="BL3039">
        <v>9.9999999999999995E-7</v>
      </c>
      <c r="BM3039">
        <v>5.8568674562133272E-2</v>
      </c>
      <c r="BN3039">
        <v>0.01</v>
      </c>
      <c r="BO3039">
        <v>1</v>
      </c>
      <c r="BP3039">
        <v>9.9440803269116511E-4</v>
      </c>
      <c r="BQ3039">
        <v>0.01</v>
      </c>
      <c r="BR3039">
        <v>9.9999999999999995E-8</v>
      </c>
      <c r="BS3039">
        <v>1</v>
      </c>
      <c r="BT3039">
        <v>9.9999999999999995E-8</v>
      </c>
      <c r="BU3039">
        <v>1.1492644652069957E-4</v>
      </c>
      <c r="BV3039">
        <v>2.6448861040426291E-3</v>
      </c>
      <c r="BW3039">
        <v>3.7691795401149199E-3</v>
      </c>
      <c r="BX3039">
        <v>1</v>
      </c>
      <c r="BZ3039">
        <v>-60</v>
      </c>
      <c r="CA3039">
        <v>3.3333333333333335</v>
      </c>
      <c r="CB3039">
        <v>0.01</v>
      </c>
      <c r="CC3039">
        <v>7</v>
      </c>
      <c r="CD3039">
        <v>1.0000000000000001E-9</v>
      </c>
      <c r="CE3039">
        <v>0.01</v>
      </c>
      <c r="CF3039">
        <v>308.14999999999998</v>
      </c>
      <c r="CG3039">
        <v>7</v>
      </c>
      <c r="CI3039">
        <v>7.4341380046010015E-5</v>
      </c>
      <c r="CJ3039">
        <v>58.568674562133268</v>
      </c>
      <c r="CK3039">
        <v>5.4261609779029316E-2</v>
      </c>
      <c r="CL3039">
        <v>8.2514287802030073E-2</v>
      </c>
      <c r="CN3039">
        <v>-31.524085792359244</v>
      </c>
      <c r="CO3039">
        <v>-0.18655749598383167</v>
      </c>
      <c r="CP3039">
        <v>-18</v>
      </c>
    </row>
    <row r="3040" spans="17:94" x14ac:dyDescent="0.3">
      <c r="Q3040" s="55"/>
      <c r="AJ3040">
        <v>1.1492644652069945E-4</v>
      </c>
      <c r="AK3040">
        <v>0.01</v>
      </c>
      <c r="AL3040">
        <v>1</v>
      </c>
      <c r="AM3040">
        <v>1</v>
      </c>
      <c r="AN3040">
        <v>1</v>
      </c>
      <c r="AO3040">
        <v>9.9999999999999995E-7</v>
      </c>
      <c r="AP3040">
        <v>1.6900152351322043E-5</v>
      </c>
      <c r="AQ3040">
        <v>0.01</v>
      </c>
      <c r="AR3040">
        <v>5.5196950391596649E-4</v>
      </c>
      <c r="AS3040">
        <v>2.047748089064402E-3</v>
      </c>
      <c r="AT3040">
        <v>0.01</v>
      </c>
      <c r="AU3040">
        <v>3.4932596917815127E-5</v>
      </c>
      <c r="AV3040">
        <v>1</v>
      </c>
      <c r="AW3040">
        <v>1</v>
      </c>
      <c r="AX3040">
        <v>1</v>
      </c>
      <c r="AY3040">
        <v>1</v>
      </c>
      <c r="AZ3040">
        <v>1</v>
      </c>
      <c r="BA3040">
        <v>0.01</v>
      </c>
      <c r="BB3040">
        <v>1.0140639471764232E-5</v>
      </c>
      <c r="BC3040">
        <v>1.0000000000000001E-9</v>
      </c>
      <c r="BD3040">
        <v>1E-3</v>
      </c>
      <c r="BE3040">
        <v>7.4341380046010015E-8</v>
      </c>
      <c r="BF3040">
        <v>1E-3</v>
      </c>
      <c r="BG3040">
        <v>7.4341380046010015E-8</v>
      </c>
      <c r="BH3040">
        <v>1E-3</v>
      </c>
      <c r="BI3040">
        <v>9.3174246565908364E-2</v>
      </c>
      <c r="BJ3040">
        <v>0.01</v>
      </c>
      <c r="BK3040">
        <v>4.8053601192698013E-8</v>
      </c>
      <c r="BL3040">
        <v>9.9999999999999995E-7</v>
      </c>
      <c r="BM3040">
        <v>5.8568674562133272E-2</v>
      </c>
      <c r="BN3040">
        <v>0.01</v>
      </c>
      <c r="BO3040">
        <v>1</v>
      </c>
      <c r="BP3040">
        <v>9.9440803269116511E-4</v>
      </c>
      <c r="BQ3040">
        <v>0.01</v>
      </c>
      <c r="BR3040">
        <v>9.9999999999999995E-8</v>
      </c>
      <c r="BS3040">
        <v>1</v>
      </c>
      <c r="BT3040">
        <v>9.9999999999999995E-8</v>
      </c>
      <c r="BU3040">
        <v>1.1492644652069957E-4</v>
      </c>
      <c r="BV3040">
        <v>2.6448861040426291E-3</v>
      </c>
      <c r="BW3040">
        <v>3.7691795401149199E-3</v>
      </c>
      <c r="BX3040">
        <v>1</v>
      </c>
      <c r="BZ3040">
        <v>-60</v>
      </c>
      <c r="CA3040">
        <v>3.3333333333333335</v>
      </c>
      <c r="CB3040">
        <v>0.01</v>
      </c>
      <c r="CC3040">
        <v>7</v>
      </c>
      <c r="CD3040">
        <v>1.0000000000000001E-9</v>
      </c>
      <c r="CE3040">
        <v>0.01</v>
      </c>
      <c r="CF3040">
        <v>308.14999999999998</v>
      </c>
      <c r="CG3040">
        <v>7</v>
      </c>
      <c r="CI3040">
        <v>7.4341380046010015E-5</v>
      </c>
      <c r="CJ3040">
        <v>58.568674562133268</v>
      </c>
      <c r="CK3040">
        <v>4.805360119269801E-5</v>
      </c>
      <c r="CL3040">
        <v>93.174246565908362</v>
      </c>
      <c r="CN3040">
        <v>-31.524085792359244</v>
      </c>
      <c r="CO3040">
        <v>-0.18655749598383167</v>
      </c>
      <c r="CP3040">
        <v>-18</v>
      </c>
    </row>
    <row r="3041" spans="17:94" x14ac:dyDescent="0.3">
      <c r="Q3041" s="55"/>
      <c r="AJ3041">
        <v>1.1492644652069945E-4</v>
      </c>
      <c r="AK3041">
        <v>0.01</v>
      </c>
      <c r="AL3041">
        <v>1</v>
      </c>
      <c r="AM3041">
        <v>1</v>
      </c>
      <c r="AN3041">
        <v>1</v>
      </c>
      <c r="AO3041">
        <v>9.9999999999999995E-7</v>
      </c>
      <c r="AP3041">
        <v>1.6900152351322043E-5</v>
      </c>
      <c r="AQ3041">
        <v>0.01</v>
      </c>
      <c r="AR3041">
        <v>1.642599615256954E-5</v>
      </c>
      <c r="AS3041">
        <v>6.093869678264759E-5</v>
      </c>
      <c r="AT3041">
        <v>0.01</v>
      </c>
      <c r="AU3041">
        <v>3.4932596917815127E-5</v>
      </c>
      <c r="AV3041">
        <v>1</v>
      </c>
      <c r="AW3041">
        <v>1</v>
      </c>
      <c r="AX3041">
        <v>1</v>
      </c>
      <c r="AY3041">
        <v>1</v>
      </c>
      <c r="AZ3041">
        <v>1</v>
      </c>
      <c r="BA3041">
        <v>0.01</v>
      </c>
      <c r="BB3041">
        <v>1.0140639471764232E-5</v>
      </c>
      <c r="BC3041">
        <v>1.0000000000000001E-9</v>
      </c>
      <c r="BD3041">
        <v>1E-3</v>
      </c>
      <c r="BE3041">
        <v>2.4981239666250288E-6</v>
      </c>
      <c r="BF3041">
        <v>1E-3</v>
      </c>
      <c r="BG3041">
        <v>7.4341380046010015E-8</v>
      </c>
      <c r="BH3041">
        <v>1E-3</v>
      </c>
      <c r="BI3041">
        <v>2.4555330762884115E-6</v>
      </c>
      <c r="BJ3041">
        <v>0.01</v>
      </c>
      <c r="BK3041">
        <v>4.8053601192698013E-8</v>
      </c>
      <c r="BL3041">
        <v>9.9999999999999995E-7</v>
      </c>
      <c r="BM3041">
        <v>1.9681072577153416</v>
      </c>
      <c r="BN3041">
        <v>0.01</v>
      </c>
      <c r="BO3041">
        <v>1</v>
      </c>
      <c r="BP3041">
        <v>9.9440803269116511E-4</v>
      </c>
      <c r="BQ3041">
        <v>0.01</v>
      </c>
      <c r="BR3041">
        <v>9.9999999999999995E-8</v>
      </c>
      <c r="BS3041">
        <v>1</v>
      </c>
      <c r="BT3041">
        <v>9.9999999999999995E-8</v>
      </c>
      <c r="BU3041">
        <v>1.1492644652069957E-4</v>
      </c>
      <c r="BV3041">
        <v>2.6448861040426291E-3</v>
      </c>
      <c r="BW3041">
        <v>3.7691795401149199E-3</v>
      </c>
      <c r="BX3041">
        <v>1</v>
      </c>
      <c r="BZ3041">
        <v>-60</v>
      </c>
      <c r="CA3041">
        <v>3.3333333333333335</v>
      </c>
      <c r="CB3041">
        <v>0.01</v>
      </c>
      <c r="CC3041">
        <v>7</v>
      </c>
      <c r="CD3041">
        <v>1.0000000000000001E-9</v>
      </c>
      <c r="CE3041">
        <v>0.01</v>
      </c>
      <c r="CF3041">
        <v>308.14999999999998</v>
      </c>
      <c r="CG3041">
        <v>7</v>
      </c>
      <c r="CI3041">
        <v>2.4981239666250288E-3</v>
      </c>
      <c r="CJ3041">
        <v>1968.1072577153416</v>
      </c>
      <c r="CK3041">
        <v>4.805360119269801E-5</v>
      </c>
      <c r="CL3041">
        <v>2.4555330762884115E-3</v>
      </c>
      <c r="CN3041">
        <v>-31.524085792359244</v>
      </c>
      <c r="CO3041">
        <v>-0.18655749598383167</v>
      </c>
      <c r="CP3041">
        <v>-18</v>
      </c>
    </row>
    <row r="3042" spans="17:94" x14ac:dyDescent="0.3">
      <c r="Q3042" s="55"/>
      <c r="AJ3042">
        <v>1.1492644652069945E-4</v>
      </c>
      <c r="AK3042">
        <v>0.01</v>
      </c>
      <c r="AL3042">
        <v>1</v>
      </c>
      <c r="AM3042">
        <v>1</v>
      </c>
      <c r="AN3042">
        <v>1</v>
      </c>
      <c r="AO3042">
        <v>9.9999999999999995E-7</v>
      </c>
      <c r="AP3042">
        <v>1.6900152351322043E-5</v>
      </c>
      <c r="AQ3042">
        <v>0.01</v>
      </c>
      <c r="AR3042">
        <v>5.5196950391596649E-4</v>
      </c>
      <c r="AS3042">
        <v>2.047748089064402E-3</v>
      </c>
      <c r="AT3042">
        <v>0.01</v>
      </c>
      <c r="AU3042">
        <v>3.4932596917815127E-5</v>
      </c>
      <c r="AV3042">
        <v>1</v>
      </c>
      <c r="AW3042">
        <v>1</v>
      </c>
      <c r="AX3042">
        <v>1</v>
      </c>
      <c r="AY3042">
        <v>1</v>
      </c>
      <c r="AZ3042">
        <v>1</v>
      </c>
      <c r="BA3042">
        <v>0.01</v>
      </c>
      <c r="BB3042">
        <v>1.0140639471764232E-5</v>
      </c>
      <c r="BC3042">
        <v>1.0000000000000001E-9</v>
      </c>
      <c r="BD3042">
        <v>1E-3</v>
      </c>
      <c r="BE3042">
        <v>7.4341380046010015E-8</v>
      </c>
      <c r="BF3042">
        <v>1E-3</v>
      </c>
      <c r="BG3042">
        <v>7.4341380046010015E-8</v>
      </c>
      <c r="BH3042">
        <v>1E-3</v>
      </c>
      <c r="BI3042">
        <v>7.3073922703094393E-8</v>
      </c>
      <c r="BJ3042">
        <v>0.01</v>
      </c>
      <c r="BK3042">
        <v>5.4261609779029314E-5</v>
      </c>
      <c r="BL3042">
        <v>9.9999999999999995E-7</v>
      </c>
      <c r="BM3042">
        <v>5.8568674562133272E-2</v>
      </c>
      <c r="BN3042">
        <v>0.01</v>
      </c>
      <c r="BO3042">
        <v>1</v>
      </c>
      <c r="BP3042">
        <v>9.9440803269116511E-4</v>
      </c>
      <c r="BQ3042">
        <v>0.01</v>
      </c>
      <c r="BR3042">
        <v>9.9999999999999995E-8</v>
      </c>
      <c r="BS3042">
        <v>1</v>
      </c>
      <c r="BT3042">
        <v>9.9999999999999995E-8</v>
      </c>
      <c r="BU3042">
        <v>1.1492644652069957E-4</v>
      </c>
      <c r="BV3042">
        <v>2.6448861040426291E-3</v>
      </c>
      <c r="BW3042">
        <v>3.7691795401149199E-3</v>
      </c>
      <c r="BX3042">
        <v>1</v>
      </c>
      <c r="BZ3042">
        <v>-60</v>
      </c>
      <c r="CA3042">
        <v>3.3333333333333335</v>
      </c>
      <c r="CB3042">
        <v>0.01</v>
      </c>
      <c r="CC3042">
        <v>7</v>
      </c>
      <c r="CD3042">
        <v>1.0000000000000001E-9</v>
      </c>
      <c r="CE3042">
        <v>0.01</v>
      </c>
      <c r="CF3042">
        <v>308.14999999999998</v>
      </c>
      <c r="CG3042">
        <v>7</v>
      </c>
      <c r="CI3042">
        <v>7.4341380046010015E-5</v>
      </c>
      <c r="CJ3042">
        <v>58.568674562133268</v>
      </c>
      <c r="CK3042">
        <v>5.4261609779029316E-2</v>
      </c>
      <c r="CL3042">
        <v>7.3073922703094387E-5</v>
      </c>
      <c r="CN3042">
        <v>-31.524085792359244</v>
      </c>
      <c r="CO3042">
        <v>-0.18655749598383167</v>
      </c>
      <c r="CP3042">
        <v>-18</v>
      </c>
    </row>
    <row r="3043" spans="17:94" x14ac:dyDescent="0.3">
      <c r="Q3043" s="55"/>
      <c r="AJ3043">
        <v>1.1492644652069945E-4</v>
      </c>
      <c r="AK3043">
        <v>0.01</v>
      </c>
      <c r="AL3043">
        <v>1</v>
      </c>
      <c r="AM3043">
        <v>1</v>
      </c>
      <c r="AN3043">
        <v>1</v>
      </c>
      <c r="AO3043">
        <v>9.9999999999999995E-7</v>
      </c>
      <c r="AP3043">
        <v>1.6900152351322043E-5</v>
      </c>
      <c r="AQ3043">
        <v>0.01</v>
      </c>
      <c r="AR3043">
        <v>5.5196950391596649E-4</v>
      </c>
      <c r="AS3043">
        <v>2.047748089064402E-3</v>
      </c>
      <c r="AT3043">
        <v>0.01</v>
      </c>
      <c r="AU3043">
        <v>3.4932596917815127E-5</v>
      </c>
      <c r="AV3043">
        <v>1</v>
      </c>
      <c r="AW3043">
        <v>1</v>
      </c>
      <c r="AX3043">
        <v>1</v>
      </c>
      <c r="AY3043">
        <v>1</v>
      </c>
      <c r="AZ3043">
        <v>1</v>
      </c>
      <c r="BA3043">
        <v>0.01</v>
      </c>
      <c r="BB3043">
        <v>1.0140639471764232E-5</v>
      </c>
      <c r="BC3043">
        <v>1.0000000000000001E-9</v>
      </c>
      <c r="BD3043">
        <v>1E-3</v>
      </c>
      <c r="BE3043">
        <v>7.4341380046010015E-8</v>
      </c>
      <c r="BF3043">
        <v>1E-3</v>
      </c>
      <c r="BG3043">
        <v>7.4341380046010015E-8</v>
      </c>
      <c r="BH3043">
        <v>1E-3</v>
      </c>
      <c r="BI3043">
        <v>8.2514287802030068E-5</v>
      </c>
      <c r="BJ3043">
        <v>0.01</v>
      </c>
      <c r="BK3043">
        <v>4.8053601192698013E-8</v>
      </c>
      <c r="BL3043">
        <v>9.9999999999999995E-7</v>
      </c>
      <c r="BM3043">
        <v>5.8568674562133272E-2</v>
      </c>
      <c r="BN3043">
        <v>0.01</v>
      </c>
      <c r="BO3043">
        <v>1</v>
      </c>
      <c r="BP3043">
        <v>9.9440803269116511E-4</v>
      </c>
      <c r="BQ3043">
        <v>0.01</v>
      </c>
      <c r="BR3043">
        <v>9.9999999999999995E-8</v>
      </c>
      <c r="BS3043">
        <v>1</v>
      </c>
      <c r="BT3043">
        <v>9.9999999999999995E-8</v>
      </c>
      <c r="BU3043">
        <v>1.1492644652069957E-4</v>
      </c>
      <c r="BV3043">
        <v>2.6448861040426291E-3</v>
      </c>
      <c r="BW3043">
        <v>3.7691795401149199E-3</v>
      </c>
      <c r="BX3043">
        <v>1</v>
      </c>
      <c r="BZ3043">
        <v>-60</v>
      </c>
      <c r="CA3043">
        <v>3.3333333333333335</v>
      </c>
      <c r="CB3043">
        <v>0.01</v>
      </c>
      <c r="CC3043">
        <v>7</v>
      </c>
      <c r="CD3043">
        <v>1.0000000000000001E-9</v>
      </c>
      <c r="CE3043">
        <v>0.01</v>
      </c>
      <c r="CF3043">
        <v>308.14999999999998</v>
      </c>
      <c r="CG3043">
        <v>7</v>
      </c>
      <c r="CI3043">
        <v>7.4341380046010015E-5</v>
      </c>
      <c r="CJ3043">
        <v>58.568674562133268</v>
      </c>
      <c r="CK3043">
        <v>4.805360119269801E-5</v>
      </c>
      <c r="CL3043">
        <v>8.2514287802030073E-2</v>
      </c>
      <c r="CN3043">
        <v>-31.524085792359244</v>
      </c>
      <c r="CO3043">
        <v>-0.18655749598383167</v>
      </c>
      <c r="CP3043">
        <v>-18</v>
      </c>
    </row>
    <row r="3044" spans="17:94" x14ac:dyDescent="0.3">
      <c r="Q3044" s="55"/>
      <c r="AJ3044">
        <v>1.1492644652069945E-4</v>
      </c>
      <c r="AK3044">
        <v>0.01</v>
      </c>
      <c r="AL3044">
        <v>1</v>
      </c>
      <c r="AM3044">
        <v>1</v>
      </c>
      <c r="AN3044">
        <v>1</v>
      </c>
      <c r="AO3044">
        <v>9.9999999999999995E-7</v>
      </c>
      <c r="AP3044">
        <v>1.6900152351322043E-5</v>
      </c>
      <c r="AQ3044">
        <v>0.01</v>
      </c>
      <c r="AR3044">
        <v>1.642599615256954E-5</v>
      </c>
      <c r="AS3044">
        <v>6.093869678264759E-5</v>
      </c>
      <c r="AT3044">
        <v>0.01</v>
      </c>
      <c r="AU3044">
        <v>3.4932596917815127E-5</v>
      </c>
      <c r="AV3044">
        <v>1</v>
      </c>
      <c r="AW3044">
        <v>1</v>
      </c>
      <c r="AX3044">
        <v>1</v>
      </c>
      <c r="AY3044">
        <v>1</v>
      </c>
      <c r="AZ3044">
        <v>1</v>
      </c>
      <c r="BA3044">
        <v>0.01</v>
      </c>
      <c r="BB3044">
        <v>1.0140639471764232E-5</v>
      </c>
      <c r="BC3044">
        <v>1.0000000000000001E-9</v>
      </c>
      <c r="BD3044">
        <v>1E-3</v>
      </c>
      <c r="BE3044">
        <v>2.4981239666250288E-6</v>
      </c>
      <c r="BF3044">
        <v>1E-3</v>
      </c>
      <c r="BG3044">
        <v>7.4341380046010015E-8</v>
      </c>
      <c r="BH3044">
        <v>1E-3</v>
      </c>
      <c r="BI3044">
        <v>2.4555330762884115E-6</v>
      </c>
      <c r="BJ3044">
        <v>0.01</v>
      </c>
      <c r="BK3044">
        <v>4.8053601192698013E-8</v>
      </c>
      <c r="BL3044">
        <v>9.9999999999999995E-7</v>
      </c>
      <c r="BM3044">
        <v>1.9681072577153416</v>
      </c>
      <c r="BN3044">
        <v>0.01</v>
      </c>
      <c r="BO3044">
        <v>1</v>
      </c>
      <c r="BP3044">
        <v>9.9440803269116511E-4</v>
      </c>
      <c r="BQ3044">
        <v>0.01</v>
      </c>
      <c r="BR3044">
        <v>9.9999999999999995E-8</v>
      </c>
      <c r="BS3044">
        <v>1</v>
      </c>
      <c r="BT3044">
        <v>9.9999999999999995E-8</v>
      </c>
      <c r="BU3044">
        <v>1.1492644652069957E-4</v>
      </c>
      <c r="BV3044">
        <v>2.6448861040426291E-3</v>
      </c>
      <c r="BW3044">
        <v>3.7691795401149199E-3</v>
      </c>
      <c r="BX3044">
        <v>1</v>
      </c>
      <c r="BZ3044">
        <v>-60</v>
      </c>
      <c r="CA3044">
        <v>3.3333333333333335</v>
      </c>
      <c r="CB3044">
        <v>0.01</v>
      </c>
      <c r="CC3044">
        <v>7</v>
      </c>
      <c r="CD3044">
        <v>1.0000000000000001E-9</v>
      </c>
      <c r="CE3044">
        <v>0.01</v>
      </c>
      <c r="CF3044">
        <v>308.14999999999998</v>
      </c>
      <c r="CG3044">
        <v>7</v>
      </c>
      <c r="CI3044">
        <v>2.4981239666250288E-3</v>
      </c>
      <c r="CJ3044">
        <v>1968.1072577153416</v>
      </c>
      <c r="CK3044">
        <v>4.805360119269801E-5</v>
      </c>
      <c r="CL3044">
        <v>2.4555330762884115E-3</v>
      </c>
      <c r="CN3044">
        <v>-31.524085792359244</v>
      </c>
      <c r="CO3044">
        <v>-0.18655749598383167</v>
      </c>
      <c r="CP3044">
        <v>-18</v>
      </c>
    </row>
    <row r="3045" spans="17:94" x14ac:dyDescent="0.3">
      <c r="Q3045" s="55"/>
      <c r="AJ3045">
        <v>1.1492644652069945E-4</v>
      </c>
      <c r="AK3045">
        <v>0.01</v>
      </c>
      <c r="AL3045">
        <v>1</v>
      </c>
      <c r="AM3045">
        <v>1</v>
      </c>
      <c r="AN3045">
        <v>1</v>
      </c>
      <c r="AO3045">
        <v>9.9999999999999995E-7</v>
      </c>
      <c r="AP3045">
        <v>1.6900152351322043E-5</v>
      </c>
      <c r="AQ3045">
        <v>0.01</v>
      </c>
      <c r="AR3045">
        <v>5.5196950391596649E-4</v>
      </c>
      <c r="AS3045">
        <v>2.047748089064402E-3</v>
      </c>
      <c r="AT3045">
        <v>0.01</v>
      </c>
      <c r="AU3045">
        <v>3.4932596917815127E-5</v>
      </c>
      <c r="AV3045">
        <v>1</v>
      </c>
      <c r="AW3045">
        <v>1</v>
      </c>
      <c r="AX3045">
        <v>1</v>
      </c>
      <c r="AY3045">
        <v>1</v>
      </c>
      <c r="AZ3045">
        <v>1</v>
      </c>
      <c r="BA3045">
        <v>0.01</v>
      </c>
      <c r="BB3045">
        <v>1.0140639471764232E-5</v>
      </c>
      <c r="BC3045">
        <v>1.0000000000000001E-9</v>
      </c>
      <c r="BD3045">
        <v>1E-3</v>
      </c>
      <c r="BE3045">
        <v>7.4341380046010015E-8</v>
      </c>
      <c r="BF3045">
        <v>1E-3</v>
      </c>
      <c r="BG3045">
        <v>7.4341380046010015E-8</v>
      </c>
      <c r="BH3045">
        <v>1E-3</v>
      </c>
      <c r="BI3045">
        <v>8.2514287802030068E-5</v>
      </c>
      <c r="BJ3045">
        <v>0.01</v>
      </c>
      <c r="BK3045">
        <v>4.8053601192698013E-8</v>
      </c>
      <c r="BL3045">
        <v>9.9999999999999995E-7</v>
      </c>
      <c r="BM3045">
        <v>5.8568674562133272E-2</v>
      </c>
      <c r="BN3045">
        <v>0.01</v>
      </c>
      <c r="BO3045">
        <v>1</v>
      </c>
      <c r="BP3045">
        <v>9.9440803269116511E-4</v>
      </c>
      <c r="BQ3045">
        <v>0.01</v>
      </c>
      <c r="BR3045">
        <v>9.9999999999999995E-8</v>
      </c>
      <c r="BS3045">
        <v>1</v>
      </c>
      <c r="BT3045">
        <v>9.9999999999999995E-8</v>
      </c>
      <c r="BU3045">
        <v>1.1492644652069957E-4</v>
      </c>
      <c r="BV3045">
        <v>2.6448861040426291E-3</v>
      </c>
      <c r="BW3045">
        <v>3.7691795401149199E-3</v>
      </c>
      <c r="BX3045">
        <v>1</v>
      </c>
      <c r="BZ3045">
        <v>-60</v>
      </c>
      <c r="CA3045">
        <v>3.3333333333333335</v>
      </c>
      <c r="CB3045">
        <v>0.01</v>
      </c>
      <c r="CC3045">
        <v>7</v>
      </c>
      <c r="CD3045">
        <v>1.0000000000000001E-9</v>
      </c>
      <c r="CE3045">
        <v>0.01</v>
      </c>
      <c r="CF3045">
        <v>308.14999999999998</v>
      </c>
      <c r="CG3045">
        <v>7</v>
      </c>
      <c r="CI3045">
        <v>7.4341380046010015E-5</v>
      </c>
      <c r="CJ3045">
        <v>58.568674562133268</v>
      </c>
      <c r="CK3045">
        <v>4.805360119269801E-5</v>
      </c>
      <c r="CL3045">
        <v>8.2514287802030073E-2</v>
      </c>
      <c r="CN3045">
        <v>-31.524085792359244</v>
      </c>
      <c r="CO3045">
        <v>-0.18655749598383167</v>
      </c>
      <c r="CP3045">
        <v>-18</v>
      </c>
    </row>
    <row r="3046" spans="17:94" x14ac:dyDescent="0.3">
      <c r="Q3046" s="55"/>
      <c r="AJ3046">
        <v>1.1492644652069945E-4</v>
      </c>
      <c r="AK3046">
        <v>0.01</v>
      </c>
      <c r="AL3046">
        <v>1</v>
      </c>
      <c r="AM3046">
        <v>1</v>
      </c>
      <c r="AN3046">
        <v>1</v>
      </c>
      <c r="AO3046">
        <v>9.9999999999999995E-7</v>
      </c>
      <c r="AP3046">
        <v>1.6900152351322043E-5</v>
      </c>
      <c r="AQ3046">
        <v>0.01</v>
      </c>
      <c r="AR3046">
        <v>5.5196950391596649E-4</v>
      </c>
      <c r="AS3046">
        <v>2.047748089064402E-3</v>
      </c>
      <c r="AT3046">
        <v>0.01</v>
      </c>
      <c r="AU3046">
        <v>3.4932596917815127E-5</v>
      </c>
      <c r="AV3046">
        <v>1</v>
      </c>
      <c r="AW3046">
        <v>1</v>
      </c>
      <c r="AX3046">
        <v>1</v>
      </c>
      <c r="AY3046">
        <v>1</v>
      </c>
      <c r="AZ3046">
        <v>1</v>
      </c>
      <c r="BA3046">
        <v>0.01</v>
      </c>
      <c r="BB3046">
        <v>1.0140639471764232E-5</v>
      </c>
      <c r="BC3046">
        <v>1.0000000000000001E-9</v>
      </c>
      <c r="BD3046">
        <v>1E-3</v>
      </c>
      <c r="BE3046">
        <v>7.4341380046010015E-8</v>
      </c>
      <c r="BF3046">
        <v>1E-3</v>
      </c>
      <c r="BG3046">
        <v>7.4341380046010015E-8</v>
      </c>
      <c r="BH3046">
        <v>1E-3</v>
      </c>
      <c r="BI3046">
        <v>7.3073922703094393E-8</v>
      </c>
      <c r="BJ3046">
        <v>0.01</v>
      </c>
      <c r="BK3046">
        <v>4.8053601192698013E-8</v>
      </c>
      <c r="BL3046">
        <v>9.9999999999999995E-7</v>
      </c>
      <c r="BM3046">
        <v>5.8568674562133272E-2</v>
      </c>
      <c r="BN3046">
        <v>0.01</v>
      </c>
      <c r="BO3046">
        <v>1</v>
      </c>
      <c r="BP3046">
        <v>9.9440803269116511E-4</v>
      </c>
      <c r="BQ3046">
        <v>0.01</v>
      </c>
      <c r="BR3046">
        <v>9.9999999999999995E-8</v>
      </c>
      <c r="BS3046">
        <v>1</v>
      </c>
      <c r="BT3046">
        <v>9.9999999999999995E-8</v>
      </c>
      <c r="BU3046">
        <v>1.1492644652069957E-4</v>
      </c>
      <c r="BV3046">
        <v>2.6448861040426291E-3</v>
      </c>
      <c r="BW3046">
        <v>3.7691795401149199E-3</v>
      </c>
      <c r="BX3046">
        <v>1</v>
      </c>
      <c r="BZ3046">
        <v>-60</v>
      </c>
      <c r="CA3046">
        <v>3.3333333333333335</v>
      </c>
      <c r="CB3046">
        <v>0.01</v>
      </c>
      <c r="CC3046">
        <v>7</v>
      </c>
      <c r="CD3046">
        <v>1.0000000000000001E-9</v>
      </c>
      <c r="CE3046">
        <v>0.01</v>
      </c>
      <c r="CF3046">
        <v>308.14999999999998</v>
      </c>
      <c r="CG3046">
        <v>7</v>
      </c>
      <c r="CI3046">
        <v>7.4341380046010015E-5</v>
      </c>
      <c r="CJ3046">
        <v>58.568674562133268</v>
      </c>
      <c r="CK3046">
        <v>4.805360119269801E-5</v>
      </c>
      <c r="CL3046">
        <v>7.3073922703094387E-5</v>
      </c>
      <c r="CN3046">
        <v>-31.524085792359244</v>
      </c>
      <c r="CO3046">
        <v>-0.18655749598383167</v>
      </c>
      <c r="CP3046">
        <v>-18</v>
      </c>
    </row>
    <row r="3047" spans="17:94" x14ac:dyDescent="0.3">
      <c r="Q3047" s="55"/>
      <c r="AJ3047">
        <v>1.1492644652069945E-4</v>
      </c>
      <c r="AK3047">
        <v>0.01</v>
      </c>
      <c r="AL3047">
        <v>1</v>
      </c>
      <c r="AM3047">
        <v>1</v>
      </c>
      <c r="AN3047">
        <v>1</v>
      </c>
      <c r="AO3047">
        <v>9.9999999999999995E-7</v>
      </c>
      <c r="AP3047">
        <v>1.6900152351322043E-5</v>
      </c>
      <c r="AQ3047">
        <v>0.01</v>
      </c>
      <c r="AR3047">
        <v>1.642599615256954E-5</v>
      </c>
      <c r="AS3047">
        <v>6.093869678264759E-5</v>
      </c>
      <c r="AT3047">
        <v>0.01</v>
      </c>
      <c r="AU3047">
        <v>3.4932596917815127E-5</v>
      </c>
      <c r="AV3047">
        <v>1</v>
      </c>
      <c r="AW3047">
        <v>1</v>
      </c>
      <c r="AX3047">
        <v>1</v>
      </c>
      <c r="AY3047">
        <v>1</v>
      </c>
      <c r="AZ3047">
        <v>1</v>
      </c>
      <c r="BA3047">
        <v>0.01</v>
      </c>
      <c r="BB3047">
        <v>1.0140639471764232E-5</v>
      </c>
      <c r="BC3047">
        <v>1.0000000000000001E-9</v>
      </c>
      <c r="BD3047">
        <v>1E-3</v>
      </c>
      <c r="BE3047">
        <v>2.4981239666250288E-6</v>
      </c>
      <c r="BF3047">
        <v>1E-3</v>
      </c>
      <c r="BG3047">
        <v>7.4341380046010015E-8</v>
      </c>
      <c r="BH3047">
        <v>1E-3</v>
      </c>
      <c r="BI3047">
        <v>2.4555330762884115E-6</v>
      </c>
      <c r="BJ3047">
        <v>0.01</v>
      </c>
      <c r="BK3047">
        <v>5.4261609779029314E-5</v>
      </c>
      <c r="BL3047">
        <v>9.9999999999999995E-7</v>
      </c>
      <c r="BM3047">
        <v>1.9681072577153416</v>
      </c>
      <c r="BN3047">
        <v>0.01</v>
      </c>
      <c r="BO3047">
        <v>1</v>
      </c>
      <c r="BP3047">
        <v>9.9440803269116511E-4</v>
      </c>
      <c r="BQ3047">
        <v>0.01</v>
      </c>
      <c r="BR3047">
        <v>9.9999999999999995E-8</v>
      </c>
      <c r="BS3047">
        <v>1</v>
      </c>
      <c r="BT3047">
        <v>9.9999999999999995E-8</v>
      </c>
      <c r="BU3047">
        <v>1.1492644652069957E-4</v>
      </c>
      <c r="BV3047">
        <v>2.6448861040426291E-3</v>
      </c>
      <c r="BW3047">
        <v>3.7691795401149199E-3</v>
      </c>
      <c r="BX3047">
        <v>1</v>
      </c>
      <c r="BZ3047">
        <v>-60</v>
      </c>
      <c r="CA3047">
        <v>3.3333333333333335</v>
      </c>
      <c r="CB3047">
        <v>0.01</v>
      </c>
      <c r="CC3047">
        <v>7</v>
      </c>
      <c r="CD3047">
        <v>1.0000000000000001E-9</v>
      </c>
      <c r="CE3047">
        <v>0.01</v>
      </c>
      <c r="CF3047">
        <v>308.14999999999998</v>
      </c>
      <c r="CG3047">
        <v>7</v>
      </c>
      <c r="CI3047">
        <v>2.4981239666250288E-3</v>
      </c>
      <c r="CJ3047">
        <v>1968.1072577153416</v>
      </c>
      <c r="CK3047">
        <v>5.4261609779029316E-2</v>
      </c>
      <c r="CL3047">
        <v>2.4555330762884115E-3</v>
      </c>
      <c r="CN3047">
        <v>-31.524085792359244</v>
      </c>
      <c r="CO3047">
        <v>-0.18655749598383167</v>
      </c>
      <c r="CP3047">
        <v>-18</v>
      </c>
    </row>
    <row r="3048" spans="17:94" x14ac:dyDescent="0.3">
      <c r="Q3048" s="55"/>
      <c r="AJ3048">
        <v>1.1492644652069945E-4</v>
      </c>
      <c r="AK3048">
        <v>0.01</v>
      </c>
      <c r="AL3048">
        <v>1</v>
      </c>
      <c r="AM3048">
        <v>1</v>
      </c>
      <c r="AN3048">
        <v>1</v>
      </c>
      <c r="AO3048">
        <v>9.9999999999999995E-7</v>
      </c>
      <c r="AP3048">
        <v>1.6900152351322043E-5</v>
      </c>
      <c r="AQ3048">
        <v>0.01</v>
      </c>
      <c r="AR3048">
        <v>5.5196950391596649E-4</v>
      </c>
      <c r="AS3048">
        <v>2.047748089064402E-3</v>
      </c>
      <c r="AT3048">
        <v>0.01</v>
      </c>
      <c r="AU3048">
        <v>3.4932596917815127E-5</v>
      </c>
      <c r="AV3048">
        <v>1</v>
      </c>
      <c r="AW3048">
        <v>1</v>
      </c>
      <c r="AX3048">
        <v>1</v>
      </c>
      <c r="AY3048">
        <v>1</v>
      </c>
      <c r="AZ3048">
        <v>1</v>
      </c>
      <c r="BA3048">
        <v>0.01</v>
      </c>
      <c r="BB3048">
        <v>1.0140639471764232E-5</v>
      </c>
      <c r="BC3048">
        <v>1.0000000000000001E-9</v>
      </c>
      <c r="BD3048">
        <v>1E-3</v>
      </c>
      <c r="BE3048">
        <v>7.4341380046010015E-8</v>
      </c>
      <c r="BF3048">
        <v>1E-3</v>
      </c>
      <c r="BG3048">
        <v>7.4341380046010015E-8</v>
      </c>
      <c r="BH3048">
        <v>1E-3</v>
      </c>
      <c r="BI3048">
        <v>8.2514287802030068E-5</v>
      </c>
      <c r="BJ3048">
        <v>0.01</v>
      </c>
      <c r="BK3048">
        <v>5.4261609779029314E-5</v>
      </c>
      <c r="BL3048">
        <v>9.9999999999999995E-7</v>
      </c>
      <c r="BM3048">
        <v>5.8568674562133272E-2</v>
      </c>
      <c r="BN3048">
        <v>0.01</v>
      </c>
      <c r="BO3048">
        <v>1</v>
      </c>
      <c r="BP3048">
        <v>9.9440803269116511E-4</v>
      </c>
      <c r="BQ3048">
        <v>0.01</v>
      </c>
      <c r="BR3048">
        <v>9.9999999999999995E-8</v>
      </c>
      <c r="BS3048">
        <v>1</v>
      </c>
      <c r="BT3048">
        <v>9.9999999999999995E-8</v>
      </c>
      <c r="BU3048">
        <v>1.1492644652069957E-4</v>
      </c>
      <c r="BV3048">
        <v>2.6448861040426291E-3</v>
      </c>
      <c r="BW3048">
        <v>3.7691795401149199E-3</v>
      </c>
      <c r="BX3048">
        <v>1</v>
      </c>
      <c r="BZ3048">
        <v>-60</v>
      </c>
      <c r="CA3048">
        <v>3.3333333333333335</v>
      </c>
      <c r="CB3048">
        <v>0.01</v>
      </c>
      <c r="CC3048">
        <v>7</v>
      </c>
      <c r="CD3048">
        <v>1.0000000000000001E-9</v>
      </c>
      <c r="CE3048">
        <v>0.01</v>
      </c>
      <c r="CF3048">
        <v>308.14999999999998</v>
      </c>
      <c r="CG3048">
        <v>7</v>
      </c>
      <c r="CI3048">
        <v>7.4341380046010015E-5</v>
      </c>
      <c r="CJ3048">
        <v>58.568674562133268</v>
      </c>
      <c r="CK3048">
        <v>5.4261609779029316E-2</v>
      </c>
      <c r="CL3048">
        <v>8.2514287802030073E-2</v>
      </c>
      <c r="CN3048">
        <v>-31.524085792359244</v>
      </c>
      <c r="CO3048">
        <v>-0.18655749598383167</v>
      </c>
      <c r="CP3048">
        <v>-18</v>
      </c>
    </row>
    <row r="3049" spans="17:94" x14ac:dyDescent="0.3">
      <c r="Q3049" s="55"/>
      <c r="AJ3049">
        <v>1.1492644652069945E-4</v>
      </c>
      <c r="AK3049">
        <v>0.01</v>
      </c>
      <c r="AL3049">
        <v>1</v>
      </c>
      <c r="AM3049">
        <v>1</v>
      </c>
      <c r="AN3049">
        <v>1</v>
      </c>
      <c r="AO3049">
        <v>9.9999999999999995E-7</v>
      </c>
      <c r="AP3049">
        <v>1.6900152351322043E-5</v>
      </c>
      <c r="AQ3049">
        <v>0.01</v>
      </c>
      <c r="AR3049">
        <v>1.642599615256954E-5</v>
      </c>
      <c r="AS3049">
        <v>6.093869678264759E-5</v>
      </c>
      <c r="AT3049">
        <v>0.01</v>
      </c>
      <c r="AU3049">
        <v>3.4932596917815127E-5</v>
      </c>
      <c r="AV3049">
        <v>1</v>
      </c>
      <c r="AW3049">
        <v>1</v>
      </c>
      <c r="AX3049">
        <v>1</v>
      </c>
      <c r="AY3049">
        <v>1</v>
      </c>
      <c r="AZ3049">
        <v>1</v>
      </c>
      <c r="BA3049">
        <v>0.01</v>
      </c>
      <c r="BB3049">
        <v>1.0140639471764232E-5</v>
      </c>
      <c r="BC3049">
        <v>1.0000000000000001E-9</v>
      </c>
      <c r="BD3049">
        <v>1E-3</v>
      </c>
      <c r="BE3049">
        <v>2.4981239666250288E-6</v>
      </c>
      <c r="BF3049">
        <v>1E-3</v>
      </c>
      <c r="BG3049">
        <v>7.4341380046010015E-8</v>
      </c>
      <c r="BH3049">
        <v>1E-3</v>
      </c>
      <c r="BI3049">
        <v>2.4555330762884115E-6</v>
      </c>
      <c r="BJ3049">
        <v>0.01</v>
      </c>
      <c r="BK3049">
        <v>4.8053601192698013E-8</v>
      </c>
      <c r="BL3049">
        <v>9.9999999999999995E-7</v>
      </c>
      <c r="BM3049">
        <v>1.9681072577153416</v>
      </c>
      <c r="BN3049">
        <v>0.01</v>
      </c>
      <c r="BO3049">
        <v>1</v>
      </c>
      <c r="BP3049">
        <v>9.9440803269116511E-4</v>
      </c>
      <c r="BQ3049">
        <v>0.01</v>
      </c>
      <c r="BR3049">
        <v>9.9999999999999995E-8</v>
      </c>
      <c r="BS3049">
        <v>1</v>
      </c>
      <c r="BT3049">
        <v>9.9999999999999995E-8</v>
      </c>
      <c r="BU3049">
        <v>1.1492644652069957E-4</v>
      </c>
      <c r="BV3049">
        <v>2.6448861040426291E-3</v>
      </c>
      <c r="BW3049">
        <v>3.7691795401149199E-3</v>
      </c>
      <c r="BX3049">
        <v>1</v>
      </c>
      <c r="BZ3049">
        <v>-60</v>
      </c>
      <c r="CA3049">
        <v>3.3333333333333335</v>
      </c>
      <c r="CB3049">
        <v>0.01</v>
      </c>
      <c r="CC3049">
        <v>7</v>
      </c>
      <c r="CD3049">
        <v>1.0000000000000001E-9</v>
      </c>
      <c r="CE3049">
        <v>0.01</v>
      </c>
      <c r="CF3049">
        <v>308.14999999999998</v>
      </c>
      <c r="CG3049">
        <v>7</v>
      </c>
      <c r="CI3049">
        <v>2.4981239666250288E-3</v>
      </c>
      <c r="CJ3049">
        <v>1968.1072577153416</v>
      </c>
      <c r="CK3049">
        <v>4.805360119269801E-5</v>
      </c>
      <c r="CL3049">
        <v>2.4555330762884115E-3</v>
      </c>
      <c r="CN3049">
        <v>-31.524085792359244</v>
      </c>
      <c r="CO3049">
        <v>-0.18655749598383167</v>
      </c>
      <c r="CP3049">
        <v>-18</v>
      </c>
    </row>
    <row r="3050" spans="17:94" x14ac:dyDescent="0.3">
      <c r="Q3050" s="55"/>
      <c r="AJ3050">
        <v>1.1492644652069945E-4</v>
      </c>
      <c r="AK3050">
        <v>0.01</v>
      </c>
      <c r="AL3050">
        <v>1</v>
      </c>
      <c r="AM3050">
        <v>1</v>
      </c>
      <c r="AN3050">
        <v>1</v>
      </c>
      <c r="AO3050">
        <v>9.9999999999999995E-7</v>
      </c>
      <c r="AP3050">
        <v>1.6900152351322043E-5</v>
      </c>
      <c r="AQ3050">
        <v>0.01</v>
      </c>
      <c r="AR3050">
        <v>5.5196950391596649E-4</v>
      </c>
      <c r="AS3050">
        <v>2.047748089064402E-3</v>
      </c>
      <c r="AT3050">
        <v>0.01</v>
      </c>
      <c r="AU3050">
        <v>3.4932596917815127E-5</v>
      </c>
      <c r="AV3050">
        <v>1</v>
      </c>
      <c r="AW3050">
        <v>1</v>
      </c>
      <c r="AX3050">
        <v>1</v>
      </c>
      <c r="AY3050">
        <v>1</v>
      </c>
      <c r="AZ3050">
        <v>1</v>
      </c>
      <c r="BA3050">
        <v>0.01</v>
      </c>
      <c r="BB3050">
        <v>1.0140639471764232E-5</v>
      </c>
      <c r="BC3050">
        <v>1.0000000000000001E-9</v>
      </c>
      <c r="BD3050">
        <v>1E-3</v>
      </c>
      <c r="BE3050">
        <v>7.4341380046010015E-8</v>
      </c>
      <c r="BF3050">
        <v>1E-3</v>
      </c>
      <c r="BG3050">
        <v>7.4341380046010015E-8</v>
      </c>
      <c r="BH3050">
        <v>1E-3</v>
      </c>
      <c r="BI3050">
        <v>7.3073922703094393E-8</v>
      </c>
      <c r="BJ3050">
        <v>0.01</v>
      </c>
      <c r="BK3050">
        <v>5.4261609779029314E-5</v>
      </c>
      <c r="BL3050">
        <v>9.9999999999999995E-7</v>
      </c>
      <c r="BM3050">
        <v>5.8568674562133272E-2</v>
      </c>
      <c r="BN3050">
        <v>0.01</v>
      </c>
      <c r="BO3050">
        <v>1</v>
      </c>
      <c r="BP3050">
        <v>9.9440803269116511E-4</v>
      </c>
      <c r="BQ3050">
        <v>0.01</v>
      </c>
      <c r="BR3050">
        <v>9.9999999999999995E-8</v>
      </c>
      <c r="BS3050">
        <v>1</v>
      </c>
      <c r="BT3050">
        <v>9.9999999999999995E-8</v>
      </c>
      <c r="BU3050">
        <v>1.1492644652069957E-4</v>
      </c>
      <c r="BV3050">
        <v>2.6448861040426291E-3</v>
      </c>
      <c r="BW3050">
        <v>3.7691795401149199E-3</v>
      </c>
      <c r="BX3050">
        <v>1</v>
      </c>
      <c r="BZ3050">
        <v>-60</v>
      </c>
      <c r="CA3050">
        <v>3.3333333333333335</v>
      </c>
      <c r="CB3050">
        <v>0.01</v>
      </c>
      <c r="CC3050">
        <v>7</v>
      </c>
      <c r="CD3050">
        <v>1.0000000000000001E-9</v>
      </c>
      <c r="CE3050">
        <v>0.01</v>
      </c>
      <c r="CF3050">
        <v>308.14999999999998</v>
      </c>
      <c r="CG3050">
        <v>7</v>
      </c>
      <c r="CI3050">
        <v>7.4341380046010015E-5</v>
      </c>
      <c r="CJ3050">
        <v>58.568674562133268</v>
      </c>
      <c r="CK3050">
        <v>5.4261609779029316E-2</v>
      </c>
      <c r="CL3050">
        <v>7.3073922703094387E-5</v>
      </c>
      <c r="CN3050">
        <v>-31.524085792359244</v>
      </c>
      <c r="CO3050">
        <v>-0.18655749598383167</v>
      </c>
      <c r="CP3050">
        <v>-18</v>
      </c>
    </row>
    <row r="3051" spans="17:94" x14ac:dyDescent="0.3">
      <c r="Q3051" s="55"/>
      <c r="AJ3051">
        <v>1.1492644652069945E-4</v>
      </c>
      <c r="AK3051">
        <v>0.01</v>
      </c>
      <c r="AL3051">
        <v>1</v>
      </c>
      <c r="AM3051">
        <v>1</v>
      </c>
      <c r="AN3051">
        <v>1</v>
      </c>
      <c r="AO3051">
        <v>9.9999999999999995E-7</v>
      </c>
      <c r="AP3051">
        <v>1.6900152351322043E-5</v>
      </c>
      <c r="AQ3051">
        <v>0.01</v>
      </c>
      <c r="AR3051">
        <v>5.5196950391596649E-4</v>
      </c>
      <c r="AS3051">
        <v>2.047748089064402E-3</v>
      </c>
      <c r="AT3051">
        <v>0.01</v>
      </c>
      <c r="AU3051">
        <v>3.4932596917815127E-5</v>
      </c>
      <c r="AV3051">
        <v>1</v>
      </c>
      <c r="AW3051">
        <v>1</v>
      </c>
      <c r="AX3051">
        <v>1</v>
      </c>
      <c r="AY3051">
        <v>1</v>
      </c>
      <c r="AZ3051">
        <v>1</v>
      </c>
      <c r="BA3051">
        <v>0.01</v>
      </c>
      <c r="BB3051">
        <v>1.0140639471764232E-5</v>
      </c>
      <c r="BC3051">
        <v>1.0000000000000001E-9</v>
      </c>
      <c r="BD3051">
        <v>1E-3</v>
      </c>
      <c r="BE3051">
        <v>7.4341380046010015E-8</v>
      </c>
      <c r="BF3051">
        <v>1E-3</v>
      </c>
      <c r="BG3051">
        <v>7.4341380046010015E-8</v>
      </c>
      <c r="BH3051">
        <v>1E-3</v>
      </c>
      <c r="BI3051">
        <v>8.2514287802030068E-5</v>
      </c>
      <c r="BJ3051">
        <v>0.01</v>
      </c>
      <c r="BK3051">
        <v>4.8053601192698013E-8</v>
      </c>
      <c r="BL3051">
        <v>9.9999999999999995E-7</v>
      </c>
      <c r="BM3051">
        <v>5.8568674562133272E-2</v>
      </c>
      <c r="BN3051">
        <v>0.01</v>
      </c>
      <c r="BO3051">
        <v>1</v>
      </c>
      <c r="BP3051">
        <v>9.9440803269116511E-4</v>
      </c>
      <c r="BQ3051">
        <v>0.01</v>
      </c>
      <c r="BR3051">
        <v>9.9999999999999995E-8</v>
      </c>
      <c r="BS3051">
        <v>1</v>
      </c>
      <c r="BT3051">
        <v>9.9999999999999995E-8</v>
      </c>
      <c r="BU3051">
        <v>1.1492644652069957E-4</v>
      </c>
      <c r="BV3051">
        <v>2.6448861040426291E-3</v>
      </c>
      <c r="BW3051">
        <v>3.7691795401149199E-3</v>
      </c>
      <c r="BX3051">
        <v>1</v>
      </c>
      <c r="BZ3051">
        <v>-60</v>
      </c>
      <c r="CA3051">
        <v>3.3333333333333335</v>
      </c>
      <c r="CB3051">
        <v>0.01</v>
      </c>
      <c r="CC3051">
        <v>7</v>
      </c>
      <c r="CD3051">
        <v>1.0000000000000001E-9</v>
      </c>
      <c r="CE3051">
        <v>0.01</v>
      </c>
      <c r="CF3051">
        <v>308.14999999999998</v>
      </c>
      <c r="CG3051">
        <v>7</v>
      </c>
      <c r="CI3051">
        <v>7.4341380046010015E-5</v>
      </c>
      <c r="CJ3051">
        <v>58.568674562133268</v>
      </c>
      <c r="CK3051">
        <v>4.805360119269801E-5</v>
      </c>
      <c r="CL3051">
        <v>8.2514287802030073E-2</v>
      </c>
      <c r="CN3051">
        <v>-31.524085792359244</v>
      </c>
      <c r="CO3051">
        <v>-0.18655749598383167</v>
      </c>
      <c r="CP3051">
        <v>-18</v>
      </c>
    </row>
    <row r="3052" spans="17:94" x14ac:dyDescent="0.3">
      <c r="Q3052" s="55"/>
      <c r="AJ3052">
        <v>1.1492644652069945E-4</v>
      </c>
      <c r="AK3052">
        <v>0.01</v>
      </c>
      <c r="AL3052">
        <v>1</v>
      </c>
      <c r="AM3052">
        <v>1</v>
      </c>
      <c r="AN3052">
        <v>1</v>
      </c>
      <c r="AO3052">
        <v>9.9999999999999995E-7</v>
      </c>
      <c r="AP3052">
        <v>1.6900152351322043E-5</v>
      </c>
      <c r="AQ3052">
        <v>0.01</v>
      </c>
      <c r="AR3052">
        <v>1.642599615256954E-5</v>
      </c>
      <c r="AS3052">
        <v>6.093869678264759E-5</v>
      </c>
      <c r="AT3052">
        <v>0.01</v>
      </c>
      <c r="AU3052">
        <v>3.4932596917815127E-5</v>
      </c>
      <c r="AV3052">
        <v>1</v>
      </c>
      <c r="AW3052">
        <v>1</v>
      </c>
      <c r="AX3052">
        <v>1</v>
      </c>
      <c r="AY3052">
        <v>1</v>
      </c>
      <c r="AZ3052">
        <v>1</v>
      </c>
      <c r="BA3052">
        <v>0.01</v>
      </c>
      <c r="BB3052">
        <v>1.0140639471764232E-5</v>
      </c>
      <c r="BC3052">
        <v>1.0000000000000001E-9</v>
      </c>
      <c r="BD3052">
        <v>1E-3</v>
      </c>
      <c r="BE3052">
        <v>2.4981239666250288E-6</v>
      </c>
      <c r="BF3052">
        <v>1E-3</v>
      </c>
      <c r="BG3052">
        <v>7.4341380046010015E-8</v>
      </c>
      <c r="BH3052">
        <v>1E-3</v>
      </c>
      <c r="BI3052">
        <v>2.4555330762884115E-6</v>
      </c>
      <c r="BJ3052">
        <v>0.01</v>
      </c>
      <c r="BK3052">
        <v>4.8053601192698013E-8</v>
      </c>
      <c r="BL3052">
        <v>9.9999999999999995E-7</v>
      </c>
      <c r="BM3052">
        <v>1.9681072577153416</v>
      </c>
      <c r="BN3052">
        <v>0.01</v>
      </c>
      <c r="BO3052">
        <v>1</v>
      </c>
      <c r="BP3052">
        <v>9.9440803269116511E-4</v>
      </c>
      <c r="BQ3052">
        <v>0.01</v>
      </c>
      <c r="BR3052">
        <v>9.9999999999999995E-8</v>
      </c>
      <c r="BS3052">
        <v>1</v>
      </c>
      <c r="BT3052">
        <v>9.9999999999999995E-8</v>
      </c>
      <c r="BU3052">
        <v>1.1492644652069957E-4</v>
      </c>
      <c r="BV3052">
        <v>2.6448861040426291E-3</v>
      </c>
      <c r="BW3052">
        <v>3.7691795401149199E-3</v>
      </c>
      <c r="BX3052">
        <v>1</v>
      </c>
      <c r="BZ3052">
        <v>-60</v>
      </c>
      <c r="CA3052">
        <v>3.3333333333333335</v>
      </c>
      <c r="CB3052">
        <v>0.01</v>
      </c>
      <c r="CC3052">
        <v>7</v>
      </c>
      <c r="CD3052">
        <v>1.0000000000000001E-9</v>
      </c>
      <c r="CE3052">
        <v>0.01</v>
      </c>
      <c r="CF3052">
        <v>308.14999999999998</v>
      </c>
      <c r="CG3052">
        <v>7</v>
      </c>
      <c r="CI3052">
        <v>2.4981239666250288E-3</v>
      </c>
      <c r="CJ3052">
        <v>1968.1072577153416</v>
      </c>
      <c r="CK3052">
        <v>4.805360119269801E-5</v>
      </c>
      <c r="CL3052">
        <v>2.4555330762884115E-3</v>
      </c>
      <c r="CN3052">
        <v>-31.524085792359244</v>
      </c>
      <c r="CO3052">
        <v>-0.18655749598383167</v>
      </c>
      <c r="CP3052">
        <v>-18</v>
      </c>
    </row>
    <row r="3053" spans="17:94" x14ac:dyDescent="0.3">
      <c r="Q3053" s="55"/>
      <c r="AJ3053">
        <v>1.1492644652069945E-4</v>
      </c>
      <c r="AK3053">
        <v>0.01</v>
      </c>
      <c r="AL3053">
        <v>1</v>
      </c>
      <c r="AM3053">
        <v>1</v>
      </c>
      <c r="AN3053">
        <v>1</v>
      </c>
      <c r="AO3053">
        <v>9.9999999999999995E-7</v>
      </c>
      <c r="AP3053">
        <v>1.6900152351322043E-5</v>
      </c>
      <c r="AQ3053">
        <v>0.01</v>
      </c>
      <c r="AR3053">
        <v>5.5196950391596649E-4</v>
      </c>
      <c r="AS3053">
        <v>2.047748089064402E-3</v>
      </c>
      <c r="AT3053">
        <v>0.01</v>
      </c>
      <c r="AU3053">
        <v>3.4932596917815127E-5</v>
      </c>
      <c r="AV3053">
        <v>1</v>
      </c>
      <c r="AW3053">
        <v>1</v>
      </c>
      <c r="AX3053">
        <v>1</v>
      </c>
      <c r="AY3053">
        <v>1</v>
      </c>
      <c r="AZ3053">
        <v>1</v>
      </c>
      <c r="BA3053">
        <v>0.01</v>
      </c>
      <c r="BB3053">
        <v>1.0140639471764232E-5</v>
      </c>
      <c r="BC3053">
        <v>1.0000000000000001E-9</v>
      </c>
      <c r="BD3053">
        <v>1E-3</v>
      </c>
      <c r="BE3053">
        <v>7.4341380046010015E-8</v>
      </c>
      <c r="BF3053">
        <v>1E-3</v>
      </c>
      <c r="BG3053">
        <v>7.4341380046010015E-8</v>
      </c>
      <c r="BH3053">
        <v>1E-3</v>
      </c>
      <c r="BI3053">
        <v>7.3073922703094393E-8</v>
      </c>
      <c r="BJ3053">
        <v>0.01</v>
      </c>
      <c r="BK3053">
        <v>5.4261609779029314E-5</v>
      </c>
      <c r="BL3053">
        <v>9.9999999999999995E-7</v>
      </c>
      <c r="BM3053">
        <v>5.8568674562133272E-2</v>
      </c>
      <c r="BN3053">
        <v>0.01</v>
      </c>
      <c r="BO3053">
        <v>1</v>
      </c>
      <c r="BP3053">
        <v>9.9440803269116511E-4</v>
      </c>
      <c r="BQ3053">
        <v>0.01</v>
      </c>
      <c r="BR3053">
        <v>9.9999999999999995E-8</v>
      </c>
      <c r="BS3053">
        <v>1</v>
      </c>
      <c r="BT3053">
        <v>9.9999999999999995E-8</v>
      </c>
      <c r="BU3053">
        <v>1.1492644652069957E-4</v>
      </c>
      <c r="BV3053">
        <v>2.6448861040426291E-3</v>
      </c>
      <c r="BW3053">
        <v>3.7691795401149199E-3</v>
      </c>
      <c r="BX3053">
        <v>1</v>
      </c>
      <c r="BZ3053">
        <v>-60</v>
      </c>
      <c r="CA3053">
        <v>3.3333333333333335</v>
      </c>
      <c r="CB3053">
        <v>0.01</v>
      </c>
      <c r="CC3053">
        <v>7</v>
      </c>
      <c r="CD3053">
        <v>1.0000000000000001E-9</v>
      </c>
      <c r="CE3053">
        <v>0.01</v>
      </c>
      <c r="CF3053">
        <v>308.14999999999998</v>
      </c>
      <c r="CG3053">
        <v>7</v>
      </c>
      <c r="CI3053">
        <v>7.4341380046010015E-5</v>
      </c>
      <c r="CJ3053">
        <v>58.568674562133268</v>
      </c>
      <c r="CK3053">
        <v>5.4261609779029316E-2</v>
      </c>
      <c r="CL3053">
        <v>7.3073922703094387E-5</v>
      </c>
      <c r="CN3053">
        <v>-31.524085792359244</v>
      </c>
      <c r="CO3053">
        <v>-0.18655749598383167</v>
      </c>
      <c r="CP3053">
        <v>-18</v>
      </c>
    </row>
    <row r="3054" spans="17:94" x14ac:dyDescent="0.3">
      <c r="Q3054" s="55"/>
      <c r="AJ3054">
        <v>1.1492644652069945E-4</v>
      </c>
      <c r="AK3054">
        <v>0.01</v>
      </c>
      <c r="AL3054">
        <v>1</v>
      </c>
      <c r="AM3054">
        <v>1</v>
      </c>
      <c r="AN3054">
        <v>1</v>
      </c>
      <c r="AO3054">
        <v>9.9999999999999995E-7</v>
      </c>
      <c r="AP3054">
        <v>1.6900152351322043E-5</v>
      </c>
      <c r="AQ3054">
        <v>0.01</v>
      </c>
      <c r="AR3054">
        <v>5.5196950391596649E-4</v>
      </c>
      <c r="AS3054">
        <v>2.047748089064402E-3</v>
      </c>
      <c r="AT3054">
        <v>0.01</v>
      </c>
      <c r="AU3054">
        <v>3.4932596917815127E-5</v>
      </c>
      <c r="AV3054">
        <v>1</v>
      </c>
      <c r="AW3054">
        <v>1</v>
      </c>
      <c r="AX3054">
        <v>1</v>
      </c>
      <c r="AY3054">
        <v>1</v>
      </c>
      <c r="AZ3054">
        <v>1</v>
      </c>
      <c r="BA3054">
        <v>0.01</v>
      </c>
      <c r="BB3054">
        <v>1.0140639471764232E-5</v>
      </c>
      <c r="BC3054">
        <v>1.0000000000000001E-9</v>
      </c>
      <c r="BD3054">
        <v>1E-3</v>
      </c>
      <c r="BE3054">
        <v>7.4341380046010015E-8</v>
      </c>
      <c r="BF3054">
        <v>1E-3</v>
      </c>
      <c r="BG3054">
        <v>7.4341380046010015E-8</v>
      </c>
      <c r="BH3054">
        <v>1E-3</v>
      </c>
      <c r="BI3054">
        <v>8.2514287802030068E-5</v>
      </c>
      <c r="BJ3054">
        <v>0.01</v>
      </c>
      <c r="BK3054">
        <v>4.8053601192698013E-8</v>
      </c>
      <c r="BL3054">
        <v>9.9999999999999995E-7</v>
      </c>
      <c r="BM3054">
        <v>5.8568674562133272E-2</v>
      </c>
      <c r="BN3054">
        <v>0.01</v>
      </c>
      <c r="BO3054">
        <v>1</v>
      </c>
      <c r="BP3054">
        <v>9.9440803269116511E-4</v>
      </c>
      <c r="BQ3054">
        <v>0.01</v>
      </c>
      <c r="BR3054">
        <v>9.9999999999999995E-8</v>
      </c>
      <c r="BS3054">
        <v>1</v>
      </c>
      <c r="BT3054">
        <v>9.9999999999999995E-8</v>
      </c>
      <c r="BU3054">
        <v>1.1492644652069957E-4</v>
      </c>
      <c r="BV3054">
        <v>2.6448861040426291E-3</v>
      </c>
      <c r="BW3054">
        <v>3.7691795401149199E-3</v>
      </c>
      <c r="BX3054">
        <v>1</v>
      </c>
      <c r="BZ3054">
        <v>-60</v>
      </c>
      <c r="CA3054">
        <v>3.3333333333333335</v>
      </c>
      <c r="CB3054">
        <v>0.01</v>
      </c>
      <c r="CC3054">
        <v>7</v>
      </c>
      <c r="CD3054">
        <v>1.0000000000000001E-9</v>
      </c>
      <c r="CE3054">
        <v>0.01</v>
      </c>
      <c r="CF3054">
        <v>308.14999999999998</v>
      </c>
      <c r="CG3054">
        <v>7</v>
      </c>
      <c r="CI3054">
        <v>7.4341380046010015E-5</v>
      </c>
      <c r="CJ3054">
        <v>58.568674562133268</v>
      </c>
      <c r="CK3054">
        <v>4.805360119269801E-5</v>
      </c>
      <c r="CL3054">
        <v>8.2514287802030073E-2</v>
      </c>
      <c r="CN3054">
        <v>-31.524085792359244</v>
      </c>
      <c r="CO3054">
        <v>-0.18655749598383167</v>
      </c>
      <c r="CP3054">
        <v>-18</v>
      </c>
    </row>
    <row r="3055" spans="17:94" x14ac:dyDescent="0.3">
      <c r="Q3055" s="55"/>
      <c r="AJ3055">
        <v>1.1492644652069945E-4</v>
      </c>
      <c r="AK3055">
        <v>0.01</v>
      </c>
      <c r="AL3055">
        <v>1</v>
      </c>
      <c r="AM3055">
        <v>1</v>
      </c>
      <c r="AN3055">
        <v>1</v>
      </c>
      <c r="AO3055">
        <v>9.9999999999999995E-7</v>
      </c>
      <c r="AP3055">
        <v>1.6900152351322043E-5</v>
      </c>
      <c r="AQ3055">
        <v>0.01</v>
      </c>
      <c r="AR3055">
        <v>5.5196950391596649E-4</v>
      </c>
      <c r="AS3055">
        <v>2.047748089064402E-3</v>
      </c>
      <c r="AT3055">
        <v>0.01</v>
      </c>
      <c r="AU3055">
        <v>3.4932596917815127E-5</v>
      </c>
      <c r="AV3055">
        <v>1</v>
      </c>
      <c r="AW3055">
        <v>1</v>
      </c>
      <c r="AX3055">
        <v>1</v>
      </c>
      <c r="AY3055">
        <v>1</v>
      </c>
      <c r="AZ3055">
        <v>1</v>
      </c>
      <c r="BA3055">
        <v>0.01</v>
      </c>
      <c r="BB3055">
        <v>1.0140639471764232E-5</v>
      </c>
      <c r="BC3055">
        <v>1.0000000000000001E-9</v>
      </c>
      <c r="BD3055">
        <v>1E-3</v>
      </c>
      <c r="BE3055">
        <v>7.4341380046010015E-8</v>
      </c>
      <c r="BF3055">
        <v>1E-3</v>
      </c>
      <c r="BG3055">
        <v>7.4341380046010015E-8</v>
      </c>
      <c r="BH3055">
        <v>1E-3</v>
      </c>
      <c r="BI3055">
        <v>7.3073922703094393E-8</v>
      </c>
      <c r="BJ3055">
        <v>0.01</v>
      </c>
      <c r="BK3055">
        <v>4.8053601192698013E-8</v>
      </c>
      <c r="BL3055">
        <v>9.9999999999999995E-7</v>
      </c>
      <c r="BM3055">
        <v>5.8568674562133272E-2</v>
      </c>
      <c r="BN3055">
        <v>0.01</v>
      </c>
      <c r="BO3055">
        <v>1</v>
      </c>
      <c r="BP3055">
        <v>9.9440803269116511E-4</v>
      </c>
      <c r="BQ3055">
        <v>0.01</v>
      </c>
      <c r="BR3055">
        <v>9.9999999999999995E-8</v>
      </c>
      <c r="BS3055">
        <v>1</v>
      </c>
      <c r="BT3055">
        <v>9.9999999999999995E-8</v>
      </c>
      <c r="BU3055">
        <v>1.1492644652069957E-4</v>
      </c>
      <c r="BV3055">
        <v>2.6448861040426291E-3</v>
      </c>
      <c r="BW3055">
        <v>3.7691795401149199E-3</v>
      </c>
      <c r="BX3055">
        <v>1</v>
      </c>
      <c r="BZ3055">
        <v>-60</v>
      </c>
      <c r="CA3055">
        <v>3.3333333333333335</v>
      </c>
      <c r="CB3055">
        <v>0.01</v>
      </c>
      <c r="CC3055">
        <v>7</v>
      </c>
      <c r="CD3055">
        <v>1.0000000000000001E-9</v>
      </c>
      <c r="CE3055">
        <v>0.01</v>
      </c>
      <c r="CF3055">
        <v>308.14999999999998</v>
      </c>
      <c r="CG3055">
        <v>7</v>
      </c>
      <c r="CI3055">
        <v>7.4341380046010015E-5</v>
      </c>
      <c r="CJ3055">
        <v>58.568674562133268</v>
      </c>
      <c r="CK3055">
        <v>4.805360119269801E-5</v>
      </c>
      <c r="CL3055">
        <v>7.3073922703094387E-5</v>
      </c>
      <c r="CN3055">
        <v>-31.524085792359244</v>
      </c>
      <c r="CO3055">
        <v>-0.18655749598383167</v>
      </c>
      <c r="CP3055">
        <v>-18</v>
      </c>
    </row>
    <row r="3056" spans="17:94" x14ac:dyDescent="0.3">
      <c r="Q3056" s="55"/>
      <c r="AJ3056">
        <v>1.1492644652069945E-4</v>
      </c>
      <c r="AK3056">
        <v>0.01</v>
      </c>
      <c r="AL3056">
        <v>1</v>
      </c>
      <c r="AM3056">
        <v>1</v>
      </c>
      <c r="AN3056">
        <v>1</v>
      </c>
      <c r="AO3056">
        <v>9.9999999999999995E-7</v>
      </c>
      <c r="AP3056">
        <v>1.6900152351322043E-5</v>
      </c>
      <c r="AQ3056">
        <v>0.01</v>
      </c>
      <c r="AR3056">
        <v>5.5196950391596649E-4</v>
      </c>
      <c r="AS3056">
        <v>2.047748089064402E-3</v>
      </c>
      <c r="AT3056">
        <v>0.01</v>
      </c>
      <c r="AU3056">
        <v>3.4932596917815127E-5</v>
      </c>
      <c r="AV3056">
        <v>1</v>
      </c>
      <c r="AW3056">
        <v>1</v>
      </c>
      <c r="AX3056">
        <v>1</v>
      </c>
      <c r="AY3056">
        <v>1</v>
      </c>
      <c r="AZ3056">
        <v>1</v>
      </c>
      <c r="BA3056">
        <v>0.01</v>
      </c>
      <c r="BB3056">
        <v>1.0140639471764232E-5</v>
      </c>
      <c r="BC3056">
        <v>1.0000000000000001E-9</v>
      </c>
      <c r="BD3056">
        <v>1E-3</v>
      </c>
      <c r="BE3056">
        <v>7.4341380046010015E-8</v>
      </c>
      <c r="BF3056">
        <v>1E-3</v>
      </c>
      <c r="BG3056">
        <v>7.4341380046010015E-8</v>
      </c>
      <c r="BH3056">
        <v>1E-3</v>
      </c>
      <c r="BI3056">
        <v>7.3073922703094393E-8</v>
      </c>
      <c r="BJ3056">
        <v>0.01</v>
      </c>
      <c r="BK3056">
        <v>4.8053601192698013E-8</v>
      </c>
      <c r="BL3056">
        <v>9.9999999999999995E-7</v>
      </c>
      <c r="BM3056">
        <v>5.8568674562133272E-2</v>
      </c>
      <c r="BN3056">
        <v>0.01</v>
      </c>
      <c r="BO3056">
        <v>1</v>
      </c>
      <c r="BP3056">
        <v>9.9440803269116511E-4</v>
      </c>
      <c r="BQ3056">
        <v>0.01</v>
      </c>
      <c r="BR3056">
        <v>9.9999999999999995E-8</v>
      </c>
      <c r="BS3056">
        <v>1</v>
      </c>
      <c r="BT3056">
        <v>9.9999999999999995E-8</v>
      </c>
      <c r="BU3056">
        <v>1.1492644652069957E-4</v>
      </c>
      <c r="BV3056">
        <v>2.6448861040426291E-3</v>
      </c>
      <c r="BW3056">
        <v>3.7691795401149199E-3</v>
      </c>
      <c r="BX3056">
        <v>1</v>
      </c>
      <c r="BZ3056">
        <v>-60</v>
      </c>
      <c r="CA3056">
        <v>3.3333333333333335</v>
      </c>
      <c r="CB3056">
        <v>0.01</v>
      </c>
      <c r="CC3056">
        <v>7</v>
      </c>
      <c r="CD3056">
        <v>1.0000000000000001E-9</v>
      </c>
      <c r="CE3056">
        <v>0.01</v>
      </c>
      <c r="CF3056">
        <v>308.14999999999998</v>
      </c>
      <c r="CG3056">
        <v>7</v>
      </c>
      <c r="CI3056">
        <v>7.4341380046010015E-5</v>
      </c>
      <c r="CJ3056">
        <v>58.568674562133268</v>
      </c>
      <c r="CK3056">
        <v>4.805360119269801E-5</v>
      </c>
      <c r="CL3056">
        <v>7.3073922703094387E-5</v>
      </c>
      <c r="CN3056">
        <v>-31.524085792359244</v>
      </c>
      <c r="CO3056">
        <v>-0.18655749598383167</v>
      </c>
      <c r="CP3056">
        <v>-18</v>
      </c>
    </row>
    <row r="3057" spans="17:94" x14ac:dyDescent="0.3">
      <c r="Q3057" s="55"/>
      <c r="AJ3057">
        <v>1.1492644652069945E-4</v>
      </c>
      <c r="AK3057">
        <v>0.01</v>
      </c>
      <c r="AL3057">
        <v>1</v>
      </c>
      <c r="AM3057">
        <v>1</v>
      </c>
      <c r="AN3057">
        <v>1</v>
      </c>
      <c r="AO3057">
        <v>9.9999999999999995E-7</v>
      </c>
      <c r="AP3057">
        <v>1.6900152351322043E-5</v>
      </c>
      <c r="AQ3057">
        <v>0.01</v>
      </c>
      <c r="AR3057">
        <v>5.5196950391596649E-4</v>
      </c>
      <c r="AS3057">
        <v>2.047748089064402E-3</v>
      </c>
      <c r="AT3057">
        <v>0.01</v>
      </c>
      <c r="AU3057">
        <v>3.4932596917815127E-5</v>
      </c>
      <c r="AV3057">
        <v>1</v>
      </c>
      <c r="AW3057">
        <v>1</v>
      </c>
      <c r="AX3057">
        <v>1</v>
      </c>
      <c r="AY3057">
        <v>1</v>
      </c>
      <c r="AZ3057">
        <v>1</v>
      </c>
      <c r="BA3057">
        <v>0.01</v>
      </c>
      <c r="BB3057">
        <v>1.0140639471764232E-5</v>
      </c>
      <c r="BC3057">
        <v>1.0000000000000001E-9</v>
      </c>
      <c r="BD3057">
        <v>1E-3</v>
      </c>
      <c r="BE3057">
        <v>7.4341380046010015E-8</v>
      </c>
      <c r="BF3057">
        <v>1E-3</v>
      </c>
      <c r="BG3057">
        <v>7.4341380046010015E-8</v>
      </c>
      <c r="BH3057">
        <v>1E-3</v>
      </c>
      <c r="BI3057">
        <v>7.3073922703094393E-8</v>
      </c>
      <c r="BJ3057">
        <v>0.01</v>
      </c>
      <c r="BK3057">
        <v>5.4261609779029314E-5</v>
      </c>
      <c r="BL3057">
        <v>9.9999999999999995E-7</v>
      </c>
      <c r="BM3057">
        <v>5.8568674562133272E-2</v>
      </c>
      <c r="BN3057">
        <v>0.01</v>
      </c>
      <c r="BO3057">
        <v>1</v>
      </c>
      <c r="BP3057">
        <v>9.9440803269116511E-4</v>
      </c>
      <c r="BQ3057">
        <v>0.01</v>
      </c>
      <c r="BR3057">
        <v>9.9999999999999995E-8</v>
      </c>
      <c r="BS3057">
        <v>1</v>
      </c>
      <c r="BT3057">
        <v>9.9999999999999995E-8</v>
      </c>
      <c r="BU3057">
        <v>1.1492644652069957E-4</v>
      </c>
      <c r="BV3057">
        <v>2.6448861040426291E-3</v>
      </c>
      <c r="BW3057">
        <v>3.7691795401149199E-3</v>
      </c>
      <c r="BX3057">
        <v>1</v>
      </c>
      <c r="BZ3057">
        <v>-60</v>
      </c>
      <c r="CA3057">
        <v>3.3333333333333335</v>
      </c>
      <c r="CB3057">
        <v>0.01</v>
      </c>
      <c r="CC3057">
        <v>7</v>
      </c>
      <c r="CD3057">
        <v>1.0000000000000001E-9</v>
      </c>
      <c r="CE3057">
        <v>0.01</v>
      </c>
      <c r="CF3057">
        <v>308.14999999999998</v>
      </c>
      <c r="CG3057">
        <v>7</v>
      </c>
      <c r="CI3057">
        <v>7.4341380046010015E-5</v>
      </c>
      <c r="CJ3057">
        <v>58.568674562133268</v>
      </c>
      <c r="CK3057">
        <v>5.4261609779029316E-2</v>
      </c>
      <c r="CL3057">
        <v>7.3073922703094387E-5</v>
      </c>
      <c r="CN3057">
        <v>-31.524085792359244</v>
      </c>
      <c r="CO3057">
        <v>-0.18655749598383167</v>
      </c>
      <c r="CP3057">
        <v>-18</v>
      </c>
    </row>
    <row r="3058" spans="17:94" x14ac:dyDescent="0.3">
      <c r="Q3058" s="55"/>
      <c r="AJ3058">
        <v>1.1492644652069945E-4</v>
      </c>
      <c r="AK3058">
        <v>0.01</v>
      </c>
      <c r="AL3058">
        <v>1</v>
      </c>
      <c r="AM3058">
        <v>1</v>
      </c>
      <c r="AN3058">
        <v>1</v>
      </c>
      <c r="AO3058">
        <v>9.9999999999999995E-7</v>
      </c>
      <c r="AP3058">
        <v>1.6900152351322043E-5</v>
      </c>
      <c r="AQ3058">
        <v>0.01</v>
      </c>
      <c r="AR3058">
        <v>5.5196950391596649E-4</v>
      </c>
      <c r="AS3058">
        <v>2.047748089064402E-3</v>
      </c>
      <c r="AT3058">
        <v>0.01</v>
      </c>
      <c r="AU3058">
        <v>3.4932596917815127E-5</v>
      </c>
      <c r="AV3058">
        <v>1</v>
      </c>
      <c r="AW3058">
        <v>1</v>
      </c>
      <c r="AX3058">
        <v>1</v>
      </c>
      <c r="AY3058">
        <v>1</v>
      </c>
      <c r="AZ3058">
        <v>1</v>
      </c>
      <c r="BA3058">
        <v>0.01</v>
      </c>
      <c r="BB3058">
        <v>1.0140639471764232E-5</v>
      </c>
      <c r="BC3058">
        <v>1.0000000000000001E-9</v>
      </c>
      <c r="BD3058">
        <v>1E-3</v>
      </c>
      <c r="BE3058">
        <v>7.4341380046010015E-8</v>
      </c>
      <c r="BF3058">
        <v>1E-3</v>
      </c>
      <c r="BG3058">
        <v>7.4341380046010015E-8</v>
      </c>
      <c r="BH3058">
        <v>1E-3</v>
      </c>
      <c r="BI3058">
        <v>7.3073922703094393E-8</v>
      </c>
      <c r="BJ3058">
        <v>0.01</v>
      </c>
      <c r="BK3058">
        <v>4.8053601192698013E-8</v>
      </c>
      <c r="BL3058">
        <v>9.9999999999999995E-7</v>
      </c>
      <c r="BM3058">
        <v>5.8568674562133272E-2</v>
      </c>
      <c r="BN3058">
        <v>0.01</v>
      </c>
      <c r="BO3058">
        <v>1</v>
      </c>
      <c r="BP3058">
        <v>9.9440803269116511E-4</v>
      </c>
      <c r="BQ3058">
        <v>0.01</v>
      </c>
      <c r="BR3058">
        <v>9.9999999999999995E-8</v>
      </c>
      <c r="BS3058">
        <v>1</v>
      </c>
      <c r="BT3058">
        <v>9.9999999999999995E-8</v>
      </c>
      <c r="BU3058">
        <v>1.1492644652069957E-4</v>
      </c>
      <c r="BV3058">
        <v>2.6448861040426291E-3</v>
      </c>
      <c r="BW3058">
        <v>3.7691795401149199E-3</v>
      </c>
      <c r="BX3058">
        <v>1</v>
      </c>
      <c r="BZ3058">
        <v>-60</v>
      </c>
      <c r="CA3058">
        <v>3.3333333333333335</v>
      </c>
      <c r="CB3058">
        <v>0.01</v>
      </c>
      <c r="CC3058">
        <v>7</v>
      </c>
      <c r="CD3058">
        <v>1.0000000000000001E-9</v>
      </c>
      <c r="CE3058">
        <v>0.01</v>
      </c>
      <c r="CF3058">
        <v>308.14999999999998</v>
      </c>
      <c r="CG3058">
        <v>7</v>
      </c>
      <c r="CI3058">
        <v>7.4341380046010015E-5</v>
      </c>
      <c r="CJ3058">
        <v>58.568674562133268</v>
      </c>
      <c r="CK3058">
        <v>4.805360119269801E-5</v>
      </c>
      <c r="CL3058">
        <v>7.3073922703094387E-5</v>
      </c>
      <c r="CN3058">
        <v>-31.524085792359244</v>
      </c>
      <c r="CO3058">
        <v>-0.18655749598383167</v>
      </c>
      <c r="CP3058">
        <v>-18</v>
      </c>
    </row>
    <row r="3059" spans="17:94" x14ac:dyDescent="0.3">
      <c r="Q3059" s="55"/>
      <c r="AJ3059">
        <v>1.1492644652069945E-4</v>
      </c>
      <c r="AK3059">
        <v>0.01</v>
      </c>
      <c r="AL3059">
        <v>1</v>
      </c>
      <c r="AM3059">
        <v>1</v>
      </c>
      <c r="AN3059">
        <v>1</v>
      </c>
      <c r="AO3059">
        <v>9.9999999999999995E-7</v>
      </c>
      <c r="AP3059">
        <v>1.6900152351322043E-5</v>
      </c>
      <c r="AQ3059">
        <v>0.01</v>
      </c>
      <c r="AR3059">
        <v>5.5196950391596649E-4</v>
      </c>
      <c r="AS3059">
        <v>2.047748089064402E-3</v>
      </c>
      <c r="AT3059">
        <v>0.01</v>
      </c>
      <c r="AU3059">
        <v>3.4932596917815127E-5</v>
      </c>
      <c r="AV3059">
        <v>1</v>
      </c>
      <c r="AW3059">
        <v>1</v>
      </c>
      <c r="AX3059">
        <v>1</v>
      </c>
      <c r="AY3059">
        <v>1</v>
      </c>
      <c r="AZ3059">
        <v>1</v>
      </c>
      <c r="BA3059">
        <v>0.01</v>
      </c>
      <c r="BB3059">
        <v>1.0140639471764232E-5</v>
      </c>
      <c r="BC3059">
        <v>1.0000000000000001E-9</v>
      </c>
      <c r="BD3059">
        <v>1E-3</v>
      </c>
      <c r="BE3059">
        <v>7.4341380046010015E-8</v>
      </c>
      <c r="BF3059">
        <v>1E-3</v>
      </c>
      <c r="BG3059">
        <v>7.4341380046010015E-8</v>
      </c>
      <c r="BH3059">
        <v>1E-3</v>
      </c>
      <c r="BI3059">
        <v>7.3073922703094393E-8</v>
      </c>
      <c r="BJ3059">
        <v>0.01</v>
      </c>
      <c r="BK3059">
        <v>4.8053601192698013E-8</v>
      </c>
      <c r="BL3059">
        <v>9.9999999999999995E-7</v>
      </c>
      <c r="BM3059">
        <v>5.8568674562133272E-2</v>
      </c>
      <c r="BN3059">
        <v>0.01</v>
      </c>
      <c r="BO3059">
        <v>1</v>
      </c>
      <c r="BP3059">
        <v>9.9440803269116511E-4</v>
      </c>
      <c r="BQ3059">
        <v>0.01</v>
      </c>
      <c r="BR3059">
        <v>9.9999999999999995E-8</v>
      </c>
      <c r="BS3059">
        <v>1</v>
      </c>
      <c r="BT3059">
        <v>9.9999999999999995E-8</v>
      </c>
      <c r="BU3059">
        <v>1.1492644652069957E-4</v>
      </c>
      <c r="BV3059">
        <v>2.6448861040426291E-3</v>
      </c>
      <c r="BW3059">
        <v>3.7691795401149199E-3</v>
      </c>
      <c r="BX3059">
        <v>1</v>
      </c>
      <c r="BZ3059">
        <v>-60</v>
      </c>
      <c r="CA3059">
        <v>3.3333333333333335</v>
      </c>
      <c r="CB3059">
        <v>0.01</v>
      </c>
      <c r="CC3059">
        <v>7</v>
      </c>
      <c r="CD3059">
        <v>1.0000000000000001E-9</v>
      </c>
      <c r="CE3059">
        <v>0.01</v>
      </c>
      <c r="CF3059">
        <v>308.14999999999998</v>
      </c>
      <c r="CG3059">
        <v>7</v>
      </c>
      <c r="CI3059">
        <v>7.4341380046010015E-5</v>
      </c>
      <c r="CJ3059">
        <v>58.568674562133268</v>
      </c>
      <c r="CK3059">
        <v>4.805360119269801E-5</v>
      </c>
      <c r="CL3059">
        <v>7.3073922703094387E-5</v>
      </c>
      <c r="CN3059">
        <v>-31.524085792359244</v>
      </c>
      <c r="CO3059">
        <v>-0.18655749598383167</v>
      </c>
      <c r="CP3059">
        <v>-18</v>
      </c>
    </row>
    <row r="3060" spans="17:94" x14ac:dyDescent="0.3">
      <c r="Q3060" s="55"/>
      <c r="AJ3060">
        <v>0.01</v>
      </c>
      <c r="AK3060">
        <v>0.01</v>
      </c>
      <c r="AL3060">
        <v>1</v>
      </c>
      <c r="AM3060">
        <v>1</v>
      </c>
      <c r="AN3060">
        <v>1</v>
      </c>
      <c r="AO3060">
        <v>5.5912861011564034E-6</v>
      </c>
      <c r="AP3060">
        <v>9.4493586949372682E-5</v>
      </c>
      <c r="AQ3060">
        <v>0.01</v>
      </c>
      <c r="AR3060">
        <v>1.2762096206402242E-4</v>
      </c>
      <c r="AS3060">
        <v>4.7346018092867128E-4</v>
      </c>
      <c r="AT3060">
        <v>0.01</v>
      </c>
      <c r="AU3060">
        <v>6.24768546731856E-6</v>
      </c>
      <c r="AV3060">
        <v>1</v>
      </c>
      <c r="AW3060">
        <v>1</v>
      </c>
      <c r="AX3060">
        <v>1</v>
      </c>
      <c r="AY3060">
        <v>1</v>
      </c>
      <c r="AZ3060">
        <v>1</v>
      </c>
      <c r="BA3060">
        <v>0.01</v>
      </c>
      <c r="BB3060">
        <v>7.1458863051565838E-3</v>
      </c>
      <c r="BC3060">
        <v>1.0000000000000001E-9</v>
      </c>
      <c r="BD3060">
        <v>1E-3</v>
      </c>
      <c r="BE3060">
        <v>6.2632354628932725E-5</v>
      </c>
      <c r="BF3060">
        <v>1E-3</v>
      </c>
      <c r="BG3060">
        <v>9.9638970777949026E-8</v>
      </c>
      <c r="BH3060">
        <v>1E-3</v>
      </c>
      <c r="BI3060">
        <v>6.9518001042919012E-2</v>
      </c>
      <c r="BJ3060">
        <v>0.01</v>
      </c>
      <c r="BK3060">
        <v>3.0206154957237182E-5</v>
      </c>
      <c r="BL3060">
        <v>9.9999999999999995E-7</v>
      </c>
      <c r="BM3060">
        <v>88.640203376788762</v>
      </c>
      <c r="BN3060">
        <v>0.01</v>
      </c>
      <c r="BO3060">
        <v>1</v>
      </c>
      <c r="BP3060">
        <v>9.9440803269116511E-4</v>
      </c>
      <c r="BQ3060">
        <v>1E-4</v>
      </c>
      <c r="BR3060">
        <v>9.9999999999999995E-8</v>
      </c>
      <c r="BS3060">
        <v>1</v>
      </c>
      <c r="BT3060">
        <v>9.9999999999999995E-8</v>
      </c>
      <c r="BU3060">
        <v>1.1492644652069957E-4</v>
      </c>
      <c r="BV3060">
        <v>2.6448861040426291E-3</v>
      </c>
      <c r="BW3060">
        <v>3.7691795401149199E-3</v>
      </c>
      <c r="BX3060">
        <v>1</v>
      </c>
      <c r="BZ3060">
        <v>-55</v>
      </c>
      <c r="CA3060">
        <v>3.3333333333333335</v>
      </c>
      <c r="CB3060">
        <v>1E-4</v>
      </c>
      <c r="CC3060">
        <v>7</v>
      </c>
      <c r="CD3060">
        <v>1.0000000000000001E-9</v>
      </c>
      <c r="CE3060">
        <v>0.01</v>
      </c>
      <c r="CF3060">
        <v>308.14999999999998</v>
      </c>
      <c r="CG3060">
        <v>7</v>
      </c>
      <c r="CI3060">
        <v>6.2632354628932727E-2</v>
      </c>
      <c r="CJ3060">
        <v>88640.203376788762</v>
      </c>
      <c r="CK3060">
        <v>3.0206154957237181E-2</v>
      </c>
      <c r="CL3060">
        <v>69.518001042919011</v>
      </c>
      <c r="CN3060">
        <v>-31.524085792359244</v>
      </c>
      <c r="CO3060">
        <v>-0.17101103798517905</v>
      </c>
      <c r="CP3060">
        <v>-16.5</v>
      </c>
    </row>
    <row r="3061" spans="17:94" x14ac:dyDescent="0.3">
      <c r="Q3061" s="55"/>
      <c r="AJ3061">
        <v>0.01</v>
      </c>
      <c r="AK3061">
        <v>0.01</v>
      </c>
      <c r="AL3061">
        <v>1</v>
      </c>
      <c r="AM3061">
        <v>1</v>
      </c>
      <c r="AN3061">
        <v>1</v>
      </c>
      <c r="AO3061">
        <v>6.637123947803936E-6</v>
      </c>
      <c r="AP3061">
        <v>1.1216840589249472E-4</v>
      </c>
      <c r="AQ3061">
        <v>0.01</v>
      </c>
      <c r="AR3061">
        <v>3.1996816254392111E-3</v>
      </c>
      <c r="AS3061">
        <v>0.01</v>
      </c>
      <c r="AT3061">
        <v>0.01</v>
      </c>
      <c r="AU3061">
        <v>5.2632129808836069E-6</v>
      </c>
      <c r="AV3061">
        <v>1</v>
      </c>
      <c r="AW3061">
        <v>1</v>
      </c>
      <c r="AX3061">
        <v>1</v>
      </c>
      <c r="AY3061">
        <v>1</v>
      </c>
      <c r="AZ3061">
        <v>1</v>
      </c>
      <c r="BA3061">
        <v>0.01</v>
      </c>
      <c r="BB3061">
        <v>7.1458863051565838E-3</v>
      </c>
      <c r="BC3061">
        <v>1.0000000000000001E-9</v>
      </c>
      <c r="BD3061">
        <v>1E-3</v>
      </c>
      <c r="BE3061">
        <v>2.4981239666250288E-6</v>
      </c>
      <c r="BF3061">
        <v>1E-3</v>
      </c>
      <c r="BG3061">
        <v>9.9638970777949026E-8</v>
      </c>
      <c r="BH3061">
        <v>1E-3</v>
      </c>
      <c r="BI3061">
        <v>1.7429383619808849</v>
      </c>
      <c r="BJ3061">
        <v>0.01</v>
      </c>
      <c r="BK3061">
        <v>3.0206154957237182E-5</v>
      </c>
      <c r="BL3061">
        <v>9.9999999999999995E-7</v>
      </c>
      <c r="BM3061">
        <v>3.5354605103698642</v>
      </c>
      <c r="BN3061">
        <v>0.01</v>
      </c>
      <c r="BO3061">
        <v>1</v>
      </c>
      <c r="BP3061">
        <v>9.9440803269116511E-4</v>
      </c>
      <c r="BQ3061">
        <v>1E-4</v>
      </c>
      <c r="BR3061">
        <v>9.9999999999999995E-8</v>
      </c>
      <c r="BS3061">
        <v>1</v>
      </c>
      <c r="BT3061">
        <v>9.9999999999999995E-8</v>
      </c>
      <c r="BU3061">
        <v>1.1492644652069957E-4</v>
      </c>
      <c r="BV3061">
        <v>2.6448861040426291E-3</v>
      </c>
      <c r="BW3061">
        <v>3.7691795401149199E-3</v>
      </c>
      <c r="BX3061">
        <v>1</v>
      </c>
      <c r="BZ3061">
        <v>-55</v>
      </c>
      <c r="CA3061">
        <v>3.3333333333333335</v>
      </c>
      <c r="CB3061">
        <v>1E-4</v>
      </c>
      <c r="CC3061">
        <v>7</v>
      </c>
      <c r="CD3061">
        <v>1.0000000000000001E-9</v>
      </c>
      <c r="CE3061">
        <v>0.01</v>
      </c>
      <c r="CF3061">
        <v>308.14999999999998</v>
      </c>
      <c r="CG3061">
        <v>7</v>
      </c>
      <c r="CI3061">
        <v>2.4981239666250288E-3</v>
      </c>
      <c r="CJ3061">
        <v>3535.4605103698641</v>
      </c>
      <c r="CK3061">
        <v>3.0206154957237181E-2</v>
      </c>
      <c r="CL3061">
        <v>1742.9383619808848</v>
      </c>
      <c r="CN3061">
        <v>-31.524085792359244</v>
      </c>
      <c r="CO3061">
        <v>-0.17101103798517905</v>
      </c>
      <c r="CP3061">
        <v>-16.5</v>
      </c>
    </row>
    <row r="3062" spans="17:94" x14ac:dyDescent="0.3">
      <c r="Q3062" s="55"/>
      <c r="AJ3062">
        <v>0.01</v>
      </c>
      <c r="AK3062">
        <v>0.01</v>
      </c>
      <c r="AL3062">
        <v>1</v>
      </c>
      <c r="AM3062">
        <v>1</v>
      </c>
      <c r="AN3062">
        <v>1</v>
      </c>
      <c r="AO3062">
        <v>5.5912861011564034E-6</v>
      </c>
      <c r="AP3062">
        <v>9.4493586949372682E-5</v>
      </c>
      <c r="AQ3062">
        <v>0.01</v>
      </c>
      <c r="AR3062">
        <v>1.2762096206402242E-4</v>
      </c>
      <c r="AS3062">
        <v>4.7346018092867128E-4</v>
      </c>
      <c r="AT3062">
        <v>0.01</v>
      </c>
      <c r="AU3062">
        <v>6.24768546731856E-6</v>
      </c>
      <c r="AV3062">
        <v>1</v>
      </c>
      <c r="AW3062">
        <v>1</v>
      </c>
      <c r="AX3062">
        <v>1</v>
      </c>
      <c r="AY3062">
        <v>1</v>
      </c>
      <c r="AZ3062">
        <v>1</v>
      </c>
      <c r="BA3062">
        <v>0.01</v>
      </c>
      <c r="BB3062">
        <v>7.1458863051565838E-3</v>
      </c>
      <c r="BC3062">
        <v>1.0000000000000001E-9</v>
      </c>
      <c r="BD3062">
        <v>1E-3</v>
      </c>
      <c r="BE3062">
        <v>9.9638970777949026E-8</v>
      </c>
      <c r="BF3062">
        <v>1E-3</v>
      </c>
      <c r="BG3062">
        <v>9.9638970777949026E-8</v>
      </c>
      <c r="BH3062">
        <v>1E-3</v>
      </c>
      <c r="BI3062">
        <v>6.9518001042919012E-2</v>
      </c>
      <c r="BJ3062">
        <v>0.01</v>
      </c>
      <c r="BK3062">
        <v>3.0206154957237182E-5</v>
      </c>
      <c r="BL3062">
        <v>9.9999999999999995E-7</v>
      </c>
      <c r="BM3062">
        <v>88.640203376788762</v>
      </c>
      <c r="BN3062">
        <v>0.01</v>
      </c>
      <c r="BO3062">
        <v>1</v>
      </c>
      <c r="BP3062">
        <v>9.9440803269116511E-4</v>
      </c>
      <c r="BQ3062">
        <v>1E-4</v>
      </c>
      <c r="BR3062">
        <v>9.9999999999999995E-8</v>
      </c>
      <c r="BS3062">
        <v>1</v>
      </c>
      <c r="BT3062">
        <v>9.9999999999999995E-8</v>
      </c>
      <c r="BU3062">
        <v>1.1492644652069957E-4</v>
      </c>
      <c r="BV3062">
        <v>2.6448861040426291E-3</v>
      </c>
      <c r="BW3062">
        <v>3.7691795401149199E-3</v>
      </c>
      <c r="BX3062">
        <v>1</v>
      </c>
      <c r="BZ3062">
        <v>-55</v>
      </c>
      <c r="CA3062">
        <v>3.3333333333333335</v>
      </c>
      <c r="CB3062">
        <v>1E-4</v>
      </c>
      <c r="CC3062">
        <v>7</v>
      </c>
      <c r="CD3062">
        <v>1.0000000000000001E-9</v>
      </c>
      <c r="CE3062">
        <v>0.01</v>
      </c>
      <c r="CF3062">
        <v>308.14999999999998</v>
      </c>
      <c r="CG3062">
        <v>7</v>
      </c>
      <c r="CI3062">
        <v>9.9638970777949019E-5</v>
      </c>
      <c r="CJ3062">
        <v>88640.203376788762</v>
      </c>
      <c r="CK3062">
        <v>3.0206154957237181E-2</v>
      </c>
      <c r="CL3062">
        <v>69.518001042919011</v>
      </c>
      <c r="CN3062">
        <v>-31.524085792359244</v>
      </c>
      <c r="CO3062">
        <v>-0.17101103798517905</v>
      </c>
      <c r="CP3062">
        <v>-16.5</v>
      </c>
    </row>
    <row r="3063" spans="17:94" x14ac:dyDescent="0.3">
      <c r="Q3063" s="55"/>
      <c r="AJ3063">
        <v>0.01</v>
      </c>
      <c r="AK3063">
        <v>0.01</v>
      </c>
      <c r="AL3063">
        <v>1</v>
      </c>
      <c r="AM3063">
        <v>1</v>
      </c>
      <c r="AN3063">
        <v>1</v>
      </c>
      <c r="AO3063">
        <v>9.9999999999999995E-7</v>
      </c>
      <c r="AP3063">
        <v>1.6900152351322043E-5</v>
      </c>
      <c r="AQ3063">
        <v>0.01</v>
      </c>
      <c r="AR3063">
        <v>1.2762096206402242E-4</v>
      </c>
      <c r="AS3063">
        <v>4.7346018092867128E-4</v>
      </c>
      <c r="AT3063">
        <v>0.01</v>
      </c>
      <c r="AU3063">
        <v>3.4932596917815127E-5</v>
      </c>
      <c r="AV3063">
        <v>1</v>
      </c>
      <c r="AW3063">
        <v>1</v>
      </c>
      <c r="AX3063">
        <v>1</v>
      </c>
      <c r="AY3063">
        <v>1</v>
      </c>
      <c r="AZ3063">
        <v>1</v>
      </c>
      <c r="BA3063">
        <v>0.01</v>
      </c>
      <c r="BB3063">
        <v>7.1458863051565838E-3</v>
      </c>
      <c r="BC3063">
        <v>1.0000000000000001E-9</v>
      </c>
      <c r="BD3063">
        <v>1E-3</v>
      </c>
      <c r="BE3063">
        <v>6.2632354628932725E-5</v>
      </c>
      <c r="BF3063">
        <v>1E-3</v>
      </c>
      <c r="BG3063">
        <v>9.9638970777949026E-8</v>
      </c>
      <c r="BH3063">
        <v>1E-3</v>
      </c>
      <c r="BI3063">
        <v>1.1059303319337579E-4</v>
      </c>
      <c r="BJ3063">
        <v>0.01</v>
      </c>
      <c r="BK3063">
        <v>3.0206154957237182E-5</v>
      </c>
      <c r="BL3063">
        <v>9.9999999999999995E-7</v>
      </c>
      <c r="BM3063">
        <v>88.640203376788762</v>
      </c>
      <c r="BN3063">
        <v>0.01</v>
      </c>
      <c r="BO3063">
        <v>1</v>
      </c>
      <c r="BP3063">
        <v>9.9440803269116511E-4</v>
      </c>
      <c r="BQ3063">
        <v>1E-4</v>
      </c>
      <c r="BR3063">
        <v>9.9999999999999995E-8</v>
      </c>
      <c r="BS3063">
        <v>1</v>
      </c>
      <c r="BT3063">
        <v>9.9999999999999995E-8</v>
      </c>
      <c r="BU3063">
        <v>1.1492644652069957E-4</v>
      </c>
      <c r="BV3063">
        <v>2.6448861040426291E-3</v>
      </c>
      <c r="BW3063">
        <v>3.7691795401149199E-3</v>
      </c>
      <c r="BX3063">
        <v>1</v>
      </c>
      <c r="BZ3063">
        <v>-55</v>
      </c>
      <c r="CA3063">
        <v>3.3333333333333335</v>
      </c>
      <c r="CB3063">
        <v>1E-4</v>
      </c>
      <c r="CC3063">
        <v>7</v>
      </c>
      <c r="CD3063">
        <v>1.0000000000000001E-9</v>
      </c>
      <c r="CE3063">
        <v>0.01</v>
      </c>
      <c r="CF3063">
        <v>308.14999999999998</v>
      </c>
      <c r="CG3063">
        <v>7</v>
      </c>
      <c r="CI3063">
        <v>6.2632354628932727E-2</v>
      </c>
      <c r="CJ3063">
        <v>88640.203376788762</v>
      </c>
      <c r="CK3063">
        <v>3.0206154957237181E-2</v>
      </c>
      <c r="CL3063">
        <v>0.11059303319337578</v>
      </c>
      <c r="CN3063">
        <v>-31.524085792359244</v>
      </c>
      <c r="CO3063">
        <v>-0.17101103798517905</v>
      </c>
      <c r="CP3063">
        <v>-16.5</v>
      </c>
    </row>
    <row r="3064" spans="17:94" x14ac:dyDescent="0.3">
      <c r="Q3064" s="55"/>
      <c r="AJ3064">
        <v>0.01</v>
      </c>
      <c r="AK3064">
        <v>0.01</v>
      </c>
      <c r="AL3064">
        <v>1</v>
      </c>
      <c r="AM3064">
        <v>1</v>
      </c>
      <c r="AN3064">
        <v>1</v>
      </c>
      <c r="AO3064">
        <v>5.5912861011564034E-6</v>
      </c>
      <c r="AP3064">
        <v>9.4493586949372682E-5</v>
      </c>
      <c r="AQ3064">
        <v>0.01</v>
      </c>
      <c r="AR3064">
        <v>1.2762096206402242E-4</v>
      </c>
      <c r="AS3064">
        <v>4.7346018092867128E-4</v>
      </c>
      <c r="AT3064">
        <v>0.01</v>
      </c>
      <c r="AU3064">
        <v>6.24768546731856E-6</v>
      </c>
      <c r="AV3064">
        <v>1</v>
      </c>
      <c r="AW3064">
        <v>1</v>
      </c>
      <c r="AX3064">
        <v>1</v>
      </c>
      <c r="AY3064">
        <v>1</v>
      </c>
      <c r="AZ3064">
        <v>1</v>
      </c>
      <c r="BA3064">
        <v>0.01</v>
      </c>
      <c r="BB3064">
        <v>7.1458863051565838E-3</v>
      </c>
      <c r="BC3064">
        <v>1.0000000000000001E-9</v>
      </c>
      <c r="BD3064">
        <v>1E-3</v>
      </c>
      <c r="BE3064">
        <v>6.2632354628932725E-5</v>
      </c>
      <c r="BF3064">
        <v>1E-3</v>
      </c>
      <c r="BG3064">
        <v>9.9638970777949026E-8</v>
      </c>
      <c r="BH3064">
        <v>1E-3</v>
      </c>
      <c r="BI3064">
        <v>6.9518001042919012E-2</v>
      </c>
      <c r="BJ3064">
        <v>0.01</v>
      </c>
      <c r="BK3064">
        <v>4.8053601192697841E-8</v>
      </c>
      <c r="BL3064">
        <v>9.9999999999999995E-7</v>
      </c>
      <c r="BM3064">
        <v>88.640203376788762</v>
      </c>
      <c r="BN3064">
        <v>0.01</v>
      </c>
      <c r="BO3064">
        <v>1</v>
      </c>
      <c r="BP3064">
        <v>9.9440803269116511E-4</v>
      </c>
      <c r="BQ3064">
        <v>1E-4</v>
      </c>
      <c r="BR3064">
        <v>9.9999999999999995E-8</v>
      </c>
      <c r="BS3064">
        <v>1</v>
      </c>
      <c r="BT3064">
        <v>9.9999999999999995E-8</v>
      </c>
      <c r="BU3064">
        <v>1.1492644652069957E-4</v>
      </c>
      <c r="BV3064">
        <v>2.6448861040426291E-3</v>
      </c>
      <c r="BW3064">
        <v>3.7691795401149199E-3</v>
      </c>
      <c r="BX3064">
        <v>1</v>
      </c>
      <c r="BZ3064">
        <v>-55</v>
      </c>
      <c r="CA3064">
        <v>3.3333333333333335</v>
      </c>
      <c r="CB3064">
        <v>1E-4</v>
      </c>
      <c r="CC3064">
        <v>7</v>
      </c>
      <c r="CD3064">
        <v>1.0000000000000001E-9</v>
      </c>
      <c r="CE3064">
        <v>0.01</v>
      </c>
      <c r="CF3064">
        <v>308.14999999999998</v>
      </c>
      <c r="CG3064">
        <v>7</v>
      </c>
      <c r="CI3064">
        <v>6.2632354628932727E-2</v>
      </c>
      <c r="CJ3064">
        <v>88640.203376788762</v>
      </c>
      <c r="CK3064">
        <v>4.805360119269784E-5</v>
      </c>
      <c r="CL3064">
        <v>69.518001042919011</v>
      </c>
      <c r="CN3064">
        <v>-31.524085792359244</v>
      </c>
      <c r="CO3064">
        <v>-0.17101103798517905</v>
      </c>
      <c r="CP3064">
        <v>-16.5</v>
      </c>
    </row>
    <row r="3065" spans="17:94" x14ac:dyDescent="0.3">
      <c r="Q3065" s="55"/>
      <c r="AJ3065">
        <v>0.01</v>
      </c>
      <c r="AK3065">
        <v>0.01</v>
      </c>
      <c r="AL3065">
        <v>1</v>
      </c>
      <c r="AM3065">
        <v>1</v>
      </c>
      <c r="AN3065">
        <v>1</v>
      </c>
      <c r="AO3065">
        <v>9.9999999999999995E-7</v>
      </c>
      <c r="AP3065">
        <v>1.6900152351322043E-5</v>
      </c>
      <c r="AQ3065">
        <v>0.01</v>
      </c>
      <c r="AR3065">
        <v>3.1996816254392111E-3</v>
      </c>
      <c r="AS3065">
        <v>0.01</v>
      </c>
      <c r="AT3065">
        <v>0.01</v>
      </c>
      <c r="AU3065">
        <v>3.4932596917815127E-5</v>
      </c>
      <c r="AV3065">
        <v>1</v>
      </c>
      <c r="AW3065">
        <v>1</v>
      </c>
      <c r="AX3065">
        <v>1</v>
      </c>
      <c r="AY3065">
        <v>1</v>
      </c>
      <c r="AZ3065">
        <v>1</v>
      </c>
      <c r="BA3065">
        <v>0.01</v>
      </c>
      <c r="BB3065">
        <v>7.1458863051565838E-3</v>
      </c>
      <c r="BC3065">
        <v>1.0000000000000001E-9</v>
      </c>
      <c r="BD3065">
        <v>1E-3</v>
      </c>
      <c r="BE3065">
        <v>2.4981239666250288E-6</v>
      </c>
      <c r="BF3065">
        <v>1E-3</v>
      </c>
      <c r="BG3065">
        <v>9.9638970777949026E-8</v>
      </c>
      <c r="BH3065">
        <v>1E-3</v>
      </c>
      <c r="BI3065">
        <v>2.7727615470639873E-3</v>
      </c>
      <c r="BJ3065">
        <v>0.01</v>
      </c>
      <c r="BK3065">
        <v>3.0206154957237182E-5</v>
      </c>
      <c r="BL3065">
        <v>9.9999999999999995E-7</v>
      </c>
      <c r="BM3065">
        <v>3.5354605103698642</v>
      </c>
      <c r="BN3065">
        <v>0.01</v>
      </c>
      <c r="BO3065">
        <v>1</v>
      </c>
      <c r="BP3065">
        <v>9.9440803269116511E-4</v>
      </c>
      <c r="BQ3065">
        <v>1E-4</v>
      </c>
      <c r="BR3065">
        <v>9.9999999999999995E-8</v>
      </c>
      <c r="BS3065">
        <v>1</v>
      </c>
      <c r="BT3065">
        <v>9.9999999999999995E-8</v>
      </c>
      <c r="BU3065">
        <v>1.1492644652069957E-4</v>
      </c>
      <c r="BV3065">
        <v>2.6448861040426291E-3</v>
      </c>
      <c r="BW3065">
        <v>3.7691795401149199E-3</v>
      </c>
      <c r="BX3065">
        <v>1</v>
      </c>
      <c r="BZ3065">
        <v>-55</v>
      </c>
      <c r="CA3065">
        <v>3.3333333333333335</v>
      </c>
      <c r="CB3065">
        <v>1E-4</v>
      </c>
      <c r="CC3065">
        <v>7</v>
      </c>
      <c r="CD3065">
        <v>1.0000000000000001E-9</v>
      </c>
      <c r="CE3065">
        <v>0.01</v>
      </c>
      <c r="CF3065">
        <v>308.14999999999998</v>
      </c>
      <c r="CG3065">
        <v>7</v>
      </c>
      <c r="CI3065">
        <v>2.4981239666250288E-3</v>
      </c>
      <c r="CJ3065">
        <v>3535.4605103698641</v>
      </c>
      <c r="CK3065">
        <v>3.0206154957237181E-2</v>
      </c>
      <c r="CL3065">
        <v>2.7727615470639875</v>
      </c>
      <c r="CN3065">
        <v>-31.524085792359244</v>
      </c>
      <c r="CO3065">
        <v>-0.17101103798517905</v>
      </c>
      <c r="CP3065">
        <v>-16.5</v>
      </c>
    </row>
    <row r="3066" spans="17:94" x14ac:dyDescent="0.3">
      <c r="Q3066" s="55"/>
      <c r="AJ3066">
        <v>0.01</v>
      </c>
      <c r="AK3066">
        <v>0.01</v>
      </c>
      <c r="AL3066">
        <v>1</v>
      </c>
      <c r="AM3066">
        <v>1</v>
      </c>
      <c r="AN3066">
        <v>1</v>
      </c>
      <c r="AO3066">
        <v>9.9999999999999995E-7</v>
      </c>
      <c r="AP3066">
        <v>1.6900152351322043E-5</v>
      </c>
      <c r="AQ3066">
        <v>0.01</v>
      </c>
      <c r="AR3066">
        <v>1.2762096206402242E-4</v>
      </c>
      <c r="AS3066">
        <v>4.7346018092867128E-4</v>
      </c>
      <c r="AT3066">
        <v>0.01</v>
      </c>
      <c r="AU3066">
        <v>3.4932596917815127E-5</v>
      </c>
      <c r="AV3066">
        <v>1</v>
      </c>
      <c r="AW3066">
        <v>1</v>
      </c>
      <c r="AX3066">
        <v>1</v>
      </c>
      <c r="AY3066">
        <v>1</v>
      </c>
      <c r="AZ3066">
        <v>1</v>
      </c>
      <c r="BA3066">
        <v>0.01</v>
      </c>
      <c r="BB3066">
        <v>7.1458863051565838E-3</v>
      </c>
      <c r="BC3066">
        <v>1.0000000000000001E-9</v>
      </c>
      <c r="BD3066">
        <v>1E-3</v>
      </c>
      <c r="BE3066">
        <v>9.9638970777949026E-8</v>
      </c>
      <c r="BF3066">
        <v>1E-3</v>
      </c>
      <c r="BG3066">
        <v>9.9638970777949026E-8</v>
      </c>
      <c r="BH3066">
        <v>1E-3</v>
      </c>
      <c r="BI3066">
        <v>1.1059303319337579E-4</v>
      </c>
      <c r="BJ3066">
        <v>0.01</v>
      </c>
      <c r="BK3066">
        <v>3.0206154957237182E-5</v>
      </c>
      <c r="BL3066">
        <v>9.9999999999999995E-7</v>
      </c>
      <c r="BM3066">
        <v>88.640203376788762</v>
      </c>
      <c r="BN3066">
        <v>0.01</v>
      </c>
      <c r="BO3066">
        <v>1</v>
      </c>
      <c r="BP3066">
        <v>9.9440803269116511E-4</v>
      </c>
      <c r="BQ3066">
        <v>1E-4</v>
      </c>
      <c r="BR3066">
        <v>9.9999999999999995E-8</v>
      </c>
      <c r="BS3066">
        <v>1</v>
      </c>
      <c r="BT3066">
        <v>9.9999999999999995E-8</v>
      </c>
      <c r="BU3066">
        <v>1.1492644652069957E-4</v>
      </c>
      <c r="BV3066">
        <v>2.6448861040426291E-3</v>
      </c>
      <c r="BW3066">
        <v>3.7691795401149199E-3</v>
      </c>
      <c r="BX3066">
        <v>1</v>
      </c>
      <c r="BZ3066">
        <v>-55</v>
      </c>
      <c r="CA3066">
        <v>3.3333333333333335</v>
      </c>
      <c r="CB3066">
        <v>1E-4</v>
      </c>
      <c r="CC3066">
        <v>7</v>
      </c>
      <c r="CD3066">
        <v>1.0000000000000001E-9</v>
      </c>
      <c r="CE3066">
        <v>0.01</v>
      </c>
      <c r="CF3066">
        <v>308.14999999999998</v>
      </c>
      <c r="CG3066">
        <v>7</v>
      </c>
      <c r="CI3066">
        <v>9.9638970777949019E-5</v>
      </c>
      <c r="CJ3066">
        <v>88640.203376788762</v>
      </c>
      <c r="CK3066">
        <v>3.0206154957237181E-2</v>
      </c>
      <c r="CL3066">
        <v>0.11059303319337578</v>
      </c>
      <c r="CN3066">
        <v>-31.524085792359244</v>
      </c>
      <c r="CO3066">
        <v>-0.17101103798517905</v>
      </c>
      <c r="CP3066">
        <v>-16.5</v>
      </c>
    </row>
    <row r="3067" spans="17:94" x14ac:dyDescent="0.3">
      <c r="Q3067" s="55"/>
      <c r="AJ3067">
        <v>0.01</v>
      </c>
      <c r="AK3067">
        <v>0.01</v>
      </c>
      <c r="AL3067">
        <v>1</v>
      </c>
      <c r="AM3067">
        <v>1</v>
      </c>
      <c r="AN3067">
        <v>1</v>
      </c>
      <c r="AO3067">
        <v>6.637123947803936E-6</v>
      </c>
      <c r="AP3067">
        <v>1.1216840589249472E-4</v>
      </c>
      <c r="AQ3067">
        <v>0.01</v>
      </c>
      <c r="AR3067">
        <v>3.1996816254392111E-3</v>
      </c>
      <c r="AS3067">
        <v>0.01</v>
      </c>
      <c r="AT3067">
        <v>0.01</v>
      </c>
      <c r="AU3067">
        <v>5.2632129808836069E-6</v>
      </c>
      <c r="AV3067">
        <v>1</v>
      </c>
      <c r="AW3067">
        <v>1</v>
      </c>
      <c r="AX3067">
        <v>1</v>
      </c>
      <c r="AY3067">
        <v>1</v>
      </c>
      <c r="AZ3067">
        <v>1</v>
      </c>
      <c r="BA3067">
        <v>0.01</v>
      </c>
      <c r="BB3067">
        <v>7.1458863051565838E-3</v>
      </c>
      <c r="BC3067">
        <v>1.0000000000000001E-9</v>
      </c>
      <c r="BD3067">
        <v>1E-3</v>
      </c>
      <c r="BE3067">
        <v>2.4981239666250288E-6</v>
      </c>
      <c r="BF3067">
        <v>1E-3</v>
      </c>
      <c r="BG3067">
        <v>9.9638970777949026E-8</v>
      </c>
      <c r="BH3067">
        <v>1E-3</v>
      </c>
      <c r="BI3067">
        <v>1.7429383619808849</v>
      </c>
      <c r="BJ3067">
        <v>0.01</v>
      </c>
      <c r="BK3067">
        <v>4.8053601192697841E-8</v>
      </c>
      <c r="BL3067">
        <v>9.9999999999999995E-7</v>
      </c>
      <c r="BM3067">
        <v>3.5354605103698642</v>
      </c>
      <c r="BN3067">
        <v>0.01</v>
      </c>
      <c r="BO3067">
        <v>1</v>
      </c>
      <c r="BP3067">
        <v>9.9440803269116511E-4</v>
      </c>
      <c r="BQ3067">
        <v>1E-4</v>
      </c>
      <c r="BR3067">
        <v>9.9999999999999995E-8</v>
      </c>
      <c r="BS3067">
        <v>1</v>
      </c>
      <c r="BT3067">
        <v>9.9999999999999995E-8</v>
      </c>
      <c r="BU3067">
        <v>1.1492644652069957E-4</v>
      </c>
      <c r="BV3067">
        <v>2.6448861040426291E-3</v>
      </c>
      <c r="BW3067">
        <v>3.7691795401149199E-3</v>
      </c>
      <c r="BX3067">
        <v>1</v>
      </c>
      <c r="BZ3067">
        <v>-55</v>
      </c>
      <c r="CA3067">
        <v>3.3333333333333335</v>
      </c>
      <c r="CB3067">
        <v>1E-4</v>
      </c>
      <c r="CC3067">
        <v>7</v>
      </c>
      <c r="CD3067">
        <v>1.0000000000000001E-9</v>
      </c>
      <c r="CE3067">
        <v>0.01</v>
      </c>
      <c r="CF3067">
        <v>308.14999999999998</v>
      </c>
      <c r="CG3067">
        <v>7</v>
      </c>
      <c r="CI3067">
        <v>2.4981239666250288E-3</v>
      </c>
      <c r="CJ3067">
        <v>3535.4605103698641</v>
      </c>
      <c r="CK3067">
        <v>4.805360119269784E-5</v>
      </c>
      <c r="CL3067">
        <v>1742.9383619808848</v>
      </c>
      <c r="CN3067">
        <v>-31.524085792359244</v>
      </c>
      <c r="CO3067">
        <v>-0.17101103798517905</v>
      </c>
      <c r="CP3067">
        <v>-16.5</v>
      </c>
    </row>
    <row r="3068" spans="17:94" x14ac:dyDescent="0.3">
      <c r="Q3068" s="55"/>
      <c r="AJ3068">
        <v>0.01</v>
      </c>
      <c r="AK3068">
        <v>0.01</v>
      </c>
      <c r="AL3068">
        <v>1</v>
      </c>
      <c r="AM3068">
        <v>1</v>
      </c>
      <c r="AN3068">
        <v>1</v>
      </c>
      <c r="AO3068">
        <v>9.9999999999999995E-7</v>
      </c>
      <c r="AP3068">
        <v>1.6900152351322043E-5</v>
      </c>
      <c r="AQ3068">
        <v>0.01</v>
      </c>
      <c r="AR3068">
        <v>0.01</v>
      </c>
      <c r="AS3068">
        <v>0.01</v>
      </c>
      <c r="AT3068">
        <v>0.01</v>
      </c>
      <c r="AU3068">
        <v>3.4932596917815127E-5</v>
      </c>
      <c r="AV3068">
        <v>1</v>
      </c>
      <c r="AW3068">
        <v>1</v>
      </c>
      <c r="AX3068">
        <v>1</v>
      </c>
      <c r="AY3068">
        <v>1</v>
      </c>
      <c r="AZ3068">
        <v>1</v>
      </c>
      <c r="BA3068">
        <v>0.01</v>
      </c>
      <c r="BB3068">
        <v>7.1458863051565838E-3</v>
      </c>
      <c r="BC3068">
        <v>1.0000000000000001E-9</v>
      </c>
      <c r="BD3068">
        <v>1E-3</v>
      </c>
      <c r="BE3068">
        <v>9.9638970777949026E-8</v>
      </c>
      <c r="BF3068">
        <v>1E-3</v>
      </c>
      <c r="BG3068">
        <v>9.9638970777949026E-8</v>
      </c>
      <c r="BH3068">
        <v>1E-3</v>
      </c>
      <c r="BI3068">
        <v>6.9518001042919012E-2</v>
      </c>
      <c r="BJ3068">
        <v>0.01</v>
      </c>
      <c r="BK3068">
        <v>3.0206154957237182E-5</v>
      </c>
      <c r="BL3068">
        <v>9.9999999999999995E-7</v>
      </c>
      <c r="BM3068">
        <v>0.14101367713758928</v>
      </c>
      <c r="BN3068">
        <v>0.01</v>
      </c>
      <c r="BO3068">
        <v>1</v>
      </c>
      <c r="BP3068">
        <v>9.9440803269116511E-4</v>
      </c>
      <c r="BQ3068">
        <v>1E-4</v>
      </c>
      <c r="BR3068">
        <v>9.9999999999999995E-8</v>
      </c>
      <c r="BS3068">
        <v>1</v>
      </c>
      <c r="BT3068">
        <v>9.9999999999999995E-8</v>
      </c>
      <c r="BU3068">
        <v>1.1492644652069957E-4</v>
      </c>
      <c r="BV3068">
        <v>2.6448861040426291E-3</v>
      </c>
      <c r="BW3068">
        <v>3.7691795401149199E-3</v>
      </c>
      <c r="BX3068">
        <v>1</v>
      </c>
      <c r="BZ3068">
        <v>-55</v>
      </c>
      <c r="CA3068">
        <v>3.3333333333333335</v>
      </c>
      <c r="CB3068">
        <v>1E-4</v>
      </c>
      <c r="CC3068">
        <v>7</v>
      </c>
      <c r="CD3068">
        <v>1.0000000000000001E-9</v>
      </c>
      <c r="CE3068">
        <v>0.01</v>
      </c>
      <c r="CF3068">
        <v>308.14999999999998</v>
      </c>
      <c r="CG3068">
        <v>7</v>
      </c>
      <c r="CI3068">
        <v>9.9638970777949019E-5</v>
      </c>
      <c r="CJ3068">
        <v>141.01367713758927</v>
      </c>
      <c r="CK3068">
        <v>3.0206154957237181E-2</v>
      </c>
      <c r="CL3068">
        <v>69.518001042919011</v>
      </c>
      <c r="CN3068">
        <v>-31.524085792359244</v>
      </c>
      <c r="CO3068">
        <v>-0.17101103798517905</v>
      </c>
      <c r="CP3068">
        <v>-16.5</v>
      </c>
    </row>
    <row r="3069" spans="17:94" x14ac:dyDescent="0.3">
      <c r="Q3069" s="55"/>
      <c r="AJ3069">
        <v>0.01</v>
      </c>
      <c r="AK3069">
        <v>0.01</v>
      </c>
      <c r="AL3069">
        <v>1</v>
      </c>
      <c r="AM3069">
        <v>1</v>
      </c>
      <c r="AN3069">
        <v>1</v>
      </c>
      <c r="AO3069">
        <v>5.5912861011564034E-6</v>
      </c>
      <c r="AP3069">
        <v>9.4493586949372682E-5</v>
      </c>
      <c r="AQ3069">
        <v>0.01</v>
      </c>
      <c r="AR3069">
        <v>1.2762096206402242E-4</v>
      </c>
      <c r="AS3069">
        <v>4.7346018092867128E-4</v>
      </c>
      <c r="AT3069">
        <v>0.01</v>
      </c>
      <c r="AU3069">
        <v>6.24768546731856E-6</v>
      </c>
      <c r="AV3069">
        <v>1</v>
      </c>
      <c r="AW3069">
        <v>1</v>
      </c>
      <c r="AX3069">
        <v>1</v>
      </c>
      <c r="AY3069">
        <v>1</v>
      </c>
      <c r="AZ3069">
        <v>1</v>
      </c>
      <c r="BA3069">
        <v>0.01</v>
      </c>
      <c r="BB3069">
        <v>7.1458863051565838E-3</v>
      </c>
      <c r="BC3069">
        <v>1.0000000000000001E-9</v>
      </c>
      <c r="BD3069">
        <v>1E-3</v>
      </c>
      <c r="BE3069">
        <v>9.9638970777949026E-8</v>
      </c>
      <c r="BF3069">
        <v>1E-3</v>
      </c>
      <c r="BG3069">
        <v>9.9638970777949026E-8</v>
      </c>
      <c r="BH3069">
        <v>1E-3</v>
      </c>
      <c r="BI3069">
        <v>6.9518001042919012E-2</v>
      </c>
      <c r="BJ3069">
        <v>0.01</v>
      </c>
      <c r="BK3069">
        <v>4.8053601192697841E-8</v>
      </c>
      <c r="BL3069">
        <v>9.9999999999999995E-7</v>
      </c>
      <c r="BM3069">
        <v>88.640203376788762</v>
      </c>
      <c r="BN3069">
        <v>0.01</v>
      </c>
      <c r="BO3069">
        <v>1</v>
      </c>
      <c r="BP3069">
        <v>9.9440803269116511E-4</v>
      </c>
      <c r="BQ3069">
        <v>1E-4</v>
      </c>
      <c r="BR3069">
        <v>9.9999999999999995E-8</v>
      </c>
      <c r="BS3069">
        <v>1</v>
      </c>
      <c r="BT3069">
        <v>9.9999999999999995E-8</v>
      </c>
      <c r="BU3069">
        <v>1.1492644652069957E-4</v>
      </c>
      <c r="BV3069">
        <v>2.6448861040426291E-3</v>
      </c>
      <c r="BW3069">
        <v>3.7691795401149199E-3</v>
      </c>
      <c r="BX3069">
        <v>1</v>
      </c>
      <c r="BZ3069">
        <v>-55</v>
      </c>
      <c r="CA3069">
        <v>3.3333333333333335</v>
      </c>
      <c r="CB3069">
        <v>1E-4</v>
      </c>
      <c r="CC3069">
        <v>7</v>
      </c>
      <c r="CD3069">
        <v>1.0000000000000001E-9</v>
      </c>
      <c r="CE3069">
        <v>0.01</v>
      </c>
      <c r="CF3069">
        <v>308.14999999999998</v>
      </c>
      <c r="CG3069">
        <v>7</v>
      </c>
      <c r="CI3069">
        <v>9.9638970777949019E-5</v>
      </c>
      <c r="CJ3069">
        <v>88640.203376788762</v>
      </c>
      <c r="CK3069">
        <v>4.805360119269784E-5</v>
      </c>
      <c r="CL3069">
        <v>69.518001042919011</v>
      </c>
      <c r="CN3069">
        <v>-31.524085792359244</v>
      </c>
      <c r="CO3069">
        <v>-0.17101103798517905</v>
      </c>
      <c r="CP3069">
        <v>-16.5</v>
      </c>
    </row>
    <row r="3070" spans="17:94" x14ac:dyDescent="0.3">
      <c r="Q3070" s="55"/>
      <c r="AJ3070">
        <v>0.01</v>
      </c>
      <c r="AK3070">
        <v>0.01</v>
      </c>
      <c r="AL3070">
        <v>1</v>
      </c>
      <c r="AM3070">
        <v>1</v>
      </c>
      <c r="AN3070">
        <v>1</v>
      </c>
      <c r="AO3070">
        <v>5.5912861011564034E-6</v>
      </c>
      <c r="AP3070">
        <v>9.4493586949372682E-5</v>
      </c>
      <c r="AQ3070">
        <v>0.01</v>
      </c>
      <c r="AR3070">
        <v>1.2762096206402242E-4</v>
      </c>
      <c r="AS3070">
        <v>4.7346018092867128E-4</v>
      </c>
      <c r="AT3070">
        <v>0.01</v>
      </c>
      <c r="AU3070">
        <v>6.24768546731856E-6</v>
      </c>
      <c r="AV3070">
        <v>1</v>
      </c>
      <c r="AW3070">
        <v>1</v>
      </c>
      <c r="AX3070">
        <v>1</v>
      </c>
      <c r="AY3070">
        <v>1</v>
      </c>
      <c r="AZ3070">
        <v>1</v>
      </c>
      <c r="BA3070">
        <v>7.4492544276388029E-5</v>
      </c>
      <c r="BB3070">
        <v>5.3231525198091803E-5</v>
      </c>
      <c r="BC3070">
        <v>1.0000000000000001E-9</v>
      </c>
      <c r="BD3070">
        <v>1E-3</v>
      </c>
      <c r="BE3070">
        <v>6.2632354628932725E-5</v>
      </c>
      <c r="BF3070">
        <v>1E-3</v>
      </c>
      <c r="BG3070">
        <v>9.9638970777949026E-8</v>
      </c>
      <c r="BH3070">
        <v>1E-3</v>
      </c>
      <c r="BI3070">
        <v>6.9518001042919012E-2</v>
      </c>
      <c r="BJ3070">
        <v>0.01</v>
      </c>
      <c r="BK3070">
        <v>3.0206154957237182E-5</v>
      </c>
      <c r="BL3070">
        <v>9.9999999999999995E-7</v>
      </c>
      <c r="BM3070">
        <v>88.640203376788762</v>
      </c>
      <c r="BN3070">
        <v>0.01</v>
      </c>
      <c r="BO3070">
        <v>1</v>
      </c>
      <c r="BP3070">
        <v>9.9440803269116511E-4</v>
      </c>
      <c r="BQ3070">
        <v>1E-4</v>
      </c>
      <c r="BR3070">
        <v>9.9999999999999995E-8</v>
      </c>
      <c r="BS3070">
        <v>1</v>
      </c>
      <c r="BT3070">
        <v>9.9999999999999995E-8</v>
      </c>
      <c r="BU3070">
        <v>1.1492644652069957E-4</v>
      </c>
      <c r="BV3070">
        <v>2.6448861040426291E-3</v>
      </c>
      <c r="BW3070">
        <v>3.7691795401149199E-3</v>
      </c>
      <c r="BX3070">
        <v>1</v>
      </c>
      <c r="BZ3070">
        <v>-55</v>
      </c>
      <c r="CA3070">
        <v>3.3333333333333335</v>
      </c>
      <c r="CB3070">
        <v>1E-4</v>
      </c>
      <c r="CC3070">
        <v>7</v>
      </c>
      <c r="CD3070">
        <v>1.0000000000000001E-9</v>
      </c>
      <c r="CE3070">
        <v>0.01</v>
      </c>
      <c r="CF3070">
        <v>308.14999999999998</v>
      </c>
      <c r="CG3070">
        <v>7</v>
      </c>
      <c r="CI3070">
        <v>6.2632354628932727E-2</v>
      </c>
      <c r="CJ3070">
        <v>88640.203376788762</v>
      </c>
      <c r="CK3070">
        <v>3.0206154957237181E-2</v>
      </c>
      <c r="CL3070">
        <v>69.518001042919011</v>
      </c>
      <c r="CN3070">
        <v>-31.524085792359244</v>
      </c>
      <c r="CO3070">
        <v>-0.17101103798517905</v>
      </c>
      <c r="CP3070">
        <v>-16.5</v>
      </c>
    </row>
    <row r="3071" spans="17:94" x14ac:dyDescent="0.3">
      <c r="Q3071" s="55"/>
      <c r="AJ3071">
        <v>0.01</v>
      </c>
      <c r="AK3071">
        <v>0.01</v>
      </c>
      <c r="AL3071">
        <v>1</v>
      </c>
      <c r="AM3071">
        <v>1</v>
      </c>
      <c r="AN3071">
        <v>1</v>
      </c>
      <c r="AO3071">
        <v>6.637123947803936E-6</v>
      </c>
      <c r="AP3071">
        <v>1.1216840589249472E-4</v>
      </c>
      <c r="AQ3071">
        <v>0.01</v>
      </c>
      <c r="AR3071">
        <v>3.1996816254392111E-3</v>
      </c>
      <c r="AS3071">
        <v>0.01</v>
      </c>
      <c r="AT3071">
        <v>0.01</v>
      </c>
      <c r="AU3071">
        <v>5.2632129808836069E-6</v>
      </c>
      <c r="AV3071">
        <v>1</v>
      </c>
      <c r="AW3071">
        <v>1</v>
      </c>
      <c r="AX3071">
        <v>1</v>
      </c>
      <c r="AY3071">
        <v>1</v>
      </c>
      <c r="AZ3071">
        <v>1</v>
      </c>
      <c r="BA3071">
        <v>6.2754459721994402E-5</v>
      </c>
      <c r="BB3071">
        <v>4.4843623431490477E-5</v>
      </c>
      <c r="BC3071">
        <v>1.0000000000000001E-9</v>
      </c>
      <c r="BD3071">
        <v>1E-3</v>
      </c>
      <c r="BE3071">
        <v>2.4981239666250288E-6</v>
      </c>
      <c r="BF3071">
        <v>1E-3</v>
      </c>
      <c r="BG3071">
        <v>9.9638970777949026E-8</v>
      </c>
      <c r="BH3071">
        <v>1E-3</v>
      </c>
      <c r="BI3071">
        <v>1.7429383619808849</v>
      </c>
      <c r="BJ3071">
        <v>0.01</v>
      </c>
      <c r="BK3071">
        <v>3.0206154957237182E-5</v>
      </c>
      <c r="BL3071">
        <v>9.9999999999999995E-7</v>
      </c>
      <c r="BM3071">
        <v>3.5354605103698642</v>
      </c>
      <c r="BN3071">
        <v>0.01</v>
      </c>
      <c r="BO3071">
        <v>1</v>
      </c>
      <c r="BP3071">
        <v>9.9440803269116511E-4</v>
      </c>
      <c r="BQ3071">
        <v>1E-4</v>
      </c>
      <c r="BR3071">
        <v>9.9999999999999995E-8</v>
      </c>
      <c r="BS3071">
        <v>1</v>
      </c>
      <c r="BT3071">
        <v>9.9999999999999995E-8</v>
      </c>
      <c r="BU3071">
        <v>1.1492644652069957E-4</v>
      </c>
      <c r="BV3071">
        <v>2.6448861040426291E-3</v>
      </c>
      <c r="BW3071">
        <v>3.7691795401149199E-3</v>
      </c>
      <c r="BX3071">
        <v>1</v>
      </c>
      <c r="BZ3071">
        <v>-55</v>
      </c>
      <c r="CA3071">
        <v>3.3333333333333335</v>
      </c>
      <c r="CB3071">
        <v>1E-4</v>
      </c>
      <c r="CC3071">
        <v>7</v>
      </c>
      <c r="CD3071">
        <v>1.0000000000000001E-9</v>
      </c>
      <c r="CE3071">
        <v>0.01</v>
      </c>
      <c r="CF3071">
        <v>308.14999999999998</v>
      </c>
      <c r="CG3071">
        <v>7</v>
      </c>
      <c r="CI3071">
        <v>2.4981239666250288E-3</v>
      </c>
      <c r="CJ3071">
        <v>3535.4605103698641</v>
      </c>
      <c r="CK3071">
        <v>3.0206154957237181E-2</v>
      </c>
      <c r="CL3071">
        <v>1742.9383619808848</v>
      </c>
      <c r="CN3071">
        <v>-31.524085792359244</v>
      </c>
      <c r="CO3071">
        <v>-0.17101103798517905</v>
      </c>
      <c r="CP3071">
        <v>-16.5</v>
      </c>
    </row>
    <row r="3072" spans="17:94" x14ac:dyDescent="0.3">
      <c r="Q3072" s="55"/>
      <c r="AJ3072">
        <v>0.01</v>
      </c>
      <c r="AK3072">
        <v>0.01</v>
      </c>
      <c r="AL3072">
        <v>1</v>
      </c>
      <c r="AM3072">
        <v>1</v>
      </c>
      <c r="AN3072">
        <v>1</v>
      </c>
      <c r="AO3072">
        <v>5.5912861011564034E-6</v>
      </c>
      <c r="AP3072">
        <v>9.4493586949372682E-5</v>
      </c>
      <c r="AQ3072">
        <v>0.01</v>
      </c>
      <c r="AR3072">
        <v>1.2762096206402242E-4</v>
      </c>
      <c r="AS3072">
        <v>4.7346018092867128E-4</v>
      </c>
      <c r="AT3072">
        <v>0.01</v>
      </c>
      <c r="AU3072">
        <v>6.24768546731856E-6</v>
      </c>
      <c r="AV3072">
        <v>1</v>
      </c>
      <c r="AW3072">
        <v>1</v>
      </c>
      <c r="AX3072">
        <v>1</v>
      </c>
      <c r="AY3072">
        <v>1</v>
      </c>
      <c r="AZ3072">
        <v>1</v>
      </c>
      <c r="BA3072">
        <v>7.4492544276388029E-5</v>
      </c>
      <c r="BB3072">
        <v>5.3231525198091803E-5</v>
      </c>
      <c r="BC3072">
        <v>1.0000000000000001E-9</v>
      </c>
      <c r="BD3072">
        <v>1E-3</v>
      </c>
      <c r="BE3072">
        <v>9.9638970777949026E-8</v>
      </c>
      <c r="BF3072">
        <v>1E-3</v>
      </c>
      <c r="BG3072">
        <v>9.9638970777949026E-8</v>
      </c>
      <c r="BH3072">
        <v>1E-3</v>
      </c>
      <c r="BI3072">
        <v>6.9518001042919012E-2</v>
      </c>
      <c r="BJ3072">
        <v>0.01</v>
      </c>
      <c r="BK3072">
        <v>3.0206154957237182E-5</v>
      </c>
      <c r="BL3072">
        <v>9.9999999999999995E-7</v>
      </c>
      <c r="BM3072">
        <v>88.640203376788762</v>
      </c>
      <c r="BN3072">
        <v>0.01</v>
      </c>
      <c r="BO3072">
        <v>1</v>
      </c>
      <c r="BP3072">
        <v>9.9440803269116511E-4</v>
      </c>
      <c r="BQ3072">
        <v>1E-4</v>
      </c>
      <c r="BR3072">
        <v>9.9999999999999995E-8</v>
      </c>
      <c r="BS3072">
        <v>1</v>
      </c>
      <c r="BT3072">
        <v>9.9999999999999995E-8</v>
      </c>
      <c r="BU3072">
        <v>1.1492644652069957E-4</v>
      </c>
      <c r="BV3072">
        <v>2.6448861040426291E-3</v>
      </c>
      <c r="BW3072">
        <v>3.7691795401149199E-3</v>
      </c>
      <c r="BX3072">
        <v>1</v>
      </c>
      <c r="BZ3072">
        <v>-55</v>
      </c>
      <c r="CA3072">
        <v>3.3333333333333335</v>
      </c>
      <c r="CB3072">
        <v>1E-4</v>
      </c>
      <c r="CC3072">
        <v>7</v>
      </c>
      <c r="CD3072">
        <v>1.0000000000000001E-9</v>
      </c>
      <c r="CE3072">
        <v>0.01</v>
      </c>
      <c r="CF3072">
        <v>308.14999999999998</v>
      </c>
      <c r="CG3072">
        <v>7</v>
      </c>
      <c r="CI3072">
        <v>9.9638970777949019E-5</v>
      </c>
      <c r="CJ3072">
        <v>88640.203376788762</v>
      </c>
      <c r="CK3072">
        <v>3.0206154957237181E-2</v>
      </c>
      <c r="CL3072">
        <v>69.518001042919011</v>
      </c>
      <c r="CN3072">
        <v>-31.524085792359244</v>
      </c>
      <c r="CO3072">
        <v>-0.17101103798517905</v>
      </c>
      <c r="CP3072">
        <v>-16.5</v>
      </c>
    </row>
    <row r="3073" spans="17:94" x14ac:dyDescent="0.3">
      <c r="Q3073" s="55"/>
      <c r="AJ3073">
        <v>0.01</v>
      </c>
      <c r="AK3073">
        <v>0.01</v>
      </c>
      <c r="AL3073">
        <v>1</v>
      </c>
      <c r="AM3073">
        <v>1</v>
      </c>
      <c r="AN3073">
        <v>1</v>
      </c>
      <c r="AO3073">
        <v>9.9999999999999995E-7</v>
      </c>
      <c r="AP3073">
        <v>1.6900152351322043E-5</v>
      </c>
      <c r="AQ3073">
        <v>0.01</v>
      </c>
      <c r="AR3073">
        <v>1.2762096206402242E-4</v>
      </c>
      <c r="AS3073">
        <v>4.7346018092867128E-4</v>
      </c>
      <c r="AT3073">
        <v>0.01</v>
      </c>
      <c r="AU3073">
        <v>3.4932596917815127E-5</v>
      </c>
      <c r="AV3073">
        <v>1</v>
      </c>
      <c r="AW3073">
        <v>1</v>
      </c>
      <c r="AX3073">
        <v>1</v>
      </c>
      <c r="AY3073">
        <v>1</v>
      </c>
      <c r="AZ3073">
        <v>1</v>
      </c>
      <c r="BA3073">
        <v>4.1650912745234693E-4</v>
      </c>
      <c r="BB3073">
        <v>2.9763268698344771E-4</v>
      </c>
      <c r="BC3073">
        <v>1.0000000000000001E-9</v>
      </c>
      <c r="BD3073">
        <v>1E-3</v>
      </c>
      <c r="BE3073">
        <v>6.2632354628932725E-5</v>
      </c>
      <c r="BF3073">
        <v>1E-3</v>
      </c>
      <c r="BG3073">
        <v>9.9638970777949026E-8</v>
      </c>
      <c r="BH3073">
        <v>1E-3</v>
      </c>
      <c r="BI3073">
        <v>1.1059303319337579E-4</v>
      </c>
      <c r="BJ3073">
        <v>0.01</v>
      </c>
      <c r="BK3073">
        <v>3.0206154957237182E-5</v>
      </c>
      <c r="BL3073">
        <v>9.9999999999999995E-7</v>
      </c>
      <c r="BM3073">
        <v>88.640203376788762</v>
      </c>
      <c r="BN3073">
        <v>0.01</v>
      </c>
      <c r="BO3073">
        <v>1</v>
      </c>
      <c r="BP3073">
        <v>9.9440803269116511E-4</v>
      </c>
      <c r="BQ3073">
        <v>1E-4</v>
      </c>
      <c r="BR3073">
        <v>9.9999999999999995E-8</v>
      </c>
      <c r="BS3073">
        <v>1</v>
      </c>
      <c r="BT3073">
        <v>9.9999999999999995E-8</v>
      </c>
      <c r="BU3073">
        <v>1.1492644652069957E-4</v>
      </c>
      <c r="BV3073">
        <v>2.6448861040426291E-3</v>
      </c>
      <c r="BW3073">
        <v>3.7691795401149199E-3</v>
      </c>
      <c r="BX3073">
        <v>1</v>
      </c>
      <c r="BZ3073">
        <v>-55</v>
      </c>
      <c r="CA3073">
        <v>3.3333333333333335</v>
      </c>
      <c r="CB3073">
        <v>1E-4</v>
      </c>
      <c r="CC3073">
        <v>7</v>
      </c>
      <c r="CD3073">
        <v>1.0000000000000001E-9</v>
      </c>
      <c r="CE3073">
        <v>0.01</v>
      </c>
      <c r="CF3073">
        <v>308.14999999999998</v>
      </c>
      <c r="CG3073">
        <v>7</v>
      </c>
      <c r="CI3073">
        <v>6.2632354628932727E-2</v>
      </c>
      <c r="CJ3073">
        <v>88640.203376788762</v>
      </c>
      <c r="CK3073">
        <v>3.0206154957237181E-2</v>
      </c>
      <c r="CL3073">
        <v>0.11059303319337578</v>
      </c>
      <c r="CN3073">
        <v>-31.524085792359244</v>
      </c>
      <c r="CO3073">
        <v>-0.17101103798517905</v>
      </c>
      <c r="CP3073">
        <v>-16.5</v>
      </c>
    </row>
    <row r="3074" spans="17:94" x14ac:dyDescent="0.3">
      <c r="Q3074" s="55"/>
      <c r="AJ3074">
        <v>0.01</v>
      </c>
      <c r="AK3074">
        <v>0.01</v>
      </c>
      <c r="AL3074">
        <v>1</v>
      </c>
      <c r="AM3074">
        <v>1</v>
      </c>
      <c r="AN3074">
        <v>1</v>
      </c>
      <c r="AO3074">
        <v>5.5912861011564034E-6</v>
      </c>
      <c r="AP3074">
        <v>9.4493586949372682E-5</v>
      </c>
      <c r="AQ3074">
        <v>0.01</v>
      </c>
      <c r="AR3074">
        <v>1.2762096206402242E-4</v>
      </c>
      <c r="AS3074">
        <v>4.7346018092867128E-4</v>
      </c>
      <c r="AT3074">
        <v>0.01</v>
      </c>
      <c r="AU3074">
        <v>6.24768546731856E-6</v>
      </c>
      <c r="AV3074">
        <v>1</v>
      </c>
      <c r="AW3074">
        <v>1</v>
      </c>
      <c r="AX3074">
        <v>1</v>
      </c>
      <c r="AY3074">
        <v>1</v>
      </c>
      <c r="AZ3074">
        <v>1</v>
      </c>
      <c r="BA3074">
        <v>0.01</v>
      </c>
      <c r="BB3074">
        <v>7.1458863051565838E-3</v>
      </c>
      <c r="BC3074">
        <v>1.0000000000000001E-9</v>
      </c>
      <c r="BD3074">
        <v>1E-3</v>
      </c>
      <c r="BE3074">
        <v>6.2632354628932725E-5</v>
      </c>
      <c r="BF3074">
        <v>1E-3</v>
      </c>
      <c r="BG3074">
        <v>9.9638970777949026E-8</v>
      </c>
      <c r="BH3074">
        <v>1E-3</v>
      </c>
      <c r="BI3074">
        <v>6.9518001042919012E-2</v>
      </c>
      <c r="BJ3074">
        <v>0.01</v>
      </c>
      <c r="BK3074">
        <v>4.8053601192697841E-8</v>
      </c>
      <c r="BL3074">
        <v>9.9999999999999995E-7</v>
      </c>
      <c r="BM3074">
        <v>88.640203376788762</v>
      </c>
      <c r="BN3074">
        <v>0.01</v>
      </c>
      <c r="BO3074">
        <v>1</v>
      </c>
      <c r="BP3074">
        <v>9.9440803269116511E-4</v>
      </c>
      <c r="BQ3074">
        <v>1E-4</v>
      </c>
      <c r="BR3074">
        <v>9.9999999999999995E-8</v>
      </c>
      <c r="BS3074">
        <v>1</v>
      </c>
      <c r="BT3074">
        <v>9.9999999999999995E-8</v>
      </c>
      <c r="BU3074">
        <v>1.1492644652069957E-4</v>
      </c>
      <c r="BV3074">
        <v>2.6448861040426291E-3</v>
      </c>
      <c r="BW3074">
        <v>3.7691795401149199E-3</v>
      </c>
      <c r="BX3074">
        <v>1</v>
      </c>
      <c r="BZ3074">
        <v>-55</v>
      </c>
      <c r="CA3074">
        <v>3.3333333333333335</v>
      </c>
      <c r="CB3074">
        <v>1E-4</v>
      </c>
      <c r="CC3074">
        <v>7</v>
      </c>
      <c r="CD3074">
        <v>1.0000000000000001E-9</v>
      </c>
      <c r="CE3074">
        <v>0.01</v>
      </c>
      <c r="CF3074">
        <v>308.14999999999998</v>
      </c>
      <c r="CG3074">
        <v>7</v>
      </c>
      <c r="CI3074">
        <v>6.2632354628932727E-2</v>
      </c>
      <c r="CJ3074">
        <v>88640.203376788762</v>
      </c>
      <c r="CK3074">
        <v>4.805360119269784E-5</v>
      </c>
      <c r="CL3074">
        <v>69.518001042919011</v>
      </c>
      <c r="CN3074">
        <v>-31.524085792359244</v>
      </c>
      <c r="CO3074">
        <v>-0.17101103798517905</v>
      </c>
      <c r="CP3074">
        <v>-16.5</v>
      </c>
    </row>
    <row r="3075" spans="17:94" x14ac:dyDescent="0.3">
      <c r="Q3075" s="55"/>
      <c r="AJ3075">
        <v>0.01</v>
      </c>
      <c r="AK3075">
        <v>0.01</v>
      </c>
      <c r="AL3075">
        <v>1</v>
      </c>
      <c r="AM3075">
        <v>1</v>
      </c>
      <c r="AN3075">
        <v>1</v>
      </c>
      <c r="AO3075">
        <v>9.9999999999999995E-7</v>
      </c>
      <c r="AP3075">
        <v>1.6900152351322043E-5</v>
      </c>
      <c r="AQ3075">
        <v>0.01</v>
      </c>
      <c r="AR3075">
        <v>3.1996816254392111E-3</v>
      </c>
      <c r="AS3075">
        <v>0.01</v>
      </c>
      <c r="AT3075">
        <v>0.01</v>
      </c>
      <c r="AU3075">
        <v>3.4932596917815127E-5</v>
      </c>
      <c r="AV3075">
        <v>1</v>
      </c>
      <c r="AW3075">
        <v>1</v>
      </c>
      <c r="AX3075">
        <v>1</v>
      </c>
      <c r="AY3075">
        <v>1</v>
      </c>
      <c r="AZ3075">
        <v>1</v>
      </c>
      <c r="BA3075">
        <v>4.1650912745234693E-4</v>
      </c>
      <c r="BB3075">
        <v>2.9763268698344771E-4</v>
      </c>
      <c r="BC3075">
        <v>1.0000000000000001E-9</v>
      </c>
      <c r="BD3075">
        <v>1E-3</v>
      </c>
      <c r="BE3075">
        <v>2.4981239666250288E-6</v>
      </c>
      <c r="BF3075">
        <v>1E-3</v>
      </c>
      <c r="BG3075">
        <v>9.9638970777949026E-8</v>
      </c>
      <c r="BH3075">
        <v>1E-3</v>
      </c>
      <c r="BI3075">
        <v>2.7727615470639873E-3</v>
      </c>
      <c r="BJ3075">
        <v>0.01</v>
      </c>
      <c r="BK3075">
        <v>3.0206154957237182E-5</v>
      </c>
      <c r="BL3075">
        <v>9.9999999999999995E-7</v>
      </c>
      <c r="BM3075">
        <v>3.5354605103698642</v>
      </c>
      <c r="BN3075">
        <v>0.01</v>
      </c>
      <c r="BO3075">
        <v>1</v>
      </c>
      <c r="BP3075">
        <v>9.9440803269116511E-4</v>
      </c>
      <c r="BQ3075">
        <v>1E-4</v>
      </c>
      <c r="BR3075">
        <v>9.9999999999999995E-8</v>
      </c>
      <c r="BS3075">
        <v>1</v>
      </c>
      <c r="BT3075">
        <v>9.9999999999999995E-8</v>
      </c>
      <c r="BU3075">
        <v>1.1492644652069957E-4</v>
      </c>
      <c r="BV3075">
        <v>2.6448861040426291E-3</v>
      </c>
      <c r="BW3075">
        <v>3.7691795401149199E-3</v>
      </c>
      <c r="BX3075">
        <v>1</v>
      </c>
      <c r="BZ3075">
        <v>-55</v>
      </c>
      <c r="CA3075">
        <v>3.3333333333333335</v>
      </c>
      <c r="CB3075">
        <v>1E-4</v>
      </c>
      <c r="CC3075">
        <v>7</v>
      </c>
      <c r="CD3075">
        <v>1.0000000000000001E-9</v>
      </c>
      <c r="CE3075">
        <v>0.01</v>
      </c>
      <c r="CF3075">
        <v>308.14999999999998</v>
      </c>
      <c r="CG3075">
        <v>7</v>
      </c>
      <c r="CI3075">
        <v>2.4981239666250288E-3</v>
      </c>
      <c r="CJ3075">
        <v>3535.4605103698641</v>
      </c>
      <c r="CK3075">
        <v>3.0206154957237181E-2</v>
      </c>
      <c r="CL3075">
        <v>2.7727615470639875</v>
      </c>
      <c r="CN3075">
        <v>-31.524085792359244</v>
      </c>
      <c r="CO3075">
        <v>-0.17101103798517905</v>
      </c>
      <c r="CP3075">
        <v>-16.5</v>
      </c>
    </row>
    <row r="3076" spans="17:94" x14ac:dyDescent="0.3">
      <c r="Q3076" s="55"/>
      <c r="AJ3076">
        <v>0.01</v>
      </c>
      <c r="AK3076">
        <v>0.01</v>
      </c>
      <c r="AL3076">
        <v>1</v>
      </c>
      <c r="AM3076">
        <v>1</v>
      </c>
      <c r="AN3076">
        <v>1</v>
      </c>
      <c r="AO3076">
        <v>9.9999999999999995E-7</v>
      </c>
      <c r="AP3076">
        <v>1.6900152351322043E-5</v>
      </c>
      <c r="AQ3076">
        <v>0.01</v>
      </c>
      <c r="AR3076">
        <v>1.2762096206402242E-4</v>
      </c>
      <c r="AS3076">
        <v>4.7346018092867128E-4</v>
      </c>
      <c r="AT3076">
        <v>0.01</v>
      </c>
      <c r="AU3076">
        <v>3.4932596917815127E-5</v>
      </c>
      <c r="AV3076">
        <v>1</v>
      </c>
      <c r="AW3076">
        <v>1</v>
      </c>
      <c r="AX3076">
        <v>1</v>
      </c>
      <c r="AY3076">
        <v>1</v>
      </c>
      <c r="AZ3076">
        <v>1</v>
      </c>
      <c r="BA3076">
        <v>4.1650912745234693E-4</v>
      </c>
      <c r="BB3076">
        <v>2.9763268698344771E-4</v>
      </c>
      <c r="BC3076">
        <v>1.0000000000000001E-9</v>
      </c>
      <c r="BD3076">
        <v>1E-3</v>
      </c>
      <c r="BE3076">
        <v>9.9638970777949026E-8</v>
      </c>
      <c r="BF3076">
        <v>1E-3</v>
      </c>
      <c r="BG3076">
        <v>9.9638970777949026E-8</v>
      </c>
      <c r="BH3076">
        <v>1E-3</v>
      </c>
      <c r="BI3076">
        <v>1.1059303319337579E-4</v>
      </c>
      <c r="BJ3076">
        <v>0.01</v>
      </c>
      <c r="BK3076">
        <v>3.0206154957237182E-5</v>
      </c>
      <c r="BL3076">
        <v>9.9999999999999995E-7</v>
      </c>
      <c r="BM3076">
        <v>88.640203376788762</v>
      </c>
      <c r="BN3076">
        <v>0.01</v>
      </c>
      <c r="BO3076">
        <v>1</v>
      </c>
      <c r="BP3076">
        <v>9.9440803269116511E-4</v>
      </c>
      <c r="BQ3076">
        <v>1E-4</v>
      </c>
      <c r="BR3076">
        <v>9.9999999999999995E-8</v>
      </c>
      <c r="BS3076">
        <v>1</v>
      </c>
      <c r="BT3076">
        <v>9.9999999999999995E-8</v>
      </c>
      <c r="BU3076">
        <v>1.1492644652069957E-4</v>
      </c>
      <c r="BV3076">
        <v>2.6448861040426291E-3</v>
      </c>
      <c r="BW3076">
        <v>3.7691795401149199E-3</v>
      </c>
      <c r="BX3076">
        <v>1</v>
      </c>
      <c r="BZ3076">
        <v>-55</v>
      </c>
      <c r="CA3076">
        <v>3.3333333333333335</v>
      </c>
      <c r="CB3076">
        <v>1E-4</v>
      </c>
      <c r="CC3076">
        <v>7</v>
      </c>
      <c r="CD3076">
        <v>1.0000000000000001E-9</v>
      </c>
      <c r="CE3076">
        <v>0.01</v>
      </c>
      <c r="CF3076">
        <v>308.14999999999998</v>
      </c>
      <c r="CG3076">
        <v>7</v>
      </c>
      <c r="CI3076">
        <v>9.9638970777949019E-5</v>
      </c>
      <c r="CJ3076">
        <v>88640.203376788762</v>
      </c>
      <c r="CK3076">
        <v>3.0206154957237181E-2</v>
      </c>
      <c r="CL3076">
        <v>0.11059303319337578</v>
      </c>
      <c r="CN3076">
        <v>-31.524085792359244</v>
      </c>
      <c r="CO3076">
        <v>-0.17101103798517905</v>
      </c>
      <c r="CP3076">
        <v>-16.5</v>
      </c>
    </row>
    <row r="3077" spans="17:94" x14ac:dyDescent="0.3">
      <c r="Q3077" s="55"/>
      <c r="AJ3077">
        <v>0.01</v>
      </c>
      <c r="AK3077">
        <v>0.01</v>
      </c>
      <c r="AL3077">
        <v>1</v>
      </c>
      <c r="AM3077">
        <v>1</v>
      </c>
      <c r="AN3077">
        <v>1</v>
      </c>
      <c r="AO3077">
        <v>6.637123947803936E-6</v>
      </c>
      <c r="AP3077">
        <v>1.1216840589249472E-4</v>
      </c>
      <c r="AQ3077">
        <v>0.01</v>
      </c>
      <c r="AR3077">
        <v>3.1996816254392111E-3</v>
      </c>
      <c r="AS3077">
        <v>0.01</v>
      </c>
      <c r="AT3077">
        <v>0.01</v>
      </c>
      <c r="AU3077">
        <v>5.2632129808836069E-6</v>
      </c>
      <c r="AV3077">
        <v>1</v>
      </c>
      <c r="AW3077">
        <v>1</v>
      </c>
      <c r="AX3077">
        <v>1</v>
      </c>
      <c r="AY3077">
        <v>1</v>
      </c>
      <c r="AZ3077">
        <v>1</v>
      </c>
      <c r="BA3077">
        <v>0.01</v>
      </c>
      <c r="BB3077">
        <v>7.1458863051565838E-3</v>
      </c>
      <c r="BC3077">
        <v>1.0000000000000001E-9</v>
      </c>
      <c r="BD3077">
        <v>1E-3</v>
      </c>
      <c r="BE3077">
        <v>2.4981239666250288E-6</v>
      </c>
      <c r="BF3077">
        <v>1E-3</v>
      </c>
      <c r="BG3077">
        <v>9.9638970777949026E-8</v>
      </c>
      <c r="BH3077">
        <v>1E-3</v>
      </c>
      <c r="BI3077">
        <v>1.7429383619808849</v>
      </c>
      <c r="BJ3077">
        <v>0.01</v>
      </c>
      <c r="BK3077">
        <v>4.8053601192697841E-8</v>
      </c>
      <c r="BL3077">
        <v>9.9999999999999995E-7</v>
      </c>
      <c r="BM3077">
        <v>3.5354605103698642</v>
      </c>
      <c r="BN3077">
        <v>0.01</v>
      </c>
      <c r="BO3077">
        <v>1</v>
      </c>
      <c r="BP3077">
        <v>9.9440803269116511E-4</v>
      </c>
      <c r="BQ3077">
        <v>1E-4</v>
      </c>
      <c r="BR3077">
        <v>9.9999999999999995E-8</v>
      </c>
      <c r="BS3077">
        <v>1</v>
      </c>
      <c r="BT3077">
        <v>9.9999999999999995E-8</v>
      </c>
      <c r="BU3077">
        <v>1.1492644652069957E-4</v>
      </c>
      <c r="BV3077">
        <v>2.6448861040426291E-3</v>
      </c>
      <c r="BW3077">
        <v>3.7691795401149199E-3</v>
      </c>
      <c r="BX3077">
        <v>1</v>
      </c>
      <c r="BZ3077">
        <v>-55</v>
      </c>
      <c r="CA3077">
        <v>3.3333333333333335</v>
      </c>
      <c r="CB3077">
        <v>1E-4</v>
      </c>
      <c r="CC3077">
        <v>7</v>
      </c>
      <c r="CD3077">
        <v>1.0000000000000001E-9</v>
      </c>
      <c r="CE3077">
        <v>0.01</v>
      </c>
      <c r="CF3077">
        <v>308.14999999999998</v>
      </c>
      <c r="CG3077">
        <v>7</v>
      </c>
      <c r="CI3077">
        <v>2.4981239666250288E-3</v>
      </c>
      <c r="CJ3077">
        <v>3535.4605103698641</v>
      </c>
      <c r="CK3077">
        <v>4.805360119269784E-5</v>
      </c>
      <c r="CL3077">
        <v>1742.9383619808848</v>
      </c>
      <c r="CN3077">
        <v>-31.524085792359244</v>
      </c>
      <c r="CO3077">
        <v>-0.17101103798517905</v>
      </c>
      <c r="CP3077">
        <v>-16.5</v>
      </c>
    </row>
    <row r="3078" spans="17:94" x14ac:dyDescent="0.3">
      <c r="Q3078" s="55"/>
      <c r="AJ3078">
        <v>0.01</v>
      </c>
      <c r="AK3078">
        <v>0.01</v>
      </c>
      <c r="AL3078">
        <v>1</v>
      </c>
      <c r="AM3078">
        <v>1</v>
      </c>
      <c r="AN3078">
        <v>1</v>
      </c>
      <c r="AO3078">
        <v>9.9999999999999995E-7</v>
      </c>
      <c r="AP3078">
        <v>1.6900152351322043E-5</v>
      </c>
      <c r="AQ3078">
        <v>0.01</v>
      </c>
      <c r="AR3078">
        <v>0.01</v>
      </c>
      <c r="AS3078">
        <v>0.01</v>
      </c>
      <c r="AT3078">
        <v>0.01</v>
      </c>
      <c r="AU3078">
        <v>3.4932596917815127E-5</v>
      </c>
      <c r="AV3078">
        <v>1</v>
      </c>
      <c r="AW3078">
        <v>1</v>
      </c>
      <c r="AX3078">
        <v>1</v>
      </c>
      <c r="AY3078">
        <v>1</v>
      </c>
      <c r="AZ3078">
        <v>1</v>
      </c>
      <c r="BA3078">
        <v>4.1650912745234693E-4</v>
      </c>
      <c r="BB3078">
        <v>2.9763268698344771E-4</v>
      </c>
      <c r="BC3078">
        <v>1.0000000000000001E-9</v>
      </c>
      <c r="BD3078">
        <v>1E-3</v>
      </c>
      <c r="BE3078">
        <v>9.9638970777949026E-8</v>
      </c>
      <c r="BF3078">
        <v>1E-3</v>
      </c>
      <c r="BG3078">
        <v>9.9638970777949026E-8</v>
      </c>
      <c r="BH3078">
        <v>1E-3</v>
      </c>
      <c r="BI3078">
        <v>6.9518001042919012E-2</v>
      </c>
      <c r="BJ3078">
        <v>0.01</v>
      </c>
      <c r="BK3078">
        <v>3.0206154957237182E-5</v>
      </c>
      <c r="BL3078">
        <v>9.9999999999999995E-7</v>
      </c>
      <c r="BM3078">
        <v>0.14101367713758928</v>
      </c>
      <c r="BN3078">
        <v>0.01</v>
      </c>
      <c r="BO3078">
        <v>1</v>
      </c>
      <c r="BP3078">
        <v>9.9440803269116511E-4</v>
      </c>
      <c r="BQ3078">
        <v>1E-4</v>
      </c>
      <c r="BR3078">
        <v>9.9999999999999995E-8</v>
      </c>
      <c r="BS3078">
        <v>1</v>
      </c>
      <c r="BT3078">
        <v>9.9999999999999995E-8</v>
      </c>
      <c r="BU3078">
        <v>1.1492644652069957E-4</v>
      </c>
      <c r="BV3078">
        <v>2.6448861040426291E-3</v>
      </c>
      <c r="BW3078">
        <v>3.7691795401149199E-3</v>
      </c>
      <c r="BX3078">
        <v>1</v>
      </c>
      <c r="BZ3078">
        <v>-55</v>
      </c>
      <c r="CA3078">
        <v>3.3333333333333335</v>
      </c>
      <c r="CB3078">
        <v>1E-4</v>
      </c>
      <c r="CC3078">
        <v>7</v>
      </c>
      <c r="CD3078">
        <v>1.0000000000000001E-9</v>
      </c>
      <c r="CE3078">
        <v>0.01</v>
      </c>
      <c r="CF3078">
        <v>308.14999999999998</v>
      </c>
      <c r="CG3078">
        <v>7</v>
      </c>
      <c r="CI3078">
        <v>9.9638970777949019E-5</v>
      </c>
      <c r="CJ3078">
        <v>141.01367713758927</v>
      </c>
      <c r="CK3078">
        <v>3.0206154957237181E-2</v>
      </c>
      <c r="CL3078">
        <v>69.518001042919011</v>
      </c>
      <c r="CN3078">
        <v>-31.524085792359244</v>
      </c>
      <c r="CO3078">
        <v>-0.17101103798517905</v>
      </c>
      <c r="CP3078">
        <v>-16.5</v>
      </c>
    </row>
    <row r="3079" spans="17:94" x14ac:dyDescent="0.3">
      <c r="Q3079" s="55"/>
      <c r="AJ3079">
        <v>0.01</v>
      </c>
      <c r="AK3079">
        <v>0.01</v>
      </c>
      <c r="AL3079">
        <v>1</v>
      </c>
      <c r="AM3079">
        <v>1</v>
      </c>
      <c r="AN3079">
        <v>1</v>
      </c>
      <c r="AO3079">
        <v>5.5912861011564034E-6</v>
      </c>
      <c r="AP3079">
        <v>9.4493586949372682E-5</v>
      </c>
      <c r="AQ3079">
        <v>0.01</v>
      </c>
      <c r="AR3079">
        <v>1.2762096206402242E-4</v>
      </c>
      <c r="AS3079">
        <v>4.7346018092867128E-4</v>
      </c>
      <c r="AT3079">
        <v>0.01</v>
      </c>
      <c r="AU3079">
        <v>6.24768546731856E-6</v>
      </c>
      <c r="AV3079">
        <v>1</v>
      </c>
      <c r="AW3079">
        <v>1</v>
      </c>
      <c r="AX3079">
        <v>1</v>
      </c>
      <c r="AY3079">
        <v>1</v>
      </c>
      <c r="AZ3079">
        <v>1</v>
      </c>
      <c r="BA3079">
        <v>0.01</v>
      </c>
      <c r="BB3079">
        <v>7.1458863051565838E-3</v>
      </c>
      <c r="BC3079">
        <v>1.0000000000000001E-9</v>
      </c>
      <c r="BD3079">
        <v>1E-3</v>
      </c>
      <c r="BE3079">
        <v>9.9638970777949026E-8</v>
      </c>
      <c r="BF3079">
        <v>1E-3</v>
      </c>
      <c r="BG3079">
        <v>9.9638970777949026E-8</v>
      </c>
      <c r="BH3079">
        <v>1E-3</v>
      </c>
      <c r="BI3079">
        <v>6.9518001042919012E-2</v>
      </c>
      <c r="BJ3079">
        <v>0.01</v>
      </c>
      <c r="BK3079">
        <v>4.8053601192697841E-8</v>
      </c>
      <c r="BL3079">
        <v>9.9999999999999995E-7</v>
      </c>
      <c r="BM3079">
        <v>88.640203376788762</v>
      </c>
      <c r="BN3079">
        <v>0.01</v>
      </c>
      <c r="BO3079">
        <v>1</v>
      </c>
      <c r="BP3079">
        <v>9.9440803269116511E-4</v>
      </c>
      <c r="BQ3079">
        <v>1E-4</v>
      </c>
      <c r="BR3079">
        <v>9.9999999999999995E-8</v>
      </c>
      <c r="BS3079">
        <v>1</v>
      </c>
      <c r="BT3079">
        <v>9.9999999999999995E-8</v>
      </c>
      <c r="BU3079">
        <v>1.1492644652069957E-4</v>
      </c>
      <c r="BV3079">
        <v>2.6448861040426291E-3</v>
      </c>
      <c r="BW3079">
        <v>3.7691795401149199E-3</v>
      </c>
      <c r="BX3079">
        <v>1</v>
      </c>
      <c r="BZ3079">
        <v>-55</v>
      </c>
      <c r="CA3079">
        <v>3.3333333333333335</v>
      </c>
      <c r="CB3079">
        <v>1E-4</v>
      </c>
      <c r="CC3079">
        <v>7</v>
      </c>
      <c r="CD3079">
        <v>1.0000000000000001E-9</v>
      </c>
      <c r="CE3079">
        <v>0.01</v>
      </c>
      <c r="CF3079">
        <v>308.14999999999998</v>
      </c>
      <c r="CG3079">
        <v>7</v>
      </c>
      <c r="CI3079">
        <v>9.9638970777949019E-5</v>
      </c>
      <c r="CJ3079">
        <v>88640.203376788762</v>
      </c>
      <c r="CK3079">
        <v>4.805360119269784E-5</v>
      </c>
      <c r="CL3079">
        <v>69.518001042919011</v>
      </c>
      <c r="CN3079">
        <v>-31.524085792359244</v>
      </c>
      <c r="CO3079">
        <v>-0.17101103798517905</v>
      </c>
      <c r="CP3079">
        <v>-16.5</v>
      </c>
    </row>
    <row r="3080" spans="17:94" x14ac:dyDescent="0.3">
      <c r="Q3080" s="55"/>
      <c r="AJ3080">
        <v>0.01</v>
      </c>
      <c r="AK3080">
        <v>0.01</v>
      </c>
      <c r="AL3080">
        <v>1</v>
      </c>
      <c r="AM3080">
        <v>1</v>
      </c>
      <c r="AN3080">
        <v>1</v>
      </c>
      <c r="AO3080">
        <v>9.9999999999999995E-7</v>
      </c>
      <c r="AP3080">
        <v>1.6900152351322043E-5</v>
      </c>
      <c r="AQ3080">
        <v>0.01</v>
      </c>
      <c r="AR3080">
        <v>1.2762096206402242E-4</v>
      </c>
      <c r="AS3080">
        <v>4.7346018092867128E-4</v>
      </c>
      <c r="AT3080">
        <v>0.01</v>
      </c>
      <c r="AU3080">
        <v>3.4932596917815127E-5</v>
      </c>
      <c r="AV3080">
        <v>1</v>
      </c>
      <c r="AW3080">
        <v>1</v>
      </c>
      <c r="AX3080">
        <v>1</v>
      </c>
      <c r="AY3080">
        <v>1</v>
      </c>
      <c r="AZ3080">
        <v>1</v>
      </c>
      <c r="BA3080">
        <v>0.01</v>
      </c>
      <c r="BB3080">
        <v>7.1458863051565838E-3</v>
      </c>
      <c r="BC3080">
        <v>1.0000000000000001E-9</v>
      </c>
      <c r="BD3080">
        <v>1E-3</v>
      </c>
      <c r="BE3080">
        <v>6.2632354628932725E-5</v>
      </c>
      <c r="BF3080">
        <v>1E-3</v>
      </c>
      <c r="BG3080">
        <v>9.9638970777949026E-8</v>
      </c>
      <c r="BH3080">
        <v>1E-3</v>
      </c>
      <c r="BI3080">
        <v>1.1059303319337579E-4</v>
      </c>
      <c r="BJ3080">
        <v>0.01</v>
      </c>
      <c r="BK3080">
        <v>4.8053601192697841E-8</v>
      </c>
      <c r="BL3080">
        <v>9.9999999999999995E-7</v>
      </c>
      <c r="BM3080">
        <v>88.640203376788762</v>
      </c>
      <c r="BN3080">
        <v>0.01</v>
      </c>
      <c r="BO3080">
        <v>1</v>
      </c>
      <c r="BP3080">
        <v>9.9440803269116511E-4</v>
      </c>
      <c r="BQ3080">
        <v>1E-4</v>
      </c>
      <c r="BR3080">
        <v>9.9999999999999995E-8</v>
      </c>
      <c r="BS3080">
        <v>1</v>
      </c>
      <c r="BT3080">
        <v>9.9999999999999995E-8</v>
      </c>
      <c r="BU3080">
        <v>1.1492644652069957E-4</v>
      </c>
      <c r="BV3080">
        <v>2.6448861040426291E-3</v>
      </c>
      <c r="BW3080">
        <v>3.7691795401149199E-3</v>
      </c>
      <c r="BX3080">
        <v>1</v>
      </c>
      <c r="BZ3080">
        <v>-55</v>
      </c>
      <c r="CA3080">
        <v>3.3333333333333335</v>
      </c>
      <c r="CB3080">
        <v>1E-4</v>
      </c>
      <c r="CC3080">
        <v>7</v>
      </c>
      <c r="CD3080">
        <v>1.0000000000000001E-9</v>
      </c>
      <c r="CE3080">
        <v>0.01</v>
      </c>
      <c r="CF3080">
        <v>308.14999999999998</v>
      </c>
      <c r="CG3080">
        <v>7</v>
      </c>
      <c r="CI3080">
        <v>6.2632354628932727E-2</v>
      </c>
      <c r="CJ3080">
        <v>88640.203376788762</v>
      </c>
      <c r="CK3080">
        <v>4.805360119269784E-5</v>
      </c>
      <c r="CL3080">
        <v>0.11059303319337578</v>
      </c>
      <c r="CN3080">
        <v>-31.524085792359244</v>
      </c>
      <c r="CO3080">
        <v>-0.17101103798517905</v>
      </c>
      <c r="CP3080">
        <v>-16.5</v>
      </c>
    </row>
    <row r="3081" spans="17:94" x14ac:dyDescent="0.3">
      <c r="Q3081" s="55"/>
      <c r="AJ3081">
        <v>0.01</v>
      </c>
      <c r="AK3081">
        <v>0.01</v>
      </c>
      <c r="AL3081">
        <v>1</v>
      </c>
      <c r="AM3081">
        <v>1</v>
      </c>
      <c r="AN3081">
        <v>1</v>
      </c>
      <c r="AO3081">
        <v>9.9999999999999995E-7</v>
      </c>
      <c r="AP3081">
        <v>1.6900152351322043E-5</v>
      </c>
      <c r="AQ3081">
        <v>0.01</v>
      </c>
      <c r="AR3081">
        <v>3.1996816254392111E-3</v>
      </c>
      <c r="AS3081">
        <v>0.01</v>
      </c>
      <c r="AT3081">
        <v>0.01</v>
      </c>
      <c r="AU3081">
        <v>3.4932596917815127E-5</v>
      </c>
      <c r="AV3081">
        <v>1</v>
      </c>
      <c r="AW3081">
        <v>1</v>
      </c>
      <c r="AX3081">
        <v>1</v>
      </c>
      <c r="AY3081">
        <v>1</v>
      </c>
      <c r="AZ3081">
        <v>1</v>
      </c>
      <c r="BA3081">
        <v>0.01</v>
      </c>
      <c r="BB3081">
        <v>7.1458863051565838E-3</v>
      </c>
      <c r="BC3081">
        <v>1.0000000000000001E-9</v>
      </c>
      <c r="BD3081">
        <v>1E-3</v>
      </c>
      <c r="BE3081">
        <v>2.4981239666250288E-6</v>
      </c>
      <c r="BF3081">
        <v>1E-3</v>
      </c>
      <c r="BG3081">
        <v>9.9638970777949026E-8</v>
      </c>
      <c r="BH3081">
        <v>1E-3</v>
      </c>
      <c r="BI3081">
        <v>2.7727615470639873E-3</v>
      </c>
      <c r="BJ3081">
        <v>0.01</v>
      </c>
      <c r="BK3081">
        <v>4.8053601192697841E-8</v>
      </c>
      <c r="BL3081">
        <v>9.9999999999999995E-7</v>
      </c>
      <c r="BM3081">
        <v>3.5354605103698642</v>
      </c>
      <c r="BN3081">
        <v>0.01</v>
      </c>
      <c r="BO3081">
        <v>1</v>
      </c>
      <c r="BP3081">
        <v>9.9440803269116511E-4</v>
      </c>
      <c r="BQ3081">
        <v>1E-4</v>
      </c>
      <c r="BR3081">
        <v>9.9999999999999995E-8</v>
      </c>
      <c r="BS3081">
        <v>1</v>
      </c>
      <c r="BT3081">
        <v>9.9999999999999995E-8</v>
      </c>
      <c r="BU3081">
        <v>1.1492644652069957E-4</v>
      </c>
      <c r="BV3081">
        <v>2.6448861040426291E-3</v>
      </c>
      <c r="BW3081">
        <v>3.7691795401149199E-3</v>
      </c>
      <c r="BX3081">
        <v>1</v>
      </c>
      <c r="BZ3081">
        <v>-55</v>
      </c>
      <c r="CA3081">
        <v>3.3333333333333335</v>
      </c>
      <c r="CB3081">
        <v>1E-4</v>
      </c>
      <c r="CC3081">
        <v>7</v>
      </c>
      <c r="CD3081">
        <v>1.0000000000000001E-9</v>
      </c>
      <c r="CE3081">
        <v>0.01</v>
      </c>
      <c r="CF3081">
        <v>308.14999999999998</v>
      </c>
      <c r="CG3081">
        <v>7</v>
      </c>
      <c r="CI3081">
        <v>2.4981239666250288E-3</v>
      </c>
      <c r="CJ3081">
        <v>3535.4605103698641</v>
      </c>
      <c r="CK3081">
        <v>4.805360119269784E-5</v>
      </c>
      <c r="CL3081">
        <v>2.7727615470639875</v>
      </c>
      <c r="CN3081">
        <v>-31.524085792359244</v>
      </c>
      <c r="CO3081">
        <v>-0.17101103798517905</v>
      </c>
      <c r="CP3081">
        <v>-16.5</v>
      </c>
    </row>
    <row r="3082" spans="17:94" x14ac:dyDescent="0.3">
      <c r="Q3082" s="55"/>
      <c r="AJ3082">
        <v>0.01</v>
      </c>
      <c r="AK3082">
        <v>0.01</v>
      </c>
      <c r="AL3082">
        <v>1</v>
      </c>
      <c r="AM3082">
        <v>1</v>
      </c>
      <c r="AN3082">
        <v>1</v>
      </c>
      <c r="AO3082">
        <v>9.9999999999999995E-7</v>
      </c>
      <c r="AP3082">
        <v>1.6900152351322043E-5</v>
      </c>
      <c r="AQ3082">
        <v>0.01</v>
      </c>
      <c r="AR3082">
        <v>1.2762096206402242E-4</v>
      </c>
      <c r="AS3082">
        <v>4.7346018092867128E-4</v>
      </c>
      <c r="AT3082">
        <v>0.01</v>
      </c>
      <c r="AU3082">
        <v>3.4932596917815127E-5</v>
      </c>
      <c r="AV3082">
        <v>1</v>
      </c>
      <c r="AW3082">
        <v>1</v>
      </c>
      <c r="AX3082">
        <v>1</v>
      </c>
      <c r="AY3082">
        <v>1</v>
      </c>
      <c r="AZ3082">
        <v>1</v>
      </c>
      <c r="BA3082">
        <v>0.01</v>
      </c>
      <c r="BB3082">
        <v>7.1458863051565838E-3</v>
      </c>
      <c r="BC3082">
        <v>1.0000000000000001E-9</v>
      </c>
      <c r="BD3082">
        <v>1E-3</v>
      </c>
      <c r="BE3082">
        <v>9.9638970777949026E-8</v>
      </c>
      <c r="BF3082">
        <v>1E-3</v>
      </c>
      <c r="BG3082">
        <v>9.9638970777949026E-8</v>
      </c>
      <c r="BH3082">
        <v>1E-3</v>
      </c>
      <c r="BI3082">
        <v>1.1059303319337579E-4</v>
      </c>
      <c r="BJ3082">
        <v>0.01</v>
      </c>
      <c r="BK3082">
        <v>4.8053601192697841E-8</v>
      </c>
      <c r="BL3082">
        <v>9.9999999999999995E-7</v>
      </c>
      <c r="BM3082">
        <v>88.640203376788762</v>
      </c>
      <c r="BN3082">
        <v>0.01</v>
      </c>
      <c r="BO3082">
        <v>1</v>
      </c>
      <c r="BP3082">
        <v>9.9440803269116511E-4</v>
      </c>
      <c r="BQ3082">
        <v>1E-4</v>
      </c>
      <c r="BR3082">
        <v>9.9999999999999995E-8</v>
      </c>
      <c r="BS3082">
        <v>1</v>
      </c>
      <c r="BT3082">
        <v>9.9999999999999995E-8</v>
      </c>
      <c r="BU3082">
        <v>1.1492644652069957E-4</v>
      </c>
      <c r="BV3082">
        <v>2.6448861040426291E-3</v>
      </c>
      <c r="BW3082">
        <v>3.7691795401149199E-3</v>
      </c>
      <c r="BX3082">
        <v>1</v>
      </c>
      <c r="BZ3082">
        <v>-55</v>
      </c>
      <c r="CA3082">
        <v>3.3333333333333335</v>
      </c>
      <c r="CB3082">
        <v>1E-4</v>
      </c>
      <c r="CC3082">
        <v>7</v>
      </c>
      <c r="CD3082">
        <v>1.0000000000000001E-9</v>
      </c>
      <c r="CE3082">
        <v>0.01</v>
      </c>
      <c r="CF3082">
        <v>308.14999999999998</v>
      </c>
      <c r="CG3082">
        <v>7</v>
      </c>
      <c r="CI3082">
        <v>9.9638970777949019E-5</v>
      </c>
      <c r="CJ3082">
        <v>88640.203376788762</v>
      </c>
      <c r="CK3082">
        <v>4.805360119269784E-5</v>
      </c>
      <c r="CL3082">
        <v>0.11059303319337578</v>
      </c>
      <c r="CN3082">
        <v>-31.524085792359244</v>
      </c>
      <c r="CO3082">
        <v>-0.17101103798517905</v>
      </c>
      <c r="CP3082">
        <v>-16.5</v>
      </c>
    </row>
    <row r="3083" spans="17:94" x14ac:dyDescent="0.3">
      <c r="Q3083" s="55"/>
      <c r="AJ3083">
        <v>0.01</v>
      </c>
      <c r="AK3083">
        <v>0.01</v>
      </c>
      <c r="AL3083">
        <v>1</v>
      </c>
      <c r="AM3083">
        <v>1</v>
      </c>
      <c r="AN3083">
        <v>1</v>
      </c>
      <c r="AO3083">
        <v>9.9999999999999995E-7</v>
      </c>
      <c r="AP3083">
        <v>1.6900152351322043E-5</v>
      </c>
      <c r="AQ3083">
        <v>0.01</v>
      </c>
      <c r="AR3083">
        <v>0.01</v>
      </c>
      <c r="AS3083">
        <v>0.01</v>
      </c>
      <c r="AT3083">
        <v>0.01</v>
      </c>
      <c r="AU3083">
        <v>3.4932596917815127E-5</v>
      </c>
      <c r="AV3083">
        <v>1</v>
      </c>
      <c r="AW3083">
        <v>1</v>
      </c>
      <c r="AX3083">
        <v>1</v>
      </c>
      <c r="AY3083">
        <v>1</v>
      </c>
      <c r="AZ3083">
        <v>1</v>
      </c>
      <c r="BA3083">
        <v>0.01</v>
      </c>
      <c r="BB3083">
        <v>7.1458863051565838E-3</v>
      </c>
      <c r="BC3083">
        <v>1.0000000000000001E-9</v>
      </c>
      <c r="BD3083">
        <v>1E-3</v>
      </c>
      <c r="BE3083">
        <v>9.9638970777949026E-8</v>
      </c>
      <c r="BF3083">
        <v>1E-3</v>
      </c>
      <c r="BG3083">
        <v>9.9638970777949026E-8</v>
      </c>
      <c r="BH3083">
        <v>1E-3</v>
      </c>
      <c r="BI3083">
        <v>6.9518001042919012E-2</v>
      </c>
      <c r="BJ3083">
        <v>0.01</v>
      </c>
      <c r="BK3083">
        <v>4.8053601192697841E-8</v>
      </c>
      <c r="BL3083">
        <v>9.9999999999999995E-7</v>
      </c>
      <c r="BM3083">
        <v>0.14101367713758928</v>
      </c>
      <c r="BN3083">
        <v>0.01</v>
      </c>
      <c r="BO3083">
        <v>1</v>
      </c>
      <c r="BP3083">
        <v>9.9440803269116511E-4</v>
      </c>
      <c r="BQ3083">
        <v>1E-4</v>
      </c>
      <c r="BR3083">
        <v>9.9999999999999995E-8</v>
      </c>
      <c r="BS3083">
        <v>1</v>
      </c>
      <c r="BT3083">
        <v>9.9999999999999995E-8</v>
      </c>
      <c r="BU3083">
        <v>1.1492644652069957E-4</v>
      </c>
      <c r="BV3083">
        <v>2.6448861040426291E-3</v>
      </c>
      <c r="BW3083">
        <v>3.7691795401149199E-3</v>
      </c>
      <c r="BX3083">
        <v>1</v>
      </c>
      <c r="BZ3083">
        <v>-55</v>
      </c>
      <c r="CA3083">
        <v>3.3333333333333335</v>
      </c>
      <c r="CB3083">
        <v>1E-4</v>
      </c>
      <c r="CC3083">
        <v>7</v>
      </c>
      <c r="CD3083">
        <v>1.0000000000000001E-9</v>
      </c>
      <c r="CE3083">
        <v>0.01</v>
      </c>
      <c r="CF3083">
        <v>308.14999999999998</v>
      </c>
      <c r="CG3083">
        <v>7</v>
      </c>
      <c r="CI3083">
        <v>9.9638970777949019E-5</v>
      </c>
      <c r="CJ3083">
        <v>141.01367713758927</v>
      </c>
      <c r="CK3083">
        <v>4.805360119269784E-5</v>
      </c>
      <c r="CL3083">
        <v>69.518001042919011</v>
      </c>
      <c r="CN3083">
        <v>-31.524085792359244</v>
      </c>
      <c r="CO3083">
        <v>-0.17101103798517905</v>
      </c>
      <c r="CP3083">
        <v>-16.5</v>
      </c>
    </row>
    <row r="3084" spans="17:94" x14ac:dyDescent="0.3">
      <c r="Q3084" s="55"/>
      <c r="AJ3084">
        <v>0.01</v>
      </c>
      <c r="AK3084">
        <v>0.01</v>
      </c>
      <c r="AL3084">
        <v>1</v>
      </c>
      <c r="AM3084">
        <v>1</v>
      </c>
      <c r="AN3084">
        <v>1</v>
      </c>
      <c r="AO3084">
        <v>5.5912861011564034E-6</v>
      </c>
      <c r="AP3084">
        <v>9.4493586949372682E-5</v>
      </c>
      <c r="AQ3084">
        <v>0.01</v>
      </c>
      <c r="AR3084">
        <v>1.2762096206402242E-4</v>
      </c>
      <c r="AS3084">
        <v>4.7346018092867128E-4</v>
      </c>
      <c r="AT3084">
        <v>0.01</v>
      </c>
      <c r="AU3084">
        <v>6.24768546731856E-6</v>
      </c>
      <c r="AV3084">
        <v>1</v>
      </c>
      <c r="AW3084">
        <v>1</v>
      </c>
      <c r="AX3084">
        <v>1</v>
      </c>
      <c r="AY3084">
        <v>1</v>
      </c>
      <c r="AZ3084">
        <v>1</v>
      </c>
      <c r="BA3084">
        <v>7.4492544276388029E-5</v>
      </c>
      <c r="BB3084">
        <v>5.3231525198091803E-5</v>
      </c>
      <c r="BC3084">
        <v>1.0000000000000001E-9</v>
      </c>
      <c r="BD3084">
        <v>1E-3</v>
      </c>
      <c r="BE3084">
        <v>6.2632354628932725E-5</v>
      </c>
      <c r="BF3084">
        <v>1E-3</v>
      </c>
      <c r="BG3084">
        <v>9.9638970777949026E-8</v>
      </c>
      <c r="BH3084">
        <v>1E-3</v>
      </c>
      <c r="BI3084">
        <v>6.9518001042919012E-2</v>
      </c>
      <c r="BJ3084">
        <v>0.01</v>
      </c>
      <c r="BK3084">
        <v>4.8053601192697841E-8</v>
      </c>
      <c r="BL3084">
        <v>9.9999999999999995E-7</v>
      </c>
      <c r="BM3084">
        <v>88.640203376788762</v>
      </c>
      <c r="BN3084">
        <v>0.01</v>
      </c>
      <c r="BO3084">
        <v>1</v>
      </c>
      <c r="BP3084">
        <v>9.9440803269116511E-4</v>
      </c>
      <c r="BQ3084">
        <v>1E-4</v>
      </c>
      <c r="BR3084">
        <v>9.9999999999999995E-8</v>
      </c>
      <c r="BS3084">
        <v>1</v>
      </c>
      <c r="BT3084">
        <v>9.9999999999999995E-8</v>
      </c>
      <c r="BU3084">
        <v>1.1492644652069957E-4</v>
      </c>
      <c r="BV3084">
        <v>2.6448861040426291E-3</v>
      </c>
      <c r="BW3084">
        <v>3.7691795401149199E-3</v>
      </c>
      <c r="BX3084">
        <v>1</v>
      </c>
      <c r="BZ3084">
        <v>-55</v>
      </c>
      <c r="CA3084">
        <v>3.3333333333333335</v>
      </c>
      <c r="CB3084">
        <v>1E-4</v>
      </c>
      <c r="CC3084">
        <v>7</v>
      </c>
      <c r="CD3084">
        <v>1.0000000000000001E-9</v>
      </c>
      <c r="CE3084">
        <v>0.01</v>
      </c>
      <c r="CF3084">
        <v>308.14999999999998</v>
      </c>
      <c r="CG3084">
        <v>7</v>
      </c>
      <c r="CI3084">
        <v>6.2632354628932727E-2</v>
      </c>
      <c r="CJ3084">
        <v>88640.203376788762</v>
      </c>
      <c r="CK3084">
        <v>4.805360119269784E-5</v>
      </c>
      <c r="CL3084">
        <v>69.518001042919011</v>
      </c>
      <c r="CN3084">
        <v>-31.524085792359244</v>
      </c>
      <c r="CO3084">
        <v>-0.17101103798517905</v>
      </c>
      <c r="CP3084">
        <v>-16.5</v>
      </c>
    </row>
    <row r="3085" spans="17:94" x14ac:dyDescent="0.3">
      <c r="Q3085" s="55"/>
      <c r="AJ3085">
        <v>0.01</v>
      </c>
      <c r="AK3085">
        <v>0.01</v>
      </c>
      <c r="AL3085">
        <v>1</v>
      </c>
      <c r="AM3085">
        <v>1</v>
      </c>
      <c r="AN3085">
        <v>1</v>
      </c>
      <c r="AO3085">
        <v>6.637123947803936E-6</v>
      </c>
      <c r="AP3085">
        <v>1.1216840589249472E-4</v>
      </c>
      <c r="AQ3085">
        <v>0.01</v>
      </c>
      <c r="AR3085">
        <v>3.1996816254392111E-3</v>
      </c>
      <c r="AS3085">
        <v>0.01</v>
      </c>
      <c r="AT3085">
        <v>0.01</v>
      </c>
      <c r="AU3085">
        <v>5.2632129808836069E-6</v>
      </c>
      <c r="AV3085">
        <v>1</v>
      </c>
      <c r="AW3085">
        <v>1</v>
      </c>
      <c r="AX3085">
        <v>1</v>
      </c>
      <c r="AY3085">
        <v>1</v>
      </c>
      <c r="AZ3085">
        <v>1</v>
      </c>
      <c r="BA3085">
        <v>6.2754459721994402E-5</v>
      </c>
      <c r="BB3085">
        <v>4.4843623431490477E-5</v>
      </c>
      <c r="BC3085">
        <v>1.0000000000000001E-9</v>
      </c>
      <c r="BD3085">
        <v>1E-3</v>
      </c>
      <c r="BE3085">
        <v>2.4981239666250288E-6</v>
      </c>
      <c r="BF3085">
        <v>1E-3</v>
      </c>
      <c r="BG3085">
        <v>9.9638970777949026E-8</v>
      </c>
      <c r="BH3085">
        <v>1E-3</v>
      </c>
      <c r="BI3085">
        <v>1.7429383619808849</v>
      </c>
      <c r="BJ3085">
        <v>0.01</v>
      </c>
      <c r="BK3085">
        <v>4.8053601192697841E-8</v>
      </c>
      <c r="BL3085">
        <v>9.9999999999999995E-7</v>
      </c>
      <c r="BM3085">
        <v>3.5354605103698642</v>
      </c>
      <c r="BN3085">
        <v>0.01</v>
      </c>
      <c r="BO3085">
        <v>1</v>
      </c>
      <c r="BP3085">
        <v>9.9440803269116511E-4</v>
      </c>
      <c r="BQ3085">
        <v>1E-4</v>
      </c>
      <c r="BR3085">
        <v>9.9999999999999995E-8</v>
      </c>
      <c r="BS3085">
        <v>1</v>
      </c>
      <c r="BT3085">
        <v>9.9999999999999995E-8</v>
      </c>
      <c r="BU3085">
        <v>1.1492644652069957E-4</v>
      </c>
      <c r="BV3085">
        <v>2.6448861040426291E-3</v>
      </c>
      <c r="BW3085">
        <v>3.7691795401149199E-3</v>
      </c>
      <c r="BX3085">
        <v>1</v>
      </c>
      <c r="BZ3085">
        <v>-55</v>
      </c>
      <c r="CA3085">
        <v>3.3333333333333335</v>
      </c>
      <c r="CB3085">
        <v>1E-4</v>
      </c>
      <c r="CC3085">
        <v>7</v>
      </c>
      <c r="CD3085">
        <v>1.0000000000000001E-9</v>
      </c>
      <c r="CE3085">
        <v>0.01</v>
      </c>
      <c r="CF3085">
        <v>308.14999999999998</v>
      </c>
      <c r="CG3085">
        <v>7</v>
      </c>
      <c r="CI3085">
        <v>2.4981239666250288E-3</v>
      </c>
      <c r="CJ3085">
        <v>3535.4605103698641</v>
      </c>
      <c r="CK3085">
        <v>4.805360119269784E-5</v>
      </c>
      <c r="CL3085">
        <v>1742.9383619808848</v>
      </c>
      <c r="CN3085">
        <v>-31.524085792359244</v>
      </c>
      <c r="CO3085">
        <v>-0.17101103798517905</v>
      </c>
      <c r="CP3085">
        <v>-16.5</v>
      </c>
    </row>
    <row r="3086" spans="17:94" x14ac:dyDescent="0.3">
      <c r="Q3086" s="55"/>
      <c r="AJ3086">
        <v>0.01</v>
      </c>
      <c r="AK3086">
        <v>0.01</v>
      </c>
      <c r="AL3086">
        <v>1</v>
      </c>
      <c r="AM3086">
        <v>1</v>
      </c>
      <c r="AN3086">
        <v>1</v>
      </c>
      <c r="AO3086">
        <v>5.5912861011564034E-6</v>
      </c>
      <c r="AP3086">
        <v>9.4493586949372682E-5</v>
      </c>
      <c r="AQ3086">
        <v>0.01</v>
      </c>
      <c r="AR3086">
        <v>1.2762096206402242E-4</v>
      </c>
      <c r="AS3086">
        <v>4.7346018092867128E-4</v>
      </c>
      <c r="AT3086">
        <v>0.01</v>
      </c>
      <c r="AU3086">
        <v>6.24768546731856E-6</v>
      </c>
      <c r="AV3086">
        <v>1</v>
      </c>
      <c r="AW3086">
        <v>1</v>
      </c>
      <c r="AX3086">
        <v>1</v>
      </c>
      <c r="AY3086">
        <v>1</v>
      </c>
      <c r="AZ3086">
        <v>1</v>
      </c>
      <c r="BA3086">
        <v>7.4492544276388029E-5</v>
      </c>
      <c r="BB3086">
        <v>5.3231525198091803E-5</v>
      </c>
      <c r="BC3086">
        <v>1.0000000000000001E-9</v>
      </c>
      <c r="BD3086">
        <v>1E-3</v>
      </c>
      <c r="BE3086">
        <v>9.9638970777949026E-8</v>
      </c>
      <c r="BF3086">
        <v>1E-3</v>
      </c>
      <c r="BG3086">
        <v>9.9638970777949026E-8</v>
      </c>
      <c r="BH3086">
        <v>1E-3</v>
      </c>
      <c r="BI3086">
        <v>6.9518001042919012E-2</v>
      </c>
      <c r="BJ3086">
        <v>0.01</v>
      </c>
      <c r="BK3086">
        <v>4.8053601192697841E-8</v>
      </c>
      <c r="BL3086">
        <v>9.9999999999999995E-7</v>
      </c>
      <c r="BM3086">
        <v>88.640203376788762</v>
      </c>
      <c r="BN3086">
        <v>0.01</v>
      </c>
      <c r="BO3086">
        <v>1</v>
      </c>
      <c r="BP3086">
        <v>9.9440803269116511E-4</v>
      </c>
      <c r="BQ3086">
        <v>1E-4</v>
      </c>
      <c r="BR3086">
        <v>9.9999999999999995E-8</v>
      </c>
      <c r="BS3086">
        <v>1</v>
      </c>
      <c r="BT3086">
        <v>9.9999999999999995E-8</v>
      </c>
      <c r="BU3086">
        <v>1.1492644652069957E-4</v>
      </c>
      <c r="BV3086">
        <v>2.6448861040426291E-3</v>
      </c>
      <c r="BW3086">
        <v>3.7691795401149199E-3</v>
      </c>
      <c r="BX3086">
        <v>1</v>
      </c>
      <c r="BZ3086">
        <v>-55</v>
      </c>
      <c r="CA3086">
        <v>3.3333333333333335</v>
      </c>
      <c r="CB3086">
        <v>1E-4</v>
      </c>
      <c r="CC3086">
        <v>7</v>
      </c>
      <c r="CD3086">
        <v>1.0000000000000001E-9</v>
      </c>
      <c r="CE3086">
        <v>0.01</v>
      </c>
      <c r="CF3086">
        <v>308.14999999999998</v>
      </c>
      <c r="CG3086">
        <v>7</v>
      </c>
      <c r="CI3086">
        <v>9.9638970777949019E-5</v>
      </c>
      <c r="CJ3086">
        <v>88640.203376788762</v>
      </c>
      <c r="CK3086">
        <v>4.805360119269784E-5</v>
      </c>
      <c r="CL3086">
        <v>69.518001042919011</v>
      </c>
      <c r="CN3086">
        <v>-31.524085792359244</v>
      </c>
      <c r="CO3086">
        <v>-0.17101103798517905</v>
      </c>
      <c r="CP3086">
        <v>-16.5</v>
      </c>
    </row>
    <row r="3087" spans="17:94" x14ac:dyDescent="0.3">
      <c r="Q3087" s="55"/>
      <c r="AJ3087">
        <v>0.01</v>
      </c>
      <c r="AK3087">
        <v>0.01</v>
      </c>
      <c r="AL3087">
        <v>1</v>
      </c>
      <c r="AM3087">
        <v>1</v>
      </c>
      <c r="AN3087">
        <v>1</v>
      </c>
      <c r="AO3087">
        <v>9.9999999999999995E-7</v>
      </c>
      <c r="AP3087">
        <v>1.6900152351322043E-5</v>
      </c>
      <c r="AQ3087">
        <v>0.01</v>
      </c>
      <c r="AR3087">
        <v>1.2762096206402242E-4</v>
      </c>
      <c r="AS3087">
        <v>4.7346018092867128E-4</v>
      </c>
      <c r="AT3087">
        <v>0.01</v>
      </c>
      <c r="AU3087">
        <v>3.4932596917815127E-5</v>
      </c>
      <c r="AV3087">
        <v>1</v>
      </c>
      <c r="AW3087">
        <v>1</v>
      </c>
      <c r="AX3087">
        <v>1</v>
      </c>
      <c r="AY3087">
        <v>1</v>
      </c>
      <c r="AZ3087">
        <v>1</v>
      </c>
      <c r="BA3087">
        <v>4.1650912745234693E-4</v>
      </c>
      <c r="BB3087">
        <v>2.9763268698344771E-4</v>
      </c>
      <c r="BC3087">
        <v>1.0000000000000001E-9</v>
      </c>
      <c r="BD3087">
        <v>1E-3</v>
      </c>
      <c r="BE3087">
        <v>6.2632354628932725E-5</v>
      </c>
      <c r="BF3087">
        <v>1E-3</v>
      </c>
      <c r="BG3087">
        <v>9.9638970777949026E-8</v>
      </c>
      <c r="BH3087">
        <v>1E-3</v>
      </c>
      <c r="BI3087">
        <v>1.1059303319337579E-4</v>
      </c>
      <c r="BJ3087">
        <v>0.01</v>
      </c>
      <c r="BK3087">
        <v>4.8053601192697841E-8</v>
      </c>
      <c r="BL3087">
        <v>9.9999999999999995E-7</v>
      </c>
      <c r="BM3087">
        <v>88.640203376788762</v>
      </c>
      <c r="BN3087">
        <v>0.01</v>
      </c>
      <c r="BO3087">
        <v>1</v>
      </c>
      <c r="BP3087">
        <v>9.9440803269116511E-4</v>
      </c>
      <c r="BQ3087">
        <v>1E-4</v>
      </c>
      <c r="BR3087">
        <v>9.9999999999999995E-8</v>
      </c>
      <c r="BS3087">
        <v>1</v>
      </c>
      <c r="BT3087">
        <v>9.9999999999999995E-8</v>
      </c>
      <c r="BU3087">
        <v>1.1492644652069957E-4</v>
      </c>
      <c r="BV3087">
        <v>2.6448861040426291E-3</v>
      </c>
      <c r="BW3087">
        <v>3.7691795401149199E-3</v>
      </c>
      <c r="BX3087">
        <v>1</v>
      </c>
      <c r="BZ3087">
        <v>-55</v>
      </c>
      <c r="CA3087">
        <v>3.3333333333333335</v>
      </c>
      <c r="CB3087">
        <v>1E-4</v>
      </c>
      <c r="CC3087">
        <v>7</v>
      </c>
      <c r="CD3087">
        <v>1.0000000000000001E-9</v>
      </c>
      <c r="CE3087">
        <v>0.01</v>
      </c>
      <c r="CF3087">
        <v>308.14999999999998</v>
      </c>
      <c r="CG3087">
        <v>7</v>
      </c>
      <c r="CI3087">
        <v>6.2632354628932727E-2</v>
      </c>
      <c r="CJ3087">
        <v>88640.203376788762</v>
      </c>
      <c r="CK3087">
        <v>4.805360119269784E-5</v>
      </c>
      <c r="CL3087">
        <v>0.11059303319337578</v>
      </c>
      <c r="CN3087">
        <v>-31.524085792359244</v>
      </c>
      <c r="CO3087">
        <v>-0.17101103798517905</v>
      </c>
      <c r="CP3087">
        <v>-16.5</v>
      </c>
    </row>
    <row r="3088" spans="17:94" x14ac:dyDescent="0.3">
      <c r="Q3088" s="55"/>
      <c r="AJ3088">
        <v>0.01</v>
      </c>
      <c r="AK3088">
        <v>0.01</v>
      </c>
      <c r="AL3088">
        <v>1</v>
      </c>
      <c r="AM3088">
        <v>1</v>
      </c>
      <c r="AN3088">
        <v>1</v>
      </c>
      <c r="AO3088">
        <v>9.9999999999999995E-7</v>
      </c>
      <c r="AP3088">
        <v>1.6900152351322043E-5</v>
      </c>
      <c r="AQ3088">
        <v>0.01</v>
      </c>
      <c r="AR3088">
        <v>3.1996816254392111E-3</v>
      </c>
      <c r="AS3088">
        <v>0.01</v>
      </c>
      <c r="AT3088">
        <v>0.01</v>
      </c>
      <c r="AU3088">
        <v>3.4932596917815127E-5</v>
      </c>
      <c r="AV3088">
        <v>1</v>
      </c>
      <c r="AW3088">
        <v>1</v>
      </c>
      <c r="AX3088">
        <v>1</v>
      </c>
      <c r="AY3088">
        <v>1</v>
      </c>
      <c r="AZ3088">
        <v>1</v>
      </c>
      <c r="BA3088">
        <v>4.1650912745234693E-4</v>
      </c>
      <c r="BB3088">
        <v>2.9763268698344771E-4</v>
      </c>
      <c r="BC3088">
        <v>1.0000000000000001E-9</v>
      </c>
      <c r="BD3088">
        <v>1E-3</v>
      </c>
      <c r="BE3088">
        <v>2.4981239666250288E-6</v>
      </c>
      <c r="BF3088">
        <v>1E-3</v>
      </c>
      <c r="BG3088">
        <v>9.9638970777949026E-8</v>
      </c>
      <c r="BH3088">
        <v>1E-3</v>
      </c>
      <c r="BI3088">
        <v>2.7727615470639873E-3</v>
      </c>
      <c r="BJ3088">
        <v>0.01</v>
      </c>
      <c r="BK3088">
        <v>4.8053601192697841E-8</v>
      </c>
      <c r="BL3088">
        <v>9.9999999999999995E-7</v>
      </c>
      <c r="BM3088">
        <v>3.5354605103698642</v>
      </c>
      <c r="BN3088">
        <v>0.01</v>
      </c>
      <c r="BO3088">
        <v>1</v>
      </c>
      <c r="BP3088">
        <v>9.9440803269116511E-4</v>
      </c>
      <c r="BQ3088">
        <v>1E-4</v>
      </c>
      <c r="BR3088">
        <v>9.9999999999999995E-8</v>
      </c>
      <c r="BS3088">
        <v>1</v>
      </c>
      <c r="BT3088">
        <v>9.9999999999999995E-8</v>
      </c>
      <c r="BU3088">
        <v>1.1492644652069957E-4</v>
      </c>
      <c r="BV3088">
        <v>2.6448861040426291E-3</v>
      </c>
      <c r="BW3088">
        <v>3.7691795401149199E-3</v>
      </c>
      <c r="BX3088">
        <v>1</v>
      </c>
      <c r="BZ3088">
        <v>-55</v>
      </c>
      <c r="CA3088">
        <v>3.3333333333333335</v>
      </c>
      <c r="CB3088">
        <v>1E-4</v>
      </c>
      <c r="CC3088">
        <v>7</v>
      </c>
      <c r="CD3088">
        <v>1.0000000000000001E-9</v>
      </c>
      <c r="CE3088">
        <v>0.01</v>
      </c>
      <c r="CF3088">
        <v>308.14999999999998</v>
      </c>
      <c r="CG3088">
        <v>7</v>
      </c>
      <c r="CI3088">
        <v>2.4981239666250288E-3</v>
      </c>
      <c r="CJ3088">
        <v>3535.4605103698641</v>
      </c>
      <c r="CK3088">
        <v>4.805360119269784E-5</v>
      </c>
      <c r="CL3088">
        <v>2.7727615470639875</v>
      </c>
      <c r="CN3088">
        <v>-31.524085792359244</v>
      </c>
      <c r="CO3088">
        <v>-0.17101103798517905</v>
      </c>
      <c r="CP3088">
        <v>-16.5</v>
      </c>
    </row>
    <row r="3089" spans="17:94" x14ac:dyDescent="0.3">
      <c r="Q3089" s="55"/>
      <c r="AJ3089">
        <v>0.01</v>
      </c>
      <c r="AK3089">
        <v>0.01</v>
      </c>
      <c r="AL3089">
        <v>1</v>
      </c>
      <c r="AM3089">
        <v>1</v>
      </c>
      <c r="AN3089">
        <v>1</v>
      </c>
      <c r="AO3089">
        <v>9.9999999999999995E-7</v>
      </c>
      <c r="AP3089">
        <v>1.6900152351322043E-5</v>
      </c>
      <c r="AQ3089">
        <v>0.01</v>
      </c>
      <c r="AR3089">
        <v>1.2762096206402242E-4</v>
      </c>
      <c r="AS3089">
        <v>4.7346018092867128E-4</v>
      </c>
      <c r="AT3089">
        <v>0.01</v>
      </c>
      <c r="AU3089">
        <v>3.4932596917815127E-5</v>
      </c>
      <c r="AV3089">
        <v>1</v>
      </c>
      <c r="AW3089">
        <v>1</v>
      </c>
      <c r="AX3089">
        <v>1</v>
      </c>
      <c r="AY3089">
        <v>1</v>
      </c>
      <c r="AZ3089">
        <v>1</v>
      </c>
      <c r="BA3089">
        <v>4.1650912745234693E-4</v>
      </c>
      <c r="BB3089">
        <v>2.9763268698344771E-4</v>
      </c>
      <c r="BC3089">
        <v>1.0000000000000001E-9</v>
      </c>
      <c r="BD3089">
        <v>1E-3</v>
      </c>
      <c r="BE3089">
        <v>9.9638970777949026E-8</v>
      </c>
      <c r="BF3089">
        <v>1E-3</v>
      </c>
      <c r="BG3089">
        <v>9.9638970777949026E-8</v>
      </c>
      <c r="BH3089">
        <v>1E-3</v>
      </c>
      <c r="BI3089">
        <v>1.1059303319337579E-4</v>
      </c>
      <c r="BJ3089">
        <v>0.01</v>
      </c>
      <c r="BK3089">
        <v>4.8053601192697841E-8</v>
      </c>
      <c r="BL3089">
        <v>9.9999999999999995E-7</v>
      </c>
      <c r="BM3089">
        <v>88.640203376788762</v>
      </c>
      <c r="BN3089">
        <v>0.01</v>
      </c>
      <c r="BO3089">
        <v>1</v>
      </c>
      <c r="BP3089">
        <v>9.9440803269116511E-4</v>
      </c>
      <c r="BQ3089">
        <v>1E-4</v>
      </c>
      <c r="BR3089">
        <v>9.9999999999999995E-8</v>
      </c>
      <c r="BS3089">
        <v>1</v>
      </c>
      <c r="BT3089">
        <v>9.9999999999999995E-8</v>
      </c>
      <c r="BU3089">
        <v>1.1492644652069957E-4</v>
      </c>
      <c r="BV3089">
        <v>2.6448861040426291E-3</v>
      </c>
      <c r="BW3089">
        <v>3.7691795401149199E-3</v>
      </c>
      <c r="BX3089">
        <v>1</v>
      </c>
      <c r="BZ3089">
        <v>-55</v>
      </c>
      <c r="CA3089">
        <v>3.3333333333333335</v>
      </c>
      <c r="CB3089">
        <v>1E-4</v>
      </c>
      <c r="CC3089">
        <v>7</v>
      </c>
      <c r="CD3089">
        <v>1.0000000000000001E-9</v>
      </c>
      <c r="CE3089">
        <v>0.01</v>
      </c>
      <c r="CF3089">
        <v>308.14999999999998</v>
      </c>
      <c r="CG3089">
        <v>7</v>
      </c>
      <c r="CI3089">
        <v>9.9638970777949019E-5</v>
      </c>
      <c r="CJ3089">
        <v>88640.203376788762</v>
      </c>
      <c r="CK3089">
        <v>4.805360119269784E-5</v>
      </c>
      <c r="CL3089">
        <v>0.11059303319337578</v>
      </c>
      <c r="CN3089">
        <v>-31.524085792359244</v>
      </c>
      <c r="CO3089">
        <v>-0.17101103798517905</v>
      </c>
      <c r="CP3089">
        <v>-16.5</v>
      </c>
    </row>
    <row r="3090" spans="17:94" x14ac:dyDescent="0.3">
      <c r="Q3090" s="55"/>
      <c r="AJ3090">
        <v>0.01</v>
      </c>
      <c r="AK3090">
        <v>0.01</v>
      </c>
      <c r="AL3090">
        <v>1</v>
      </c>
      <c r="AM3090">
        <v>1</v>
      </c>
      <c r="AN3090">
        <v>1</v>
      </c>
      <c r="AO3090">
        <v>9.9999999999999995E-7</v>
      </c>
      <c r="AP3090">
        <v>1.6900152351322043E-5</v>
      </c>
      <c r="AQ3090">
        <v>0.01</v>
      </c>
      <c r="AR3090">
        <v>0.01</v>
      </c>
      <c r="AS3090">
        <v>0.01</v>
      </c>
      <c r="AT3090">
        <v>0.01</v>
      </c>
      <c r="AU3090">
        <v>3.4932596917815127E-5</v>
      </c>
      <c r="AV3090">
        <v>1</v>
      </c>
      <c r="AW3090">
        <v>1</v>
      </c>
      <c r="AX3090">
        <v>1</v>
      </c>
      <c r="AY3090">
        <v>1</v>
      </c>
      <c r="AZ3090">
        <v>1</v>
      </c>
      <c r="BA3090">
        <v>4.1650912745234693E-4</v>
      </c>
      <c r="BB3090">
        <v>2.9763268698344771E-4</v>
      </c>
      <c r="BC3090">
        <v>1.0000000000000001E-9</v>
      </c>
      <c r="BD3090">
        <v>1E-3</v>
      </c>
      <c r="BE3090">
        <v>9.9638970777949026E-8</v>
      </c>
      <c r="BF3090">
        <v>1E-3</v>
      </c>
      <c r="BG3090">
        <v>9.9638970777949026E-8</v>
      </c>
      <c r="BH3090">
        <v>1E-3</v>
      </c>
      <c r="BI3090">
        <v>6.9518001042919012E-2</v>
      </c>
      <c r="BJ3090">
        <v>0.01</v>
      </c>
      <c r="BK3090">
        <v>4.8053601192697841E-8</v>
      </c>
      <c r="BL3090">
        <v>9.9999999999999995E-7</v>
      </c>
      <c r="BM3090">
        <v>0.14101367713758928</v>
      </c>
      <c r="BN3090">
        <v>0.01</v>
      </c>
      <c r="BO3090">
        <v>1</v>
      </c>
      <c r="BP3090">
        <v>9.9440803269116511E-4</v>
      </c>
      <c r="BQ3090">
        <v>1E-4</v>
      </c>
      <c r="BR3090">
        <v>9.9999999999999995E-8</v>
      </c>
      <c r="BS3090">
        <v>1</v>
      </c>
      <c r="BT3090">
        <v>9.9999999999999995E-8</v>
      </c>
      <c r="BU3090">
        <v>1.1492644652069957E-4</v>
      </c>
      <c r="BV3090">
        <v>2.6448861040426291E-3</v>
      </c>
      <c r="BW3090">
        <v>3.7691795401149199E-3</v>
      </c>
      <c r="BX3090">
        <v>1</v>
      </c>
      <c r="BZ3090">
        <v>-55</v>
      </c>
      <c r="CA3090">
        <v>3.3333333333333335</v>
      </c>
      <c r="CB3090">
        <v>1E-4</v>
      </c>
      <c r="CC3090">
        <v>7</v>
      </c>
      <c r="CD3090">
        <v>1.0000000000000001E-9</v>
      </c>
      <c r="CE3090">
        <v>0.01</v>
      </c>
      <c r="CF3090">
        <v>308.14999999999998</v>
      </c>
      <c r="CG3090">
        <v>7</v>
      </c>
      <c r="CI3090">
        <v>9.9638970777949019E-5</v>
      </c>
      <c r="CJ3090">
        <v>141.01367713758927</v>
      </c>
      <c r="CK3090">
        <v>4.805360119269784E-5</v>
      </c>
      <c r="CL3090">
        <v>69.518001042919011</v>
      </c>
      <c r="CN3090">
        <v>-31.524085792359244</v>
      </c>
      <c r="CO3090">
        <v>-0.17101103798517905</v>
      </c>
      <c r="CP3090">
        <v>-16.5</v>
      </c>
    </row>
    <row r="3091" spans="17:94" x14ac:dyDescent="0.3">
      <c r="Q3091" s="55"/>
      <c r="AJ3091">
        <v>0.01</v>
      </c>
      <c r="AK3091">
        <v>0.01</v>
      </c>
      <c r="AL3091">
        <v>1</v>
      </c>
      <c r="AM3091">
        <v>1</v>
      </c>
      <c r="AN3091">
        <v>1</v>
      </c>
      <c r="AO3091">
        <v>5.5912861011564034E-6</v>
      </c>
      <c r="AP3091">
        <v>9.4493586949372682E-5</v>
      </c>
      <c r="AQ3091">
        <v>0.01</v>
      </c>
      <c r="AR3091">
        <v>1.2762096206402242E-4</v>
      </c>
      <c r="AS3091">
        <v>4.7346018092867128E-4</v>
      </c>
      <c r="AT3091">
        <v>0.01</v>
      </c>
      <c r="AU3091">
        <v>6.24768546731856E-6</v>
      </c>
      <c r="AV3091">
        <v>1</v>
      </c>
      <c r="AW3091">
        <v>1</v>
      </c>
      <c r="AX3091">
        <v>1</v>
      </c>
      <c r="AY3091">
        <v>1</v>
      </c>
      <c r="AZ3091">
        <v>1</v>
      </c>
      <c r="BA3091">
        <v>0.01</v>
      </c>
      <c r="BB3091">
        <v>7.1458863051565838E-3</v>
      </c>
      <c r="BC3091">
        <v>1.0000000000000001E-9</v>
      </c>
      <c r="BD3091">
        <v>1E-3</v>
      </c>
      <c r="BE3091">
        <v>6.2632354628932725E-5</v>
      </c>
      <c r="BF3091">
        <v>1E-3</v>
      </c>
      <c r="BG3091">
        <v>9.9638970777949026E-8</v>
      </c>
      <c r="BH3091">
        <v>1E-3</v>
      </c>
      <c r="BI3091">
        <v>1.1059303319337579E-4</v>
      </c>
      <c r="BJ3091">
        <v>0.01</v>
      </c>
      <c r="BK3091">
        <v>3.0206154957237182E-5</v>
      </c>
      <c r="BL3091">
        <v>9.9999999999999995E-7</v>
      </c>
      <c r="BM3091">
        <v>88.640203376788762</v>
      </c>
      <c r="BN3091">
        <v>0.01</v>
      </c>
      <c r="BO3091">
        <v>1</v>
      </c>
      <c r="BP3091">
        <v>9.9440803269116511E-4</v>
      </c>
      <c r="BQ3091">
        <v>1E-4</v>
      </c>
      <c r="BR3091">
        <v>9.9999999999999995E-8</v>
      </c>
      <c r="BS3091">
        <v>1</v>
      </c>
      <c r="BT3091">
        <v>9.9999999999999995E-8</v>
      </c>
      <c r="BU3091">
        <v>1.1492644652069957E-4</v>
      </c>
      <c r="BV3091">
        <v>2.6448861040426291E-3</v>
      </c>
      <c r="BW3091">
        <v>3.7691795401149199E-3</v>
      </c>
      <c r="BX3091">
        <v>1</v>
      </c>
      <c r="BZ3091">
        <v>-55</v>
      </c>
      <c r="CA3091">
        <v>3.3333333333333335</v>
      </c>
      <c r="CB3091">
        <v>1E-4</v>
      </c>
      <c r="CC3091">
        <v>7</v>
      </c>
      <c r="CD3091">
        <v>1.0000000000000001E-9</v>
      </c>
      <c r="CE3091">
        <v>0.01</v>
      </c>
      <c r="CF3091">
        <v>308.14999999999998</v>
      </c>
      <c r="CG3091">
        <v>7</v>
      </c>
      <c r="CI3091">
        <v>6.2632354628932727E-2</v>
      </c>
      <c r="CJ3091">
        <v>88640.203376788762</v>
      </c>
      <c r="CK3091">
        <v>3.0206154957237181E-2</v>
      </c>
      <c r="CL3091">
        <v>0.11059303319337578</v>
      </c>
      <c r="CN3091">
        <v>-31.524085792359244</v>
      </c>
      <c r="CO3091">
        <v>-0.17101103798517905</v>
      </c>
      <c r="CP3091">
        <v>-16.5</v>
      </c>
    </row>
    <row r="3092" spans="17:94" x14ac:dyDescent="0.3">
      <c r="Q3092" s="55"/>
      <c r="AJ3092">
        <v>0.01</v>
      </c>
      <c r="AK3092">
        <v>0.01</v>
      </c>
      <c r="AL3092">
        <v>1</v>
      </c>
      <c r="AM3092">
        <v>1</v>
      </c>
      <c r="AN3092">
        <v>1</v>
      </c>
      <c r="AO3092">
        <v>6.637123947803936E-6</v>
      </c>
      <c r="AP3092">
        <v>1.1216840589249472E-4</v>
      </c>
      <c r="AQ3092">
        <v>0.01</v>
      </c>
      <c r="AR3092">
        <v>3.1996816254392111E-3</v>
      </c>
      <c r="AS3092">
        <v>0.01</v>
      </c>
      <c r="AT3092">
        <v>0.01</v>
      </c>
      <c r="AU3092">
        <v>5.2632129808836069E-6</v>
      </c>
      <c r="AV3092">
        <v>1</v>
      </c>
      <c r="AW3092">
        <v>1</v>
      </c>
      <c r="AX3092">
        <v>1</v>
      </c>
      <c r="AY3092">
        <v>1</v>
      </c>
      <c r="AZ3092">
        <v>1</v>
      </c>
      <c r="BA3092">
        <v>0.01</v>
      </c>
      <c r="BB3092">
        <v>7.1458863051565838E-3</v>
      </c>
      <c r="BC3092">
        <v>1.0000000000000001E-9</v>
      </c>
      <c r="BD3092">
        <v>1E-3</v>
      </c>
      <c r="BE3092">
        <v>2.4981239666250288E-6</v>
      </c>
      <c r="BF3092">
        <v>1E-3</v>
      </c>
      <c r="BG3092">
        <v>9.9638970777949026E-8</v>
      </c>
      <c r="BH3092">
        <v>1E-3</v>
      </c>
      <c r="BI3092">
        <v>2.7727615470639873E-3</v>
      </c>
      <c r="BJ3092">
        <v>0.01</v>
      </c>
      <c r="BK3092">
        <v>3.0206154957237182E-5</v>
      </c>
      <c r="BL3092">
        <v>9.9999999999999995E-7</v>
      </c>
      <c r="BM3092">
        <v>3.5354605103698642</v>
      </c>
      <c r="BN3092">
        <v>0.01</v>
      </c>
      <c r="BO3092">
        <v>1</v>
      </c>
      <c r="BP3092">
        <v>9.9440803269116511E-4</v>
      </c>
      <c r="BQ3092">
        <v>1E-4</v>
      </c>
      <c r="BR3092">
        <v>9.9999999999999995E-8</v>
      </c>
      <c r="BS3092">
        <v>1</v>
      </c>
      <c r="BT3092">
        <v>9.9999999999999995E-8</v>
      </c>
      <c r="BU3092">
        <v>1.1492644652069957E-4</v>
      </c>
      <c r="BV3092">
        <v>2.6448861040426291E-3</v>
      </c>
      <c r="BW3092">
        <v>3.7691795401149199E-3</v>
      </c>
      <c r="BX3092">
        <v>1</v>
      </c>
      <c r="BZ3092">
        <v>-55</v>
      </c>
      <c r="CA3092">
        <v>3.3333333333333335</v>
      </c>
      <c r="CB3092">
        <v>1E-4</v>
      </c>
      <c r="CC3092">
        <v>7</v>
      </c>
      <c r="CD3092">
        <v>1.0000000000000001E-9</v>
      </c>
      <c r="CE3092">
        <v>0.01</v>
      </c>
      <c r="CF3092">
        <v>308.14999999999998</v>
      </c>
      <c r="CG3092">
        <v>7</v>
      </c>
      <c r="CI3092">
        <v>2.4981239666250288E-3</v>
      </c>
      <c r="CJ3092">
        <v>3535.4605103698641</v>
      </c>
      <c r="CK3092">
        <v>3.0206154957237181E-2</v>
      </c>
      <c r="CL3092">
        <v>2.7727615470639875</v>
      </c>
      <c r="CN3092">
        <v>-31.524085792359244</v>
      </c>
      <c r="CO3092">
        <v>-0.17101103798517905</v>
      </c>
      <c r="CP3092">
        <v>-16.5</v>
      </c>
    </row>
    <row r="3093" spans="17:94" x14ac:dyDescent="0.3">
      <c r="Q3093" s="55"/>
      <c r="AJ3093">
        <v>0.01</v>
      </c>
      <c r="AK3093">
        <v>0.01</v>
      </c>
      <c r="AL3093">
        <v>1</v>
      </c>
      <c r="AM3093">
        <v>1</v>
      </c>
      <c r="AN3093">
        <v>1</v>
      </c>
      <c r="AO3093">
        <v>5.5912861011564034E-6</v>
      </c>
      <c r="AP3093">
        <v>9.4493586949372682E-5</v>
      </c>
      <c r="AQ3093">
        <v>0.01</v>
      </c>
      <c r="AR3093">
        <v>1.2762096206402242E-4</v>
      </c>
      <c r="AS3093">
        <v>4.7346018092867128E-4</v>
      </c>
      <c r="AT3093">
        <v>0.01</v>
      </c>
      <c r="AU3093">
        <v>6.24768546731856E-6</v>
      </c>
      <c r="AV3093">
        <v>1</v>
      </c>
      <c r="AW3093">
        <v>1</v>
      </c>
      <c r="AX3093">
        <v>1</v>
      </c>
      <c r="AY3093">
        <v>1</v>
      </c>
      <c r="AZ3093">
        <v>1</v>
      </c>
      <c r="BA3093">
        <v>0.01</v>
      </c>
      <c r="BB3093">
        <v>7.1458863051565838E-3</v>
      </c>
      <c r="BC3093">
        <v>1.0000000000000001E-9</v>
      </c>
      <c r="BD3093">
        <v>1E-3</v>
      </c>
      <c r="BE3093">
        <v>9.9638970777949026E-8</v>
      </c>
      <c r="BF3093">
        <v>1E-3</v>
      </c>
      <c r="BG3093">
        <v>9.9638970777949026E-8</v>
      </c>
      <c r="BH3093">
        <v>1E-3</v>
      </c>
      <c r="BI3093">
        <v>1.1059303319337579E-4</v>
      </c>
      <c r="BJ3093">
        <v>0.01</v>
      </c>
      <c r="BK3093">
        <v>3.0206154957237182E-5</v>
      </c>
      <c r="BL3093">
        <v>9.9999999999999995E-7</v>
      </c>
      <c r="BM3093">
        <v>88.640203376788762</v>
      </c>
      <c r="BN3093">
        <v>0.01</v>
      </c>
      <c r="BO3093">
        <v>1</v>
      </c>
      <c r="BP3093">
        <v>9.9440803269116511E-4</v>
      </c>
      <c r="BQ3093">
        <v>1E-4</v>
      </c>
      <c r="BR3093">
        <v>9.9999999999999995E-8</v>
      </c>
      <c r="BS3093">
        <v>1</v>
      </c>
      <c r="BT3093">
        <v>9.9999999999999995E-8</v>
      </c>
      <c r="BU3093">
        <v>1.1492644652069957E-4</v>
      </c>
      <c r="BV3093">
        <v>2.6448861040426291E-3</v>
      </c>
      <c r="BW3093">
        <v>3.7691795401149199E-3</v>
      </c>
      <c r="BX3093">
        <v>1</v>
      </c>
      <c r="BZ3093">
        <v>-55</v>
      </c>
      <c r="CA3093">
        <v>3.3333333333333335</v>
      </c>
      <c r="CB3093">
        <v>1E-4</v>
      </c>
      <c r="CC3093">
        <v>7</v>
      </c>
      <c r="CD3093">
        <v>1.0000000000000001E-9</v>
      </c>
      <c r="CE3093">
        <v>0.01</v>
      </c>
      <c r="CF3093">
        <v>308.14999999999998</v>
      </c>
      <c r="CG3093">
        <v>7</v>
      </c>
      <c r="CI3093">
        <v>9.9638970777949019E-5</v>
      </c>
      <c r="CJ3093">
        <v>88640.203376788762</v>
      </c>
      <c r="CK3093">
        <v>3.0206154957237181E-2</v>
      </c>
      <c r="CL3093">
        <v>0.11059303319337578</v>
      </c>
      <c r="CN3093">
        <v>-31.524085792359244</v>
      </c>
      <c r="CO3093">
        <v>-0.17101103798517905</v>
      </c>
      <c r="CP3093">
        <v>-16.5</v>
      </c>
    </row>
    <row r="3094" spans="17:94" x14ac:dyDescent="0.3">
      <c r="Q3094" s="55"/>
      <c r="AJ3094">
        <v>0.01</v>
      </c>
      <c r="AK3094">
        <v>0.01</v>
      </c>
      <c r="AL3094">
        <v>1</v>
      </c>
      <c r="AM3094">
        <v>1</v>
      </c>
      <c r="AN3094">
        <v>1</v>
      </c>
      <c r="AO3094">
        <v>5.5912861011564034E-6</v>
      </c>
      <c r="AP3094">
        <v>9.4493586949372682E-5</v>
      </c>
      <c r="AQ3094">
        <v>0.01</v>
      </c>
      <c r="AR3094">
        <v>1.2762096206402242E-4</v>
      </c>
      <c r="AS3094">
        <v>4.7346018092867128E-4</v>
      </c>
      <c r="AT3094">
        <v>0.01</v>
      </c>
      <c r="AU3094">
        <v>6.24768546731856E-6</v>
      </c>
      <c r="AV3094">
        <v>1</v>
      </c>
      <c r="AW3094">
        <v>1</v>
      </c>
      <c r="AX3094">
        <v>1</v>
      </c>
      <c r="AY3094">
        <v>1</v>
      </c>
      <c r="AZ3094">
        <v>1</v>
      </c>
      <c r="BA3094">
        <v>0.01</v>
      </c>
      <c r="BB3094">
        <v>7.1458863051565838E-3</v>
      </c>
      <c r="BC3094">
        <v>1.0000000000000001E-9</v>
      </c>
      <c r="BD3094">
        <v>1E-3</v>
      </c>
      <c r="BE3094">
        <v>6.2632354628932725E-5</v>
      </c>
      <c r="BF3094">
        <v>1E-3</v>
      </c>
      <c r="BG3094">
        <v>9.9638970777949026E-8</v>
      </c>
      <c r="BH3094">
        <v>1E-3</v>
      </c>
      <c r="BI3094">
        <v>1.1059303319337579E-4</v>
      </c>
      <c r="BJ3094">
        <v>0.01</v>
      </c>
      <c r="BK3094">
        <v>4.8053601192697841E-8</v>
      </c>
      <c r="BL3094">
        <v>9.9999999999999995E-7</v>
      </c>
      <c r="BM3094">
        <v>88.640203376788762</v>
      </c>
      <c r="BN3094">
        <v>0.01</v>
      </c>
      <c r="BO3094">
        <v>1</v>
      </c>
      <c r="BP3094">
        <v>9.9440803269116511E-4</v>
      </c>
      <c r="BQ3094">
        <v>1E-4</v>
      </c>
      <c r="BR3094">
        <v>9.9999999999999995E-8</v>
      </c>
      <c r="BS3094">
        <v>1</v>
      </c>
      <c r="BT3094">
        <v>9.9999999999999995E-8</v>
      </c>
      <c r="BU3094">
        <v>1.1492644652069957E-4</v>
      </c>
      <c r="BV3094">
        <v>2.6448861040426291E-3</v>
      </c>
      <c r="BW3094">
        <v>3.7691795401149199E-3</v>
      </c>
      <c r="BX3094">
        <v>1</v>
      </c>
      <c r="BZ3094">
        <v>-55</v>
      </c>
      <c r="CA3094">
        <v>3.3333333333333335</v>
      </c>
      <c r="CB3094">
        <v>1E-4</v>
      </c>
      <c r="CC3094">
        <v>7</v>
      </c>
      <c r="CD3094">
        <v>1.0000000000000001E-9</v>
      </c>
      <c r="CE3094">
        <v>0.01</v>
      </c>
      <c r="CF3094">
        <v>308.14999999999998</v>
      </c>
      <c r="CG3094">
        <v>7</v>
      </c>
      <c r="CI3094">
        <v>6.2632354628932727E-2</v>
      </c>
      <c r="CJ3094">
        <v>88640.203376788762</v>
      </c>
      <c r="CK3094">
        <v>4.805360119269784E-5</v>
      </c>
      <c r="CL3094">
        <v>0.11059303319337578</v>
      </c>
      <c r="CN3094">
        <v>-31.524085792359244</v>
      </c>
      <c r="CO3094">
        <v>-0.17101103798517905</v>
      </c>
      <c r="CP3094">
        <v>-16.5</v>
      </c>
    </row>
    <row r="3095" spans="17:94" x14ac:dyDescent="0.3">
      <c r="Q3095" s="55"/>
      <c r="AJ3095">
        <v>0.01</v>
      </c>
      <c r="AK3095">
        <v>0.01</v>
      </c>
      <c r="AL3095">
        <v>1</v>
      </c>
      <c r="AM3095">
        <v>1</v>
      </c>
      <c r="AN3095">
        <v>1</v>
      </c>
      <c r="AO3095">
        <v>9.9999999999999995E-7</v>
      </c>
      <c r="AP3095">
        <v>1.6900152351322043E-5</v>
      </c>
      <c r="AQ3095">
        <v>0.01</v>
      </c>
      <c r="AR3095">
        <v>3.1996816254392111E-3</v>
      </c>
      <c r="AS3095">
        <v>0.01</v>
      </c>
      <c r="AT3095">
        <v>0.01</v>
      </c>
      <c r="AU3095">
        <v>3.4932596917815127E-5</v>
      </c>
      <c r="AV3095">
        <v>1</v>
      </c>
      <c r="AW3095">
        <v>1</v>
      </c>
      <c r="AX3095">
        <v>1</v>
      </c>
      <c r="AY3095">
        <v>1</v>
      </c>
      <c r="AZ3095">
        <v>1</v>
      </c>
      <c r="BA3095">
        <v>0.01</v>
      </c>
      <c r="BB3095">
        <v>7.1458863051565838E-3</v>
      </c>
      <c r="BC3095">
        <v>1.0000000000000001E-9</v>
      </c>
      <c r="BD3095">
        <v>1E-3</v>
      </c>
      <c r="BE3095">
        <v>2.4981239666250288E-6</v>
      </c>
      <c r="BF3095">
        <v>1E-3</v>
      </c>
      <c r="BG3095">
        <v>9.9638970777949026E-8</v>
      </c>
      <c r="BH3095">
        <v>1E-3</v>
      </c>
      <c r="BI3095">
        <v>4.4110605197414279E-6</v>
      </c>
      <c r="BJ3095">
        <v>0.01</v>
      </c>
      <c r="BK3095">
        <v>3.0206154957237182E-5</v>
      </c>
      <c r="BL3095">
        <v>9.9999999999999995E-7</v>
      </c>
      <c r="BM3095">
        <v>3.5354605103698642</v>
      </c>
      <c r="BN3095">
        <v>0.01</v>
      </c>
      <c r="BO3095">
        <v>1</v>
      </c>
      <c r="BP3095">
        <v>9.9440803269116511E-4</v>
      </c>
      <c r="BQ3095">
        <v>1E-4</v>
      </c>
      <c r="BR3095">
        <v>9.9999999999999995E-8</v>
      </c>
      <c r="BS3095">
        <v>1</v>
      </c>
      <c r="BT3095">
        <v>9.9999999999999995E-8</v>
      </c>
      <c r="BU3095">
        <v>1.1492644652069957E-4</v>
      </c>
      <c r="BV3095">
        <v>2.6448861040426291E-3</v>
      </c>
      <c r="BW3095">
        <v>3.7691795401149199E-3</v>
      </c>
      <c r="BX3095">
        <v>1</v>
      </c>
      <c r="BZ3095">
        <v>-55</v>
      </c>
      <c r="CA3095">
        <v>3.3333333333333335</v>
      </c>
      <c r="CB3095">
        <v>1E-4</v>
      </c>
      <c r="CC3095">
        <v>7</v>
      </c>
      <c r="CD3095">
        <v>1.0000000000000001E-9</v>
      </c>
      <c r="CE3095">
        <v>0.01</v>
      </c>
      <c r="CF3095">
        <v>308.14999999999998</v>
      </c>
      <c r="CG3095">
        <v>7</v>
      </c>
      <c r="CI3095">
        <v>2.4981239666250288E-3</v>
      </c>
      <c r="CJ3095">
        <v>3535.4605103698641</v>
      </c>
      <c r="CK3095">
        <v>3.0206154957237181E-2</v>
      </c>
      <c r="CL3095">
        <v>4.4110605197414275E-3</v>
      </c>
      <c r="CN3095">
        <v>-31.524085792359244</v>
      </c>
      <c r="CO3095">
        <v>-0.17101103798517905</v>
      </c>
      <c r="CP3095">
        <v>-16.5</v>
      </c>
    </row>
    <row r="3096" spans="17:94" x14ac:dyDescent="0.3">
      <c r="Q3096" s="55"/>
      <c r="AJ3096">
        <v>0.01</v>
      </c>
      <c r="AK3096">
        <v>0.01</v>
      </c>
      <c r="AL3096">
        <v>1</v>
      </c>
      <c r="AM3096">
        <v>1</v>
      </c>
      <c r="AN3096">
        <v>1</v>
      </c>
      <c r="AO3096">
        <v>9.9999999999999995E-7</v>
      </c>
      <c r="AP3096">
        <v>1.6900152351322043E-5</v>
      </c>
      <c r="AQ3096">
        <v>0.01</v>
      </c>
      <c r="AR3096">
        <v>1.2762096206402242E-4</v>
      </c>
      <c r="AS3096">
        <v>4.7346018092867128E-4</v>
      </c>
      <c r="AT3096">
        <v>0.01</v>
      </c>
      <c r="AU3096">
        <v>3.4932596917815127E-5</v>
      </c>
      <c r="AV3096">
        <v>1</v>
      </c>
      <c r="AW3096">
        <v>1</v>
      </c>
      <c r="AX3096">
        <v>1</v>
      </c>
      <c r="AY3096">
        <v>1</v>
      </c>
      <c r="AZ3096">
        <v>1</v>
      </c>
      <c r="BA3096">
        <v>0.01</v>
      </c>
      <c r="BB3096">
        <v>7.1458863051565838E-3</v>
      </c>
      <c r="BC3096">
        <v>1.0000000000000001E-9</v>
      </c>
      <c r="BD3096">
        <v>1E-3</v>
      </c>
      <c r="BE3096">
        <v>9.9638970777949026E-8</v>
      </c>
      <c r="BF3096">
        <v>1E-3</v>
      </c>
      <c r="BG3096">
        <v>9.9638970777949026E-8</v>
      </c>
      <c r="BH3096">
        <v>1E-3</v>
      </c>
      <c r="BI3096">
        <v>1.7593743789266973E-7</v>
      </c>
      <c r="BJ3096">
        <v>0.01</v>
      </c>
      <c r="BK3096">
        <v>3.0206154957237182E-5</v>
      </c>
      <c r="BL3096">
        <v>9.9999999999999995E-7</v>
      </c>
      <c r="BM3096">
        <v>88.640203376788762</v>
      </c>
      <c r="BN3096">
        <v>0.01</v>
      </c>
      <c r="BO3096">
        <v>1</v>
      </c>
      <c r="BP3096">
        <v>9.9440803269116511E-4</v>
      </c>
      <c r="BQ3096">
        <v>1E-4</v>
      </c>
      <c r="BR3096">
        <v>9.9999999999999995E-8</v>
      </c>
      <c r="BS3096">
        <v>1</v>
      </c>
      <c r="BT3096">
        <v>9.9999999999999995E-8</v>
      </c>
      <c r="BU3096">
        <v>1.1492644652069957E-4</v>
      </c>
      <c r="BV3096">
        <v>2.6448861040426291E-3</v>
      </c>
      <c r="BW3096">
        <v>3.7691795401149199E-3</v>
      </c>
      <c r="BX3096">
        <v>1</v>
      </c>
      <c r="BZ3096">
        <v>-55</v>
      </c>
      <c r="CA3096">
        <v>3.3333333333333335</v>
      </c>
      <c r="CB3096">
        <v>1E-4</v>
      </c>
      <c r="CC3096">
        <v>7</v>
      </c>
      <c r="CD3096">
        <v>1.0000000000000001E-9</v>
      </c>
      <c r="CE3096">
        <v>0.01</v>
      </c>
      <c r="CF3096">
        <v>308.14999999999998</v>
      </c>
      <c r="CG3096">
        <v>7</v>
      </c>
      <c r="CI3096">
        <v>9.9638970777949019E-5</v>
      </c>
      <c r="CJ3096">
        <v>88640.203376788762</v>
      </c>
      <c r="CK3096">
        <v>3.0206154957237181E-2</v>
      </c>
      <c r="CL3096">
        <v>1.7593743789266972E-4</v>
      </c>
      <c r="CN3096">
        <v>-31.524085792359244</v>
      </c>
      <c r="CO3096">
        <v>-0.17101103798517905</v>
      </c>
      <c r="CP3096">
        <v>-16.5</v>
      </c>
    </row>
    <row r="3097" spans="17:94" x14ac:dyDescent="0.3">
      <c r="Q3097" s="55"/>
      <c r="AJ3097">
        <v>0.01</v>
      </c>
      <c r="AK3097">
        <v>0.01</v>
      </c>
      <c r="AL3097">
        <v>1</v>
      </c>
      <c r="AM3097">
        <v>1</v>
      </c>
      <c r="AN3097">
        <v>1</v>
      </c>
      <c r="AO3097">
        <v>6.637123947803936E-6</v>
      </c>
      <c r="AP3097">
        <v>1.1216840589249472E-4</v>
      </c>
      <c r="AQ3097">
        <v>0.01</v>
      </c>
      <c r="AR3097">
        <v>3.1996816254392111E-3</v>
      </c>
      <c r="AS3097">
        <v>0.01</v>
      </c>
      <c r="AT3097">
        <v>0.01</v>
      </c>
      <c r="AU3097">
        <v>5.2632129808836069E-6</v>
      </c>
      <c r="AV3097">
        <v>1</v>
      </c>
      <c r="AW3097">
        <v>1</v>
      </c>
      <c r="AX3097">
        <v>1</v>
      </c>
      <c r="AY3097">
        <v>1</v>
      </c>
      <c r="AZ3097">
        <v>1</v>
      </c>
      <c r="BA3097">
        <v>0.01</v>
      </c>
      <c r="BB3097">
        <v>7.1458863051565838E-3</v>
      </c>
      <c r="BC3097">
        <v>1.0000000000000001E-9</v>
      </c>
      <c r="BD3097">
        <v>1E-3</v>
      </c>
      <c r="BE3097">
        <v>2.4981239666250288E-6</v>
      </c>
      <c r="BF3097">
        <v>1E-3</v>
      </c>
      <c r="BG3097">
        <v>9.9638970777949026E-8</v>
      </c>
      <c r="BH3097">
        <v>1E-3</v>
      </c>
      <c r="BI3097">
        <v>2.7727615470639873E-3</v>
      </c>
      <c r="BJ3097">
        <v>0.01</v>
      </c>
      <c r="BK3097">
        <v>4.8053601192697841E-8</v>
      </c>
      <c r="BL3097">
        <v>9.9999999999999995E-7</v>
      </c>
      <c r="BM3097">
        <v>3.5354605103698642</v>
      </c>
      <c r="BN3097">
        <v>0.01</v>
      </c>
      <c r="BO3097">
        <v>1</v>
      </c>
      <c r="BP3097">
        <v>9.9440803269116511E-4</v>
      </c>
      <c r="BQ3097">
        <v>1E-4</v>
      </c>
      <c r="BR3097">
        <v>9.9999999999999995E-8</v>
      </c>
      <c r="BS3097">
        <v>1</v>
      </c>
      <c r="BT3097">
        <v>9.9999999999999995E-8</v>
      </c>
      <c r="BU3097">
        <v>1.1492644652069957E-4</v>
      </c>
      <c r="BV3097">
        <v>2.6448861040426291E-3</v>
      </c>
      <c r="BW3097">
        <v>3.7691795401149199E-3</v>
      </c>
      <c r="BX3097">
        <v>1</v>
      </c>
      <c r="BZ3097">
        <v>-55</v>
      </c>
      <c r="CA3097">
        <v>3.3333333333333335</v>
      </c>
      <c r="CB3097">
        <v>1E-4</v>
      </c>
      <c r="CC3097">
        <v>7</v>
      </c>
      <c r="CD3097">
        <v>1.0000000000000001E-9</v>
      </c>
      <c r="CE3097">
        <v>0.01</v>
      </c>
      <c r="CF3097">
        <v>308.14999999999998</v>
      </c>
      <c r="CG3097">
        <v>7</v>
      </c>
      <c r="CI3097">
        <v>2.4981239666250288E-3</v>
      </c>
      <c r="CJ3097">
        <v>3535.4605103698641</v>
      </c>
      <c r="CK3097">
        <v>4.805360119269784E-5</v>
      </c>
      <c r="CL3097">
        <v>2.7727615470639875</v>
      </c>
      <c r="CN3097">
        <v>-31.524085792359244</v>
      </c>
      <c r="CO3097">
        <v>-0.17101103798517905</v>
      </c>
      <c r="CP3097">
        <v>-16.5</v>
      </c>
    </row>
    <row r="3098" spans="17:94" x14ac:dyDescent="0.3">
      <c r="Q3098" s="55"/>
      <c r="AJ3098">
        <v>0.01</v>
      </c>
      <c r="AK3098">
        <v>0.01</v>
      </c>
      <c r="AL3098">
        <v>1</v>
      </c>
      <c r="AM3098">
        <v>1</v>
      </c>
      <c r="AN3098">
        <v>1</v>
      </c>
      <c r="AO3098">
        <v>9.9999999999999995E-7</v>
      </c>
      <c r="AP3098">
        <v>1.6900152351322043E-5</v>
      </c>
      <c r="AQ3098">
        <v>0.01</v>
      </c>
      <c r="AR3098">
        <v>0.01</v>
      </c>
      <c r="AS3098">
        <v>0.01</v>
      </c>
      <c r="AT3098">
        <v>0.01</v>
      </c>
      <c r="AU3098">
        <v>3.4932596917815127E-5</v>
      </c>
      <c r="AV3098">
        <v>1</v>
      </c>
      <c r="AW3098">
        <v>1</v>
      </c>
      <c r="AX3098">
        <v>1</v>
      </c>
      <c r="AY3098">
        <v>1</v>
      </c>
      <c r="AZ3098">
        <v>1</v>
      </c>
      <c r="BA3098">
        <v>0.01</v>
      </c>
      <c r="BB3098">
        <v>7.1458863051565838E-3</v>
      </c>
      <c r="BC3098">
        <v>1.0000000000000001E-9</v>
      </c>
      <c r="BD3098">
        <v>1E-3</v>
      </c>
      <c r="BE3098">
        <v>9.9638970777949026E-8</v>
      </c>
      <c r="BF3098">
        <v>1E-3</v>
      </c>
      <c r="BG3098">
        <v>9.9638970777949026E-8</v>
      </c>
      <c r="BH3098">
        <v>1E-3</v>
      </c>
      <c r="BI3098">
        <v>1.1059303319337579E-4</v>
      </c>
      <c r="BJ3098">
        <v>0.01</v>
      </c>
      <c r="BK3098">
        <v>3.0206154957237182E-5</v>
      </c>
      <c r="BL3098">
        <v>9.9999999999999995E-7</v>
      </c>
      <c r="BM3098">
        <v>0.14101367713758928</v>
      </c>
      <c r="BN3098">
        <v>0.01</v>
      </c>
      <c r="BO3098">
        <v>1</v>
      </c>
      <c r="BP3098">
        <v>9.9440803269116511E-4</v>
      </c>
      <c r="BQ3098">
        <v>1E-4</v>
      </c>
      <c r="BR3098">
        <v>9.9999999999999995E-8</v>
      </c>
      <c r="BS3098">
        <v>1</v>
      </c>
      <c r="BT3098">
        <v>9.9999999999999995E-8</v>
      </c>
      <c r="BU3098">
        <v>1.1492644652069957E-4</v>
      </c>
      <c r="BV3098">
        <v>2.6448861040426291E-3</v>
      </c>
      <c r="BW3098">
        <v>3.7691795401149199E-3</v>
      </c>
      <c r="BX3098">
        <v>1</v>
      </c>
      <c r="BZ3098">
        <v>-55</v>
      </c>
      <c r="CA3098">
        <v>3.3333333333333335</v>
      </c>
      <c r="CB3098">
        <v>1E-4</v>
      </c>
      <c r="CC3098">
        <v>7</v>
      </c>
      <c r="CD3098">
        <v>1.0000000000000001E-9</v>
      </c>
      <c r="CE3098">
        <v>0.01</v>
      </c>
      <c r="CF3098">
        <v>308.14999999999998</v>
      </c>
      <c r="CG3098">
        <v>7</v>
      </c>
      <c r="CI3098">
        <v>9.9638970777949019E-5</v>
      </c>
      <c r="CJ3098">
        <v>141.01367713758927</v>
      </c>
      <c r="CK3098">
        <v>3.0206154957237181E-2</v>
      </c>
      <c r="CL3098">
        <v>0.11059303319337578</v>
      </c>
      <c r="CN3098">
        <v>-31.524085792359244</v>
      </c>
      <c r="CO3098">
        <v>-0.17101103798517905</v>
      </c>
      <c r="CP3098">
        <v>-16.5</v>
      </c>
    </row>
    <row r="3099" spans="17:94" x14ac:dyDescent="0.3">
      <c r="Q3099" s="55"/>
      <c r="AJ3099">
        <v>0.01</v>
      </c>
      <c r="AK3099">
        <v>0.01</v>
      </c>
      <c r="AL3099">
        <v>1</v>
      </c>
      <c r="AM3099">
        <v>1</v>
      </c>
      <c r="AN3099">
        <v>1</v>
      </c>
      <c r="AO3099">
        <v>5.5912861011564034E-6</v>
      </c>
      <c r="AP3099">
        <v>9.4493586949372682E-5</v>
      </c>
      <c r="AQ3099">
        <v>0.01</v>
      </c>
      <c r="AR3099">
        <v>1.2762096206402242E-4</v>
      </c>
      <c r="AS3099">
        <v>4.7346018092867128E-4</v>
      </c>
      <c r="AT3099">
        <v>0.01</v>
      </c>
      <c r="AU3099">
        <v>6.24768546731856E-6</v>
      </c>
      <c r="AV3099">
        <v>1</v>
      </c>
      <c r="AW3099">
        <v>1</v>
      </c>
      <c r="AX3099">
        <v>1</v>
      </c>
      <c r="AY3099">
        <v>1</v>
      </c>
      <c r="AZ3099">
        <v>1</v>
      </c>
      <c r="BA3099">
        <v>0.01</v>
      </c>
      <c r="BB3099">
        <v>7.1458863051565838E-3</v>
      </c>
      <c r="BC3099">
        <v>1.0000000000000001E-9</v>
      </c>
      <c r="BD3099">
        <v>1E-3</v>
      </c>
      <c r="BE3099">
        <v>9.9638970777949026E-8</v>
      </c>
      <c r="BF3099">
        <v>1E-3</v>
      </c>
      <c r="BG3099">
        <v>9.9638970777949026E-8</v>
      </c>
      <c r="BH3099">
        <v>1E-3</v>
      </c>
      <c r="BI3099">
        <v>1.1059303319337579E-4</v>
      </c>
      <c r="BJ3099">
        <v>0.01</v>
      </c>
      <c r="BK3099">
        <v>4.8053601192697841E-8</v>
      </c>
      <c r="BL3099">
        <v>9.9999999999999995E-7</v>
      </c>
      <c r="BM3099">
        <v>88.640203376788762</v>
      </c>
      <c r="BN3099">
        <v>0.01</v>
      </c>
      <c r="BO3099">
        <v>1</v>
      </c>
      <c r="BP3099">
        <v>9.9440803269116511E-4</v>
      </c>
      <c r="BQ3099">
        <v>1E-4</v>
      </c>
      <c r="BR3099">
        <v>9.9999999999999995E-8</v>
      </c>
      <c r="BS3099">
        <v>1</v>
      </c>
      <c r="BT3099">
        <v>9.9999999999999995E-8</v>
      </c>
      <c r="BU3099">
        <v>1.1492644652069957E-4</v>
      </c>
      <c r="BV3099">
        <v>2.6448861040426291E-3</v>
      </c>
      <c r="BW3099">
        <v>3.7691795401149199E-3</v>
      </c>
      <c r="BX3099">
        <v>1</v>
      </c>
      <c r="BZ3099">
        <v>-55</v>
      </c>
      <c r="CA3099">
        <v>3.3333333333333335</v>
      </c>
      <c r="CB3099">
        <v>1E-4</v>
      </c>
      <c r="CC3099">
        <v>7</v>
      </c>
      <c r="CD3099">
        <v>1.0000000000000001E-9</v>
      </c>
      <c r="CE3099">
        <v>0.01</v>
      </c>
      <c r="CF3099">
        <v>308.14999999999998</v>
      </c>
      <c r="CG3099">
        <v>7</v>
      </c>
      <c r="CI3099">
        <v>9.9638970777949019E-5</v>
      </c>
      <c r="CJ3099">
        <v>88640.203376788762</v>
      </c>
      <c r="CK3099">
        <v>4.805360119269784E-5</v>
      </c>
      <c r="CL3099">
        <v>0.11059303319337578</v>
      </c>
      <c r="CN3099">
        <v>-31.524085792359244</v>
      </c>
      <c r="CO3099">
        <v>-0.17101103798517905</v>
      </c>
      <c r="CP3099">
        <v>-16.5</v>
      </c>
    </row>
    <row r="3100" spans="17:94" x14ac:dyDescent="0.3">
      <c r="Q3100" s="55"/>
      <c r="AJ3100">
        <v>0.01</v>
      </c>
      <c r="AK3100">
        <v>0.01</v>
      </c>
      <c r="AL3100">
        <v>1</v>
      </c>
      <c r="AM3100">
        <v>1</v>
      </c>
      <c r="AN3100">
        <v>1</v>
      </c>
      <c r="AO3100">
        <v>5.5912861011564034E-6</v>
      </c>
      <c r="AP3100">
        <v>9.4493586949372682E-5</v>
      </c>
      <c r="AQ3100">
        <v>0.01</v>
      </c>
      <c r="AR3100">
        <v>1.2762096206402242E-4</v>
      </c>
      <c r="AS3100">
        <v>4.7346018092867128E-4</v>
      </c>
      <c r="AT3100">
        <v>0.01</v>
      </c>
      <c r="AU3100">
        <v>6.24768546731856E-6</v>
      </c>
      <c r="AV3100">
        <v>1</v>
      </c>
      <c r="AW3100">
        <v>1</v>
      </c>
      <c r="AX3100">
        <v>1</v>
      </c>
      <c r="AY3100">
        <v>1</v>
      </c>
      <c r="AZ3100">
        <v>1</v>
      </c>
      <c r="BA3100">
        <v>7.4492544276388029E-5</v>
      </c>
      <c r="BB3100">
        <v>5.3231525198091803E-5</v>
      </c>
      <c r="BC3100">
        <v>1.0000000000000001E-9</v>
      </c>
      <c r="BD3100">
        <v>1E-3</v>
      </c>
      <c r="BE3100">
        <v>6.2632354628932725E-5</v>
      </c>
      <c r="BF3100">
        <v>1E-3</v>
      </c>
      <c r="BG3100">
        <v>9.9638970777949026E-8</v>
      </c>
      <c r="BH3100">
        <v>1E-3</v>
      </c>
      <c r="BI3100">
        <v>1.1059303319337579E-4</v>
      </c>
      <c r="BJ3100">
        <v>0.01</v>
      </c>
      <c r="BK3100">
        <v>3.0206154957237182E-5</v>
      </c>
      <c r="BL3100">
        <v>9.9999999999999995E-7</v>
      </c>
      <c r="BM3100">
        <v>88.640203376788762</v>
      </c>
      <c r="BN3100">
        <v>0.01</v>
      </c>
      <c r="BO3100">
        <v>1</v>
      </c>
      <c r="BP3100">
        <v>9.9440803269116511E-4</v>
      </c>
      <c r="BQ3100">
        <v>1E-4</v>
      </c>
      <c r="BR3100">
        <v>9.9999999999999995E-8</v>
      </c>
      <c r="BS3100">
        <v>1</v>
      </c>
      <c r="BT3100">
        <v>9.9999999999999995E-8</v>
      </c>
      <c r="BU3100">
        <v>1.1492644652069957E-4</v>
      </c>
      <c r="BV3100">
        <v>2.6448861040426291E-3</v>
      </c>
      <c r="BW3100">
        <v>3.7691795401149199E-3</v>
      </c>
      <c r="BX3100">
        <v>1</v>
      </c>
      <c r="BZ3100">
        <v>-55</v>
      </c>
      <c r="CA3100">
        <v>3.3333333333333335</v>
      </c>
      <c r="CB3100">
        <v>1E-4</v>
      </c>
      <c r="CC3100">
        <v>7</v>
      </c>
      <c r="CD3100">
        <v>1.0000000000000001E-9</v>
      </c>
      <c r="CE3100">
        <v>0.01</v>
      </c>
      <c r="CF3100">
        <v>308.14999999999998</v>
      </c>
      <c r="CG3100">
        <v>7</v>
      </c>
      <c r="CI3100">
        <v>6.2632354628932727E-2</v>
      </c>
      <c r="CJ3100">
        <v>88640.203376788762</v>
      </c>
      <c r="CK3100">
        <v>3.0206154957237181E-2</v>
      </c>
      <c r="CL3100">
        <v>0.11059303319337578</v>
      </c>
      <c r="CN3100">
        <v>-31.524085792359244</v>
      </c>
      <c r="CO3100">
        <v>-0.17101103798517905</v>
      </c>
      <c r="CP3100">
        <v>-16.5</v>
      </c>
    </row>
    <row r="3101" spans="17:94" x14ac:dyDescent="0.3">
      <c r="Q3101" s="55"/>
      <c r="AJ3101">
        <v>0.01</v>
      </c>
      <c r="AK3101">
        <v>0.01</v>
      </c>
      <c r="AL3101">
        <v>1</v>
      </c>
      <c r="AM3101">
        <v>1</v>
      </c>
      <c r="AN3101">
        <v>1</v>
      </c>
      <c r="AO3101">
        <v>6.637123947803936E-6</v>
      </c>
      <c r="AP3101">
        <v>1.1216840589249472E-4</v>
      </c>
      <c r="AQ3101">
        <v>0.01</v>
      </c>
      <c r="AR3101">
        <v>3.1996816254392111E-3</v>
      </c>
      <c r="AS3101">
        <v>0.01</v>
      </c>
      <c r="AT3101">
        <v>0.01</v>
      </c>
      <c r="AU3101">
        <v>5.2632129808836069E-6</v>
      </c>
      <c r="AV3101">
        <v>1</v>
      </c>
      <c r="AW3101">
        <v>1</v>
      </c>
      <c r="AX3101">
        <v>1</v>
      </c>
      <c r="AY3101">
        <v>1</v>
      </c>
      <c r="AZ3101">
        <v>1</v>
      </c>
      <c r="BA3101">
        <v>6.2754459721994402E-5</v>
      </c>
      <c r="BB3101">
        <v>4.4843623431490477E-5</v>
      </c>
      <c r="BC3101">
        <v>1.0000000000000001E-9</v>
      </c>
      <c r="BD3101">
        <v>1E-3</v>
      </c>
      <c r="BE3101">
        <v>2.4981239666250288E-6</v>
      </c>
      <c r="BF3101">
        <v>1E-3</v>
      </c>
      <c r="BG3101">
        <v>9.9638970777949026E-8</v>
      </c>
      <c r="BH3101">
        <v>1E-3</v>
      </c>
      <c r="BI3101">
        <v>2.7727615470639873E-3</v>
      </c>
      <c r="BJ3101">
        <v>0.01</v>
      </c>
      <c r="BK3101">
        <v>3.0206154957237182E-5</v>
      </c>
      <c r="BL3101">
        <v>9.9999999999999995E-7</v>
      </c>
      <c r="BM3101">
        <v>3.5354605103698642</v>
      </c>
      <c r="BN3101">
        <v>0.01</v>
      </c>
      <c r="BO3101">
        <v>1</v>
      </c>
      <c r="BP3101">
        <v>9.9440803269116511E-4</v>
      </c>
      <c r="BQ3101">
        <v>1E-4</v>
      </c>
      <c r="BR3101">
        <v>9.9999999999999995E-8</v>
      </c>
      <c r="BS3101">
        <v>1</v>
      </c>
      <c r="BT3101">
        <v>9.9999999999999995E-8</v>
      </c>
      <c r="BU3101">
        <v>1.1492644652069957E-4</v>
      </c>
      <c r="BV3101">
        <v>2.6448861040426291E-3</v>
      </c>
      <c r="BW3101">
        <v>3.7691795401149199E-3</v>
      </c>
      <c r="BX3101">
        <v>1</v>
      </c>
      <c r="BZ3101">
        <v>-55</v>
      </c>
      <c r="CA3101">
        <v>3.3333333333333335</v>
      </c>
      <c r="CB3101">
        <v>1E-4</v>
      </c>
      <c r="CC3101">
        <v>7</v>
      </c>
      <c r="CD3101">
        <v>1.0000000000000001E-9</v>
      </c>
      <c r="CE3101">
        <v>0.01</v>
      </c>
      <c r="CF3101">
        <v>308.14999999999998</v>
      </c>
      <c r="CG3101">
        <v>7</v>
      </c>
      <c r="CI3101">
        <v>2.4981239666250288E-3</v>
      </c>
      <c r="CJ3101">
        <v>3535.4605103698641</v>
      </c>
      <c r="CK3101">
        <v>3.0206154957237181E-2</v>
      </c>
      <c r="CL3101">
        <v>2.7727615470639875</v>
      </c>
      <c r="CN3101">
        <v>-31.524085792359244</v>
      </c>
      <c r="CO3101">
        <v>-0.17101103798517905</v>
      </c>
      <c r="CP3101">
        <v>-16.5</v>
      </c>
    </row>
    <row r="3102" spans="17:94" x14ac:dyDescent="0.3">
      <c r="Q3102" s="55"/>
      <c r="AJ3102">
        <v>0.01</v>
      </c>
      <c r="AK3102">
        <v>0.01</v>
      </c>
      <c r="AL3102">
        <v>1</v>
      </c>
      <c r="AM3102">
        <v>1</v>
      </c>
      <c r="AN3102">
        <v>1</v>
      </c>
      <c r="AO3102">
        <v>5.5912861011564034E-6</v>
      </c>
      <c r="AP3102">
        <v>9.4493586949372682E-5</v>
      </c>
      <c r="AQ3102">
        <v>0.01</v>
      </c>
      <c r="AR3102">
        <v>1.2762096206402242E-4</v>
      </c>
      <c r="AS3102">
        <v>4.7346018092867128E-4</v>
      </c>
      <c r="AT3102">
        <v>0.01</v>
      </c>
      <c r="AU3102">
        <v>6.24768546731856E-6</v>
      </c>
      <c r="AV3102">
        <v>1</v>
      </c>
      <c r="AW3102">
        <v>1</v>
      </c>
      <c r="AX3102">
        <v>1</v>
      </c>
      <c r="AY3102">
        <v>1</v>
      </c>
      <c r="AZ3102">
        <v>1</v>
      </c>
      <c r="BA3102">
        <v>7.4492544276388029E-5</v>
      </c>
      <c r="BB3102">
        <v>5.3231525198091803E-5</v>
      </c>
      <c r="BC3102">
        <v>1.0000000000000001E-9</v>
      </c>
      <c r="BD3102">
        <v>1E-3</v>
      </c>
      <c r="BE3102">
        <v>9.9638970777949026E-8</v>
      </c>
      <c r="BF3102">
        <v>1E-3</v>
      </c>
      <c r="BG3102">
        <v>9.9638970777949026E-8</v>
      </c>
      <c r="BH3102">
        <v>1E-3</v>
      </c>
      <c r="BI3102">
        <v>1.1059303319337579E-4</v>
      </c>
      <c r="BJ3102">
        <v>0.01</v>
      </c>
      <c r="BK3102">
        <v>3.0206154957237182E-5</v>
      </c>
      <c r="BL3102">
        <v>9.9999999999999995E-7</v>
      </c>
      <c r="BM3102">
        <v>88.640203376788762</v>
      </c>
      <c r="BN3102">
        <v>0.01</v>
      </c>
      <c r="BO3102">
        <v>1</v>
      </c>
      <c r="BP3102">
        <v>9.9440803269116511E-4</v>
      </c>
      <c r="BQ3102">
        <v>1E-4</v>
      </c>
      <c r="BR3102">
        <v>9.9999999999999995E-8</v>
      </c>
      <c r="BS3102">
        <v>1</v>
      </c>
      <c r="BT3102">
        <v>9.9999999999999995E-8</v>
      </c>
      <c r="BU3102">
        <v>1.1492644652069957E-4</v>
      </c>
      <c r="BV3102">
        <v>2.6448861040426291E-3</v>
      </c>
      <c r="BW3102">
        <v>3.7691795401149199E-3</v>
      </c>
      <c r="BX3102">
        <v>1</v>
      </c>
      <c r="BZ3102">
        <v>-55</v>
      </c>
      <c r="CA3102">
        <v>3.3333333333333335</v>
      </c>
      <c r="CB3102">
        <v>1E-4</v>
      </c>
      <c r="CC3102">
        <v>7</v>
      </c>
      <c r="CD3102">
        <v>1.0000000000000001E-9</v>
      </c>
      <c r="CE3102">
        <v>0.01</v>
      </c>
      <c r="CF3102">
        <v>308.14999999999998</v>
      </c>
      <c r="CG3102">
        <v>7</v>
      </c>
      <c r="CI3102">
        <v>9.9638970777949019E-5</v>
      </c>
      <c r="CJ3102">
        <v>88640.203376788762</v>
      </c>
      <c r="CK3102">
        <v>3.0206154957237181E-2</v>
      </c>
      <c r="CL3102">
        <v>0.11059303319337578</v>
      </c>
      <c r="CN3102">
        <v>-31.524085792359244</v>
      </c>
      <c r="CO3102">
        <v>-0.17101103798517905</v>
      </c>
      <c r="CP3102">
        <v>-16.5</v>
      </c>
    </row>
    <row r="3103" spans="17:94" x14ac:dyDescent="0.3">
      <c r="Q3103" s="55"/>
      <c r="AJ3103">
        <v>0.01</v>
      </c>
      <c r="AK3103">
        <v>0.01</v>
      </c>
      <c r="AL3103">
        <v>1</v>
      </c>
      <c r="AM3103">
        <v>1</v>
      </c>
      <c r="AN3103">
        <v>1</v>
      </c>
      <c r="AO3103">
        <v>5.5912861011564034E-6</v>
      </c>
      <c r="AP3103">
        <v>9.4493586949372682E-5</v>
      </c>
      <c r="AQ3103">
        <v>0.01</v>
      </c>
      <c r="AR3103">
        <v>1.2762096206402242E-4</v>
      </c>
      <c r="AS3103">
        <v>4.7346018092867128E-4</v>
      </c>
      <c r="AT3103">
        <v>0.01</v>
      </c>
      <c r="AU3103">
        <v>6.24768546731856E-6</v>
      </c>
      <c r="AV3103">
        <v>1</v>
      </c>
      <c r="AW3103">
        <v>1</v>
      </c>
      <c r="AX3103">
        <v>1</v>
      </c>
      <c r="AY3103">
        <v>1</v>
      </c>
      <c r="AZ3103">
        <v>1</v>
      </c>
      <c r="BA3103">
        <v>0.01</v>
      </c>
      <c r="BB3103">
        <v>7.1458863051565838E-3</v>
      </c>
      <c r="BC3103">
        <v>1.0000000000000001E-9</v>
      </c>
      <c r="BD3103">
        <v>1E-3</v>
      </c>
      <c r="BE3103">
        <v>6.2632354628932725E-5</v>
      </c>
      <c r="BF3103">
        <v>1E-3</v>
      </c>
      <c r="BG3103">
        <v>9.9638970777949026E-8</v>
      </c>
      <c r="BH3103">
        <v>1E-3</v>
      </c>
      <c r="BI3103">
        <v>1.1059303319337579E-4</v>
      </c>
      <c r="BJ3103">
        <v>0.01</v>
      </c>
      <c r="BK3103">
        <v>4.8053601192697841E-8</v>
      </c>
      <c r="BL3103">
        <v>9.9999999999999995E-7</v>
      </c>
      <c r="BM3103">
        <v>88.640203376788762</v>
      </c>
      <c r="BN3103">
        <v>0.01</v>
      </c>
      <c r="BO3103">
        <v>1</v>
      </c>
      <c r="BP3103">
        <v>9.9440803269116511E-4</v>
      </c>
      <c r="BQ3103">
        <v>1E-4</v>
      </c>
      <c r="BR3103">
        <v>9.9999999999999995E-8</v>
      </c>
      <c r="BS3103">
        <v>1</v>
      </c>
      <c r="BT3103">
        <v>9.9999999999999995E-8</v>
      </c>
      <c r="BU3103">
        <v>1.1492644652069957E-4</v>
      </c>
      <c r="BV3103">
        <v>2.6448861040426291E-3</v>
      </c>
      <c r="BW3103">
        <v>3.7691795401149199E-3</v>
      </c>
      <c r="BX3103">
        <v>1</v>
      </c>
      <c r="BZ3103">
        <v>-55</v>
      </c>
      <c r="CA3103">
        <v>3.3333333333333335</v>
      </c>
      <c r="CB3103">
        <v>1E-4</v>
      </c>
      <c r="CC3103">
        <v>7</v>
      </c>
      <c r="CD3103">
        <v>1.0000000000000001E-9</v>
      </c>
      <c r="CE3103">
        <v>0.01</v>
      </c>
      <c r="CF3103">
        <v>308.14999999999998</v>
      </c>
      <c r="CG3103">
        <v>7</v>
      </c>
      <c r="CI3103">
        <v>6.2632354628932727E-2</v>
      </c>
      <c r="CJ3103">
        <v>88640.203376788762</v>
      </c>
      <c r="CK3103">
        <v>4.805360119269784E-5</v>
      </c>
      <c r="CL3103">
        <v>0.11059303319337578</v>
      </c>
      <c r="CN3103">
        <v>-31.524085792359244</v>
      </c>
      <c r="CO3103">
        <v>-0.17101103798517905</v>
      </c>
      <c r="CP3103">
        <v>-16.5</v>
      </c>
    </row>
    <row r="3104" spans="17:94" x14ac:dyDescent="0.3">
      <c r="Q3104" s="55"/>
      <c r="AJ3104">
        <v>0.01</v>
      </c>
      <c r="AK3104">
        <v>0.01</v>
      </c>
      <c r="AL3104">
        <v>1</v>
      </c>
      <c r="AM3104">
        <v>1</v>
      </c>
      <c r="AN3104">
        <v>1</v>
      </c>
      <c r="AO3104">
        <v>9.9999999999999995E-7</v>
      </c>
      <c r="AP3104">
        <v>1.6900152351322043E-5</v>
      </c>
      <c r="AQ3104">
        <v>0.01</v>
      </c>
      <c r="AR3104">
        <v>3.1996816254392111E-3</v>
      </c>
      <c r="AS3104">
        <v>0.01</v>
      </c>
      <c r="AT3104">
        <v>0.01</v>
      </c>
      <c r="AU3104">
        <v>3.4932596917815127E-5</v>
      </c>
      <c r="AV3104">
        <v>1</v>
      </c>
      <c r="AW3104">
        <v>1</v>
      </c>
      <c r="AX3104">
        <v>1</v>
      </c>
      <c r="AY3104">
        <v>1</v>
      </c>
      <c r="AZ3104">
        <v>1</v>
      </c>
      <c r="BA3104">
        <v>4.1650912745234693E-4</v>
      </c>
      <c r="BB3104">
        <v>2.9763268698344771E-4</v>
      </c>
      <c r="BC3104">
        <v>1.0000000000000001E-9</v>
      </c>
      <c r="BD3104">
        <v>1E-3</v>
      </c>
      <c r="BE3104">
        <v>2.4981239666250288E-6</v>
      </c>
      <c r="BF3104">
        <v>1E-3</v>
      </c>
      <c r="BG3104">
        <v>9.9638970777949026E-8</v>
      </c>
      <c r="BH3104">
        <v>1E-3</v>
      </c>
      <c r="BI3104">
        <v>4.4110605197414279E-6</v>
      </c>
      <c r="BJ3104">
        <v>0.01</v>
      </c>
      <c r="BK3104">
        <v>3.0206154957237182E-5</v>
      </c>
      <c r="BL3104">
        <v>9.9999999999999995E-7</v>
      </c>
      <c r="BM3104">
        <v>3.5354605103698642</v>
      </c>
      <c r="BN3104">
        <v>0.01</v>
      </c>
      <c r="BO3104">
        <v>1</v>
      </c>
      <c r="BP3104">
        <v>9.9440803269116511E-4</v>
      </c>
      <c r="BQ3104">
        <v>1E-4</v>
      </c>
      <c r="BR3104">
        <v>9.9999999999999995E-8</v>
      </c>
      <c r="BS3104">
        <v>1</v>
      </c>
      <c r="BT3104">
        <v>9.9999999999999995E-8</v>
      </c>
      <c r="BU3104">
        <v>1.1492644652069957E-4</v>
      </c>
      <c r="BV3104">
        <v>2.6448861040426291E-3</v>
      </c>
      <c r="BW3104">
        <v>3.7691795401149199E-3</v>
      </c>
      <c r="BX3104">
        <v>1</v>
      </c>
      <c r="BZ3104">
        <v>-55</v>
      </c>
      <c r="CA3104">
        <v>3.3333333333333335</v>
      </c>
      <c r="CB3104">
        <v>1E-4</v>
      </c>
      <c r="CC3104">
        <v>7</v>
      </c>
      <c r="CD3104">
        <v>1.0000000000000001E-9</v>
      </c>
      <c r="CE3104">
        <v>0.01</v>
      </c>
      <c r="CF3104">
        <v>308.14999999999998</v>
      </c>
      <c r="CG3104">
        <v>7</v>
      </c>
      <c r="CI3104">
        <v>2.4981239666250288E-3</v>
      </c>
      <c r="CJ3104">
        <v>3535.4605103698641</v>
      </c>
      <c r="CK3104">
        <v>3.0206154957237181E-2</v>
      </c>
      <c r="CL3104">
        <v>4.4110605197414275E-3</v>
      </c>
      <c r="CN3104">
        <v>-31.524085792359244</v>
      </c>
      <c r="CO3104">
        <v>-0.17101103798517905</v>
      </c>
      <c r="CP3104">
        <v>-16.5</v>
      </c>
    </row>
    <row r="3105" spans="17:94" x14ac:dyDescent="0.3">
      <c r="Q3105" s="55"/>
      <c r="AJ3105">
        <v>0.01</v>
      </c>
      <c r="AK3105">
        <v>0.01</v>
      </c>
      <c r="AL3105">
        <v>1</v>
      </c>
      <c r="AM3105">
        <v>1</v>
      </c>
      <c r="AN3105">
        <v>1</v>
      </c>
      <c r="AO3105">
        <v>9.9999999999999995E-7</v>
      </c>
      <c r="AP3105">
        <v>1.6900152351322043E-5</v>
      </c>
      <c r="AQ3105">
        <v>0.01</v>
      </c>
      <c r="AR3105">
        <v>1.2762096206402242E-4</v>
      </c>
      <c r="AS3105">
        <v>4.7346018092867128E-4</v>
      </c>
      <c r="AT3105">
        <v>0.01</v>
      </c>
      <c r="AU3105">
        <v>3.4932596917815127E-5</v>
      </c>
      <c r="AV3105">
        <v>1</v>
      </c>
      <c r="AW3105">
        <v>1</v>
      </c>
      <c r="AX3105">
        <v>1</v>
      </c>
      <c r="AY3105">
        <v>1</v>
      </c>
      <c r="AZ3105">
        <v>1</v>
      </c>
      <c r="BA3105">
        <v>4.1650912745234693E-4</v>
      </c>
      <c r="BB3105">
        <v>2.9763268698344771E-4</v>
      </c>
      <c r="BC3105">
        <v>1.0000000000000001E-9</v>
      </c>
      <c r="BD3105">
        <v>1E-3</v>
      </c>
      <c r="BE3105">
        <v>9.9638970777949026E-8</v>
      </c>
      <c r="BF3105">
        <v>1E-3</v>
      </c>
      <c r="BG3105">
        <v>9.9638970777949026E-8</v>
      </c>
      <c r="BH3105">
        <v>1E-3</v>
      </c>
      <c r="BI3105">
        <v>1.7593743789266973E-7</v>
      </c>
      <c r="BJ3105">
        <v>0.01</v>
      </c>
      <c r="BK3105">
        <v>3.0206154957237182E-5</v>
      </c>
      <c r="BL3105">
        <v>9.9999999999999995E-7</v>
      </c>
      <c r="BM3105">
        <v>88.640203376788762</v>
      </c>
      <c r="BN3105">
        <v>0.01</v>
      </c>
      <c r="BO3105">
        <v>1</v>
      </c>
      <c r="BP3105">
        <v>9.9440803269116511E-4</v>
      </c>
      <c r="BQ3105">
        <v>1E-4</v>
      </c>
      <c r="BR3105">
        <v>9.9999999999999995E-8</v>
      </c>
      <c r="BS3105">
        <v>1</v>
      </c>
      <c r="BT3105">
        <v>9.9999999999999995E-8</v>
      </c>
      <c r="BU3105">
        <v>1.1492644652069957E-4</v>
      </c>
      <c r="BV3105">
        <v>2.6448861040426291E-3</v>
      </c>
      <c r="BW3105">
        <v>3.7691795401149199E-3</v>
      </c>
      <c r="BX3105">
        <v>1</v>
      </c>
      <c r="BZ3105">
        <v>-55</v>
      </c>
      <c r="CA3105">
        <v>3.3333333333333335</v>
      </c>
      <c r="CB3105">
        <v>1E-4</v>
      </c>
      <c r="CC3105">
        <v>7</v>
      </c>
      <c r="CD3105">
        <v>1.0000000000000001E-9</v>
      </c>
      <c r="CE3105">
        <v>0.01</v>
      </c>
      <c r="CF3105">
        <v>308.14999999999998</v>
      </c>
      <c r="CG3105">
        <v>7</v>
      </c>
      <c r="CI3105">
        <v>9.9638970777949019E-5</v>
      </c>
      <c r="CJ3105">
        <v>88640.203376788762</v>
      </c>
      <c r="CK3105">
        <v>3.0206154957237181E-2</v>
      </c>
      <c r="CL3105">
        <v>1.7593743789266972E-4</v>
      </c>
      <c r="CN3105">
        <v>-31.524085792359244</v>
      </c>
      <c r="CO3105">
        <v>-0.17101103798517905</v>
      </c>
      <c r="CP3105">
        <v>-16.5</v>
      </c>
    </row>
    <row r="3106" spans="17:94" x14ac:dyDescent="0.3">
      <c r="Q3106" s="55"/>
      <c r="AJ3106">
        <v>0.01</v>
      </c>
      <c r="AK3106">
        <v>0.01</v>
      </c>
      <c r="AL3106">
        <v>1</v>
      </c>
      <c r="AM3106">
        <v>1</v>
      </c>
      <c r="AN3106">
        <v>1</v>
      </c>
      <c r="AO3106">
        <v>6.637123947803936E-6</v>
      </c>
      <c r="AP3106">
        <v>1.1216840589249472E-4</v>
      </c>
      <c r="AQ3106">
        <v>0.01</v>
      </c>
      <c r="AR3106">
        <v>3.1996816254392111E-3</v>
      </c>
      <c r="AS3106">
        <v>0.01</v>
      </c>
      <c r="AT3106">
        <v>0.01</v>
      </c>
      <c r="AU3106">
        <v>5.2632129808836069E-6</v>
      </c>
      <c r="AV3106">
        <v>1</v>
      </c>
      <c r="AW3106">
        <v>1</v>
      </c>
      <c r="AX3106">
        <v>1</v>
      </c>
      <c r="AY3106">
        <v>1</v>
      </c>
      <c r="AZ3106">
        <v>1</v>
      </c>
      <c r="BA3106">
        <v>0.01</v>
      </c>
      <c r="BB3106">
        <v>7.1458863051565838E-3</v>
      </c>
      <c r="BC3106">
        <v>1.0000000000000001E-9</v>
      </c>
      <c r="BD3106">
        <v>1E-3</v>
      </c>
      <c r="BE3106">
        <v>2.4981239666250288E-6</v>
      </c>
      <c r="BF3106">
        <v>1E-3</v>
      </c>
      <c r="BG3106">
        <v>9.9638970777949026E-8</v>
      </c>
      <c r="BH3106">
        <v>1E-3</v>
      </c>
      <c r="BI3106">
        <v>2.7727615470639873E-3</v>
      </c>
      <c r="BJ3106">
        <v>0.01</v>
      </c>
      <c r="BK3106">
        <v>4.8053601192697841E-8</v>
      </c>
      <c r="BL3106">
        <v>9.9999999999999995E-7</v>
      </c>
      <c r="BM3106">
        <v>3.5354605103698642</v>
      </c>
      <c r="BN3106">
        <v>0.01</v>
      </c>
      <c r="BO3106">
        <v>1</v>
      </c>
      <c r="BP3106">
        <v>9.9440803269116511E-4</v>
      </c>
      <c r="BQ3106">
        <v>1E-4</v>
      </c>
      <c r="BR3106">
        <v>9.9999999999999995E-8</v>
      </c>
      <c r="BS3106">
        <v>1</v>
      </c>
      <c r="BT3106">
        <v>9.9999999999999995E-8</v>
      </c>
      <c r="BU3106">
        <v>1.1492644652069957E-4</v>
      </c>
      <c r="BV3106">
        <v>2.6448861040426291E-3</v>
      </c>
      <c r="BW3106">
        <v>3.7691795401149199E-3</v>
      </c>
      <c r="BX3106">
        <v>1</v>
      </c>
      <c r="BZ3106">
        <v>-55</v>
      </c>
      <c r="CA3106">
        <v>3.3333333333333335</v>
      </c>
      <c r="CB3106">
        <v>1E-4</v>
      </c>
      <c r="CC3106">
        <v>7</v>
      </c>
      <c r="CD3106">
        <v>1.0000000000000001E-9</v>
      </c>
      <c r="CE3106">
        <v>0.01</v>
      </c>
      <c r="CF3106">
        <v>308.14999999999998</v>
      </c>
      <c r="CG3106">
        <v>7</v>
      </c>
      <c r="CI3106">
        <v>2.4981239666250288E-3</v>
      </c>
      <c r="CJ3106">
        <v>3535.4605103698641</v>
      </c>
      <c r="CK3106">
        <v>4.805360119269784E-5</v>
      </c>
      <c r="CL3106">
        <v>2.7727615470639875</v>
      </c>
      <c r="CN3106">
        <v>-31.524085792359244</v>
      </c>
      <c r="CO3106">
        <v>-0.17101103798517905</v>
      </c>
      <c r="CP3106">
        <v>-16.5</v>
      </c>
    </row>
    <row r="3107" spans="17:94" x14ac:dyDescent="0.3">
      <c r="Q3107" s="55"/>
      <c r="AJ3107">
        <v>0.01</v>
      </c>
      <c r="AK3107">
        <v>0.01</v>
      </c>
      <c r="AL3107">
        <v>1</v>
      </c>
      <c r="AM3107">
        <v>1</v>
      </c>
      <c r="AN3107">
        <v>1</v>
      </c>
      <c r="AO3107">
        <v>9.9999999999999995E-7</v>
      </c>
      <c r="AP3107">
        <v>1.6900152351322043E-5</v>
      </c>
      <c r="AQ3107">
        <v>0.01</v>
      </c>
      <c r="AR3107">
        <v>0.01</v>
      </c>
      <c r="AS3107">
        <v>0.01</v>
      </c>
      <c r="AT3107">
        <v>0.01</v>
      </c>
      <c r="AU3107">
        <v>3.4932596917815127E-5</v>
      </c>
      <c r="AV3107">
        <v>1</v>
      </c>
      <c r="AW3107">
        <v>1</v>
      </c>
      <c r="AX3107">
        <v>1</v>
      </c>
      <c r="AY3107">
        <v>1</v>
      </c>
      <c r="AZ3107">
        <v>1</v>
      </c>
      <c r="BA3107">
        <v>4.1650912745234693E-4</v>
      </c>
      <c r="BB3107">
        <v>2.9763268698344771E-4</v>
      </c>
      <c r="BC3107">
        <v>1.0000000000000001E-9</v>
      </c>
      <c r="BD3107">
        <v>1E-3</v>
      </c>
      <c r="BE3107">
        <v>9.9638970777949026E-8</v>
      </c>
      <c r="BF3107">
        <v>1E-3</v>
      </c>
      <c r="BG3107">
        <v>9.9638970777949026E-8</v>
      </c>
      <c r="BH3107">
        <v>1E-3</v>
      </c>
      <c r="BI3107">
        <v>1.1059303319337579E-4</v>
      </c>
      <c r="BJ3107">
        <v>0.01</v>
      </c>
      <c r="BK3107">
        <v>3.0206154957237182E-5</v>
      </c>
      <c r="BL3107">
        <v>9.9999999999999995E-7</v>
      </c>
      <c r="BM3107">
        <v>0.14101367713758928</v>
      </c>
      <c r="BN3107">
        <v>0.01</v>
      </c>
      <c r="BO3107">
        <v>1</v>
      </c>
      <c r="BP3107">
        <v>9.9440803269116511E-4</v>
      </c>
      <c r="BQ3107">
        <v>1E-4</v>
      </c>
      <c r="BR3107">
        <v>9.9999999999999995E-8</v>
      </c>
      <c r="BS3107">
        <v>1</v>
      </c>
      <c r="BT3107">
        <v>9.9999999999999995E-8</v>
      </c>
      <c r="BU3107">
        <v>1.1492644652069957E-4</v>
      </c>
      <c r="BV3107">
        <v>2.6448861040426291E-3</v>
      </c>
      <c r="BW3107">
        <v>3.7691795401149199E-3</v>
      </c>
      <c r="BX3107">
        <v>1</v>
      </c>
      <c r="BZ3107">
        <v>-55</v>
      </c>
      <c r="CA3107">
        <v>3.3333333333333335</v>
      </c>
      <c r="CB3107">
        <v>1E-4</v>
      </c>
      <c r="CC3107">
        <v>7</v>
      </c>
      <c r="CD3107">
        <v>1.0000000000000001E-9</v>
      </c>
      <c r="CE3107">
        <v>0.01</v>
      </c>
      <c r="CF3107">
        <v>308.14999999999998</v>
      </c>
      <c r="CG3107">
        <v>7</v>
      </c>
      <c r="CI3107">
        <v>9.9638970777949019E-5</v>
      </c>
      <c r="CJ3107">
        <v>141.01367713758927</v>
      </c>
      <c r="CK3107">
        <v>3.0206154957237181E-2</v>
      </c>
      <c r="CL3107">
        <v>0.11059303319337578</v>
      </c>
      <c r="CN3107">
        <v>-31.524085792359244</v>
      </c>
      <c r="CO3107">
        <v>-0.17101103798517905</v>
      </c>
      <c r="CP3107">
        <v>-16.5</v>
      </c>
    </row>
    <row r="3108" spans="17:94" x14ac:dyDescent="0.3">
      <c r="Q3108" s="55"/>
      <c r="AJ3108">
        <v>0.01</v>
      </c>
      <c r="AK3108">
        <v>0.01</v>
      </c>
      <c r="AL3108">
        <v>1</v>
      </c>
      <c r="AM3108">
        <v>1</v>
      </c>
      <c r="AN3108">
        <v>1</v>
      </c>
      <c r="AO3108">
        <v>5.5912861011564034E-6</v>
      </c>
      <c r="AP3108">
        <v>9.4493586949372682E-5</v>
      </c>
      <c r="AQ3108">
        <v>0.01</v>
      </c>
      <c r="AR3108">
        <v>1.2762096206402242E-4</v>
      </c>
      <c r="AS3108">
        <v>4.7346018092867128E-4</v>
      </c>
      <c r="AT3108">
        <v>0.01</v>
      </c>
      <c r="AU3108">
        <v>6.24768546731856E-6</v>
      </c>
      <c r="AV3108">
        <v>1</v>
      </c>
      <c r="AW3108">
        <v>1</v>
      </c>
      <c r="AX3108">
        <v>1</v>
      </c>
      <c r="AY3108">
        <v>1</v>
      </c>
      <c r="AZ3108">
        <v>1</v>
      </c>
      <c r="BA3108">
        <v>0.01</v>
      </c>
      <c r="BB3108">
        <v>7.1458863051565838E-3</v>
      </c>
      <c r="BC3108">
        <v>1.0000000000000001E-9</v>
      </c>
      <c r="BD3108">
        <v>1E-3</v>
      </c>
      <c r="BE3108">
        <v>9.9638970777949026E-8</v>
      </c>
      <c r="BF3108">
        <v>1E-3</v>
      </c>
      <c r="BG3108">
        <v>9.9638970777949026E-8</v>
      </c>
      <c r="BH3108">
        <v>1E-3</v>
      </c>
      <c r="BI3108">
        <v>1.1059303319337579E-4</v>
      </c>
      <c r="BJ3108">
        <v>0.01</v>
      </c>
      <c r="BK3108">
        <v>4.8053601192697841E-8</v>
      </c>
      <c r="BL3108">
        <v>9.9999999999999995E-7</v>
      </c>
      <c r="BM3108">
        <v>88.640203376788762</v>
      </c>
      <c r="BN3108">
        <v>0.01</v>
      </c>
      <c r="BO3108">
        <v>1</v>
      </c>
      <c r="BP3108">
        <v>9.9440803269116511E-4</v>
      </c>
      <c r="BQ3108">
        <v>1E-4</v>
      </c>
      <c r="BR3108">
        <v>9.9999999999999995E-8</v>
      </c>
      <c r="BS3108">
        <v>1</v>
      </c>
      <c r="BT3108">
        <v>9.9999999999999995E-8</v>
      </c>
      <c r="BU3108">
        <v>1.1492644652069957E-4</v>
      </c>
      <c r="BV3108">
        <v>2.6448861040426291E-3</v>
      </c>
      <c r="BW3108">
        <v>3.7691795401149199E-3</v>
      </c>
      <c r="BX3108">
        <v>1</v>
      </c>
      <c r="BZ3108">
        <v>-55</v>
      </c>
      <c r="CA3108">
        <v>3.3333333333333335</v>
      </c>
      <c r="CB3108">
        <v>1E-4</v>
      </c>
      <c r="CC3108">
        <v>7</v>
      </c>
      <c r="CD3108">
        <v>1.0000000000000001E-9</v>
      </c>
      <c r="CE3108">
        <v>0.01</v>
      </c>
      <c r="CF3108">
        <v>308.14999999999998</v>
      </c>
      <c r="CG3108">
        <v>7</v>
      </c>
      <c r="CI3108">
        <v>9.9638970777949019E-5</v>
      </c>
      <c r="CJ3108">
        <v>88640.203376788762</v>
      </c>
      <c r="CK3108">
        <v>4.805360119269784E-5</v>
      </c>
      <c r="CL3108">
        <v>0.11059303319337578</v>
      </c>
      <c r="CN3108">
        <v>-31.524085792359244</v>
      </c>
      <c r="CO3108">
        <v>-0.17101103798517905</v>
      </c>
      <c r="CP3108">
        <v>-16.5</v>
      </c>
    </row>
    <row r="3109" spans="17:94" x14ac:dyDescent="0.3">
      <c r="Q3109" s="55"/>
      <c r="AJ3109">
        <v>0.01</v>
      </c>
      <c r="AK3109">
        <v>0.01</v>
      </c>
      <c r="AL3109">
        <v>1</v>
      </c>
      <c r="AM3109">
        <v>1</v>
      </c>
      <c r="AN3109">
        <v>1</v>
      </c>
      <c r="AO3109">
        <v>9.9999999999999995E-7</v>
      </c>
      <c r="AP3109">
        <v>1.6900152351322043E-5</v>
      </c>
      <c r="AQ3109">
        <v>0.01</v>
      </c>
      <c r="AR3109">
        <v>3.1996816254392111E-3</v>
      </c>
      <c r="AS3109">
        <v>0.01</v>
      </c>
      <c r="AT3109">
        <v>0.01</v>
      </c>
      <c r="AU3109">
        <v>3.4932596917815127E-5</v>
      </c>
      <c r="AV3109">
        <v>1</v>
      </c>
      <c r="AW3109">
        <v>1</v>
      </c>
      <c r="AX3109">
        <v>1</v>
      </c>
      <c r="AY3109">
        <v>1</v>
      </c>
      <c r="AZ3109">
        <v>1</v>
      </c>
      <c r="BA3109">
        <v>0.01</v>
      </c>
      <c r="BB3109">
        <v>7.1458863051565838E-3</v>
      </c>
      <c r="BC3109">
        <v>1.0000000000000001E-9</v>
      </c>
      <c r="BD3109">
        <v>1E-3</v>
      </c>
      <c r="BE3109">
        <v>2.4981239666250288E-6</v>
      </c>
      <c r="BF3109">
        <v>1E-3</v>
      </c>
      <c r="BG3109">
        <v>9.9638970777949026E-8</v>
      </c>
      <c r="BH3109">
        <v>1E-3</v>
      </c>
      <c r="BI3109">
        <v>4.4110605197414279E-6</v>
      </c>
      <c r="BJ3109">
        <v>0.01</v>
      </c>
      <c r="BK3109">
        <v>4.8053601192697841E-8</v>
      </c>
      <c r="BL3109">
        <v>9.9999999999999995E-7</v>
      </c>
      <c r="BM3109">
        <v>3.5354605103698642</v>
      </c>
      <c r="BN3109">
        <v>0.01</v>
      </c>
      <c r="BO3109">
        <v>1</v>
      </c>
      <c r="BP3109">
        <v>9.9440803269116511E-4</v>
      </c>
      <c r="BQ3109">
        <v>1E-4</v>
      </c>
      <c r="BR3109">
        <v>9.9999999999999995E-8</v>
      </c>
      <c r="BS3109">
        <v>1</v>
      </c>
      <c r="BT3109">
        <v>9.9999999999999995E-8</v>
      </c>
      <c r="BU3109">
        <v>1.1492644652069957E-4</v>
      </c>
      <c r="BV3109">
        <v>2.6448861040426291E-3</v>
      </c>
      <c r="BW3109">
        <v>3.7691795401149199E-3</v>
      </c>
      <c r="BX3109">
        <v>1</v>
      </c>
      <c r="BZ3109">
        <v>-55</v>
      </c>
      <c r="CA3109">
        <v>3.3333333333333335</v>
      </c>
      <c r="CB3109">
        <v>1E-4</v>
      </c>
      <c r="CC3109">
        <v>7</v>
      </c>
      <c r="CD3109">
        <v>1.0000000000000001E-9</v>
      </c>
      <c r="CE3109">
        <v>0.01</v>
      </c>
      <c r="CF3109">
        <v>308.14999999999998</v>
      </c>
      <c r="CG3109">
        <v>7</v>
      </c>
      <c r="CI3109">
        <v>2.4981239666250288E-3</v>
      </c>
      <c r="CJ3109">
        <v>3535.4605103698641</v>
      </c>
      <c r="CK3109">
        <v>4.805360119269784E-5</v>
      </c>
      <c r="CL3109">
        <v>4.4110605197414275E-3</v>
      </c>
      <c r="CN3109">
        <v>-31.524085792359244</v>
      </c>
      <c r="CO3109">
        <v>-0.17101103798517905</v>
      </c>
      <c r="CP3109">
        <v>-16.5</v>
      </c>
    </row>
    <row r="3110" spans="17:94" x14ac:dyDescent="0.3">
      <c r="Q3110" s="55"/>
      <c r="AJ3110">
        <v>0.01</v>
      </c>
      <c r="AK3110">
        <v>0.01</v>
      </c>
      <c r="AL3110">
        <v>1</v>
      </c>
      <c r="AM3110">
        <v>1</v>
      </c>
      <c r="AN3110">
        <v>1</v>
      </c>
      <c r="AO3110">
        <v>9.9999999999999995E-7</v>
      </c>
      <c r="AP3110">
        <v>1.6900152351322043E-5</v>
      </c>
      <c r="AQ3110">
        <v>0.01</v>
      </c>
      <c r="AR3110">
        <v>1.2762096206402242E-4</v>
      </c>
      <c r="AS3110">
        <v>4.7346018092867128E-4</v>
      </c>
      <c r="AT3110">
        <v>0.01</v>
      </c>
      <c r="AU3110">
        <v>3.4932596917815127E-5</v>
      </c>
      <c r="AV3110">
        <v>1</v>
      </c>
      <c r="AW3110">
        <v>1</v>
      </c>
      <c r="AX3110">
        <v>1</v>
      </c>
      <c r="AY3110">
        <v>1</v>
      </c>
      <c r="AZ3110">
        <v>1</v>
      </c>
      <c r="BA3110">
        <v>0.01</v>
      </c>
      <c r="BB3110">
        <v>7.1458863051565838E-3</v>
      </c>
      <c r="BC3110">
        <v>1.0000000000000001E-9</v>
      </c>
      <c r="BD3110">
        <v>1E-3</v>
      </c>
      <c r="BE3110">
        <v>9.9638970777949026E-8</v>
      </c>
      <c r="BF3110">
        <v>1E-3</v>
      </c>
      <c r="BG3110">
        <v>9.9638970777949026E-8</v>
      </c>
      <c r="BH3110">
        <v>1E-3</v>
      </c>
      <c r="BI3110">
        <v>1.7593743789266973E-7</v>
      </c>
      <c r="BJ3110">
        <v>0.01</v>
      </c>
      <c r="BK3110">
        <v>4.8053601192697841E-8</v>
      </c>
      <c r="BL3110">
        <v>9.9999999999999995E-7</v>
      </c>
      <c r="BM3110">
        <v>88.640203376788762</v>
      </c>
      <c r="BN3110">
        <v>0.01</v>
      </c>
      <c r="BO3110">
        <v>1</v>
      </c>
      <c r="BP3110">
        <v>9.9440803269116511E-4</v>
      </c>
      <c r="BQ3110">
        <v>1E-4</v>
      </c>
      <c r="BR3110">
        <v>9.9999999999999995E-8</v>
      </c>
      <c r="BS3110">
        <v>1</v>
      </c>
      <c r="BT3110">
        <v>9.9999999999999995E-8</v>
      </c>
      <c r="BU3110">
        <v>1.1492644652069957E-4</v>
      </c>
      <c r="BV3110">
        <v>2.6448861040426291E-3</v>
      </c>
      <c r="BW3110">
        <v>3.7691795401149199E-3</v>
      </c>
      <c r="BX3110">
        <v>1</v>
      </c>
      <c r="BZ3110">
        <v>-55</v>
      </c>
      <c r="CA3110">
        <v>3.3333333333333335</v>
      </c>
      <c r="CB3110">
        <v>1E-4</v>
      </c>
      <c r="CC3110">
        <v>7</v>
      </c>
      <c r="CD3110">
        <v>1.0000000000000001E-9</v>
      </c>
      <c r="CE3110">
        <v>0.01</v>
      </c>
      <c r="CF3110">
        <v>308.14999999999998</v>
      </c>
      <c r="CG3110">
        <v>7</v>
      </c>
      <c r="CI3110">
        <v>9.9638970777949019E-5</v>
      </c>
      <c r="CJ3110">
        <v>88640.203376788762</v>
      </c>
      <c r="CK3110">
        <v>4.805360119269784E-5</v>
      </c>
      <c r="CL3110">
        <v>1.7593743789266972E-4</v>
      </c>
      <c r="CN3110">
        <v>-31.524085792359244</v>
      </c>
      <c r="CO3110">
        <v>-0.17101103798517905</v>
      </c>
      <c r="CP3110">
        <v>-16.5</v>
      </c>
    </row>
    <row r="3111" spans="17:94" x14ac:dyDescent="0.3">
      <c r="Q3111" s="55"/>
      <c r="AJ3111">
        <v>0.01</v>
      </c>
      <c r="AK3111">
        <v>0.01</v>
      </c>
      <c r="AL3111">
        <v>1</v>
      </c>
      <c r="AM3111">
        <v>1</v>
      </c>
      <c r="AN3111">
        <v>1</v>
      </c>
      <c r="AO3111">
        <v>9.9999999999999995E-7</v>
      </c>
      <c r="AP3111">
        <v>1.6900152351322043E-5</v>
      </c>
      <c r="AQ3111">
        <v>0.01</v>
      </c>
      <c r="AR3111">
        <v>0.01</v>
      </c>
      <c r="AS3111">
        <v>0.01</v>
      </c>
      <c r="AT3111">
        <v>0.01</v>
      </c>
      <c r="AU3111">
        <v>3.4932596917815127E-5</v>
      </c>
      <c r="AV3111">
        <v>1</v>
      </c>
      <c r="AW3111">
        <v>1</v>
      </c>
      <c r="AX3111">
        <v>1</v>
      </c>
      <c r="AY3111">
        <v>1</v>
      </c>
      <c r="AZ3111">
        <v>1</v>
      </c>
      <c r="BA3111">
        <v>0.01</v>
      </c>
      <c r="BB3111">
        <v>7.1458863051565838E-3</v>
      </c>
      <c r="BC3111">
        <v>1.0000000000000001E-9</v>
      </c>
      <c r="BD3111">
        <v>1E-3</v>
      </c>
      <c r="BE3111">
        <v>9.9638970777949026E-8</v>
      </c>
      <c r="BF3111">
        <v>1E-3</v>
      </c>
      <c r="BG3111">
        <v>9.9638970777949026E-8</v>
      </c>
      <c r="BH3111">
        <v>1E-3</v>
      </c>
      <c r="BI3111">
        <v>1.1059303319337579E-4</v>
      </c>
      <c r="BJ3111">
        <v>0.01</v>
      </c>
      <c r="BK3111">
        <v>4.8053601192697841E-8</v>
      </c>
      <c r="BL3111">
        <v>9.9999999999999995E-7</v>
      </c>
      <c r="BM3111">
        <v>0.14101367713758928</v>
      </c>
      <c r="BN3111">
        <v>0.01</v>
      </c>
      <c r="BO3111">
        <v>1</v>
      </c>
      <c r="BP3111">
        <v>9.9440803269116511E-4</v>
      </c>
      <c r="BQ3111">
        <v>1E-4</v>
      </c>
      <c r="BR3111">
        <v>9.9999999999999995E-8</v>
      </c>
      <c r="BS3111">
        <v>1</v>
      </c>
      <c r="BT3111">
        <v>9.9999999999999995E-8</v>
      </c>
      <c r="BU3111">
        <v>1.1492644652069957E-4</v>
      </c>
      <c r="BV3111">
        <v>2.6448861040426291E-3</v>
      </c>
      <c r="BW3111">
        <v>3.7691795401149199E-3</v>
      </c>
      <c r="BX3111">
        <v>1</v>
      </c>
      <c r="BZ3111">
        <v>-55</v>
      </c>
      <c r="CA3111">
        <v>3.3333333333333335</v>
      </c>
      <c r="CB3111">
        <v>1E-4</v>
      </c>
      <c r="CC3111">
        <v>7</v>
      </c>
      <c r="CD3111">
        <v>1.0000000000000001E-9</v>
      </c>
      <c r="CE3111">
        <v>0.01</v>
      </c>
      <c r="CF3111">
        <v>308.14999999999998</v>
      </c>
      <c r="CG3111">
        <v>7</v>
      </c>
      <c r="CI3111">
        <v>9.9638970777949019E-5</v>
      </c>
      <c r="CJ3111">
        <v>141.01367713758927</v>
      </c>
      <c r="CK3111">
        <v>4.805360119269784E-5</v>
      </c>
      <c r="CL3111">
        <v>0.11059303319337578</v>
      </c>
      <c r="CN3111">
        <v>-31.524085792359244</v>
      </c>
      <c r="CO3111">
        <v>-0.17101103798517905</v>
      </c>
      <c r="CP3111">
        <v>-16.5</v>
      </c>
    </row>
    <row r="3112" spans="17:94" x14ac:dyDescent="0.3">
      <c r="Q3112" s="55"/>
      <c r="AJ3112">
        <v>0.01</v>
      </c>
      <c r="AK3112">
        <v>0.01</v>
      </c>
      <c r="AL3112">
        <v>1</v>
      </c>
      <c r="AM3112">
        <v>1</v>
      </c>
      <c r="AN3112">
        <v>1</v>
      </c>
      <c r="AO3112">
        <v>5.5912861011564034E-6</v>
      </c>
      <c r="AP3112">
        <v>9.4493586949372682E-5</v>
      </c>
      <c r="AQ3112">
        <v>0.01</v>
      </c>
      <c r="AR3112">
        <v>1.2762096206402242E-4</v>
      </c>
      <c r="AS3112">
        <v>4.7346018092867128E-4</v>
      </c>
      <c r="AT3112">
        <v>0.01</v>
      </c>
      <c r="AU3112">
        <v>6.24768546731856E-6</v>
      </c>
      <c r="AV3112">
        <v>1</v>
      </c>
      <c r="AW3112">
        <v>1</v>
      </c>
      <c r="AX3112">
        <v>1</v>
      </c>
      <c r="AY3112">
        <v>1</v>
      </c>
      <c r="AZ3112">
        <v>1</v>
      </c>
      <c r="BA3112">
        <v>7.4492544276388029E-5</v>
      </c>
      <c r="BB3112">
        <v>5.3231525198091803E-5</v>
      </c>
      <c r="BC3112">
        <v>1.0000000000000001E-9</v>
      </c>
      <c r="BD3112">
        <v>1E-3</v>
      </c>
      <c r="BE3112">
        <v>6.2632354628932725E-5</v>
      </c>
      <c r="BF3112">
        <v>1E-3</v>
      </c>
      <c r="BG3112">
        <v>9.9638970777949026E-8</v>
      </c>
      <c r="BH3112">
        <v>1E-3</v>
      </c>
      <c r="BI3112">
        <v>1.1059303319337579E-4</v>
      </c>
      <c r="BJ3112">
        <v>0.01</v>
      </c>
      <c r="BK3112">
        <v>4.8053601192697841E-8</v>
      </c>
      <c r="BL3112">
        <v>9.9999999999999995E-7</v>
      </c>
      <c r="BM3112">
        <v>88.640203376788762</v>
      </c>
      <c r="BN3112">
        <v>0.01</v>
      </c>
      <c r="BO3112">
        <v>1</v>
      </c>
      <c r="BP3112">
        <v>9.9440803269116511E-4</v>
      </c>
      <c r="BQ3112">
        <v>1E-4</v>
      </c>
      <c r="BR3112">
        <v>9.9999999999999995E-8</v>
      </c>
      <c r="BS3112">
        <v>1</v>
      </c>
      <c r="BT3112">
        <v>9.9999999999999995E-8</v>
      </c>
      <c r="BU3112">
        <v>1.1492644652069957E-4</v>
      </c>
      <c r="BV3112">
        <v>2.6448861040426291E-3</v>
      </c>
      <c r="BW3112">
        <v>3.7691795401149199E-3</v>
      </c>
      <c r="BX3112">
        <v>1</v>
      </c>
      <c r="BZ3112">
        <v>-55</v>
      </c>
      <c r="CA3112">
        <v>3.3333333333333335</v>
      </c>
      <c r="CB3112">
        <v>1E-4</v>
      </c>
      <c r="CC3112">
        <v>7</v>
      </c>
      <c r="CD3112">
        <v>1.0000000000000001E-9</v>
      </c>
      <c r="CE3112">
        <v>0.01</v>
      </c>
      <c r="CF3112">
        <v>308.14999999999998</v>
      </c>
      <c r="CG3112">
        <v>7</v>
      </c>
      <c r="CI3112">
        <v>6.2632354628932727E-2</v>
      </c>
      <c r="CJ3112">
        <v>88640.203376788762</v>
      </c>
      <c r="CK3112">
        <v>4.805360119269784E-5</v>
      </c>
      <c r="CL3112">
        <v>0.11059303319337578</v>
      </c>
      <c r="CN3112">
        <v>-31.524085792359244</v>
      </c>
      <c r="CO3112">
        <v>-0.17101103798517905</v>
      </c>
      <c r="CP3112">
        <v>-16.5</v>
      </c>
    </row>
    <row r="3113" spans="17:94" x14ac:dyDescent="0.3">
      <c r="Q3113" s="55"/>
      <c r="AJ3113">
        <v>0.01</v>
      </c>
      <c r="AK3113">
        <v>0.01</v>
      </c>
      <c r="AL3113">
        <v>1</v>
      </c>
      <c r="AM3113">
        <v>1</v>
      </c>
      <c r="AN3113">
        <v>1</v>
      </c>
      <c r="AO3113">
        <v>6.637123947803936E-6</v>
      </c>
      <c r="AP3113">
        <v>1.1216840589249472E-4</v>
      </c>
      <c r="AQ3113">
        <v>0.01</v>
      </c>
      <c r="AR3113">
        <v>3.1996816254392111E-3</v>
      </c>
      <c r="AS3113">
        <v>0.01</v>
      </c>
      <c r="AT3113">
        <v>0.01</v>
      </c>
      <c r="AU3113">
        <v>5.2632129808836069E-6</v>
      </c>
      <c r="AV3113">
        <v>1</v>
      </c>
      <c r="AW3113">
        <v>1</v>
      </c>
      <c r="AX3113">
        <v>1</v>
      </c>
      <c r="AY3113">
        <v>1</v>
      </c>
      <c r="AZ3113">
        <v>1</v>
      </c>
      <c r="BA3113">
        <v>6.2754459721994402E-5</v>
      </c>
      <c r="BB3113">
        <v>4.4843623431490477E-5</v>
      </c>
      <c r="BC3113">
        <v>1.0000000000000001E-9</v>
      </c>
      <c r="BD3113">
        <v>1E-3</v>
      </c>
      <c r="BE3113">
        <v>2.4981239666250288E-6</v>
      </c>
      <c r="BF3113">
        <v>1E-3</v>
      </c>
      <c r="BG3113">
        <v>9.9638970777949026E-8</v>
      </c>
      <c r="BH3113">
        <v>1E-3</v>
      </c>
      <c r="BI3113">
        <v>2.7727615470639873E-3</v>
      </c>
      <c r="BJ3113">
        <v>0.01</v>
      </c>
      <c r="BK3113">
        <v>4.8053601192697841E-8</v>
      </c>
      <c r="BL3113">
        <v>9.9999999999999995E-7</v>
      </c>
      <c r="BM3113">
        <v>3.5354605103698642</v>
      </c>
      <c r="BN3113">
        <v>0.01</v>
      </c>
      <c r="BO3113">
        <v>1</v>
      </c>
      <c r="BP3113">
        <v>9.9440803269116511E-4</v>
      </c>
      <c r="BQ3113">
        <v>1E-4</v>
      </c>
      <c r="BR3113">
        <v>9.9999999999999995E-8</v>
      </c>
      <c r="BS3113">
        <v>1</v>
      </c>
      <c r="BT3113">
        <v>9.9999999999999995E-8</v>
      </c>
      <c r="BU3113">
        <v>1.1492644652069957E-4</v>
      </c>
      <c r="BV3113">
        <v>2.6448861040426291E-3</v>
      </c>
      <c r="BW3113">
        <v>3.7691795401149199E-3</v>
      </c>
      <c r="BX3113">
        <v>1</v>
      </c>
      <c r="BZ3113">
        <v>-55</v>
      </c>
      <c r="CA3113">
        <v>3.3333333333333335</v>
      </c>
      <c r="CB3113">
        <v>1E-4</v>
      </c>
      <c r="CC3113">
        <v>7</v>
      </c>
      <c r="CD3113">
        <v>1.0000000000000001E-9</v>
      </c>
      <c r="CE3113">
        <v>0.01</v>
      </c>
      <c r="CF3113">
        <v>308.14999999999998</v>
      </c>
      <c r="CG3113">
        <v>7</v>
      </c>
      <c r="CI3113">
        <v>2.4981239666250288E-3</v>
      </c>
      <c r="CJ3113">
        <v>3535.4605103698641</v>
      </c>
      <c r="CK3113">
        <v>4.805360119269784E-5</v>
      </c>
      <c r="CL3113">
        <v>2.7727615470639875</v>
      </c>
      <c r="CN3113">
        <v>-31.524085792359244</v>
      </c>
      <c r="CO3113">
        <v>-0.17101103798517905</v>
      </c>
      <c r="CP3113">
        <v>-16.5</v>
      </c>
    </row>
    <row r="3114" spans="17:94" x14ac:dyDescent="0.3">
      <c r="Q3114" s="55"/>
      <c r="AJ3114">
        <v>0.01</v>
      </c>
      <c r="AK3114">
        <v>0.01</v>
      </c>
      <c r="AL3114">
        <v>1</v>
      </c>
      <c r="AM3114">
        <v>1</v>
      </c>
      <c r="AN3114">
        <v>1</v>
      </c>
      <c r="AO3114">
        <v>5.5912861011564034E-6</v>
      </c>
      <c r="AP3114">
        <v>9.4493586949372682E-5</v>
      </c>
      <c r="AQ3114">
        <v>0.01</v>
      </c>
      <c r="AR3114">
        <v>1.2762096206402242E-4</v>
      </c>
      <c r="AS3114">
        <v>4.7346018092867128E-4</v>
      </c>
      <c r="AT3114">
        <v>0.01</v>
      </c>
      <c r="AU3114">
        <v>6.24768546731856E-6</v>
      </c>
      <c r="AV3114">
        <v>1</v>
      </c>
      <c r="AW3114">
        <v>1</v>
      </c>
      <c r="AX3114">
        <v>1</v>
      </c>
      <c r="AY3114">
        <v>1</v>
      </c>
      <c r="AZ3114">
        <v>1</v>
      </c>
      <c r="BA3114">
        <v>7.4492544276388029E-5</v>
      </c>
      <c r="BB3114">
        <v>5.3231525198091803E-5</v>
      </c>
      <c r="BC3114">
        <v>1.0000000000000001E-9</v>
      </c>
      <c r="BD3114">
        <v>1E-3</v>
      </c>
      <c r="BE3114">
        <v>9.9638970777949026E-8</v>
      </c>
      <c r="BF3114">
        <v>1E-3</v>
      </c>
      <c r="BG3114">
        <v>9.9638970777949026E-8</v>
      </c>
      <c r="BH3114">
        <v>1E-3</v>
      </c>
      <c r="BI3114">
        <v>1.1059303319337579E-4</v>
      </c>
      <c r="BJ3114">
        <v>0.01</v>
      </c>
      <c r="BK3114">
        <v>4.8053601192697841E-8</v>
      </c>
      <c r="BL3114">
        <v>9.9999999999999995E-7</v>
      </c>
      <c r="BM3114">
        <v>88.640203376788762</v>
      </c>
      <c r="BN3114">
        <v>0.01</v>
      </c>
      <c r="BO3114">
        <v>1</v>
      </c>
      <c r="BP3114">
        <v>9.9440803269116511E-4</v>
      </c>
      <c r="BQ3114">
        <v>1E-4</v>
      </c>
      <c r="BR3114">
        <v>9.9999999999999995E-8</v>
      </c>
      <c r="BS3114">
        <v>1</v>
      </c>
      <c r="BT3114">
        <v>9.9999999999999995E-8</v>
      </c>
      <c r="BU3114">
        <v>1.1492644652069957E-4</v>
      </c>
      <c r="BV3114">
        <v>2.6448861040426291E-3</v>
      </c>
      <c r="BW3114">
        <v>3.7691795401149199E-3</v>
      </c>
      <c r="BX3114">
        <v>1</v>
      </c>
      <c r="BZ3114">
        <v>-55</v>
      </c>
      <c r="CA3114">
        <v>3.3333333333333335</v>
      </c>
      <c r="CB3114">
        <v>1E-4</v>
      </c>
      <c r="CC3114">
        <v>7</v>
      </c>
      <c r="CD3114">
        <v>1.0000000000000001E-9</v>
      </c>
      <c r="CE3114">
        <v>0.01</v>
      </c>
      <c r="CF3114">
        <v>308.14999999999998</v>
      </c>
      <c r="CG3114">
        <v>7</v>
      </c>
      <c r="CI3114">
        <v>9.9638970777949019E-5</v>
      </c>
      <c r="CJ3114">
        <v>88640.203376788762</v>
      </c>
      <c r="CK3114">
        <v>4.805360119269784E-5</v>
      </c>
      <c r="CL3114">
        <v>0.11059303319337578</v>
      </c>
      <c r="CN3114">
        <v>-31.524085792359244</v>
      </c>
      <c r="CO3114">
        <v>-0.17101103798517905</v>
      </c>
      <c r="CP3114">
        <v>-16.5</v>
      </c>
    </row>
    <row r="3115" spans="17:94" x14ac:dyDescent="0.3">
      <c r="Q3115" s="55"/>
      <c r="AJ3115">
        <v>0.01</v>
      </c>
      <c r="AK3115">
        <v>0.01</v>
      </c>
      <c r="AL3115">
        <v>1</v>
      </c>
      <c r="AM3115">
        <v>1</v>
      </c>
      <c r="AN3115">
        <v>1</v>
      </c>
      <c r="AO3115">
        <v>9.9999999999999995E-7</v>
      </c>
      <c r="AP3115">
        <v>1.6900152351322043E-5</v>
      </c>
      <c r="AQ3115">
        <v>0.01</v>
      </c>
      <c r="AR3115">
        <v>3.1996816254392111E-3</v>
      </c>
      <c r="AS3115">
        <v>0.01</v>
      </c>
      <c r="AT3115">
        <v>0.01</v>
      </c>
      <c r="AU3115">
        <v>3.4932596917815127E-5</v>
      </c>
      <c r="AV3115">
        <v>1</v>
      </c>
      <c r="AW3115">
        <v>1</v>
      </c>
      <c r="AX3115">
        <v>1</v>
      </c>
      <c r="AY3115">
        <v>1</v>
      </c>
      <c r="AZ3115">
        <v>1</v>
      </c>
      <c r="BA3115">
        <v>4.1650912745234693E-4</v>
      </c>
      <c r="BB3115">
        <v>2.9763268698344771E-4</v>
      </c>
      <c r="BC3115">
        <v>1.0000000000000001E-9</v>
      </c>
      <c r="BD3115">
        <v>1E-3</v>
      </c>
      <c r="BE3115">
        <v>2.4981239666250288E-6</v>
      </c>
      <c r="BF3115">
        <v>1E-3</v>
      </c>
      <c r="BG3115">
        <v>9.9638970777949026E-8</v>
      </c>
      <c r="BH3115">
        <v>1E-3</v>
      </c>
      <c r="BI3115">
        <v>4.4110605197414279E-6</v>
      </c>
      <c r="BJ3115">
        <v>0.01</v>
      </c>
      <c r="BK3115">
        <v>4.8053601192697841E-8</v>
      </c>
      <c r="BL3115">
        <v>9.9999999999999995E-7</v>
      </c>
      <c r="BM3115">
        <v>3.5354605103698642</v>
      </c>
      <c r="BN3115">
        <v>0.01</v>
      </c>
      <c r="BO3115">
        <v>1</v>
      </c>
      <c r="BP3115">
        <v>9.9440803269116511E-4</v>
      </c>
      <c r="BQ3115">
        <v>1E-4</v>
      </c>
      <c r="BR3115">
        <v>9.9999999999999995E-8</v>
      </c>
      <c r="BS3115">
        <v>1</v>
      </c>
      <c r="BT3115">
        <v>9.9999999999999995E-8</v>
      </c>
      <c r="BU3115">
        <v>1.1492644652069957E-4</v>
      </c>
      <c r="BV3115">
        <v>2.6448861040426291E-3</v>
      </c>
      <c r="BW3115">
        <v>3.7691795401149199E-3</v>
      </c>
      <c r="BX3115">
        <v>1</v>
      </c>
      <c r="BZ3115">
        <v>-55</v>
      </c>
      <c r="CA3115">
        <v>3.3333333333333335</v>
      </c>
      <c r="CB3115">
        <v>1E-4</v>
      </c>
      <c r="CC3115">
        <v>7</v>
      </c>
      <c r="CD3115">
        <v>1.0000000000000001E-9</v>
      </c>
      <c r="CE3115">
        <v>0.01</v>
      </c>
      <c r="CF3115">
        <v>308.14999999999998</v>
      </c>
      <c r="CG3115">
        <v>7</v>
      </c>
      <c r="CI3115">
        <v>2.4981239666250288E-3</v>
      </c>
      <c r="CJ3115">
        <v>3535.4605103698641</v>
      </c>
      <c r="CK3115">
        <v>4.805360119269784E-5</v>
      </c>
      <c r="CL3115">
        <v>4.4110605197414275E-3</v>
      </c>
      <c r="CN3115">
        <v>-31.524085792359244</v>
      </c>
      <c r="CO3115">
        <v>-0.17101103798517905</v>
      </c>
      <c r="CP3115">
        <v>-16.5</v>
      </c>
    </row>
    <row r="3116" spans="17:94" x14ac:dyDescent="0.3">
      <c r="Q3116" s="55"/>
      <c r="AJ3116">
        <v>0.01</v>
      </c>
      <c r="AK3116">
        <v>0.01</v>
      </c>
      <c r="AL3116">
        <v>1</v>
      </c>
      <c r="AM3116">
        <v>1</v>
      </c>
      <c r="AN3116">
        <v>1</v>
      </c>
      <c r="AO3116">
        <v>9.9999999999999995E-7</v>
      </c>
      <c r="AP3116">
        <v>1.6900152351322043E-5</v>
      </c>
      <c r="AQ3116">
        <v>0.01</v>
      </c>
      <c r="AR3116">
        <v>1.2762096206402242E-4</v>
      </c>
      <c r="AS3116">
        <v>4.7346018092867128E-4</v>
      </c>
      <c r="AT3116">
        <v>0.01</v>
      </c>
      <c r="AU3116">
        <v>3.4932596917815127E-5</v>
      </c>
      <c r="AV3116">
        <v>1</v>
      </c>
      <c r="AW3116">
        <v>1</v>
      </c>
      <c r="AX3116">
        <v>1</v>
      </c>
      <c r="AY3116">
        <v>1</v>
      </c>
      <c r="AZ3116">
        <v>1</v>
      </c>
      <c r="BA3116">
        <v>4.1650912745234693E-4</v>
      </c>
      <c r="BB3116">
        <v>2.9763268698344771E-4</v>
      </c>
      <c r="BC3116">
        <v>1.0000000000000001E-9</v>
      </c>
      <c r="BD3116">
        <v>1E-3</v>
      </c>
      <c r="BE3116">
        <v>9.9638970777949026E-8</v>
      </c>
      <c r="BF3116">
        <v>1E-3</v>
      </c>
      <c r="BG3116">
        <v>9.9638970777949026E-8</v>
      </c>
      <c r="BH3116">
        <v>1E-3</v>
      </c>
      <c r="BI3116">
        <v>1.7593743789266973E-7</v>
      </c>
      <c r="BJ3116">
        <v>0.01</v>
      </c>
      <c r="BK3116">
        <v>4.8053601192697841E-8</v>
      </c>
      <c r="BL3116">
        <v>9.9999999999999995E-7</v>
      </c>
      <c r="BM3116">
        <v>88.640203376788762</v>
      </c>
      <c r="BN3116">
        <v>0.01</v>
      </c>
      <c r="BO3116">
        <v>1</v>
      </c>
      <c r="BP3116">
        <v>9.9440803269116511E-4</v>
      </c>
      <c r="BQ3116">
        <v>1E-4</v>
      </c>
      <c r="BR3116">
        <v>9.9999999999999995E-8</v>
      </c>
      <c r="BS3116">
        <v>1</v>
      </c>
      <c r="BT3116">
        <v>9.9999999999999995E-8</v>
      </c>
      <c r="BU3116">
        <v>1.1492644652069957E-4</v>
      </c>
      <c r="BV3116">
        <v>2.6448861040426291E-3</v>
      </c>
      <c r="BW3116">
        <v>3.7691795401149199E-3</v>
      </c>
      <c r="BX3116">
        <v>1</v>
      </c>
      <c r="BZ3116">
        <v>-55</v>
      </c>
      <c r="CA3116">
        <v>3.3333333333333335</v>
      </c>
      <c r="CB3116">
        <v>1E-4</v>
      </c>
      <c r="CC3116">
        <v>7</v>
      </c>
      <c r="CD3116">
        <v>1.0000000000000001E-9</v>
      </c>
      <c r="CE3116">
        <v>0.01</v>
      </c>
      <c r="CF3116">
        <v>308.14999999999998</v>
      </c>
      <c r="CG3116">
        <v>7</v>
      </c>
      <c r="CI3116">
        <v>9.9638970777949019E-5</v>
      </c>
      <c r="CJ3116">
        <v>88640.203376788762</v>
      </c>
      <c r="CK3116">
        <v>4.805360119269784E-5</v>
      </c>
      <c r="CL3116">
        <v>1.7593743789266972E-4</v>
      </c>
      <c r="CN3116">
        <v>-31.524085792359244</v>
      </c>
      <c r="CO3116">
        <v>-0.17101103798517905</v>
      </c>
      <c r="CP3116">
        <v>-16.5</v>
      </c>
    </row>
    <row r="3117" spans="17:94" x14ac:dyDescent="0.3">
      <c r="Q3117" s="55"/>
      <c r="AJ3117">
        <v>0.01</v>
      </c>
      <c r="AK3117">
        <v>0.01</v>
      </c>
      <c r="AL3117">
        <v>1</v>
      </c>
      <c r="AM3117">
        <v>1</v>
      </c>
      <c r="AN3117">
        <v>1</v>
      </c>
      <c r="AO3117">
        <v>9.9999999999999995E-7</v>
      </c>
      <c r="AP3117">
        <v>1.6900152351322043E-5</v>
      </c>
      <c r="AQ3117">
        <v>0.01</v>
      </c>
      <c r="AR3117">
        <v>0.01</v>
      </c>
      <c r="AS3117">
        <v>0.01</v>
      </c>
      <c r="AT3117">
        <v>0.01</v>
      </c>
      <c r="AU3117">
        <v>3.4932596917815127E-5</v>
      </c>
      <c r="AV3117">
        <v>1</v>
      </c>
      <c r="AW3117">
        <v>1</v>
      </c>
      <c r="AX3117">
        <v>1</v>
      </c>
      <c r="AY3117">
        <v>1</v>
      </c>
      <c r="AZ3117">
        <v>1</v>
      </c>
      <c r="BA3117">
        <v>4.1650912745234693E-4</v>
      </c>
      <c r="BB3117">
        <v>2.9763268698344771E-4</v>
      </c>
      <c r="BC3117">
        <v>1.0000000000000001E-9</v>
      </c>
      <c r="BD3117">
        <v>1E-3</v>
      </c>
      <c r="BE3117">
        <v>9.9638970777949026E-8</v>
      </c>
      <c r="BF3117">
        <v>1E-3</v>
      </c>
      <c r="BG3117">
        <v>9.9638970777949026E-8</v>
      </c>
      <c r="BH3117">
        <v>1E-3</v>
      </c>
      <c r="BI3117">
        <v>1.1059303319337579E-4</v>
      </c>
      <c r="BJ3117">
        <v>0.01</v>
      </c>
      <c r="BK3117">
        <v>4.8053601192697841E-8</v>
      </c>
      <c r="BL3117">
        <v>9.9999999999999995E-7</v>
      </c>
      <c r="BM3117">
        <v>0.14101367713758928</v>
      </c>
      <c r="BN3117">
        <v>0.01</v>
      </c>
      <c r="BO3117">
        <v>1</v>
      </c>
      <c r="BP3117">
        <v>9.9440803269116511E-4</v>
      </c>
      <c r="BQ3117">
        <v>1E-4</v>
      </c>
      <c r="BR3117">
        <v>9.9999999999999995E-8</v>
      </c>
      <c r="BS3117">
        <v>1</v>
      </c>
      <c r="BT3117">
        <v>9.9999999999999995E-8</v>
      </c>
      <c r="BU3117">
        <v>1.1492644652069957E-4</v>
      </c>
      <c r="BV3117">
        <v>2.6448861040426291E-3</v>
      </c>
      <c r="BW3117">
        <v>3.7691795401149199E-3</v>
      </c>
      <c r="BX3117">
        <v>1</v>
      </c>
      <c r="BZ3117">
        <v>-55</v>
      </c>
      <c r="CA3117">
        <v>3.3333333333333335</v>
      </c>
      <c r="CB3117">
        <v>1E-4</v>
      </c>
      <c r="CC3117">
        <v>7</v>
      </c>
      <c r="CD3117">
        <v>1.0000000000000001E-9</v>
      </c>
      <c r="CE3117">
        <v>0.01</v>
      </c>
      <c r="CF3117">
        <v>308.14999999999998</v>
      </c>
      <c r="CG3117">
        <v>7</v>
      </c>
      <c r="CI3117">
        <v>9.9638970777949019E-5</v>
      </c>
      <c r="CJ3117">
        <v>141.01367713758927</v>
      </c>
      <c r="CK3117">
        <v>4.805360119269784E-5</v>
      </c>
      <c r="CL3117">
        <v>0.11059303319337578</v>
      </c>
      <c r="CN3117">
        <v>-31.524085792359244</v>
      </c>
      <c r="CO3117">
        <v>-0.17101103798517905</v>
      </c>
      <c r="CP3117">
        <v>-16.5</v>
      </c>
    </row>
    <row r="3118" spans="17:94" x14ac:dyDescent="0.3">
      <c r="Q3118" s="55"/>
      <c r="AJ3118">
        <v>0.01</v>
      </c>
      <c r="AK3118">
        <v>0.01</v>
      </c>
      <c r="AL3118">
        <v>1</v>
      </c>
      <c r="AM3118">
        <v>1</v>
      </c>
      <c r="AN3118">
        <v>1</v>
      </c>
      <c r="AO3118">
        <v>6.637123947803936E-6</v>
      </c>
      <c r="AP3118">
        <v>1.1216840589249472E-4</v>
      </c>
      <c r="AQ3118">
        <v>0.01</v>
      </c>
      <c r="AR3118">
        <v>3.1996816254392111E-3</v>
      </c>
      <c r="AS3118">
        <v>0.01</v>
      </c>
      <c r="AT3118">
        <v>0.01</v>
      </c>
      <c r="AU3118">
        <v>5.2632129808836069E-6</v>
      </c>
      <c r="AV3118">
        <v>1</v>
      </c>
      <c r="AW3118">
        <v>1</v>
      </c>
      <c r="AX3118">
        <v>1</v>
      </c>
      <c r="AY3118">
        <v>1</v>
      </c>
      <c r="AZ3118">
        <v>1</v>
      </c>
      <c r="BA3118">
        <v>0.01</v>
      </c>
      <c r="BB3118">
        <v>7.1458863051565838E-3</v>
      </c>
      <c r="BC3118">
        <v>1.0000000000000001E-9</v>
      </c>
      <c r="BD3118">
        <v>1E-3</v>
      </c>
      <c r="BE3118">
        <v>2.4981239666250288E-6</v>
      </c>
      <c r="BF3118">
        <v>1E-3</v>
      </c>
      <c r="BG3118">
        <v>9.9638970777949026E-8</v>
      </c>
      <c r="BH3118">
        <v>1E-3</v>
      </c>
      <c r="BI3118">
        <v>4.4110605197414279E-6</v>
      </c>
      <c r="BJ3118">
        <v>0.01</v>
      </c>
      <c r="BK3118">
        <v>3.0206154957237182E-5</v>
      </c>
      <c r="BL3118">
        <v>9.9999999999999995E-7</v>
      </c>
      <c r="BM3118">
        <v>3.5354605103698642</v>
      </c>
      <c r="BN3118">
        <v>0.01</v>
      </c>
      <c r="BO3118">
        <v>1</v>
      </c>
      <c r="BP3118">
        <v>9.9440803269116511E-4</v>
      </c>
      <c r="BQ3118">
        <v>1E-4</v>
      </c>
      <c r="BR3118">
        <v>9.9999999999999995E-8</v>
      </c>
      <c r="BS3118">
        <v>1</v>
      </c>
      <c r="BT3118">
        <v>9.9999999999999995E-8</v>
      </c>
      <c r="BU3118">
        <v>1.1492644652069957E-4</v>
      </c>
      <c r="BV3118">
        <v>2.6448861040426291E-3</v>
      </c>
      <c r="BW3118">
        <v>3.7691795401149199E-3</v>
      </c>
      <c r="BX3118">
        <v>1</v>
      </c>
      <c r="BZ3118">
        <v>-55</v>
      </c>
      <c r="CA3118">
        <v>3.3333333333333335</v>
      </c>
      <c r="CB3118">
        <v>1E-4</v>
      </c>
      <c r="CC3118">
        <v>7</v>
      </c>
      <c r="CD3118">
        <v>1.0000000000000001E-9</v>
      </c>
      <c r="CE3118">
        <v>0.01</v>
      </c>
      <c r="CF3118">
        <v>308.14999999999998</v>
      </c>
      <c r="CG3118">
        <v>7</v>
      </c>
      <c r="CI3118">
        <v>2.4981239666250288E-3</v>
      </c>
      <c r="CJ3118">
        <v>3535.4605103698641</v>
      </c>
      <c r="CK3118">
        <v>3.0206154957237181E-2</v>
      </c>
      <c r="CL3118">
        <v>4.4110605197414275E-3</v>
      </c>
      <c r="CN3118">
        <v>-31.524085792359244</v>
      </c>
      <c r="CO3118">
        <v>-0.17101103798517905</v>
      </c>
      <c r="CP3118">
        <v>-16.5</v>
      </c>
    </row>
    <row r="3119" spans="17:94" x14ac:dyDescent="0.3">
      <c r="Q3119" s="55"/>
      <c r="AJ3119">
        <v>0.01</v>
      </c>
      <c r="AK3119">
        <v>0.01</v>
      </c>
      <c r="AL3119">
        <v>1</v>
      </c>
      <c r="AM3119">
        <v>1</v>
      </c>
      <c r="AN3119">
        <v>1</v>
      </c>
      <c r="AO3119">
        <v>5.5912861011564034E-6</v>
      </c>
      <c r="AP3119">
        <v>9.4493586949372682E-5</v>
      </c>
      <c r="AQ3119">
        <v>0.01</v>
      </c>
      <c r="AR3119">
        <v>1.2762096206402242E-4</v>
      </c>
      <c r="AS3119">
        <v>4.7346018092867128E-4</v>
      </c>
      <c r="AT3119">
        <v>0.01</v>
      </c>
      <c r="AU3119">
        <v>6.24768546731856E-6</v>
      </c>
      <c r="AV3119">
        <v>1</v>
      </c>
      <c r="AW3119">
        <v>1</v>
      </c>
      <c r="AX3119">
        <v>1</v>
      </c>
      <c r="AY3119">
        <v>1</v>
      </c>
      <c r="AZ3119">
        <v>1</v>
      </c>
      <c r="BA3119">
        <v>0.01</v>
      </c>
      <c r="BB3119">
        <v>7.1458863051565838E-3</v>
      </c>
      <c r="BC3119">
        <v>1.0000000000000001E-9</v>
      </c>
      <c r="BD3119">
        <v>1E-3</v>
      </c>
      <c r="BE3119">
        <v>9.9638970777949026E-8</v>
      </c>
      <c r="BF3119">
        <v>1E-3</v>
      </c>
      <c r="BG3119">
        <v>9.9638970777949026E-8</v>
      </c>
      <c r="BH3119">
        <v>1E-3</v>
      </c>
      <c r="BI3119">
        <v>1.7593743789266973E-7</v>
      </c>
      <c r="BJ3119">
        <v>0.01</v>
      </c>
      <c r="BK3119">
        <v>3.0206154957237182E-5</v>
      </c>
      <c r="BL3119">
        <v>9.9999999999999995E-7</v>
      </c>
      <c r="BM3119">
        <v>88.640203376788762</v>
      </c>
      <c r="BN3119">
        <v>0.01</v>
      </c>
      <c r="BO3119">
        <v>1</v>
      </c>
      <c r="BP3119">
        <v>9.9440803269116511E-4</v>
      </c>
      <c r="BQ3119">
        <v>1E-4</v>
      </c>
      <c r="BR3119">
        <v>9.9999999999999995E-8</v>
      </c>
      <c r="BS3119">
        <v>1</v>
      </c>
      <c r="BT3119">
        <v>9.9999999999999995E-8</v>
      </c>
      <c r="BU3119">
        <v>1.1492644652069957E-4</v>
      </c>
      <c r="BV3119">
        <v>2.6448861040426291E-3</v>
      </c>
      <c r="BW3119">
        <v>3.7691795401149199E-3</v>
      </c>
      <c r="BX3119">
        <v>1</v>
      </c>
      <c r="BZ3119">
        <v>-55</v>
      </c>
      <c r="CA3119">
        <v>3.3333333333333335</v>
      </c>
      <c r="CB3119">
        <v>1E-4</v>
      </c>
      <c r="CC3119">
        <v>7</v>
      </c>
      <c r="CD3119">
        <v>1.0000000000000001E-9</v>
      </c>
      <c r="CE3119">
        <v>0.01</v>
      </c>
      <c r="CF3119">
        <v>308.14999999999998</v>
      </c>
      <c r="CG3119">
        <v>7</v>
      </c>
      <c r="CI3119">
        <v>9.9638970777949019E-5</v>
      </c>
      <c r="CJ3119">
        <v>88640.203376788762</v>
      </c>
      <c r="CK3119">
        <v>3.0206154957237181E-2</v>
      </c>
      <c r="CL3119">
        <v>1.7593743789266972E-4</v>
      </c>
      <c r="CN3119">
        <v>-31.524085792359244</v>
      </c>
      <c r="CO3119">
        <v>-0.17101103798517905</v>
      </c>
      <c r="CP3119">
        <v>-16.5</v>
      </c>
    </row>
    <row r="3120" spans="17:94" x14ac:dyDescent="0.3">
      <c r="Q3120" s="55"/>
      <c r="AJ3120">
        <v>0.01</v>
      </c>
      <c r="AK3120">
        <v>0.01</v>
      </c>
      <c r="AL3120">
        <v>1</v>
      </c>
      <c r="AM3120">
        <v>1</v>
      </c>
      <c r="AN3120">
        <v>1</v>
      </c>
      <c r="AO3120">
        <v>6.637123947803936E-6</v>
      </c>
      <c r="AP3120">
        <v>1.1216840589249472E-4</v>
      </c>
      <c r="AQ3120">
        <v>0.01</v>
      </c>
      <c r="AR3120">
        <v>3.1996816254392111E-3</v>
      </c>
      <c r="AS3120">
        <v>0.01</v>
      </c>
      <c r="AT3120">
        <v>0.01</v>
      </c>
      <c r="AU3120">
        <v>5.2632129808836069E-6</v>
      </c>
      <c r="AV3120">
        <v>1</v>
      </c>
      <c r="AW3120">
        <v>1</v>
      </c>
      <c r="AX3120">
        <v>1</v>
      </c>
      <c r="AY3120">
        <v>1</v>
      </c>
      <c r="AZ3120">
        <v>1</v>
      </c>
      <c r="BA3120">
        <v>0.01</v>
      </c>
      <c r="BB3120">
        <v>7.1458863051565838E-3</v>
      </c>
      <c r="BC3120">
        <v>1.0000000000000001E-9</v>
      </c>
      <c r="BD3120">
        <v>1E-3</v>
      </c>
      <c r="BE3120">
        <v>2.4981239666250288E-6</v>
      </c>
      <c r="BF3120">
        <v>1E-3</v>
      </c>
      <c r="BG3120">
        <v>9.9638970777949026E-8</v>
      </c>
      <c r="BH3120">
        <v>1E-3</v>
      </c>
      <c r="BI3120">
        <v>4.4110605197414279E-6</v>
      </c>
      <c r="BJ3120">
        <v>0.01</v>
      </c>
      <c r="BK3120">
        <v>4.8053601192697841E-8</v>
      </c>
      <c r="BL3120">
        <v>9.9999999999999995E-7</v>
      </c>
      <c r="BM3120">
        <v>3.5354605103698642</v>
      </c>
      <c r="BN3120">
        <v>0.01</v>
      </c>
      <c r="BO3120">
        <v>1</v>
      </c>
      <c r="BP3120">
        <v>9.9440803269116511E-4</v>
      </c>
      <c r="BQ3120">
        <v>1E-4</v>
      </c>
      <c r="BR3120">
        <v>9.9999999999999995E-8</v>
      </c>
      <c r="BS3120">
        <v>1</v>
      </c>
      <c r="BT3120">
        <v>9.9999999999999995E-8</v>
      </c>
      <c r="BU3120">
        <v>1.1492644652069957E-4</v>
      </c>
      <c r="BV3120">
        <v>2.6448861040426291E-3</v>
      </c>
      <c r="BW3120">
        <v>3.7691795401149199E-3</v>
      </c>
      <c r="BX3120">
        <v>1</v>
      </c>
      <c r="BZ3120">
        <v>-55</v>
      </c>
      <c r="CA3120">
        <v>3.3333333333333335</v>
      </c>
      <c r="CB3120">
        <v>1E-4</v>
      </c>
      <c r="CC3120">
        <v>7</v>
      </c>
      <c r="CD3120">
        <v>1.0000000000000001E-9</v>
      </c>
      <c r="CE3120">
        <v>0.01</v>
      </c>
      <c r="CF3120">
        <v>308.14999999999998</v>
      </c>
      <c r="CG3120">
        <v>7</v>
      </c>
      <c r="CI3120">
        <v>2.4981239666250288E-3</v>
      </c>
      <c r="CJ3120">
        <v>3535.4605103698641</v>
      </c>
      <c r="CK3120">
        <v>4.805360119269784E-5</v>
      </c>
      <c r="CL3120">
        <v>4.4110605197414275E-3</v>
      </c>
      <c r="CN3120">
        <v>-31.524085792359244</v>
      </c>
      <c r="CO3120">
        <v>-0.17101103798517905</v>
      </c>
      <c r="CP3120">
        <v>-16.5</v>
      </c>
    </row>
    <row r="3121" spans="17:94" x14ac:dyDescent="0.3">
      <c r="Q3121" s="55"/>
      <c r="AJ3121">
        <v>0.01</v>
      </c>
      <c r="AK3121">
        <v>0.01</v>
      </c>
      <c r="AL3121">
        <v>1</v>
      </c>
      <c r="AM3121">
        <v>1</v>
      </c>
      <c r="AN3121">
        <v>1</v>
      </c>
      <c r="AO3121">
        <v>9.9999999999999995E-7</v>
      </c>
      <c r="AP3121">
        <v>1.6900152351322043E-5</v>
      </c>
      <c r="AQ3121">
        <v>0.01</v>
      </c>
      <c r="AR3121">
        <v>0.01</v>
      </c>
      <c r="AS3121">
        <v>0.01</v>
      </c>
      <c r="AT3121">
        <v>0.01</v>
      </c>
      <c r="AU3121">
        <v>3.4932596917815127E-5</v>
      </c>
      <c r="AV3121">
        <v>1</v>
      </c>
      <c r="AW3121">
        <v>1</v>
      </c>
      <c r="AX3121">
        <v>1</v>
      </c>
      <c r="AY3121">
        <v>1</v>
      </c>
      <c r="AZ3121">
        <v>1</v>
      </c>
      <c r="BA3121">
        <v>0.01</v>
      </c>
      <c r="BB3121">
        <v>7.1458863051565838E-3</v>
      </c>
      <c r="BC3121">
        <v>1.0000000000000001E-9</v>
      </c>
      <c r="BD3121">
        <v>1E-3</v>
      </c>
      <c r="BE3121">
        <v>9.9638970777949026E-8</v>
      </c>
      <c r="BF3121">
        <v>1E-3</v>
      </c>
      <c r="BG3121">
        <v>9.9638970777949026E-8</v>
      </c>
      <c r="BH3121">
        <v>1E-3</v>
      </c>
      <c r="BI3121">
        <v>1.7593743789266973E-7</v>
      </c>
      <c r="BJ3121">
        <v>0.01</v>
      </c>
      <c r="BK3121">
        <v>3.0206154957237182E-5</v>
      </c>
      <c r="BL3121">
        <v>9.9999999999999995E-7</v>
      </c>
      <c r="BM3121">
        <v>0.14101367713758928</v>
      </c>
      <c r="BN3121">
        <v>0.01</v>
      </c>
      <c r="BO3121">
        <v>1</v>
      </c>
      <c r="BP3121">
        <v>9.9440803269116511E-4</v>
      </c>
      <c r="BQ3121">
        <v>1E-4</v>
      </c>
      <c r="BR3121">
        <v>9.9999999999999995E-8</v>
      </c>
      <c r="BS3121">
        <v>1</v>
      </c>
      <c r="BT3121">
        <v>9.9999999999999995E-8</v>
      </c>
      <c r="BU3121">
        <v>1.1492644652069957E-4</v>
      </c>
      <c r="BV3121">
        <v>2.6448861040426291E-3</v>
      </c>
      <c r="BW3121">
        <v>3.7691795401149199E-3</v>
      </c>
      <c r="BX3121">
        <v>1</v>
      </c>
      <c r="BZ3121">
        <v>-55</v>
      </c>
      <c r="CA3121">
        <v>3.3333333333333335</v>
      </c>
      <c r="CB3121">
        <v>1E-4</v>
      </c>
      <c r="CC3121">
        <v>7</v>
      </c>
      <c r="CD3121">
        <v>1.0000000000000001E-9</v>
      </c>
      <c r="CE3121">
        <v>0.01</v>
      </c>
      <c r="CF3121">
        <v>308.14999999999998</v>
      </c>
      <c r="CG3121">
        <v>7</v>
      </c>
      <c r="CI3121">
        <v>9.9638970777949019E-5</v>
      </c>
      <c r="CJ3121">
        <v>141.01367713758927</v>
      </c>
      <c r="CK3121">
        <v>3.0206154957237181E-2</v>
      </c>
      <c r="CL3121">
        <v>1.7593743789266972E-4</v>
      </c>
      <c r="CN3121">
        <v>-31.524085792359244</v>
      </c>
      <c r="CO3121">
        <v>-0.17101103798517905</v>
      </c>
      <c r="CP3121">
        <v>-16.5</v>
      </c>
    </row>
    <row r="3122" spans="17:94" x14ac:dyDescent="0.3">
      <c r="Q3122" s="55"/>
      <c r="AJ3122">
        <v>0.01</v>
      </c>
      <c r="AK3122">
        <v>0.01</v>
      </c>
      <c r="AL3122">
        <v>1</v>
      </c>
      <c r="AM3122">
        <v>1</v>
      </c>
      <c r="AN3122">
        <v>1</v>
      </c>
      <c r="AO3122">
        <v>5.5912861011564034E-6</v>
      </c>
      <c r="AP3122">
        <v>9.4493586949372682E-5</v>
      </c>
      <c r="AQ3122">
        <v>0.01</v>
      </c>
      <c r="AR3122">
        <v>1.2762096206402242E-4</v>
      </c>
      <c r="AS3122">
        <v>4.7346018092867128E-4</v>
      </c>
      <c r="AT3122">
        <v>0.01</v>
      </c>
      <c r="AU3122">
        <v>6.24768546731856E-6</v>
      </c>
      <c r="AV3122">
        <v>1</v>
      </c>
      <c r="AW3122">
        <v>1</v>
      </c>
      <c r="AX3122">
        <v>1</v>
      </c>
      <c r="AY3122">
        <v>1</v>
      </c>
      <c r="AZ3122">
        <v>1</v>
      </c>
      <c r="BA3122">
        <v>0.01</v>
      </c>
      <c r="BB3122">
        <v>7.1458863051565838E-3</v>
      </c>
      <c r="BC3122">
        <v>1.0000000000000001E-9</v>
      </c>
      <c r="BD3122">
        <v>1E-3</v>
      </c>
      <c r="BE3122">
        <v>9.9638970777949026E-8</v>
      </c>
      <c r="BF3122">
        <v>1E-3</v>
      </c>
      <c r="BG3122">
        <v>9.9638970777949026E-8</v>
      </c>
      <c r="BH3122">
        <v>1E-3</v>
      </c>
      <c r="BI3122">
        <v>1.7593743789266973E-7</v>
      </c>
      <c r="BJ3122">
        <v>0.01</v>
      </c>
      <c r="BK3122">
        <v>4.8053601192697841E-8</v>
      </c>
      <c r="BL3122">
        <v>9.9999999999999995E-7</v>
      </c>
      <c r="BM3122">
        <v>88.640203376788762</v>
      </c>
      <c r="BN3122">
        <v>0.01</v>
      </c>
      <c r="BO3122">
        <v>1</v>
      </c>
      <c r="BP3122">
        <v>9.9440803269116511E-4</v>
      </c>
      <c r="BQ3122">
        <v>1E-4</v>
      </c>
      <c r="BR3122">
        <v>9.9999999999999995E-8</v>
      </c>
      <c r="BS3122">
        <v>1</v>
      </c>
      <c r="BT3122">
        <v>9.9999999999999995E-8</v>
      </c>
      <c r="BU3122">
        <v>1.1492644652069957E-4</v>
      </c>
      <c r="BV3122">
        <v>2.6448861040426291E-3</v>
      </c>
      <c r="BW3122">
        <v>3.7691795401149199E-3</v>
      </c>
      <c r="BX3122">
        <v>1</v>
      </c>
      <c r="BZ3122">
        <v>-55</v>
      </c>
      <c r="CA3122">
        <v>3.3333333333333335</v>
      </c>
      <c r="CB3122">
        <v>1E-4</v>
      </c>
      <c r="CC3122">
        <v>7</v>
      </c>
      <c r="CD3122">
        <v>1.0000000000000001E-9</v>
      </c>
      <c r="CE3122">
        <v>0.01</v>
      </c>
      <c r="CF3122">
        <v>308.14999999999998</v>
      </c>
      <c r="CG3122">
        <v>7</v>
      </c>
      <c r="CI3122">
        <v>9.9638970777949019E-5</v>
      </c>
      <c r="CJ3122">
        <v>88640.203376788762</v>
      </c>
      <c r="CK3122">
        <v>4.805360119269784E-5</v>
      </c>
      <c r="CL3122">
        <v>1.7593743789266972E-4</v>
      </c>
      <c r="CN3122">
        <v>-31.524085792359244</v>
      </c>
      <c r="CO3122">
        <v>-0.17101103798517905</v>
      </c>
      <c r="CP3122">
        <v>-16.5</v>
      </c>
    </row>
    <row r="3123" spans="17:94" x14ac:dyDescent="0.3">
      <c r="Q3123" s="55"/>
      <c r="AJ3123">
        <v>0.01</v>
      </c>
      <c r="AK3123">
        <v>0.01</v>
      </c>
      <c r="AL3123">
        <v>1</v>
      </c>
      <c r="AM3123">
        <v>1</v>
      </c>
      <c r="AN3123">
        <v>1</v>
      </c>
      <c r="AO3123">
        <v>6.637123947803936E-6</v>
      </c>
      <c r="AP3123">
        <v>1.1216840589249472E-4</v>
      </c>
      <c r="AQ3123">
        <v>0.01</v>
      </c>
      <c r="AR3123">
        <v>3.1996816254392111E-3</v>
      </c>
      <c r="AS3123">
        <v>0.01</v>
      </c>
      <c r="AT3123">
        <v>0.01</v>
      </c>
      <c r="AU3123">
        <v>5.2632129808836069E-6</v>
      </c>
      <c r="AV3123">
        <v>1</v>
      </c>
      <c r="AW3123">
        <v>1</v>
      </c>
      <c r="AX3123">
        <v>1</v>
      </c>
      <c r="AY3123">
        <v>1</v>
      </c>
      <c r="AZ3123">
        <v>1</v>
      </c>
      <c r="BA3123">
        <v>6.2754459721994402E-5</v>
      </c>
      <c r="BB3123">
        <v>4.4843623431490477E-5</v>
      </c>
      <c r="BC3123">
        <v>1.0000000000000001E-9</v>
      </c>
      <c r="BD3123">
        <v>1E-3</v>
      </c>
      <c r="BE3123">
        <v>2.4981239666250288E-6</v>
      </c>
      <c r="BF3123">
        <v>1E-3</v>
      </c>
      <c r="BG3123">
        <v>9.9638970777949026E-8</v>
      </c>
      <c r="BH3123">
        <v>1E-3</v>
      </c>
      <c r="BI3123">
        <v>4.4110605197414279E-6</v>
      </c>
      <c r="BJ3123">
        <v>0.01</v>
      </c>
      <c r="BK3123">
        <v>3.0206154957237182E-5</v>
      </c>
      <c r="BL3123">
        <v>9.9999999999999995E-7</v>
      </c>
      <c r="BM3123">
        <v>3.5354605103698642</v>
      </c>
      <c r="BN3123">
        <v>0.01</v>
      </c>
      <c r="BO3123">
        <v>1</v>
      </c>
      <c r="BP3123">
        <v>9.9440803269116511E-4</v>
      </c>
      <c r="BQ3123">
        <v>1E-4</v>
      </c>
      <c r="BR3123">
        <v>9.9999999999999995E-8</v>
      </c>
      <c r="BS3123">
        <v>1</v>
      </c>
      <c r="BT3123">
        <v>9.9999999999999995E-8</v>
      </c>
      <c r="BU3123">
        <v>1.1492644652069957E-4</v>
      </c>
      <c r="BV3123">
        <v>2.6448861040426291E-3</v>
      </c>
      <c r="BW3123">
        <v>3.7691795401149199E-3</v>
      </c>
      <c r="BX3123">
        <v>1</v>
      </c>
      <c r="BZ3123">
        <v>-55</v>
      </c>
      <c r="CA3123">
        <v>3.3333333333333335</v>
      </c>
      <c r="CB3123">
        <v>1E-4</v>
      </c>
      <c r="CC3123">
        <v>7</v>
      </c>
      <c r="CD3123">
        <v>1.0000000000000001E-9</v>
      </c>
      <c r="CE3123">
        <v>0.01</v>
      </c>
      <c r="CF3123">
        <v>308.14999999999998</v>
      </c>
      <c r="CG3123">
        <v>7</v>
      </c>
      <c r="CI3123">
        <v>2.4981239666250288E-3</v>
      </c>
      <c r="CJ3123">
        <v>3535.4605103698641</v>
      </c>
      <c r="CK3123">
        <v>3.0206154957237181E-2</v>
      </c>
      <c r="CL3123">
        <v>4.4110605197414275E-3</v>
      </c>
      <c r="CN3123">
        <v>-31.524085792359244</v>
      </c>
      <c r="CO3123">
        <v>-0.17101103798517905</v>
      </c>
      <c r="CP3123">
        <v>-16.5</v>
      </c>
    </row>
    <row r="3124" spans="17:94" x14ac:dyDescent="0.3">
      <c r="Q3124" s="55"/>
      <c r="AJ3124">
        <v>0.01</v>
      </c>
      <c r="AK3124">
        <v>0.01</v>
      </c>
      <c r="AL3124">
        <v>1</v>
      </c>
      <c r="AM3124">
        <v>1</v>
      </c>
      <c r="AN3124">
        <v>1</v>
      </c>
      <c r="AO3124">
        <v>5.5912861011564034E-6</v>
      </c>
      <c r="AP3124">
        <v>9.4493586949372682E-5</v>
      </c>
      <c r="AQ3124">
        <v>0.01</v>
      </c>
      <c r="AR3124">
        <v>1.2762096206402242E-4</v>
      </c>
      <c r="AS3124">
        <v>4.7346018092867128E-4</v>
      </c>
      <c r="AT3124">
        <v>0.01</v>
      </c>
      <c r="AU3124">
        <v>6.24768546731856E-6</v>
      </c>
      <c r="AV3124">
        <v>1</v>
      </c>
      <c r="AW3124">
        <v>1</v>
      </c>
      <c r="AX3124">
        <v>1</v>
      </c>
      <c r="AY3124">
        <v>1</v>
      </c>
      <c r="AZ3124">
        <v>1</v>
      </c>
      <c r="BA3124">
        <v>7.4492544276388029E-5</v>
      </c>
      <c r="BB3124">
        <v>5.3231525198091803E-5</v>
      </c>
      <c r="BC3124">
        <v>1.0000000000000001E-9</v>
      </c>
      <c r="BD3124">
        <v>1E-3</v>
      </c>
      <c r="BE3124">
        <v>9.9638970777949026E-8</v>
      </c>
      <c r="BF3124">
        <v>1E-3</v>
      </c>
      <c r="BG3124">
        <v>9.9638970777949026E-8</v>
      </c>
      <c r="BH3124">
        <v>1E-3</v>
      </c>
      <c r="BI3124">
        <v>1.7593743789266973E-7</v>
      </c>
      <c r="BJ3124">
        <v>0.01</v>
      </c>
      <c r="BK3124">
        <v>3.0206154957237182E-5</v>
      </c>
      <c r="BL3124">
        <v>9.9999999999999995E-7</v>
      </c>
      <c r="BM3124">
        <v>88.640203376788762</v>
      </c>
      <c r="BN3124">
        <v>0.01</v>
      </c>
      <c r="BO3124">
        <v>1</v>
      </c>
      <c r="BP3124">
        <v>9.9440803269116511E-4</v>
      </c>
      <c r="BQ3124">
        <v>1E-4</v>
      </c>
      <c r="BR3124">
        <v>9.9999999999999995E-8</v>
      </c>
      <c r="BS3124">
        <v>1</v>
      </c>
      <c r="BT3124">
        <v>9.9999999999999995E-8</v>
      </c>
      <c r="BU3124">
        <v>1.1492644652069957E-4</v>
      </c>
      <c r="BV3124">
        <v>2.6448861040426291E-3</v>
      </c>
      <c r="BW3124">
        <v>3.7691795401149199E-3</v>
      </c>
      <c r="BX3124">
        <v>1</v>
      </c>
      <c r="BZ3124">
        <v>-55</v>
      </c>
      <c r="CA3124">
        <v>3.3333333333333335</v>
      </c>
      <c r="CB3124">
        <v>1E-4</v>
      </c>
      <c r="CC3124">
        <v>7</v>
      </c>
      <c r="CD3124">
        <v>1.0000000000000001E-9</v>
      </c>
      <c r="CE3124">
        <v>0.01</v>
      </c>
      <c r="CF3124">
        <v>308.14999999999998</v>
      </c>
      <c r="CG3124">
        <v>7</v>
      </c>
      <c r="CI3124">
        <v>9.9638970777949019E-5</v>
      </c>
      <c r="CJ3124">
        <v>88640.203376788762</v>
      </c>
      <c r="CK3124">
        <v>3.0206154957237181E-2</v>
      </c>
      <c r="CL3124">
        <v>1.7593743789266972E-4</v>
      </c>
      <c r="CN3124">
        <v>-31.524085792359244</v>
      </c>
      <c r="CO3124">
        <v>-0.17101103798517905</v>
      </c>
      <c r="CP3124">
        <v>-16.5</v>
      </c>
    </row>
    <row r="3125" spans="17:94" x14ac:dyDescent="0.3">
      <c r="Q3125" s="55"/>
      <c r="AJ3125">
        <v>0.01</v>
      </c>
      <c r="AK3125">
        <v>0.01</v>
      </c>
      <c r="AL3125">
        <v>1</v>
      </c>
      <c r="AM3125">
        <v>1</v>
      </c>
      <c r="AN3125">
        <v>1</v>
      </c>
      <c r="AO3125">
        <v>6.637123947803936E-6</v>
      </c>
      <c r="AP3125">
        <v>1.1216840589249472E-4</v>
      </c>
      <c r="AQ3125">
        <v>0.01</v>
      </c>
      <c r="AR3125">
        <v>3.1996816254392111E-3</v>
      </c>
      <c r="AS3125">
        <v>0.01</v>
      </c>
      <c r="AT3125">
        <v>0.01</v>
      </c>
      <c r="AU3125">
        <v>5.2632129808836069E-6</v>
      </c>
      <c r="AV3125">
        <v>1</v>
      </c>
      <c r="AW3125">
        <v>1</v>
      </c>
      <c r="AX3125">
        <v>1</v>
      </c>
      <c r="AY3125">
        <v>1</v>
      </c>
      <c r="AZ3125">
        <v>1</v>
      </c>
      <c r="BA3125">
        <v>0.01</v>
      </c>
      <c r="BB3125">
        <v>7.1458863051565838E-3</v>
      </c>
      <c r="BC3125">
        <v>1.0000000000000001E-9</v>
      </c>
      <c r="BD3125">
        <v>1E-3</v>
      </c>
      <c r="BE3125">
        <v>2.4981239666250288E-6</v>
      </c>
      <c r="BF3125">
        <v>1E-3</v>
      </c>
      <c r="BG3125">
        <v>9.9638970777949026E-8</v>
      </c>
      <c r="BH3125">
        <v>1E-3</v>
      </c>
      <c r="BI3125">
        <v>4.4110605197414279E-6</v>
      </c>
      <c r="BJ3125">
        <v>0.01</v>
      </c>
      <c r="BK3125">
        <v>4.8053601192697841E-8</v>
      </c>
      <c r="BL3125">
        <v>9.9999999999999995E-7</v>
      </c>
      <c r="BM3125">
        <v>3.5354605103698642</v>
      </c>
      <c r="BN3125">
        <v>0.01</v>
      </c>
      <c r="BO3125">
        <v>1</v>
      </c>
      <c r="BP3125">
        <v>9.9440803269116511E-4</v>
      </c>
      <c r="BQ3125">
        <v>1E-4</v>
      </c>
      <c r="BR3125">
        <v>9.9999999999999995E-8</v>
      </c>
      <c r="BS3125">
        <v>1</v>
      </c>
      <c r="BT3125">
        <v>9.9999999999999995E-8</v>
      </c>
      <c r="BU3125">
        <v>1.1492644652069957E-4</v>
      </c>
      <c r="BV3125">
        <v>2.6448861040426291E-3</v>
      </c>
      <c r="BW3125">
        <v>3.7691795401149199E-3</v>
      </c>
      <c r="BX3125">
        <v>1</v>
      </c>
      <c r="BZ3125">
        <v>-55</v>
      </c>
      <c r="CA3125">
        <v>3.3333333333333335</v>
      </c>
      <c r="CB3125">
        <v>1E-4</v>
      </c>
      <c r="CC3125">
        <v>7</v>
      </c>
      <c r="CD3125">
        <v>1.0000000000000001E-9</v>
      </c>
      <c r="CE3125">
        <v>0.01</v>
      </c>
      <c r="CF3125">
        <v>308.14999999999998</v>
      </c>
      <c r="CG3125">
        <v>7</v>
      </c>
      <c r="CI3125">
        <v>2.4981239666250288E-3</v>
      </c>
      <c r="CJ3125">
        <v>3535.4605103698641</v>
      </c>
      <c r="CK3125">
        <v>4.805360119269784E-5</v>
      </c>
      <c r="CL3125">
        <v>4.4110605197414275E-3</v>
      </c>
      <c r="CN3125">
        <v>-31.524085792359244</v>
      </c>
      <c r="CO3125">
        <v>-0.17101103798517905</v>
      </c>
      <c r="CP3125">
        <v>-16.5</v>
      </c>
    </row>
    <row r="3126" spans="17:94" x14ac:dyDescent="0.3">
      <c r="Q3126" s="55"/>
      <c r="AJ3126">
        <v>0.01</v>
      </c>
      <c r="AK3126">
        <v>0.01</v>
      </c>
      <c r="AL3126">
        <v>1</v>
      </c>
      <c r="AM3126">
        <v>1</v>
      </c>
      <c r="AN3126">
        <v>1</v>
      </c>
      <c r="AO3126">
        <v>9.9999999999999995E-7</v>
      </c>
      <c r="AP3126">
        <v>1.6900152351322043E-5</v>
      </c>
      <c r="AQ3126">
        <v>0.01</v>
      </c>
      <c r="AR3126">
        <v>0.01</v>
      </c>
      <c r="AS3126">
        <v>0.01</v>
      </c>
      <c r="AT3126">
        <v>0.01</v>
      </c>
      <c r="AU3126">
        <v>3.4932596917815127E-5</v>
      </c>
      <c r="AV3126">
        <v>1</v>
      </c>
      <c r="AW3126">
        <v>1</v>
      </c>
      <c r="AX3126">
        <v>1</v>
      </c>
      <c r="AY3126">
        <v>1</v>
      </c>
      <c r="AZ3126">
        <v>1</v>
      </c>
      <c r="BA3126">
        <v>4.1650912745234693E-4</v>
      </c>
      <c r="BB3126">
        <v>2.9763268698344771E-4</v>
      </c>
      <c r="BC3126">
        <v>1.0000000000000001E-9</v>
      </c>
      <c r="BD3126">
        <v>1E-3</v>
      </c>
      <c r="BE3126">
        <v>9.9638970777949026E-8</v>
      </c>
      <c r="BF3126">
        <v>1E-3</v>
      </c>
      <c r="BG3126">
        <v>9.9638970777949026E-8</v>
      </c>
      <c r="BH3126">
        <v>1E-3</v>
      </c>
      <c r="BI3126">
        <v>1.7593743789266973E-7</v>
      </c>
      <c r="BJ3126">
        <v>0.01</v>
      </c>
      <c r="BK3126">
        <v>3.0206154957237182E-5</v>
      </c>
      <c r="BL3126">
        <v>9.9999999999999995E-7</v>
      </c>
      <c r="BM3126">
        <v>0.14101367713758928</v>
      </c>
      <c r="BN3126">
        <v>0.01</v>
      </c>
      <c r="BO3126">
        <v>1</v>
      </c>
      <c r="BP3126">
        <v>9.9440803269116511E-4</v>
      </c>
      <c r="BQ3126">
        <v>1E-4</v>
      </c>
      <c r="BR3126">
        <v>9.9999999999999995E-8</v>
      </c>
      <c r="BS3126">
        <v>1</v>
      </c>
      <c r="BT3126">
        <v>9.9999999999999995E-8</v>
      </c>
      <c r="BU3126">
        <v>1.1492644652069957E-4</v>
      </c>
      <c r="BV3126">
        <v>2.6448861040426291E-3</v>
      </c>
      <c r="BW3126">
        <v>3.7691795401149199E-3</v>
      </c>
      <c r="BX3126">
        <v>1</v>
      </c>
      <c r="BZ3126">
        <v>-55</v>
      </c>
      <c r="CA3126">
        <v>3.3333333333333335</v>
      </c>
      <c r="CB3126">
        <v>1E-4</v>
      </c>
      <c r="CC3126">
        <v>7</v>
      </c>
      <c r="CD3126">
        <v>1.0000000000000001E-9</v>
      </c>
      <c r="CE3126">
        <v>0.01</v>
      </c>
      <c r="CF3126">
        <v>308.14999999999998</v>
      </c>
      <c r="CG3126">
        <v>7</v>
      </c>
      <c r="CI3126">
        <v>9.9638970777949019E-5</v>
      </c>
      <c r="CJ3126">
        <v>141.01367713758927</v>
      </c>
      <c r="CK3126">
        <v>3.0206154957237181E-2</v>
      </c>
      <c r="CL3126">
        <v>1.7593743789266972E-4</v>
      </c>
      <c r="CN3126">
        <v>-31.524085792359244</v>
      </c>
      <c r="CO3126">
        <v>-0.17101103798517905</v>
      </c>
      <c r="CP3126">
        <v>-16.5</v>
      </c>
    </row>
    <row r="3127" spans="17:94" x14ac:dyDescent="0.3">
      <c r="Q3127" s="55"/>
      <c r="AJ3127">
        <v>0.01</v>
      </c>
      <c r="AK3127">
        <v>0.01</v>
      </c>
      <c r="AL3127">
        <v>1</v>
      </c>
      <c r="AM3127">
        <v>1</v>
      </c>
      <c r="AN3127">
        <v>1</v>
      </c>
      <c r="AO3127">
        <v>5.5912861011564034E-6</v>
      </c>
      <c r="AP3127">
        <v>9.4493586949372682E-5</v>
      </c>
      <c r="AQ3127">
        <v>0.01</v>
      </c>
      <c r="AR3127">
        <v>1.2762096206402242E-4</v>
      </c>
      <c r="AS3127">
        <v>4.7346018092867128E-4</v>
      </c>
      <c r="AT3127">
        <v>0.01</v>
      </c>
      <c r="AU3127">
        <v>6.24768546731856E-6</v>
      </c>
      <c r="AV3127">
        <v>1</v>
      </c>
      <c r="AW3127">
        <v>1</v>
      </c>
      <c r="AX3127">
        <v>1</v>
      </c>
      <c r="AY3127">
        <v>1</v>
      </c>
      <c r="AZ3127">
        <v>1</v>
      </c>
      <c r="BA3127">
        <v>0.01</v>
      </c>
      <c r="BB3127">
        <v>7.1458863051565838E-3</v>
      </c>
      <c r="BC3127">
        <v>1.0000000000000001E-9</v>
      </c>
      <c r="BD3127">
        <v>1E-3</v>
      </c>
      <c r="BE3127">
        <v>9.9638970777949026E-8</v>
      </c>
      <c r="BF3127">
        <v>1E-3</v>
      </c>
      <c r="BG3127">
        <v>9.9638970777949026E-8</v>
      </c>
      <c r="BH3127">
        <v>1E-3</v>
      </c>
      <c r="BI3127">
        <v>1.7593743789266973E-7</v>
      </c>
      <c r="BJ3127">
        <v>0.01</v>
      </c>
      <c r="BK3127">
        <v>4.8053601192697841E-8</v>
      </c>
      <c r="BL3127">
        <v>9.9999999999999995E-7</v>
      </c>
      <c r="BM3127">
        <v>88.640203376788762</v>
      </c>
      <c r="BN3127">
        <v>0.01</v>
      </c>
      <c r="BO3127">
        <v>1</v>
      </c>
      <c r="BP3127">
        <v>9.9440803269116511E-4</v>
      </c>
      <c r="BQ3127">
        <v>1E-4</v>
      </c>
      <c r="BR3127">
        <v>9.9999999999999995E-8</v>
      </c>
      <c r="BS3127">
        <v>1</v>
      </c>
      <c r="BT3127">
        <v>9.9999999999999995E-8</v>
      </c>
      <c r="BU3127">
        <v>1.1492644652069957E-4</v>
      </c>
      <c r="BV3127">
        <v>2.6448861040426291E-3</v>
      </c>
      <c r="BW3127">
        <v>3.7691795401149199E-3</v>
      </c>
      <c r="BX3127">
        <v>1</v>
      </c>
      <c r="BZ3127">
        <v>-55</v>
      </c>
      <c r="CA3127">
        <v>3.3333333333333335</v>
      </c>
      <c r="CB3127">
        <v>1E-4</v>
      </c>
      <c r="CC3127">
        <v>7</v>
      </c>
      <c r="CD3127">
        <v>1.0000000000000001E-9</v>
      </c>
      <c r="CE3127">
        <v>0.01</v>
      </c>
      <c r="CF3127">
        <v>308.14999999999998</v>
      </c>
      <c r="CG3127">
        <v>7</v>
      </c>
      <c r="CI3127">
        <v>9.9638970777949019E-5</v>
      </c>
      <c r="CJ3127">
        <v>88640.203376788762</v>
      </c>
      <c r="CK3127">
        <v>4.805360119269784E-5</v>
      </c>
      <c r="CL3127">
        <v>1.7593743789266972E-4</v>
      </c>
      <c r="CN3127">
        <v>-31.524085792359244</v>
      </c>
      <c r="CO3127">
        <v>-0.17101103798517905</v>
      </c>
      <c r="CP3127">
        <v>-16.5</v>
      </c>
    </row>
    <row r="3128" spans="17:94" x14ac:dyDescent="0.3">
      <c r="Q3128" s="55"/>
      <c r="AJ3128">
        <v>0.01</v>
      </c>
      <c r="AK3128">
        <v>0.01</v>
      </c>
      <c r="AL3128">
        <v>1</v>
      </c>
      <c r="AM3128">
        <v>1</v>
      </c>
      <c r="AN3128">
        <v>1</v>
      </c>
      <c r="AO3128">
        <v>9.9999999999999995E-7</v>
      </c>
      <c r="AP3128">
        <v>1.6900152351322043E-5</v>
      </c>
      <c r="AQ3128">
        <v>0.01</v>
      </c>
      <c r="AR3128">
        <v>0.01</v>
      </c>
      <c r="AS3128">
        <v>0.01</v>
      </c>
      <c r="AT3128">
        <v>0.01</v>
      </c>
      <c r="AU3128">
        <v>3.4932596917815127E-5</v>
      </c>
      <c r="AV3128">
        <v>1</v>
      </c>
      <c r="AW3128">
        <v>1</v>
      </c>
      <c r="AX3128">
        <v>1</v>
      </c>
      <c r="AY3128">
        <v>1</v>
      </c>
      <c r="AZ3128">
        <v>1</v>
      </c>
      <c r="BA3128">
        <v>0.01</v>
      </c>
      <c r="BB3128">
        <v>7.1458863051565838E-3</v>
      </c>
      <c r="BC3128">
        <v>1.0000000000000001E-9</v>
      </c>
      <c r="BD3128">
        <v>1E-3</v>
      </c>
      <c r="BE3128">
        <v>9.9638970777949026E-8</v>
      </c>
      <c r="BF3128">
        <v>1E-3</v>
      </c>
      <c r="BG3128">
        <v>9.9638970777949026E-8</v>
      </c>
      <c r="BH3128">
        <v>1E-3</v>
      </c>
      <c r="BI3128">
        <v>1.7593743789266973E-7</v>
      </c>
      <c r="BJ3128">
        <v>0.01</v>
      </c>
      <c r="BK3128">
        <v>4.8053601192697841E-8</v>
      </c>
      <c r="BL3128">
        <v>9.9999999999999995E-7</v>
      </c>
      <c r="BM3128">
        <v>0.14101367713758928</v>
      </c>
      <c r="BN3128">
        <v>0.01</v>
      </c>
      <c r="BO3128">
        <v>1</v>
      </c>
      <c r="BP3128">
        <v>9.9440803269116511E-4</v>
      </c>
      <c r="BQ3128">
        <v>1E-4</v>
      </c>
      <c r="BR3128">
        <v>9.9999999999999995E-8</v>
      </c>
      <c r="BS3128">
        <v>1</v>
      </c>
      <c r="BT3128">
        <v>9.9999999999999995E-8</v>
      </c>
      <c r="BU3128">
        <v>1.1492644652069957E-4</v>
      </c>
      <c r="BV3128">
        <v>2.6448861040426291E-3</v>
      </c>
      <c r="BW3128">
        <v>3.7691795401149199E-3</v>
      </c>
      <c r="BX3128">
        <v>1</v>
      </c>
      <c r="BZ3128">
        <v>-55</v>
      </c>
      <c r="CA3128">
        <v>3.3333333333333335</v>
      </c>
      <c r="CB3128">
        <v>1E-4</v>
      </c>
      <c r="CC3128">
        <v>7</v>
      </c>
      <c r="CD3128">
        <v>1.0000000000000001E-9</v>
      </c>
      <c r="CE3128">
        <v>0.01</v>
      </c>
      <c r="CF3128">
        <v>308.14999999999998</v>
      </c>
      <c r="CG3128">
        <v>7</v>
      </c>
      <c r="CI3128">
        <v>9.9638970777949019E-5</v>
      </c>
      <c r="CJ3128">
        <v>141.01367713758927</v>
      </c>
      <c r="CK3128">
        <v>4.805360119269784E-5</v>
      </c>
      <c r="CL3128">
        <v>1.7593743789266972E-4</v>
      </c>
      <c r="CN3128">
        <v>-31.524085792359244</v>
      </c>
      <c r="CO3128">
        <v>-0.17101103798517905</v>
      </c>
      <c r="CP3128">
        <v>-16.5</v>
      </c>
    </row>
    <row r="3129" spans="17:94" x14ac:dyDescent="0.3">
      <c r="Q3129" s="55"/>
      <c r="AJ3129">
        <v>0.01</v>
      </c>
      <c r="AK3129">
        <v>0.01</v>
      </c>
      <c r="AL3129">
        <v>1</v>
      </c>
      <c r="AM3129">
        <v>1</v>
      </c>
      <c r="AN3129">
        <v>1</v>
      </c>
      <c r="AO3129">
        <v>6.637123947803936E-6</v>
      </c>
      <c r="AP3129">
        <v>1.1216840589249472E-4</v>
      </c>
      <c r="AQ3129">
        <v>0.01</v>
      </c>
      <c r="AR3129">
        <v>3.1996816254392111E-3</v>
      </c>
      <c r="AS3129">
        <v>0.01</v>
      </c>
      <c r="AT3129">
        <v>0.01</v>
      </c>
      <c r="AU3129">
        <v>5.2632129808836069E-6</v>
      </c>
      <c r="AV3129">
        <v>1</v>
      </c>
      <c r="AW3129">
        <v>1</v>
      </c>
      <c r="AX3129">
        <v>1</v>
      </c>
      <c r="AY3129">
        <v>1</v>
      </c>
      <c r="AZ3129">
        <v>1</v>
      </c>
      <c r="BA3129">
        <v>6.2754459721994402E-5</v>
      </c>
      <c r="BB3129">
        <v>4.4843623431490477E-5</v>
      </c>
      <c r="BC3129">
        <v>1.0000000000000001E-9</v>
      </c>
      <c r="BD3129">
        <v>1E-3</v>
      </c>
      <c r="BE3129">
        <v>2.4981239666250288E-6</v>
      </c>
      <c r="BF3129">
        <v>1E-3</v>
      </c>
      <c r="BG3129">
        <v>9.9638970777949026E-8</v>
      </c>
      <c r="BH3129">
        <v>1E-3</v>
      </c>
      <c r="BI3129">
        <v>4.4110605197414279E-6</v>
      </c>
      <c r="BJ3129">
        <v>0.01</v>
      </c>
      <c r="BK3129">
        <v>4.8053601192697841E-8</v>
      </c>
      <c r="BL3129">
        <v>9.9999999999999995E-7</v>
      </c>
      <c r="BM3129">
        <v>3.5354605103698642</v>
      </c>
      <c r="BN3129">
        <v>0.01</v>
      </c>
      <c r="BO3129">
        <v>1</v>
      </c>
      <c r="BP3129">
        <v>9.9440803269116511E-4</v>
      </c>
      <c r="BQ3129">
        <v>1E-4</v>
      </c>
      <c r="BR3129">
        <v>9.9999999999999995E-8</v>
      </c>
      <c r="BS3129">
        <v>1</v>
      </c>
      <c r="BT3129">
        <v>9.9999999999999995E-8</v>
      </c>
      <c r="BU3129">
        <v>1.1492644652069957E-4</v>
      </c>
      <c r="BV3129">
        <v>2.6448861040426291E-3</v>
      </c>
      <c r="BW3129">
        <v>3.7691795401149199E-3</v>
      </c>
      <c r="BX3129">
        <v>1</v>
      </c>
      <c r="BZ3129">
        <v>-55</v>
      </c>
      <c r="CA3129">
        <v>3.3333333333333335</v>
      </c>
      <c r="CB3129">
        <v>1E-4</v>
      </c>
      <c r="CC3129">
        <v>7</v>
      </c>
      <c r="CD3129">
        <v>1.0000000000000001E-9</v>
      </c>
      <c r="CE3129">
        <v>0.01</v>
      </c>
      <c r="CF3129">
        <v>308.14999999999998</v>
      </c>
      <c r="CG3129">
        <v>7</v>
      </c>
      <c r="CI3129">
        <v>2.4981239666250288E-3</v>
      </c>
      <c r="CJ3129">
        <v>3535.4605103698641</v>
      </c>
      <c r="CK3129">
        <v>4.805360119269784E-5</v>
      </c>
      <c r="CL3129">
        <v>4.4110605197414275E-3</v>
      </c>
      <c r="CN3129">
        <v>-31.524085792359244</v>
      </c>
      <c r="CO3129">
        <v>-0.17101103798517905</v>
      </c>
      <c r="CP3129">
        <v>-16.5</v>
      </c>
    </row>
    <row r="3130" spans="17:94" x14ac:dyDescent="0.3">
      <c r="Q3130" s="55"/>
      <c r="AJ3130">
        <v>0.01</v>
      </c>
      <c r="AK3130">
        <v>0.01</v>
      </c>
      <c r="AL3130">
        <v>1</v>
      </c>
      <c r="AM3130">
        <v>1</v>
      </c>
      <c r="AN3130">
        <v>1</v>
      </c>
      <c r="AO3130">
        <v>5.5912861011564034E-6</v>
      </c>
      <c r="AP3130">
        <v>9.4493586949372682E-5</v>
      </c>
      <c r="AQ3130">
        <v>0.01</v>
      </c>
      <c r="AR3130">
        <v>1.2762096206402242E-4</v>
      </c>
      <c r="AS3130">
        <v>4.7346018092867128E-4</v>
      </c>
      <c r="AT3130">
        <v>0.01</v>
      </c>
      <c r="AU3130">
        <v>6.24768546731856E-6</v>
      </c>
      <c r="AV3130">
        <v>1</v>
      </c>
      <c r="AW3130">
        <v>1</v>
      </c>
      <c r="AX3130">
        <v>1</v>
      </c>
      <c r="AY3130">
        <v>1</v>
      </c>
      <c r="AZ3130">
        <v>1</v>
      </c>
      <c r="BA3130">
        <v>7.4492544276388029E-5</v>
      </c>
      <c r="BB3130">
        <v>5.3231525198091803E-5</v>
      </c>
      <c r="BC3130">
        <v>1.0000000000000001E-9</v>
      </c>
      <c r="BD3130">
        <v>1E-3</v>
      </c>
      <c r="BE3130">
        <v>9.9638970777949026E-8</v>
      </c>
      <c r="BF3130">
        <v>1E-3</v>
      </c>
      <c r="BG3130">
        <v>9.9638970777949026E-8</v>
      </c>
      <c r="BH3130">
        <v>1E-3</v>
      </c>
      <c r="BI3130">
        <v>1.7593743789266973E-7</v>
      </c>
      <c r="BJ3130">
        <v>0.01</v>
      </c>
      <c r="BK3130">
        <v>4.8053601192697841E-8</v>
      </c>
      <c r="BL3130">
        <v>9.9999999999999995E-7</v>
      </c>
      <c r="BM3130">
        <v>88.640203376788762</v>
      </c>
      <c r="BN3130">
        <v>0.01</v>
      </c>
      <c r="BO3130">
        <v>1</v>
      </c>
      <c r="BP3130">
        <v>9.9440803269116511E-4</v>
      </c>
      <c r="BQ3130">
        <v>1E-4</v>
      </c>
      <c r="BR3130">
        <v>9.9999999999999995E-8</v>
      </c>
      <c r="BS3130">
        <v>1</v>
      </c>
      <c r="BT3130">
        <v>9.9999999999999995E-8</v>
      </c>
      <c r="BU3130">
        <v>1.1492644652069957E-4</v>
      </c>
      <c r="BV3130">
        <v>2.6448861040426291E-3</v>
      </c>
      <c r="BW3130">
        <v>3.7691795401149199E-3</v>
      </c>
      <c r="BX3130">
        <v>1</v>
      </c>
      <c r="BZ3130">
        <v>-55</v>
      </c>
      <c r="CA3130">
        <v>3.3333333333333335</v>
      </c>
      <c r="CB3130">
        <v>1E-4</v>
      </c>
      <c r="CC3130">
        <v>7</v>
      </c>
      <c r="CD3130">
        <v>1.0000000000000001E-9</v>
      </c>
      <c r="CE3130">
        <v>0.01</v>
      </c>
      <c r="CF3130">
        <v>308.14999999999998</v>
      </c>
      <c r="CG3130">
        <v>7</v>
      </c>
      <c r="CI3130">
        <v>9.9638970777949019E-5</v>
      </c>
      <c r="CJ3130">
        <v>88640.203376788762</v>
      </c>
      <c r="CK3130">
        <v>4.805360119269784E-5</v>
      </c>
      <c r="CL3130">
        <v>1.7593743789266972E-4</v>
      </c>
      <c r="CN3130">
        <v>-31.524085792359244</v>
      </c>
      <c r="CO3130">
        <v>-0.17101103798517905</v>
      </c>
      <c r="CP3130">
        <v>-16.5</v>
      </c>
    </row>
    <row r="3131" spans="17:94" x14ac:dyDescent="0.3">
      <c r="Q3131" s="55"/>
      <c r="AJ3131">
        <v>0.01</v>
      </c>
      <c r="AK3131">
        <v>0.01</v>
      </c>
      <c r="AL3131">
        <v>1</v>
      </c>
      <c r="AM3131">
        <v>1</v>
      </c>
      <c r="AN3131">
        <v>1</v>
      </c>
      <c r="AO3131">
        <v>9.9999999999999995E-7</v>
      </c>
      <c r="AP3131">
        <v>1.6900152351322043E-5</v>
      </c>
      <c r="AQ3131">
        <v>0.01</v>
      </c>
      <c r="AR3131">
        <v>0.01</v>
      </c>
      <c r="AS3131">
        <v>0.01</v>
      </c>
      <c r="AT3131">
        <v>0.01</v>
      </c>
      <c r="AU3131">
        <v>3.4932596917815127E-5</v>
      </c>
      <c r="AV3131">
        <v>1</v>
      </c>
      <c r="AW3131">
        <v>1</v>
      </c>
      <c r="AX3131">
        <v>1</v>
      </c>
      <c r="AY3131">
        <v>1</v>
      </c>
      <c r="AZ3131">
        <v>1</v>
      </c>
      <c r="BA3131">
        <v>4.1650912745234693E-4</v>
      </c>
      <c r="BB3131">
        <v>2.9763268698344771E-4</v>
      </c>
      <c r="BC3131">
        <v>1.0000000000000001E-9</v>
      </c>
      <c r="BD3131">
        <v>1E-3</v>
      </c>
      <c r="BE3131">
        <v>9.9638970777949026E-8</v>
      </c>
      <c r="BF3131">
        <v>1E-3</v>
      </c>
      <c r="BG3131">
        <v>9.9638970777949026E-8</v>
      </c>
      <c r="BH3131">
        <v>1E-3</v>
      </c>
      <c r="BI3131">
        <v>1.7593743789266973E-7</v>
      </c>
      <c r="BJ3131">
        <v>0.01</v>
      </c>
      <c r="BK3131">
        <v>4.8053601192697841E-8</v>
      </c>
      <c r="BL3131">
        <v>9.9999999999999995E-7</v>
      </c>
      <c r="BM3131">
        <v>0.14101367713758928</v>
      </c>
      <c r="BN3131">
        <v>0.01</v>
      </c>
      <c r="BO3131">
        <v>1</v>
      </c>
      <c r="BP3131">
        <v>9.9440803269116511E-4</v>
      </c>
      <c r="BQ3131">
        <v>1E-4</v>
      </c>
      <c r="BR3131">
        <v>9.9999999999999995E-8</v>
      </c>
      <c r="BS3131">
        <v>1</v>
      </c>
      <c r="BT3131">
        <v>9.9999999999999995E-8</v>
      </c>
      <c r="BU3131">
        <v>1.1492644652069957E-4</v>
      </c>
      <c r="BV3131">
        <v>2.6448861040426291E-3</v>
      </c>
      <c r="BW3131">
        <v>3.7691795401149199E-3</v>
      </c>
      <c r="BX3131">
        <v>1</v>
      </c>
      <c r="BZ3131">
        <v>-55</v>
      </c>
      <c r="CA3131">
        <v>3.3333333333333335</v>
      </c>
      <c r="CB3131">
        <v>1E-4</v>
      </c>
      <c r="CC3131">
        <v>7</v>
      </c>
      <c r="CD3131">
        <v>1.0000000000000001E-9</v>
      </c>
      <c r="CE3131">
        <v>0.01</v>
      </c>
      <c r="CF3131">
        <v>308.14999999999998</v>
      </c>
      <c r="CG3131">
        <v>7</v>
      </c>
      <c r="CI3131">
        <v>9.9638970777949019E-5</v>
      </c>
      <c r="CJ3131">
        <v>141.01367713758927</v>
      </c>
      <c r="CK3131">
        <v>4.805360119269784E-5</v>
      </c>
      <c r="CL3131">
        <v>1.7593743789266972E-4</v>
      </c>
      <c r="CN3131">
        <v>-31.524085792359244</v>
      </c>
      <c r="CO3131">
        <v>-0.17101103798517905</v>
      </c>
      <c r="CP3131">
        <v>-16.5</v>
      </c>
    </row>
    <row r="3132" spans="17:94" x14ac:dyDescent="0.3">
      <c r="Q3132" s="55"/>
      <c r="AJ3132">
        <v>0.01</v>
      </c>
      <c r="AK3132">
        <v>0.01</v>
      </c>
      <c r="AL3132">
        <v>1</v>
      </c>
      <c r="AM3132">
        <v>1</v>
      </c>
      <c r="AN3132">
        <v>1</v>
      </c>
      <c r="AO3132">
        <v>5.5912861011564034E-6</v>
      </c>
      <c r="AP3132">
        <v>9.4493586949372682E-5</v>
      </c>
      <c r="AQ3132">
        <v>0.01</v>
      </c>
      <c r="AR3132">
        <v>5.0902282991705351E-6</v>
      </c>
      <c r="AS3132">
        <v>1.8884205012374939E-5</v>
      </c>
      <c r="AT3132">
        <v>0.01</v>
      </c>
      <c r="AU3132">
        <v>6.24768546731856E-6</v>
      </c>
      <c r="AV3132">
        <v>1</v>
      </c>
      <c r="AW3132">
        <v>1</v>
      </c>
      <c r="AX3132">
        <v>1</v>
      </c>
      <c r="AY3132">
        <v>1</v>
      </c>
      <c r="AZ3132">
        <v>1</v>
      </c>
      <c r="BA3132">
        <v>0.01</v>
      </c>
      <c r="BB3132">
        <v>7.1458863051565838E-3</v>
      </c>
      <c r="BC3132">
        <v>1.0000000000000001E-9</v>
      </c>
      <c r="BD3132">
        <v>1E-3</v>
      </c>
      <c r="BE3132">
        <v>2.4981239666250288E-6</v>
      </c>
      <c r="BF3132">
        <v>1E-3</v>
      </c>
      <c r="BG3132">
        <v>9.9638970777949026E-8</v>
      </c>
      <c r="BH3132">
        <v>1E-3</v>
      </c>
      <c r="BI3132">
        <v>2.7727615470639873E-3</v>
      </c>
      <c r="BJ3132">
        <v>0.01</v>
      </c>
      <c r="BK3132">
        <v>3.0206154957237182E-5</v>
      </c>
      <c r="BL3132">
        <v>9.9999999999999995E-7</v>
      </c>
      <c r="BM3132">
        <v>3.5354605103698642</v>
      </c>
      <c r="BN3132">
        <v>0.01</v>
      </c>
      <c r="BO3132">
        <v>1</v>
      </c>
      <c r="BP3132">
        <v>9.9440803269116511E-4</v>
      </c>
      <c r="BQ3132">
        <v>1E-4</v>
      </c>
      <c r="BR3132">
        <v>9.9999999999999995E-8</v>
      </c>
      <c r="BS3132">
        <v>1</v>
      </c>
      <c r="BT3132">
        <v>9.9999999999999995E-8</v>
      </c>
      <c r="BU3132">
        <v>1.1492644652069957E-4</v>
      </c>
      <c r="BV3132">
        <v>2.6448861040426291E-3</v>
      </c>
      <c r="BW3132">
        <v>3.7691795401149199E-3</v>
      </c>
      <c r="BX3132">
        <v>1</v>
      </c>
      <c r="BZ3132">
        <v>-55</v>
      </c>
      <c r="CA3132">
        <v>3.3333333333333335</v>
      </c>
      <c r="CB3132">
        <v>1E-4</v>
      </c>
      <c r="CC3132">
        <v>7</v>
      </c>
      <c r="CD3132">
        <v>1.0000000000000001E-9</v>
      </c>
      <c r="CE3132">
        <v>0.01</v>
      </c>
      <c r="CF3132">
        <v>308.14999999999998</v>
      </c>
      <c r="CG3132">
        <v>7</v>
      </c>
      <c r="CI3132">
        <v>2.4981239666250288E-3</v>
      </c>
      <c r="CJ3132">
        <v>3535.4605103698641</v>
      </c>
      <c r="CK3132">
        <v>3.0206154957237181E-2</v>
      </c>
      <c r="CL3132">
        <v>2.7727615470639875</v>
      </c>
      <c r="CN3132">
        <v>-31.524085792359244</v>
      </c>
      <c r="CO3132">
        <v>-0.17101103798517905</v>
      </c>
      <c r="CP3132">
        <v>-16.5</v>
      </c>
    </row>
    <row r="3133" spans="17:94" x14ac:dyDescent="0.3">
      <c r="Q3133" s="55"/>
      <c r="AJ3133">
        <v>0.01</v>
      </c>
      <c r="AK3133">
        <v>0.01</v>
      </c>
      <c r="AL3133">
        <v>1</v>
      </c>
      <c r="AM3133">
        <v>1</v>
      </c>
      <c r="AN3133">
        <v>1</v>
      </c>
      <c r="AO3133">
        <v>5.5912861011564034E-6</v>
      </c>
      <c r="AP3133">
        <v>9.4493586949372682E-5</v>
      </c>
      <c r="AQ3133">
        <v>0.01</v>
      </c>
      <c r="AR3133">
        <v>1.2762096206402242E-4</v>
      </c>
      <c r="AS3133">
        <v>4.7346018092867128E-4</v>
      </c>
      <c r="AT3133">
        <v>0.01</v>
      </c>
      <c r="AU3133">
        <v>6.24768546731856E-6</v>
      </c>
      <c r="AV3133">
        <v>1</v>
      </c>
      <c r="AW3133">
        <v>1</v>
      </c>
      <c r="AX3133">
        <v>1</v>
      </c>
      <c r="AY3133">
        <v>1</v>
      </c>
      <c r="AZ3133">
        <v>1</v>
      </c>
      <c r="BA3133">
        <v>0.01</v>
      </c>
      <c r="BB3133">
        <v>7.1458863051565838E-3</v>
      </c>
      <c r="BC3133">
        <v>1.0000000000000001E-9</v>
      </c>
      <c r="BD3133">
        <v>1E-3</v>
      </c>
      <c r="BE3133">
        <v>9.9638970777949026E-8</v>
      </c>
      <c r="BF3133">
        <v>1E-3</v>
      </c>
      <c r="BG3133">
        <v>9.9638970777949026E-8</v>
      </c>
      <c r="BH3133">
        <v>1E-3</v>
      </c>
      <c r="BI3133">
        <v>6.9518001042919012E-2</v>
      </c>
      <c r="BJ3133">
        <v>0.01</v>
      </c>
      <c r="BK3133">
        <v>3.0206154957237182E-5</v>
      </c>
      <c r="BL3133">
        <v>9.9999999999999995E-7</v>
      </c>
      <c r="BM3133">
        <v>0.14101367713758928</v>
      </c>
      <c r="BN3133">
        <v>0.01</v>
      </c>
      <c r="BO3133">
        <v>1</v>
      </c>
      <c r="BP3133">
        <v>9.9440803269116511E-4</v>
      </c>
      <c r="BQ3133">
        <v>1E-4</v>
      </c>
      <c r="BR3133">
        <v>9.9999999999999995E-8</v>
      </c>
      <c r="BS3133">
        <v>1</v>
      </c>
      <c r="BT3133">
        <v>9.9999999999999995E-8</v>
      </c>
      <c r="BU3133">
        <v>1.1492644652069957E-4</v>
      </c>
      <c r="BV3133">
        <v>2.6448861040426291E-3</v>
      </c>
      <c r="BW3133">
        <v>3.7691795401149199E-3</v>
      </c>
      <c r="BX3133">
        <v>1</v>
      </c>
      <c r="BZ3133">
        <v>-55</v>
      </c>
      <c r="CA3133">
        <v>3.3333333333333335</v>
      </c>
      <c r="CB3133">
        <v>1E-4</v>
      </c>
      <c r="CC3133">
        <v>7</v>
      </c>
      <c r="CD3133">
        <v>1.0000000000000001E-9</v>
      </c>
      <c r="CE3133">
        <v>0.01</v>
      </c>
      <c r="CF3133">
        <v>308.14999999999998</v>
      </c>
      <c r="CG3133">
        <v>7</v>
      </c>
      <c r="CI3133">
        <v>9.9638970777949019E-5</v>
      </c>
      <c r="CJ3133">
        <v>141.01367713758927</v>
      </c>
      <c r="CK3133">
        <v>3.0206154957237181E-2</v>
      </c>
      <c r="CL3133">
        <v>69.518001042919011</v>
      </c>
      <c r="CN3133">
        <v>-31.524085792359244</v>
      </c>
      <c r="CO3133">
        <v>-0.17101103798517905</v>
      </c>
      <c r="CP3133">
        <v>-16.5</v>
      </c>
    </row>
    <row r="3134" spans="17:94" x14ac:dyDescent="0.3">
      <c r="Q3134" s="55"/>
      <c r="AJ3134">
        <v>0.01</v>
      </c>
      <c r="AK3134">
        <v>0.01</v>
      </c>
      <c r="AL3134">
        <v>1</v>
      </c>
      <c r="AM3134">
        <v>1</v>
      </c>
      <c r="AN3134">
        <v>1</v>
      </c>
      <c r="AO3134">
        <v>9.9999999999999995E-7</v>
      </c>
      <c r="AP3134">
        <v>1.6900152351322043E-5</v>
      </c>
      <c r="AQ3134">
        <v>0.01</v>
      </c>
      <c r="AR3134">
        <v>5.0902282991705351E-6</v>
      </c>
      <c r="AS3134">
        <v>1.8884205012374939E-5</v>
      </c>
      <c r="AT3134">
        <v>0.01</v>
      </c>
      <c r="AU3134">
        <v>3.4932596917815127E-5</v>
      </c>
      <c r="AV3134">
        <v>1</v>
      </c>
      <c r="AW3134">
        <v>1</v>
      </c>
      <c r="AX3134">
        <v>1</v>
      </c>
      <c r="AY3134">
        <v>1</v>
      </c>
      <c r="AZ3134">
        <v>1</v>
      </c>
      <c r="BA3134">
        <v>0.01</v>
      </c>
      <c r="BB3134">
        <v>7.1458863051565838E-3</v>
      </c>
      <c r="BC3134">
        <v>1.0000000000000001E-9</v>
      </c>
      <c r="BD3134">
        <v>1E-3</v>
      </c>
      <c r="BE3134">
        <v>2.4981239666250288E-6</v>
      </c>
      <c r="BF3134">
        <v>1E-3</v>
      </c>
      <c r="BG3134">
        <v>9.9638970777949026E-8</v>
      </c>
      <c r="BH3134">
        <v>1E-3</v>
      </c>
      <c r="BI3134">
        <v>4.4110605197414279E-6</v>
      </c>
      <c r="BJ3134">
        <v>0.01</v>
      </c>
      <c r="BK3134">
        <v>3.0206154957237182E-5</v>
      </c>
      <c r="BL3134">
        <v>9.9999999999999995E-7</v>
      </c>
      <c r="BM3134">
        <v>3.5354605103698642</v>
      </c>
      <c r="BN3134">
        <v>0.01</v>
      </c>
      <c r="BO3134">
        <v>1</v>
      </c>
      <c r="BP3134">
        <v>9.9440803269116511E-4</v>
      </c>
      <c r="BQ3134">
        <v>1E-4</v>
      </c>
      <c r="BR3134">
        <v>9.9999999999999995E-8</v>
      </c>
      <c r="BS3134">
        <v>1</v>
      </c>
      <c r="BT3134">
        <v>9.9999999999999995E-8</v>
      </c>
      <c r="BU3134">
        <v>1.1492644652069957E-4</v>
      </c>
      <c r="BV3134">
        <v>2.6448861040426291E-3</v>
      </c>
      <c r="BW3134">
        <v>3.7691795401149199E-3</v>
      </c>
      <c r="BX3134">
        <v>1</v>
      </c>
      <c r="BZ3134">
        <v>-55</v>
      </c>
      <c r="CA3134">
        <v>3.3333333333333335</v>
      </c>
      <c r="CB3134">
        <v>1E-4</v>
      </c>
      <c r="CC3134">
        <v>7</v>
      </c>
      <c r="CD3134">
        <v>1.0000000000000001E-9</v>
      </c>
      <c r="CE3134">
        <v>0.01</v>
      </c>
      <c r="CF3134">
        <v>308.14999999999998</v>
      </c>
      <c r="CG3134">
        <v>7</v>
      </c>
      <c r="CI3134">
        <v>2.4981239666250288E-3</v>
      </c>
      <c r="CJ3134">
        <v>3535.4605103698641</v>
      </c>
      <c r="CK3134">
        <v>3.0206154957237181E-2</v>
      </c>
      <c r="CL3134">
        <v>4.4110605197414275E-3</v>
      </c>
      <c r="CN3134">
        <v>-31.524085792359244</v>
      </c>
      <c r="CO3134">
        <v>-0.17101103798517905</v>
      </c>
      <c r="CP3134">
        <v>-16.5</v>
      </c>
    </row>
    <row r="3135" spans="17:94" x14ac:dyDescent="0.3">
      <c r="Q3135" s="55"/>
      <c r="AJ3135">
        <v>0.01</v>
      </c>
      <c r="AK3135">
        <v>0.01</v>
      </c>
      <c r="AL3135">
        <v>1</v>
      </c>
      <c r="AM3135">
        <v>1</v>
      </c>
      <c r="AN3135">
        <v>1</v>
      </c>
      <c r="AO3135">
        <v>5.5912861011564034E-6</v>
      </c>
      <c r="AP3135">
        <v>9.4493586949372682E-5</v>
      </c>
      <c r="AQ3135">
        <v>0.01</v>
      </c>
      <c r="AR3135">
        <v>5.0902282991705351E-6</v>
      </c>
      <c r="AS3135">
        <v>1.8884205012374939E-5</v>
      </c>
      <c r="AT3135">
        <v>0.01</v>
      </c>
      <c r="AU3135">
        <v>6.24768546731856E-6</v>
      </c>
      <c r="AV3135">
        <v>1</v>
      </c>
      <c r="AW3135">
        <v>1</v>
      </c>
      <c r="AX3135">
        <v>1</v>
      </c>
      <c r="AY3135">
        <v>1</v>
      </c>
      <c r="AZ3135">
        <v>1</v>
      </c>
      <c r="BA3135">
        <v>0.01</v>
      </c>
      <c r="BB3135">
        <v>7.1458863051565838E-3</v>
      </c>
      <c r="BC3135">
        <v>1.0000000000000001E-9</v>
      </c>
      <c r="BD3135">
        <v>1E-3</v>
      </c>
      <c r="BE3135">
        <v>2.4981239666250288E-6</v>
      </c>
      <c r="BF3135">
        <v>1E-3</v>
      </c>
      <c r="BG3135">
        <v>9.9638970777949026E-8</v>
      </c>
      <c r="BH3135">
        <v>1E-3</v>
      </c>
      <c r="BI3135">
        <v>2.7727615470639873E-3</v>
      </c>
      <c r="BJ3135">
        <v>0.01</v>
      </c>
      <c r="BK3135">
        <v>4.8053601192697841E-8</v>
      </c>
      <c r="BL3135">
        <v>9.9999999999999995E-7</v>
      </c>
      <c r="BM3135">
        <v>3.5354605103698642</v>
      </c>
      <c r="BN3135">
        <v>0.01</v>
      </c>
      <c r="BO3135">
        <v>1</v>
      </c>
      <c r="BP3135">
        <v>9.9440803269116511E-4</v>
      </c>
      <c r="BQ3135">
        <v>1E-4</v>
      </c>
      <c r="BR3135">
        <v>9.9999999999999995E-8</v>
      </c>
      <c r="BS3135">
        <v>1</v>
      </c>
      <c r="BT3135">
        <v>9.9999999999999995E-8</v>
      </c>
      <c r="BU3135">
        <v>1.1492644652069957E-4</v>
      </c>
      <c r="BV3135">
        <v>2.6448861040426291E-3</v>
      </c>
      <c r="BW3135">
        <v>3.7691795401149199E-3</v>
      </c>
      <c r="BX3135">
        <v>1</v>
      </c>
      <c r="BZ3135">
        <v>-55</v>
      </c>
      <c r="CA3135">
        <v>3.3333333333333335</v>
      </c>
      <c r="CB3135">
        <v>1E-4</v>
      </c>
      <c r="CC3135">
        <v>7</v>
      </c>
      <c r="CD3135">
        <v>1.0000000000000001E-9</v>
      </c>
      <c r="CE3135">
        <v>0.01</v>
      </c>
      <c r="CF3135">
        <v>308.14999999999998</v>
      </c>
      <c r="CG3135">
        <v>7</v>
      </c>
      <c r="CI3135">
        <v>2.4981239666250288E-3</v>
      </c>
      <c r="CJ3135">
        <v>3535.4605103698641</v>
      </c>
      <c r="CK3135">
        <v>4.805360119269784E-5</v>
      </c>
      <c r="CL3135">
        <v>2.7727615470639875</v>
      </c>
      <c r="CN3135">
        <v>-31.524085792359244</v>
      </c>
      <c r="CO3135">
        <v>-0.17101103798517905</v>
      </c>
      <c r="CP3135">
        <v>-16.5</v>
      </c>
    </row>
    <row r="3136" spans="17:94" x14ac:dyDescent="0.3">
      <c r="Q3136" s="55"/>
      <c r="AJ3136">
        <v>0.01</v>
      </c>
      <c r="AK3136">
        <v>0.01</v>
      </c>
      <c r="AL3136">
        <v>1</v>
      </c>
      <c r="AM3136">
        <v>1</v>
      </c>
      <c r="AN3136">
        <v>1</v>
      </c>
      <c r="AO3136">
        <v>9.9999999999999995E-7</v>
      </c>
      <c r="AP3136">
        <v>1.6900152351322043E-5</v>
      </c>
      <c r="AQ3136">
        <v>0.01</v>
      </c>
      <c r="AR3136">
        <v>1.2762096206402242E-4</v>
      </c>
      <c r="AS3136">
        <v>4.7346018092867128E-4</v>
      </c>
      <c r="AT3136">
        <v>0.01</v>
      </c>
      <c r="AU3136">
        <v>3.4932596917815127E-5</v>
      </c>
      <c r="AV3136">
        <v>1</v>
      </c>
      <c r="AW3136">
        <v>1</v>
      </c>
      <c r="AX3136">
        <v>1</v>
      </c>
      <c r="AY3136">
        <v>1</v>
      </c>
      <c r="AZ3136">
        <v>1</v>
      </c>
      <c r="BA3136">
        <v>0.01</v>
      </c>
      <c r="BB3136">
        <v>7.1458863051565838E-3</v>
      </c>
      <c r="BC3136">
        <v>1.0000000000000001E-9</v>
      </c>
      <c r="BD3136">
        <v>1E-3</v>
      </c>
      <c r="BE3136">
        <v>9.9638970777949026E-8</v>
      </c>
      <c r="BF3136">
        <v>1E-3</v>
      </c>
      <c r="BG3136">
        <v>9.9638970777949026E-8</v>
      </c>
      <c r="BH3136">
        <v>1E-3</v>
      </c>
      <c r="BI3136">
        <v>1.1059303319337579E-4</v>
      </c>
      <c r="BJ3136">
        <v>0.01</v>
      </c>
      <c r="BK3136">
        <v>3.0206154957237182E-5</v>
      </c>
      <c r="BL3136">
        <v>9.9999999999999995E-7</v>
      </c>
      <c r="BM3136">
        <v>0.14101367713758928</v>
      </c>
      <c r="BN3136">
        <v>0.01</v>
      </c>
      <c r="BO3136">
        <v>1</v>
      </c>
      <c r="BP3136">
        <v>9.9440803269116511E-4</v>
      </c>
      <c r="BQ3136">
        <v>1E-4</v>
      </c>
      <c r="BR3136">
        <v>9.9999999999999995E-8</v>
      </c>
      <c r="BS3136">
        <v>1</v>
      </c>
      <c r="BT3136">
        <v>9.9999999999999995E-8</v>
      </c>
      <c r="BU3136">
        <v>1.1492644652069957E-4</v>
      </c>
      <c r="BV3136">
        <v>2.6448861040426291E-3</v>
      </c>
      <c r="BW3136">
        <v>3.7691795401149199E-3</v>
      </c>
      <c r="BX3136">
        <v>1</v>
      </c>
      <c r="BZ3136">
        <v>-55</v>
      </c>
      <c r="CA3136">
        <v>3.3333333333333335</v>
      </c>
      <c r="CB3136">
        <v>1E-4</v>
      </c>
      <c r="CC3136">
        <v>7</v>
      </c>
      <c r="CD3136">
        <v>1.0000000000000001E-9</v>
      </c>
      <c r="CE3136">
        <v>0.01</v>
      </c>
      <c r="CF3136">
        <v>308.14999999999998</v>
      </c>
      <c r="CG3136">
        <v>7</v>
      </c>
      <c r="CI3136">
        <v>9.9638970777949019E-5</v>
      </c>
      <c r="CJ3136">
        <v>141.01367713758927</v>
      </c>
      <c r="CK3136">
        <v>3.0206154957237181E-2</v>
      </c>
      <c r="CL3136">
        <v>0.11059303319337578</v>
      </c>
      <c r="CN3136">
        <v>-31.524085792359244</v>
      </c>
      <c r="CO3136">
        <v>-0.17101103798517905</v>
      </c>
      <c r="CP3136">
        <v>-16.5</v>
      </c>
    </row>
    <row r="3137" spans="17:94" x14ac:dyDescent="0.3">
      <c r="Q3137" s="55"/>
      <c r="AJ3137">
        <v>0.01</v>
      </c>
      <c r="AK3137">
        <v>0.01</v>
      </c>
      <c r="AL3137">
        <v>1</v>
      </c>
      <c r="AM3137">
        <v>1</v>
      </c>
      <c r="AN3137">
        <v>1</v>
      </c>
      <c r="AO3137">
        <v>5.5912861011564034E-6</v>
      </c>
      <c r="AP3137">
        <v>9.4493586949372682E-5</v>
      </c>
      <c r="AQ3137">
        <v>0.01</v>
      </c>
      <c r="AR3137">
        <v>1.2762096206402242E-4</v>
      </c>
      <c r="AS3137">
        <v>4.7346018092867128E-4</v>
      </c>
      <c r="AT3137">
        <v>0.01</v>
      </c>
      <c r="AU3137">
        <v>6.24768546731856E-6</v>
      </c>
      <c r="AV3137">
        <v>1</v>
      </c>
      <c r="AW3137">
        <v>1</v>
      </c>
      <c r="AX3137">
        <v>1</v>
      </c>
      <c r="AY3137">
        <v>1</v>
      </c>
      <c r="AZ3137">
        <v>1</v>
      </c>
      <c r="BA3137">
        <v>0.01</v>
      </c>
      <c r="BB3137">
        <v>7.1458863051565838E-3</v>
      </c>
      <c r="BC3137">
        <v>1.0000000000000001E-9</v>
      </c>
      <c r="BD3137">
        <v>1E-3</v>
      </c>
      <c r="BE3137">
        <v>9.9638970777949026E-8</v>
      </c>
      <c r="BF3137">
        <v>1E-3</v>
      </c>
      <c r="BG3137">
        <v>9.9638970777949026E-8</v>
      </c>
      <c r="BH3137">
        <v>1E-3</v>
      </c>
      <c r="BI3137">
        <v>6.9518001042919012E-2</v>
      </c>
      <c r="BJ3137">
        <v>0.01</v>
      </c>
      <c r="BK3137">
        <v>4.8053601192697841E-8</v>
      </c>
      <c r="BL3137">
        <v>9.9999999999999995E-7</v>
      </c>
      <c r="BM3137">
        <v>0.14101367713758928</v>
      </c>
      <c r="BN3137">
        <v>0.01</v>
      </c>
      <c r="BO3137">
        <v>1</v>
      </c>
      <c r="BP3137">
        <v>9.9440803269116511E-4</v>
      </c>
      <c r="BQ3137">
        <v>1E-4</v>
      </c>
      <c r="BR3137">
        <v>9.9999999999999995E-8</v>
      </c>
      <c r="BS3137">
        <v>1</v>
      </c>
      <c r="BT3137">
        <v>9.9999999999999995E-8</v>
      </c>
      <c r="BU3137">
        <v>1.1492644652069957E-4</v>
      </c>
      <c r="BV3137">
        <v>2.6448861040426291E-3</v>
      </c>
      <c r="BW3137">
        <v>3.7691795401149199E-3</v>
      </c>
      <c r="BX3137">
        <v>1</v>
      </c>
      <c r="BZ3137">
        <v>-55</v>
      </c>
      <c r="CA3137">
        <v>3.3333333333333335</v>
      </c>
      <c r="CB3137">
        <v>1E-4</v>
      </c>
      <c r="CC3137">
        <v>7</v>
      </c>
      <c r="CD3137">
        <v>1.0000000000000001E-9</v>
      </c>
      <c r="CE3137">
        <v>0.01</v>
      </c>
      <c r="CF3137">
        <v>308.14999999999998</v>
      </c>
      <c r="CG3137">
        <v>7</v>
      </c>
      <c r="CI3137">
        <v>9.9638970777949019E-5</v>
      </c>
      <c r="CJ3137">
        <v>141.01367713758927</v>
      </c>
      <c r="CK3137">
        <v>4.805360119269784E-5</v>
      </c>
      <c r="CL3137">
        <v>69.518001042919011</v>
      </c>
      <c r="CN3137">
        <v>-31.524085792359244</v>
      </c>
      <c r="CO3137">
        <v>-0.17101103798517905</v>
      </c>
      <c r="CP3137">
        <v>-16.5</v>
      </c>
    </row>
    <row r="3138" spans="17:94" x14ac:dyDescent="0.3">
      <c r="Q3138" s="55"/>
      <c r="AJ3138">
        <v>0.01</v>
      </c>
      <c r="AK3138">
        <v>0.01</v>
      </c>
      <c r="AL3138">
        <v>1</v>
      </c>
      <c r="AM3138">
        <v>1</v>
      </c>
      <c r="AN3138">
        <v>1</v>
      </c>
      <c r="AO3138">
        <v>5.5912861011564034E-6</v>
      </c>
      <c r="AP3138">
        <v>9.4493586949372682E-5</v>
      </c>
      <c r="AQ3138">
        <v>0.01</v>
      </c>
      <c r="AR3138">
        <v>5.0902282991705351E-6</v>
      </c>
      <c r="AS3138">
        <v>1.8884205012374939E-5</v>
      </c>
      <c r="AT3138">
        <v>0.01</v>
      </c>
      <c r="AU3138">
        <v>6.24768546731856E-6</v>
      </c>
      <c r="AV3138">
        <v>1</v>
      </c>
      <c r="AW3138">
        <v>1</v>
      </c>
      <c r="AX3138">
        <v>1</v>
      </c>
      <c r="AY3138">
        <v>1</v>
      </c>
      <c r="AZ3138">
        <v>1</v>
      </c>
      <c r="BA3138">
        <v>7.4492544276388029E-5</v>
      </c>
      <c r="BB3138">
        <v>5.3231525198091803E-5</v>
      </c>
      <c r="BC3138">
        <v>1.0000000000000001E-9</v>
      </c>
      <c r="BD3138">
        <v>1E-3</v>
      </c>
      <c r="BE3138">
        <v>2.4981239666250288E-6</v>
      </c>
      <c r="BF3138">
        <v>1E-3</v>
      </c>
      <c r="BG3138">
        <v>9.9638970777949026E-8</v>
      </c>
      <c r="BH3138">
        <v>1E-3</v>
      </c>
      <c r="BI3138">
        <v>2.7727615470639873E-3</v>
      </c>
      <c r="BJ3138">
        <v>0.01</v>
      </c>
      <c r="BK3138">
        <v>3.0206154957237182E-5</v>
      </c>
      <c r="BL3138">
        <v>9.9999999999999995E-7</v>
      </c>
      <c r="BM3138">
        <v>3.5354605103698642</v>
      </c>
      <c r="BN3138">
        <v>0.01</v>
      </c>
      <c r="BO3138">
        <v>1</v>
      </c>
      <c r="BP3138">
        <v>9.9440803269116511E-4</v>
      </c>
      <c r="BQ3138">
        <v>1E-4</v>
      </c>
      <c r="BR3138">
        <v>9.9999999999999995E-8</v>
      </c>
      <c r="BS3138">
        <v>1</v>
      </c>
      <c r="BT3138">
        <v>9.9999999999999995E-8</v>
      </c>
      <c r="BU3138">
        <v>1.1492644652069957E-4</v>
      </c>
      <c r="BV3138">
        <v>2.6448861040426291E-3</v>
      </c>
      <c r="BW3138">
        <v>3.7691795401149199E-3</v>
      </c>
      <c r="BX3138">
        <v>1</v>
      </c>
      <c r="BZ3138">
        <v>-55</v>
      </c>
      <c r="CA3138">
        <v>3.3333333333333335</v>
      </c>
      <c r="CB3138">
        <v>1E-4</v>
      </c>
      <c r="CC3138">
        <v>7</v>
      </c>
      <c r="CD3138">
        <v>1.0000000000000001E-9</v>
      </c>
      <c r="CE3138">
        <v>0.01</v>
      </c>
      <c r="CF3138">
        <v>308.14999999999998</v>
      </c>
      <c r="CG3138">
        <v>7</v>
      </c>
      <c r="CI3138">
        <v>2.4981239666250288E-3</v>
      </c>
      <c r="CJ3138">
        <v>3535.4605103698641</v>
      </c>
      <c r="CK3138">
        <v>3.0206154957237181E-2</v>
      </c>
      <c r="CL3138">
        <v>2.7727615470639875</v>
      </c>
      <c r="CN3138">
        <v>-31.524085792359244</v>
      </c>
      <c r="CO3138">
        <v>-0.17101103798517905</v>
      </c>
      <c r="CP3138">
        <v>-16.5</v>
      </c>
    </row>
    <row r="3139" spans="17:94" x14ac:dyDescent="0.3">
      <c r="Q3139" s="55"/>
      <c r="AJ3139">
        <v>0.01</v>
      </c>
      <c r="AK3139">
        <v>0.01</v>
      </c>
      <c r="AL3139">
        <v>1</v>
      </c>
      <c r="AM3139">
        <v>1</v>
      </c>
      <c r="AN3139">
        <v>1</v>
      </c>
      <c r="AO3139">
        <v>5.5912861011564034E-6</v>
      </c>
      <c r="AP3139">
        <v>9.4493586949372682E-5</v>
      </c>
      <c r="AQ3139">
        <v>0.01</v>
      </c>
      <c r="AR3139">
        <v>1.2762096206402242E-4</v>
      </c>
      <c r="AS3139">
        <v>4.7346018092867128E-4</v>
      </c>
      <c r="AT3139">
        <v>0.01</v>
      </c>
      <c r="AU3139">
        <v>6.24768546731856E-6</v>
      </c>
      <c r="AV3139">
        <v>1</v>
      </c>
      <c r="AW3139">
        <v>1</v>
      </c>
      <c r="AX3139">
        <v>1</v>
      </c>
      <c r="AY3139">
        <v>1</v>
      </c>
      <c r="AZ3139">
        <v>1</v>
      </c>
      <c r="BA3139">
        <v>7.4492544276388029E-5</v>
      </c>
      <c r="BB3139">
        <v>5.3231525198091803E-5</v>
      </c>
      <c r="BC3139">
        <v>1.0000000000000001E-9</v>
      </c>
      <c r="BD3139">
        <v>1E-3</v>
      </c>
      <c r="BE3139">
        <v>9.9638970777949026E-8</v>
      </c>
      <c r="BF3139">
        <v>1E-3</v>
      </c>
      <c r="BG3139">
        <v>9.9638970777949026E-8</v>
      </c>
      <c r="BH3139">
        <v>1E-3</v>
      </c>
      <c r="BI3139">
        <v>6.9518001042919012E-2</v>
      </c>
      <c r="BJ3139">
        <v>0.01</v>
      </c>
      <c r="BK3139">
        <v>3.0206154957237182E-5</v>
      </c>
      <c r="BL3139">
        <v>9.9999999999999995E-7</v>
      </c>
      <c r="BM3139">
        <v>0.14101367713758928</v>
      </c>
      <c r="BN3139">
        <v>0.01</v>
      </c>
      <c r="BO3139">
        <v>1</v>
      </c>
      <c r="BP3139">
        <v>9.9440803269116511E-4</v>
      </c>
      <c r="BQ3139">
        <v>1E-4</v>
      </c>
      <c r="BR3139">
        <v>9.9999999999999995E-8</v>
      </c>
      <c r="BS3139">
        <v>1</v>
      </c>
      <c r="BT3139">
        <v>9.9999999999999995E-8</v>
      </c>
      <c r="BU3139">
        <v>1.1492644652069957E-4</v>
      </c>
      <c r="BV3139">
        <v>2.6448861040426291E-3</v>
      </c>
      <c r="BW3139">
        <v>3.7691795401149199E-3</v>
      </c>
      <c r="BX3139">
        <v>1</v>
      </c>
      <c r="BZ3139">
        <v>-55</v>
      </c>
      <c r="CA3139">
        <v>3.3333333333333335</v>
      </c>
      <c r="CB3139">
        <v>1E-4</v>
      </c>
      <c r="CC3139">
        <v>7</v>
      </c>
      <c r="CD3139">
        <v>1.0000000000000001E-9</v>
      </c>
      <c r="CE3139">
        <v>0.01</v>
      </c>
      <c r="CF3139">
        <v>308.14999999999998</v>
      </c>
      <c r="CG3139">
        <v>7</v>
      </c>
      <c r="CI3139">
        <v>9.9638970777949019E-5</v>
      </c>
      <c r="CJ3139">
        <v>141.01367713758927</v>
      </c>
      <c r="CK3139">
        <v>3.0206154957237181E-2</v>
      </c>
      <c r="CL3139">
        <v>69.518001042919011</v>
      </c>
      <c r="CN3139">
        <v>-31.524085792359244</v>
      </c>
      <c r="CO3139">
        <v>-0.17101103798517905</v>
      </c>
      <c r="CP3139">
        <v>-16.5</v>
      </c>
    </row>
    <row r="3140" spans="17:94" x14ac:dyDescent="0.3">
      <c r="Q3140" s="55"/>
      <c r="AJ3140">
        <v>0.01</v>
      </c>
      <c r="AK3140">
        <v>0.01</v>
      </c>
      <c r="AL3140">
        <v>1</v>
      </c>
      <c r="AM3140">
        <v>1</v>
      </c>
      <c r="AN3140">
        <v>1</v>
      </c>
      <c r="AO3140">
        <v>9.9999999999999995E-7</v>
      </c>
      <c r="AP3140">
        <v>1.6900152351322043E-5</v>
      </c>
      <c r="AQ3140">
        <v>0.01</v>
      </c>
      <c r="AR3140">
        <v>5.0902282991705351E-6</v>
      </c>
      <c r="AS3140">
        <v>1.8884205012374939E-5</v>
      </c>
      <c r="AT3140">
        <v>0.01</v>
      </c>
      <c r="AU3140">
        <v>3.4932596917815127E-5</v>
      </c>
      <c r="AV3140">
        <v>1</v>
      </c>
      <c r="AW3140">
        <v>1</v>
      </c>
      <c r="AX3140">
        <v>1</v>
      </c>
      <c r="AY3140">
        <v>1</v>
      </c>
      <c r="AZ3140">
        <v>1</v>
      </c>
      <c r="BA3140">
        <v>4.1650912745234693E-4</v>
      </c>
      <c r="BB3140">
        <v>2.9763268698344771E-4</v>
      </c>
      <c r="BC3140">
        <v>1.0000000000000001E-9</v>
      </c>
      <c r="BD3140">
        <v>1E-3</v>
      </c>
      <c r="BE3140">
        <v>2.4981239666250288E-6</v>
      </c>
      <c r="BF3140">
        <v>1E-3</v>
      </c>
      <c r="BG3140">
        <v>9.9638970777949026E-8</v>
      </c>
      <c r="BH3140">
        <v>1E-3</v>
      </c>
      <c r="BI3140">
        <v>4.4110605197414279E-6</v>
      </c>
      <c r="BJ3140">
        <v>0.01</v>
      </c>
      <c r="BK3140">
        <v>3.0206154957237182E-5</v>
      </c>
      <c r="BL3140">
        <v>9.9999999999999995E-7</v>
      </c>
      <c r="BM3140">
        <v>3.5354605103698642</v>
      </c>
      <c r="BN3140">
        <v>0.01</v>
      </c>
      <c r="BO3140">
        <v>1</v>
      </c>
      <c r="BP3140">
        <v>9.9440803269116511E-4</v>
      </c>
      <c r="BQ3140">
        <v>1E-4</v>
      </c>
      <c r="BR3140">
        <v>9.9999999999999995E-8</v>
      </c>
      <c r="BS3140">
        <v>1</v>
      </c>
      <c r="BT3140">
        <v>9.9999999999999995E-8</v>
      </c>
      <c r="BU3140">
        <v>1.1492644652069957E-4</v>
      </c>
      <c r="BV3140">
        <v>2.6448861040426291E-3</v>
      </c>
      <c r="BW3140">
        <v>3.7691795401149199E-3</v>
      </c>
      <c r="BX3140">
        <v>1</v>
      </c>
      <c r="BZ3140">
        <v>-55</v>
      </c>
      <c r="CA3140">
        <v>3.3333333333333335</v>
      </c>
      <c r="CB3140">
        <v>1E-4</v>
      </c>
      <c r="CC3140">
        <v>7</v>
      </c>
      <c r="CD3140">
        <v>1.0000000000000001E-9</v>
      </c>
      <c r="CE3140">
        <v>0.01</v>
      </c>
      <c r="CF3140">
        <v>308.14999999999998</v>
      </c>
      <c r="CG3140">
        <v>7</v>
      </c>
      <c r="CI3140">
        <v>2.4981239666250288E-3</v>
      </c>
      <c r="CJ3140">
        <v>3535.4605103698641</v>
      </c>
      <c r="CK3140">
        <v>3.0206154957237181E-2</v>
      </c>
      <c r="CL3140">
        <v>4.4110605197414275E-3</v>
      </c>
      <c r="CN3140">
        <v>-31.524085792359244</v>
      </c>
      <c r="CO3140">
        <v>-0.17101103798517905</v>
      </c>
      <c r="CP3140">
        <v>-16.5</v>
      </c>
    </row>
    <row r="3141" spans="17:94" x14ac:dyDescent="0.3">
      <c r="Q3141" s="55"/>
      <c r="AJ3141">
        <v>0.01</v>
      </c>
      <c r="AK3141">
        <v>0.01</v>
      </c>
      <c r="AL3141">
        <v>1</v>
      </c>
      <c r="AM3141">
        <v>1</v>
      </c>
      <c r="AN3141">
        <v>1</v>
      </c>
      <c r="AO3141">
        <v>5.5912861011564034E-6</v>
      </c>
      <c r="AP3141">
        <v>9.4493586949372682E-5</v>
      </c>
      <c r="AQ3141">
        <v>0.01</v>
      </c>
      <c r="AR3141">
        <v>5.0902282991705351E-6</v>
      </c>
      <c r="AS3141">
        <v>1.8884205012374939E-5</v>
      </c>
      <c r="AT3141">
        <v>0.01</v>
      </c>
      <c r="AU3141">
        <v>6.24768546731856E-6</v>
      </c>
      <c r="AV3141">
        <v>1</v>
      </c>
      <c r="AW3141">
        <v>1</v>
      </c>
      <c r="AX3141">
        <v>1</v>
      </c>
      <c r="AY3141">
        <v>1</v>
      </c>
      <c r="AZ3141">
        <v>1</v>
      </c>
      <c r="BA3141">
        <v>0.01</v>
      </c>
      <c r="BB3141">
        <v>7.1458863051565838E-3</v>
      </c>
      <c r="BC3141">
        <v>1.0000000000000001E-9</v>
      </c>
      <c r="BD3141">
        <v>1E-3</v>
      </c>
      <c r="BE3141">
        <v>2.4981239666250288E-6</v>
      </c>
      <c r="BF3141">
        <v>1E-3</v>
      </c>
      <c r="BG3141">
        <v>9.9638970777949026E-8</v>
      </c>
      <c r="BH3141">
        <v>1E-3</v>
      </c>
      <c r="BI3141">
        <v>2.7727615470639873E-3</v>
      </c>
      <c r="BJ3141">
        <v>0.01</v>
      </c>
      <c r="BK3141">
        <v>4.8053601192697841E-8</v>
      </c>
      <c r="BL3141">
        <v>9.9999999999999995E-7</v>
      </c>
      <c r="BM3141">
        <v>3.5354605103698642</v>
      </c>
      <c r="BN3141">
        <v>0.01</v>
      </c>
      <c r="BO3141">
        <v>1</v>
      </c>
      <c r="BP3141">
        <v>9.9440803269116511E-4</v>
      </c>
      <c r="BQ3141">
        <v>1E-4</v>
      </c>
      <c r="BR3141">
        <v>9.9999999999999995E-8</v>
      </c>
      <c r="BS3141">
        <v>1</v>
      </c>
      <c r="BT3141">
        <v>9.9999999999999995E-8</v>
      </c>
      <c r="BU3141">
        <v>1.1492644652069957E-4</v>
      </c>
      <c r="BV3141">
        <v>2.6448861040426291E-3</v>
      </c>
      <c r="BW3141">
        <v>3.7691795401149199E-3</v>
      </c>
      <c r="BX3141">
        <v>1</v>
      </c>
      <c r="BZ3141">
        <v>-55</v>
      </c>
      <c r="CA3141">
        <v>3.3333333333333335</v>
      </c>
      <c r="CB3141">
        <v>1E-4</v>
      </c>
      <c r="CC3141">
        <v>7</v>
      </c>
      <c r="CD3141">
        <v>1.0000000000000001E-9</v>
      </c>
      <c r="CE3141">
        <v>0.01</v>
      </c>
      <c r="CF3141">
        <v>308.14999999999998</v>
      </c>
      <c r="CG3141">
        <v>7</v>
      </c>
      <c r="CI3141">
        <v>2.4981239666250288E-3</v>
      </c>
      <c r="CJ3141">
        <v>3535.4605103698641</v>
      </c>
      <c r="CK3141">
        <v>4.805360119269784E-5</v>
      </c>
      <c r="CL3141">
        <v>2.7727615470639875</v>
      </c>
      <c r="CN3141">
        <v>-31.524085792359244</v>
      </c>
      <c r="CO3141">
        <v>-0.17101103798517905</v>
      </c>
      <c r="CP3141">
        <v>-16.5</v>
      </c>
    </row>
    <row r="3142" spans="17:94" x14ac:dyDescent="0.3">
      <c r="Q3142" s="55"/>
      <c r="AJ3142">
        <v>0.01</v>
      </c>
      <c r="AK3142">
        <v>0.01</v>
      </c>
      <c r="AL3142">
        <v>1</v>
      </c>
      <c r="AM3142">
        <v>1</v>
      </c>
      <c r="AN3142">
        <v>1</v>
      </c>
      <c r="AO3142">
        <v>9.9999999999999995E-7</v>
      </c>
      <c r="AP3142">
        <v>1.6900152351322043E-5</v>
      </c>
      <c r="AQ3142">
        <v>0.01</v>
      </c>
      <c r="AR3142">
        <v>1.2762096206402242E-4</v>
      </c>
      <c r="AS3142">
        <v>4.7346018092867128E-4</v>
      </c>
      <c r="AT3142">
        <v>0.01</v>
      </c>
      <c r="AU3142">
        <v>3.4932596917815127E-5</v>
      </c>
      <c r="AV3142">
        <v>1</v>
      </c>
      <c r="AW3142">
        <v>1</v>
      </c>
      <c r="AX3142">
        <v>1</v>
      </c>
      <c r="AY3142">
        <v>1</v>
      </c>
      <c r="AZ3142">
        <v>1</v>
      </c>
      <c r="BA3142">
        <v>4.1650912745234693E-4</v>
      </c>
      <c r="BB3142">
        <v>2.9763268698344771E-4</v>
      </c>
      <c r="BC3142">
        <v>1.0000000000000001E-9</v>
      </c>
      <c r="BD3142">
        <v>1E-3</v>
      </c>
      <c r="BE3142">
        <v>9.9638970777949026E-8</v>
      </c>
      <c r="BF3142">
        <v>1E-3</v>
      </c>
      <c r="BG3142">
        <v>9.9638970777949026E-8</v>
      </c>
      <c r="BH3142">
        <v>1E-3</v>
      </c>
      <c r="BI3142">
        <v>1.1059303319337579E-4</v>
      </c>
      <c r="BJ3142">
        <v>0.01</v>
      </c>
      <c r="BK3142">
        <v>3.0206154957237182E-5</v>
      </c>
      <c r="BL3142">
        <v>9.9999999999999995E-7</v>
      </c>
      <c r="BM3142">
        <v>0.14101367713758928</v>
      </c>
      <c r="BN3142">
        <v>0.01</v>
      </c>
      <c r="BO3142">
        <v>1</v>
      </c>
      <c r="BP3142">
        <v>9.9440803269116511E-4</v>
      </c>
      <c r="BQ3142">
        <v>1E-4</v>
      </c>
      <c r="BR3142">
        <v>9.9999999999999995E-8</v>
      </c>
      <c r="BS3142">
        <v>1</v>
      </c>
      <c r="BT3142">
        <v>9.9999999999999995E-8</v>
      </c>
      <c r="BU3142">
        <v>1.1492644652069957E-4</v>
      </c>
      <c r="BV3142">
        <v>2.6448861040426291E-3</v>
      </c>
      <c r="BW3142">
        <v>3.7691795401149199E-3</v>
      </c>
      <c r="BX3142">
        <v>1</v>
      </c>
      <c r="BZ3142">
        <v>-55</v>
      </c>
      <c r="CA3142">
        <v>3.3333333333333335</v>
      </c>
      <c r="CB3142">
        <v>1E-4</v>
      </c>
      <c r="CC3142">
        <v>7</v>
      </c>
      <c r="CD3142">
        <v>1.0000000000000001E-9</v>
      </c>
      <c r="CE3142">
        <v>0.01</v>
      </c>
      <c r="CF3142">
        <v>308.14999999999998</v>
      </c>
      <c r="CG3142">
        <v>7</v>
      </c>
      <c r="CI3142">
        <v>9.9638970777949019E-5</v>
      </c>
      <c r="CJ3142">
        <v>141.01367713758927</v>
      </c>
      <c r="CK3142">
        <v>3.0206154957237181E-2</v>
      </c>
      <c r="CL3142">
        <v>0.11059303319337578</v>
      </c>
      <c r="CN3142">
        <v>-31.524085792359244</v>
      </c>
      <c r="CO3142">
        <v>-0.17101103798517905</v>
      </c>
      <c r="CP3142">
        <v>-16.5</v>
      </c>
    </row>
    <row r="3143" spans="17:94" x14ac:dyDescent="0.3">
      <c r="Q3143" s="55"/>
      <c r="AJ3143">
        <v>0.01</v>
      </c>
      <c r="AK3143">
        <v>0.01</v>
      </c>
      <c r="AL3143">
        <v>1</v>
      </c>
      <c r="AM3143">
        <v>1</v>
      </c>
      <c r="AN3143">
        <v>1</v>
      </c>
      <c r="AO3143">
        <v>5.5912861011564034E-6</v>
      </c>
      <c r="AP3143">
        <v>9.4493586949372682E-5</v>
      </c>
      <c r="AQ3143">
        <v>0.01</v>
      </c>
      <c r="AR3143">
        <v>1.2762096206402242E-4</v>
      </c>
      <c r="AS3143">
        <v>4.7346018092867128E-4</v>
      </c>
      <c r="AT3143">
        <v>0.01</v>
      </c>
      <c r="AU3143">
        <v>6.24768546731856E-6</v>
      </c>
      <c r="AV3143">
        <v>1</v>
      </c>
      <c r="AW3143">
        <v>1</v>
      </c>
      <c r="AX3143">
        <v>1</v>
      </c>
      <c r="AY3143">
        <v>1</v>
      </c>
      <c r="AZ3143">
        <v>1</v>
      </c>
      <c r="BA3143">
        <v>0.01</v>
      </c>
      <c r="BB3143">
        <v>7.1458863051565838E-3</v>
      </c>
      <c r="BC3143">
        <v>1.0000000000000001E-9</v>
      </c>
      <c r="BD3143">
        <v>1E-3</v>
      </c>
      <c r="BE3143">
        <v>9.9638970777949026E-8</v>
      </c>
      <c r="BF3143">
        <v>1E-3</v>
      </c>
      <c r="BG3143">
        <v>9.9638970777949026E-8</v>
      </c>
      <c r="BH3143">
        <v>1E-3</v>
      </c>
      <c r="BI3143">
        <v>6.9518001042919012E-2</v>
      </c>
      <c r="BJ3143">
        <v>0.01</v>
      </c>
      <c r="BK3143">
        <v>4.8053601192697841E-8</v>
      </c>
      <c r="BL3143">
        <v>9.9999999999999995E-7</v>
      </c>
      <c r="BM3143">
        <v>0.14101367713758928</v>
      </c>
      <c r="BN3143">
        <v>0.01</v>
      </c>
      <c r="BO3143">
        <v>1</v>
      </c>
      <c r="BP3143">
        <v>9.9440803269116511E-4</v>
      </c>
      <c r="BQ3143">
        <v>1E-4</v>
      </c>
      <c r="BR3143">
        <v>9.9999999999999995E-8</v>
      </c>
      <c r="BS3143">
        <v>1</v>
      </c>
      <c r="BT3143">
        <v>9.9999999999999995E-8</v>
      </c>
      <c r="BU3143">
        <v>1.1492644652069957E-4</v>
      </c>
      <c r="BV3143">
        <v>2.6448861040426291E-3</v>
      </c>
      <c r="BW3143">
        <v>3.7691795401149199E-3</v>
      </c>
      <c r="BX3143">
        <v>1</v>
      </c>
      <c r="BZ3143">
        <v>-55</v>
      </c>
      <c r="CA3143">
        <v>3.3333333333333335</v>
      </c>
      <c r="CB3143">
        <v>1E-4</v>
      </c>
      <c r="CC3143">
        <v>7</v>
      </c>
      <c r="CD3143">
        <v>1.0000000000000001E-9</v>
      </c>
      <c r="CE3143">
        <v>0.01</v>
      </c>
      <c r="CF3143">
        <v>308.14999999999998</v>
      </c>
      <c r="CG3143">
        <v>7</v>
      </c>
      <c r="CI3143">
        <v>9.9638970777949019E-5</v>
      </c>
      <c r="CJ3143">
        <v>141.01367713758927</v>
      </c>
      <c r="CK3143">
        <v>4.805360119269784E-5</v>
      </c>
      <c r="CL3143">
        <v>69.518001042919011</v>
      </c>
      <c r="CN3143">
        <v>-31.524085792359244</v>
      </c>
      <c r="CO3143">
        <v>-0.17101103798517905</v>
      </c>
      <c r="CP3143">
        <v>-16.5</v>
      </c>
    </row>
    <row r="3144" spans="17:94" x14ac:dyDescent="0.3">
      <c r="Q3144" s="55"/>
      <c r="AJ3144">
        <v>0.01</v>
      </c>
      <c r="AK3144">
        <v>0.01</v>
      </c>
      <c r="AL3144">
        <v>1</v>
      </c>
      <c r="AM3144">
        <v>1</v>
      </c>
      <c r="AN3144">
        <v>1</v>
      </c>
      <c r="AO3144">
        <v>9.9999999999999995E-7</v>
      </c>
      <c r="AP3144">
        <v>1.6900152351322043E-5</v>
      </c>
      <c r="AQ3144">
        <v>0.01</v>
      </c>
      <c r="AR3144">
        <v>5.0902282991705351E-6</v>
      </c>
      <c r="AS3144">
        <v>1.8884205012374939E-5</v>
      </c>
      <c r="AT3144">
        <v>0.01</v>
      </c>
      <c r="AU3144">
        <v>3.4932596917815127E-5</v>
      </c>
      <c r="AV3144">
        <v>1</v>
      </c>
      <c r="AW3144">
        <v>1</v>
      </c>
      <c r="AX3144">
        <v>1</v>
      </c>
      <c r="AY3144">
        <v>1</v>
      </c>
      <c r="AZ3144">
        <v>1</v>
      </c>
      <c r="BA3144">
        <v>0.01</v>
      </c>
      <c r="BB3144">
        <v>7.1458863051565838E-3</v>
      </c>
      <c r="BC3144">
        <v>1.0000000000000001E-9</v>
      </c>
      <c r="BD3144">
        <v>1E-3</v>
      </c>
      <c r="BE3144">
        <v>2.4981239666250288E-6</v>
      </c>
      <c r="BF3144">
        <v>1E-3</v>
      </c>
      <c r="BG3144">
        <v>9.9638970777949026E-8</v>
      </c>
      <c r="BH3144">
        <v>1E-3</v>
      </c>
      <c r="BI3144">
        <v>4.4110605197414279E-6</v>
      </c>
      <c r="BJ3144">
        <v>0.01</v>
      </c>
      <c r="BK3144">
        <v>4.8053601192697841E-8</v>
      </c>
      <c r="BL3144">
        <v>9.9999999999999995E-7</v>
      </c>
      <c r="BM3144">
        <v>3.5354605103698642</v>
      </c>
      <c r="BN3144">
        <v>0.01</v>
      </c>
      <c r="BO3144">
        <v>1</v>
      </c>
      <c r="BP3144">
        <v>9.9440803269116511E-4</v>
      </c>
      <c r="BQ3144">
        <v>1E-4</v>
      </c>
      <c r="BR3144">
        <v>9.9999999999999995E-8</v>
      </c>
      <c r="BS3144">
        <v>1</v>
      </c>
      <c r="BT3144">
        <v>9.9999999999999995E-8</v>
      </c>
      <c r="BU3144">
        <v>1.1492644652069957E-4</v>
      </c>
      <c r="BV3144">
        <v>2.6448861040426291E-3</v>
      </c>
      <c r="BW3144">
        <v>3.7691795401149199E-3</v>
      </c>
      <c r="BX3144">
        <v>1</v>
      </c>
      <c r="BZ3144">
        <v>-55</v>
      </c>
      <c r="CA3144">
        <v>3.3333333333333335</v>
      </c>
      <c r="CB3144">
        <v>1E-4</v>
      </c>
      <c r="CC3144">
        <v>7</v>
      </c>
      <c r="CD3144">
        <v>1.0000000000000001E-9</v>
      </c>
      <c r="CE3144">
        <v>0.01</v>
      </c>
      <c r="CF3144">
        <v>308.14999999999998</v>
      </c>
      <c r="CG3144">
        <v>7</v>
      </c>
      <c r="CI3144">
        <v>2.4981239666250288E-3</v>
      </c>
      <c r="CJ3144">
        <v>3535.4605103698641</v>
      </c>
      <c r="CK3144">
        <v>4.805360119269784E-5</v>
      </c>
      <c r="CL3144">
        <v>4.4110605197414275E-3</v>
      </c>
      <c r="CN3144">
        <v>-31.524085792359244</v>
      </c>
      <c r="CO3144">
        <v>-0.17101103798517905</v>
      </c>
      <c r="CP3144">
        <v>-16.5</v>
      </c>
    </row>
    <row r="3145" spans="17:94" x14ac:dyDescent="0.3">
      <c r="Q3145" s="55"/>
      <c r="AJ3145">
        <v>0.01</v>
      </c>
      <c r="AK3145">
        <v>0.01</v>
      </c>
      <c r="AL3145">
        <v>1</v>
      </c>
      <c r="AM3145">
        <v>1</v>
      </c>
      <c r="AN3145">
        <v>1</v>
      </c>
      <c r="AO3145">
        <v>9.9999999999999995E-7</v>
      </c>
      <c r="AP3145">
        <v>1.6900152351322043E-5</v>
      </c>
      <c r="AQ3145">
        <v>0.01</v>
      </c>
      <c r="AR3145">
        <v>1.2762096206402242E-4</v>
      </c>
      <c r="AS3145">
        <v>4.7346018092867128E-4</v>
      </c>
      <c r="AT3145">
        <v>0.01</v>
      </c>
      <c r="AU3145">
        <v>3.4932596917815127E-5</v>
      </c>
      <c r="AV3145">
        <v>1</v>
      </c>
      <c r="AW3145">
        <v>1</v>
      </c>
      <c r="AX3145">
        <v>1</v>
      </c>
      <c r="AY3145">
        <v>1</v>
      </c>
      <c r="AZ3145">
        <v>1</v>
      </c>
      <c r="BA3145">
        <v>0.01</v>
      </c>
      <c r="BB3145">
        <v>7.1458863051565838E-3</v>
      </c>
      <c r="BC3145">
        <v>1.0000000000000001E-9</v>
      </c>
      <c r="BD3145">
        <v>1E-3</v>
      </c>
      <c r="BE3145">
        <v>9.9638970777949026E-8</v>
      </c>
      <c r="BF3145">
        <v>1E-3</v>
      </c>
      <c r="BG3145">
        <v>9.9638970777949026E-8</v>
      </c>
      <c r="BH3145">
        <v>1E-3</v>
      </c>
      <c r="BI3145">
        <v>1.1059303319337579E-4</v>
      </c>
      <c r="BJ3145">
        <v>0.01</v>
      </c>
      <c r="BK3145">
        <v>4.8053601192697841E-8</v>
      </c>
      <c r="BL3145">
        <v>9.9999999999999995E-7</v>
      </c>
      <c r="BM3145">
        <v>0.14101367713758928</v>
      </c>
      <c r="BN3145">
        <v>0.01</v>
      </c>
      <c r="BO3145">
        <v>1</v>
      </c>
      <c r="BP3145">
        <v>9.9440803269116511E-4</v>
      </c>
      <c r="BQ3145">
        <v>1E-4</v>
      </c>
      <c r="BR3145">
        <v>9.9999999999999995E-8</v>
      </c>
      <c r="BS3145">
        <v>1</v>
      </c>
      <c r="BT3145">
        <v>9.9999999999999995E-8</v>
      </c>
      <c r="BU3145">
        <v>1.1492644652069957E-4</v>
      </c>
      <c r="BV3145">
        <v>2.6448861040426291E-3</v>
      </c>
      <c r="BW3145">
        <v>3.7691795401149199E-3</v>
      </c>
      <c r="BX3145">
        <v>1</v>
      </c>
      <c r="BZ3145">
        <v>-55</v>
      </c>
      <c r="CA3145">
        <v>3.3333333333333335</v>
      </c>
      <c r="CB3145">
        <v>1E-4</v>
      </c>
      <c r="CC3145">
        <v>7</v>
      </c>
      <c r="CD3145">
        <v>1.0000000000000001E-9</v>
      </c>
      <c r="CE3145">
        <v>0.01</v>
      </c>
      <c r="CF3145">
        <v>308.14999999999998</v>
      </c>
      <c r="CG3145">
        <v>7</v>
      </c>
      <c r="CI3145">
        <v>9.9638970777949019E-5</v>
      </c>
      <c r="CJ3145">
        <v>141.01367713758927</v>
      </c>
      <c r="CK3145">
        <v>4.805360119269784E-5</v>
      </c>
      <c r="CL3145">
        <v>0.11059303319337578</v>
      </c>
      <c r="CN3145">
        <v>-31.524085792359244</v>
      </c>
      <c r="CO3145">
        <v>-0.17101103798517905</v>
      </c>
      <c r="CP3145">
        <v>-16.5</v>
      </c>
    </row>
    <row r="3146" spans="17:94" x14ac:dyDescent="0.3">
      <c r="Q3146" s="55"/>
      <c r="AJ3146">
        <v>0.01</v>
      </c>
      <c r="AK3146">
        <v>0.01</v>
      </c>
      <c r="AL3146">
        <v>1</v>
      </c>
      <c r="AM3146">
        <v>1</v>
      </c>
      <c r="AN3146">
        <v>1</v>
      </c>
      <c r="AO3146">
        <v>5.5912861011564034E-6</v>
      </c>
      <c r="AP3146">
        <v>9.4493586949372682E-5</v>
      </c>
      <c r="AQ3146">
        <v>0.01</v>
      </c>
      <c r="AR3146">
        <v>5.0902282991705351E-6</v>
      </c>
      <c r="AS3146">
        <v>1.8884205012374939E-5</v>
      </c>
      <c r="AT3146">
        <v>0.01</v>
      </c>
      <c r="AU3146">
        <v>6.24768546731856E-6</v>
      </c>
      <c r="AV3146">
        <v>1</v>
      </c>
      <c r="AW3146">
        <v>1</v>
      </c>
      <c r="AX3146">
        <v>1</v>
      </c>
      <c r="AY3146">
        <v>1</v>
      </c>
      <c r="AZ3146">
        <v>1</v>
      </c>
      <c r="BA3146">
        <v>7.4492544276388029E-5</v>
      </c>
      <c r="BB3146">
        <v>5.3231525198091803E-5</v>
      </c>
      <c r="BC3146">
        <v>1.0000000000000001E-9</v>
      </c>
      <c r="BD3146">
        <v>1E-3</v>
      </c>
      <c r="BE3146">
        <v>2.4981239666250288E-6</v>
      </c>
      <c r="BF3146">
        <v>1E-3</v>
      </c>
      <c r="BG3146">
        <v>9.9638970777949026E-8</v>
      </c>
      <c r="BH3146">
        <v>1E-3</v>
      </c>
      <c r="BI3146">
        <v>2.7727615470639873E-3</v>
      </c>
      <c r="BJ3146">
        <v>0.01</v>
      </c>
      <c r="BK3146">
        <v>4.8053601192697841E-8</v>
      </c>
      <c r="BL3146">
        <v>9.9999999999999995E-7</v>
      </c>
      <c r="BM3146">
        <v>3.5354605103698642</v>
      </c>
      <c r="BN3146">
        <v>0.01</v>
      </c>
      <c r="BO3146">
        <v>1</v>
      </c>
      <c r="BP3146">
        <v>9.9440803269116511E-4</v>
      </c>
      <c r="BQ3146">
        <v>1E-4</v>
      </c>
      <c r="BR3146">
        <v>9.9999999999999995E-8</v>
      </c>
      <c r="BS3146">
        <v>1</v>
      </c>
      <c r="BT3146">
        <v>9.9999999999999995E-8</v>
      </c>
      <c r="BU3146">
        <v>1.1492644652069957E-4</v>
      </c>
      <c r="BV3146">
        <v>2.6448861040426291E-3</v>
      </c>
      <c r="BW3146">
        <v>3.7691795401149199E-3</v>
      </c>
      <c r="BX3146">
        <v>1</v>
      </c>
      <c r="BZ3146">
        <v>-55</v>
      </c>
      <c r="CA3146">
        <v>3.3333333333333335</v>
      </c>
      <c r="CB3146">
        <v>1E-4</v>
      </c>
      <c r="CC3146">
        <v>7</v>
      </c>
      <c r="CD3146">
        <v>1.0000000000000001E-9</v>
      </c>
      <c r="CE3146">
        <v>0.01</v>
      </c>
      <c r="CF3146">
        <v>308.14999999999998</v>
      </c>
      <c r="CG3146">
        <v>7</v>
      </c>
      <c r="CI3146">
        <v>2.4981239666250288E-3</v>
      </c>
      <c r="CJ3146">
        <v>3535.4605103698641</v>
      </c>
      <c r="CK3146">
        <v>4.805360119269784E-5</v>
      </c>
      <c r="CL3146">
        <v>2.7727615470639875</v>
      </c>
      <c r="CN3146">
        <v>-31.524085792359244</v>
      </c>
      <c r="CO3146">
        <v>-0.17101103798517905</v>
      </c>
      <c r="CP3146">
        <v>-16.5</v>
      </c>
    </row>
    <row r="3147" spans="17:94" x14ac:dyDescent="0.3">
      <c r="Q3147" s="55"/>
      <c r="AJ3147">
        <v>0.01</v>
      </c>
      <c r="AK3147">
        <v>0.01</v>
      </c>
      <c r="AL3147">
        <v>1</v>
      </c>
      <c r="AM3147">
        <v>1</v>
      </c>
      <c r="AN3147">
        <v>1</v>
      </c>
      <c r="AO3147">
        <v>5.5912861011564034E-6</v>
      </c>
      <c r="AP3147">
        <v>9.4493586949372682E-5</v>
      </c>
      <c r="AQ3147">
        <v>0.01</v>
      </c>
      <c r="AR3147">
        <v>1.2762096206402242E-4</v>
      </c>
      <c r="AS3147">
        <v>4.7346018092867128E-4</v>
      </c>
      <c r="AT3147">
        <v>0.01</v>
      </c>
      <c r="AU3147">
        <v>6.24768546731856E-6</v>
      </c>
      <c r="AV3147">
        <v>1</v>
      </c>
      <c r="AW3147">
        <v>1</v>
      </c>
      <c r="AX3147">
        <v>1</v>
      </c>
      <c r="AY3147">
        <v>1</v>
      </c>
      <c r="AZ3147">
        <v>1</v>
      </c>
      <c r="BA3147">
        <v>7.4492544276388029E-5</v>
      </c>
      <c r="BB3147">
        <v>5.3231525198091803E-5</v>
      </c>
      <c r="BC3147">
        <v>1.0000000000000001E-9</v>
      </c>
      <c r="BD3147">
        <v>1E-3</v>
      </c>
      <c r="BE3147">
        <v>9.9638970777949026E-8</v>
      </c>
      <c r="BF3147">
        <v>1E-3</v>
      </c>
      <c r="BG3147">
        <v>9.9638970777949026E-8</v>
      </c>
      <c r="BH3147">
        <v>1E-3</v>
      </c>
      <c r="BI3147">
        <v>6.9518001042919012E-2</v>
      </c>
      <c r="BJ3147">
        <v>0.01</v>
      </c>
      <c r="BK3147">
        <v>4.8053601192697841E-8</v>
      </c>
      <c r="BL3147">
        <v>9.9999999999999995E-7</v>
      </c>
      <c r="BM3147">
        <v>0.14101367713758928</v>
      </c>
      <c r="BN3147">
        <v>0.01</v>
      </c>
      <c r="BO3147">
        <v>1</v>
      </c>
      <c r="BP3147">
        <v>9.9440803269116511E-4</v>
      </c>
      <c r="BQ3147">
        <v>1E-4</v>
      </c>
      <c r="BR3147">
        <v>9.9999999999999995E-8</v>
      </c>
      <c r="BS3147">
        <v>1</v>
      </c>
      <c r="BT3147">
        <v>9.9999999999999995E-8</v>
      </c>
      <c r="BU3147">
        <v>1.1492644652069957E-4</v>
      </c>
      <c r="BV3147">
        <v>2.6448861040426291E-3</v>
      </c>
      <c r="BW3147">
        <v>3.7691795401149199E-3</v>
      </c>
      <c r="BX3147">
        <v>1</v>
      </c>
      <c r="BZ3147">
        <v>-55</v>
      </c>
      <c r="CA3147">
        <v>3.3333333333333335</v>
      </c>
      <c r="CB3147">
        <v>1E-4</v>
      </c>
      <c r="CC3147">
        <v>7</v>
      </c>
      <c r="CD3147">
        <v>1.0000000000000001E-9</v>
      </c>
      <c r="CE3147">
        <v>0.01</v>
      </c>
      <c r="CF3147">
        <v>308.14999999999998</v>
      </c>
      <c r="CG3147">
        <v>7</v>
      </c>
      <c r="CI3147">
        <v>9.9638970777949019E-5</v>
      </c>
      <c r="CJ3147">
        <v>141.01367713758927</v>
      </c>
      <c r="CK3147">
        <v>4.805360119269784E-5</v>
      </c>
      <c r="CL3147">
        <v>69.518001042919011</v>
      </c>
      <c r="CN3147">
        <v>-31.524085792359244</v>
      </c>
      <c r="CO3147">
        <v>-0.17101103798517905</v>
      </c>
      <c r="CP3147">
        <v>-16.5</v>
      </c>
    </row>
    <row r="3148" spans="17:94" x14ac:dyDescent="0.3">
      <c r="Q3148" s="55"/>
      <c r="AJ3148">
        <v>0.01</v>
      </c>
      <c r="AK3148">
        <v>0.01</v>
      </c>
      <c r="AL3148">
        <v>1</v>
      </c>
      <c r="AM3148">
        <v>1</v>
      </c>
      <c r="AN3148">
        <v>1</v>
      </c>
      <c r="AO3148">
        <v>9.9999999999999995E-7</v>
      </c>
      <c r="AP3148">
        <v>1.6900152351322043E-5</v>
      </c>
      <c r="AQ3148">
        <v>0.01</v>
      </c>
      <c r="AR3148">
        <v>5.0902282991705351E-6</v>
      </c>
      <c r="AS3148">
        <v>1.8884205012374939E-5</v>
      </c>
      <c r="AT3148">
        <v>0.01</v>
      </c>
      <c r="AU3148">
        <v>3.4932596917815127E-5</v>
      </c>
      <c r="AV3148">
        <v>1</v>
      </c>
      <c r="AW3148">
        <v>1</v>
      </c>
      <c r="AX3148">
        <v>1</v>
      </c>
      <c r="AY3148">
        <v>1</v>
      </c>
      <c r="AZ3148">
        <v>1</v>
      </c>
      <c r="BA3148">
        <v>4.1650912745234693E-4</v>
      </c>
      <c r="BB3148">
        <v>2.9763268698344771E-4</v>
      </c>
      <c r="BC3148">
        <v>1.0000000000000001E-9</v>
      </c>
      <c r="BD3148">
        <v>1E-3</v>
      </c>
      <c r="BE3148">
        <v>2.4981239666250288E-6</v>
      </c>
      <c r="BF3148">
        <v>1E-3</v>
      </c>
      <c r="BG3148">
        <v>9.9638970777949026E-8</v>
      </c>
      <c r="BH3148">
        <v>1E-3</v>
      </c>
      <c r="BI3148">
        <v>4.4110605197414279E-6</v>
      </c>
      <c r="BJ3148">
        <v>0.01</v>
      </c>
      <c r="BK3148">
        <v>4.8053601192697841E-8</v>
      </c>
      <c r="BL3148">
        <v>9.9999999999999995E-7</v>
      </c>
      <c r="BM3148">
        <v>3.5354605103698642</v>
      </c>
      <c r="BN3148">
        <v>0.01</v>
      </c>
      <c r="BO3148">
        <v>1</v>
      </c>
      <c r="BP3148">
        <v>9.9440803269116511E-4</v>
      </c>
      <c r="BQ3148">
        <v>1E-4</v>
      </c>
      <c r="BR3148">
        <v>9.9999999999999995E-8</v>
      </c>
      <c r="BS3148">
        <v>1</v>
      </c>
      <c r="BT3148">
        <v>9.9999999999999995E-8</v>
      </c>
      <c r="BU3148">
        <v>1.1492644652069957E-4</v>
      </c>
      <c r="BV3148">
        <v>2.6448861040426291E-3</v>
      </c>
      <c r="BW3148">
        <v>3.7691795401149199E-3</v>
      </c>
      <c r="BX3148">
        <v>1</v>
      </c>
      <c r="BZ3148">
        <v>-55</v>
      </c>
      <c r="CA3148">
        <v>3.3333333333333335</v>
      </c>
      <c r="CB3148">
        <v>1E-4</v>
      </c>
      <c r="CC3148">
        <v>7</v>
      </c>
      <c r="CD3148">
        <v>1.0000000000000001E-9</v>
      </c>
      <c r="CE3148">
        <v>0.01</v>
      </c>
      <c r="CF3148">
        <v>308.14999999999998</v>
      </c>
      <c r="CG3148">
        <v>7</v>
      </c>
      <c r="CI3148">
        <v>2.4981239666250288E-3</v>
      </c>
      <c r="CJ3148">
        <v>3535.4605103698641</v>
      </c>
      <c r="CK3148">
        <v>4.805360119269784E-5</v>
      </c>
      <c r="CL3148">
        <v>4.4110605197414275E-3</v>
      </c>
      <c r="CN3148">
        <v>-31.524085792359244</v>
      </c>
      <c r="CO3148">
        <v>-0.17101103798517905</v>
      </c>
      <c r="CP3148">
        <v>-16.5</v>
      </c>
    </row>
    <row r="3149" spans="17:94" x14ac:dyDescent="0.3">
      <c r="Q3149" s="55"/>
      <c r="AJ3149">
        <v>0.01</v>
      </c>
      <c r="AK3149">
        <v>0.01</v>
      </c>
      <c r="AL3149">
        <v>1</v>
      </c>
      <c r="AM3149">
        <v>1</v>
      </c>
      <c r="AN3149">
        <v>1</v>
      </c>
      <c r="AO3149">
        <v>9.9999999999999995E-7</v>
      </c>
      <c r="AP3149">
        <v>1.6900152351322043E-5</v>
      </c>
      <c r="AQ3149">
        <v>0.01</v>
      </c>
      <c r="AR3149">
        <v>1.2762096206402242E-4</v>
      </c>
      <c r="AS3149">
        <v>4.7346018092867128E-4</v>
      </c>
      <c r="AT3149">
        <v>0.01</v>
      </c>
      <c r="AU3149">
        <v>3.4932596917815127E-5</v>
      </c>
      <c r="AV3149">
        <v>1</v>
      </c>
      <c r="AW3149">
        <v>1</v>
      </c>
      <c r="AX3149">
        <v>1</v>
      </c>
      <c r="AY3149">
        <v>1</v>
      </c>
      <c r="AZ3149">
        <v>1</v>
      </c>
      <c r="BA3149">
        <v>4.1650912745234693E-4</v>
      </c>
      <c r="BB3149">
        <v>2.9763268698344771E-4</v>
      </c>
      <c r="BC3149">
        <v>1.0000000000000001E-9</v>
      </c>
      <c r="BD3149">
        <v>1E-3</v>
      </c>
      <c r="BE3149">
        <v>9.9638970777949026E-8</v>
      </c>
      <c r="BF3149">
        <v>1E-3</v>
      </c>
      <c r="BG3149">
        <v>9.9638970777949026E-8</v>
      </c>
      <c r="BH3149">
        <v>1E-3</v>
      </c>
      <c r="BI3149">
        <v>1.1059303319337579E-4</v>
      </c>
      <c r="BJ3149">
        <v>0.01</v>
      </c>
      <c r="BK3149">
        <v>4.8053601192697841E-8</v>
      </c>
      <c r="BL3149">
        <v>9.9999999999999995E-7</v>
      </c>
      <c r="BM3149">
        <v>0.14101367713758928</v>
      </c>
      <c r="BN3149">
        <v>0.01</v>
      </c>
      <c r="BO3149">
        <v>1</v>
      </c>
      <c r="BP3149">
        <v>9.9440803269116511E-4</v>
      </c>
      <c r="BQ3149">
        <v>1E-4</v>
      </c>
      <c r="BR3149">
        <v>9.9999999999999995E-8</v>
      </c>
      <c r="BS3149">
        <v>1</v>
      </c>
      <c r="BT3149">
        <v>9.9999999999999995E-8</v>
      </c>
      <c r="BU3149">
        <v>1.1492644652069957E-4</v>
      </c>
      <c r="BV3149">
        <v>2.6448861040426291E-3</v>
      </c>
      <c r="BW3149">
        <v>3.7691795401149199E-3</v>
      </c>
      <c r="BX3149">
        <v>1</v>
      </c>
      <c r="BZ3149">
        <v>-55</v>
      </c>
      <c r="CA3149">
        <v>3.3333333333333335</v>
      </c>
      <c r="CB3149">
        <v>1E-4</v>
      </c>
      <c r="CC3149">
        <v>7</v>
      </c>
      <c r="CD3149">
        <v>1.0000000000000001E-9</v>
      </c>
      <c r="CE3149">
        <v>0.01</v>
      </c>
      <c r="CF3149">
        <v>308.14999999999998</v>
      </c>
      <c r="CG3149">
        <v>7</v>
      </c>
      <c r="CI3149">
        <v>9.9638970777949019E-5</v>
      </c>
      <c r="CJ3149">
        <v>141.01367713758927</v>
      </c>
      <c r="CK3149">
        <v>4.805360119269784E-5</v>
      </c>
      <c r="CL3149">
        <v>0.11059303319337578</v>
      </c>
      <c r="CN3149">
        <v>-31.524085792359244</v>
      </c>
      <c r="CO3149">
        <v>-0.17101103798517905</v>
      </c>
      <c r="CP3149">
        <v>-16.5</v>
      </c>
    </row>
    <row r="3150" spans="17:94" x14ac:dyDescent="0.3">
      <c r="Q3150" s="55"/>
      <c r="AJ3150">
        <v>0.01</v>
      </c>
      <c r="AK3150">
        <v>0.01</v>
      </c>
      <c r="AL3150">
        <v>1</v>
      </c>
      <c r="AM3150">
        <v>1</v>
      </c>
      <c r="AN3150">
        <v>1</v>
      </c>
      <c r="AO3150">
        <v>5.5912861011564034E-6</v>
      </c>
      <c r="AP3150">
        <v>9.4493586949372682E-5</v>
      </c>
      <c r="AQ3150">
        <v>0.01</v>
      </c>
      <c r="AR3150">
        <v>5.0902282991705351E-6</v>
      </c>
      <c r="AS3150">
        <v>1.8884205012374939E-5</v>
      </c>
      <c r="AT3150">
        <v>0.01</v>
      </c>
      <c r="AU3150">
        <v>6.24768546731856E-6</v>
      </c>
      <c r="AV3150">
        <v>1</v>
      </c>
      <c r="AW3150">
        <v>1</v>
      </c>
      <c r="AX3150">
        <v>1</v>
      </c>
      <c r="AY3150">
        <v>1</v>
      </c>
      <c r="AZ3150">
        <v>1</v>
      </c>
      <c r="BA3150">
        <v>0.01</v>
      </c>
      <c r="BB3150">
        <v>7.1458863051565838E-3</v>
      </c>
      <c r="BC3150">
        <v>1.0000000000000001E-9</v>
      </c>
      <c r="BD3150">
        <v>1E-3</v>
      </c>
      <c r="BE3150">
        <v>2.4981239666250288E-6</v>
      </c>
      <c r="BF3150">
        <v>1E-3</v>
      </c>
      <c r="BG3150">
        <v>9.9638970777949026E-8</v>
      </c>
      <c r="BH3150">
        <v>1E-3</v>
      </c>
      <c r="BI3150">
        <v>4.4110605197414279E-6</v>
      </c>
      <c r="BJ3150">
        <v>0.01</v>
      </c>
      <c r="BK3150">
        <v>3.0206154957237182E-5</v>
      </c>
      <c r="BL3150">
        <v>9.9999999999999995E-7</v>
      </c>
      <c r="BM3150">
        <v>3.5354605103698642</v>
      </c>
      <c r="BN3150">
        <v>0.01</v>
      </c>
      <c r="BO3150">
        <v>1</v>
      </c>
      <c r="BP3150">
        <v>9.9440803269116511E-4</v>
      </c>
      <c r="BQ3150">
        <v>1E-4</v>
      </c>
      <c r="BR3150">
        <v>9.9999999999999995E-8</v>
      </c>
      <c r="BS3150">
        <v>1</v>
      </c>
      <c r="BT3150">
        <v>9.9999999999999995E-8</v>
      </c>
      <c r="BU3150">
        <v>1.1492644652069957E-4</v>
      </c>
      <c r="BV3150">
        <v>2.6448861040426291E-3</v>
      </c>
      <c r="BW3150">
        <v>3.7691795401149199E-3</v>
      </c>
      <c r="BX3150">
        <v>1</v>
      </c>
      <c r="BZ3150">
        <v>-55</v>
      </c>
      <c r="CA3150">
        <v>3.3333333333333335</v>
      </c>
      <c r="CB3150">
        <v>1E-4</v>
      </c>
      <c r="CC3150">
        <v>7</v>
      </c>
      <c r="CD3150">
        <v>1.0000000000000001E-9</v>
      </c>
      <c r="CE3150">
        <v>0.01</v>
      </c>
      <c r="CF3150">
        <v>308.14999999999998</v>
      </c>
      <c r="CG3150">
        <v>7</v>
      </c>
      <c r="CI3150">
        <v>2.4981239666250288E-3</v>
      </c>
      <c r="CJ3150">
        <v>3535.4605103698641</v>
      </c>
      <c r="CK3150">
        <v>3.0206154957237181E-2</v>
      </c>
      <c r="CL3150">
        <v>4.4110605197414275E-3</v>
      </c>
      <c r="CN3150">
        <v>-31.524085792359244</v>
      </c>
      <c r="CO3150">
        <v>-0.17101103798517905</v>
      </c>
      <c r="CP3150">
        <v>-16.5</v>
      </c>
    </row>
    <row r="3151" spans="17:94" x14ac:dyDescent="0.3">
      <c r="Q3151" s="55"/>
      <c r="AJ3151">
        <v>0.01</v>
      </c>
      <c r="AK3151">
        <v>0.01</v>
      </c>
      <c r="AL3151">
        <v>1</v>
      </c>
      <c r="AM3151">
        <v>1</v>
      </c>
      <c r="AN3151">
        <v>1</v>
      </c>
      <c r="AO3151">
        <v>5.5912861011564034E-6</v>
      </c>
      <c r="AP3151">
        <v>9.4493586949372682E-5</v>
      </c>
      <c r="AQ3151">
        <v>0.01</v>
      </c>
      <c r="AR3151">
        <v>1.2762096206402242E-4</v>
      </c>
      <c r="AS3151">
        <v>4.7346018092867128E-4</v>
      </c>
      <c r="AT3151">
        <v>0.01</v>
      </c>
      <c r="AU3151">
        <v>6.24768546731856E-6</v>
      </c>
      <c r="AV3151">
        <v>1</v>
      </c>
      <c r="AW3151">
        <v>1</v>
      </c>
      <c r="AX3151">
        <v>1</v>
      </c>
      <c r="AY3151">
        <v>1</v>
      </c>
      <c r="AZ3151">
        <v>1</v>
      </c>
      <c r="BA3151">
        <v>0.01</v>
      </c>
      <c r="BB3151">
        <v>7.1458863051565838E-3</v>
      </c>
      <c r="BC3151">
        <v>1.0000000000000001E-9</v>
      </c>
      <c r="BD3151">
        <v>1E-3</v>
      </c>
      <c r="BE3151">
        <v>9.9638970777949026E-8</v>
      </c>
      <c r="BF3151">
        <v>1E-3</v>
      </c>
      <c r="BG3151">
        <v>9.9638970777949026E-8</v>
      </c>
      <c r="BH3151">
        <v>1E-3</v>
      </c>
      <c r="BI3151">
        <v>1.1059303319337579E-4</v>
      </c>
      <c r="BJ3151">
        <v>0.01</v>
      </c>
      <c r="BK3151">
        <v>3.0206154957237182E-5</v>
      </c>
      <c r="BL3151">
        <v>9.9999999999999995E-7</v>
      </c>
      <c r="BM3151">
        <v>0.14101367713758928</v>
      </c>
      <c r="BN3151">
        <v>0.01</v>
      </c>
      <c r="BO3151">
        <v>1</v>
      </c>
      <c r="BP3151">
        <v>9.9440803269116511E-4</v>
      </c>
      <c r="BQ3151">
        <v>1E-4</v>
      </c>
      <c r="BR3151">
        <v>9.9999999999999995E-8</v>
      </c>
      <c r="BS3151">
        <v>1</v>
      </c>
      <c r="BT3151">
        <v>9.9999999999999995E-8</v>
      </c>
      <c r="BU3151">
        <v>1.1492644652069957E-4</v>
      </c>
      <c r="BV3151">
        <v>2.6448861040426291E-3</v>
      </c>
      <c r="BW3151">
        <v>3.7691795401149199E-3</v>
      </c>
      <c r="BX3151">
        <v>1</v>
      </c>
      <c r="BZ3151">
        <v>-55</v>
      </c>
      <c r="CA3151">
        <v>3.3333333333333335</v>
      </c>
      <c r="CB3151">
        <v>1E-4</v>
      </c>
      <c r="CC3151">
        <v>7</v>
      </c>
      <c r="CD3151">
        <v>1.0000000000000001E-9</v>
      </c>
      <c r="CE3151">
        <v>0.01</v>
      </c>
      <c r="CF3151">
        <v>308.14999999999998</v>
      </c>
      <c r="CG3151">
        <v>7</v>
      </c>
      <c r="CI3151">
        <v>9.9638970777949019E-5</v>
      </c>
      <c r="CJ3151">
        <v>141.01367713758927</v>
      </c>
      <c r="CK3151">
        <v>3.0206154957237181E-2</v>
      </c>
      <c r="CL3151">
        <v>0.11059303319337578</v>
      </c>
      <c r="CN3151">
        <v>-31.524085792359244</v>
      </c>
      <c r="CO3151">
        <v>-0.17101103798517905</v>
      </c>
      <c r="CP3151">
        <v>-16.5</v>
      </c>
    </row>
    <row r="3152" spans="17:94" x14ac:dyDescent="0.3">
      <c r="Q3152" s="55"/>
      <c r="AJ3152">
        <v>0.01</v>
      </c>
      <c r="AK3152">
        <v>0.01</v>
      </c>
      <c r="AL3152">
        <v>1</v>
      </c>
      <c r="AM3152">
        <v>1</v>
      </c>
      <c r="AN3152">
        <v>1</v>
      </c>
      <c r="AO3152">
        <v>5.5912861011564034E-6</v>
      </c>
      <c r="AP3152">
        <v>9.4493586949372682E-5</v>
      </c>
      <c r="AQ3152">
        <v>0.01</v>
      </c>
      <c r="AR3152">
        <v>5.0902282991705351E-6</v>
      </c>
      <c r="AS3152">
        <v>1.8884205012374939E-5</v>
      </c>
      <c r="AT3152">
        <v>0.01</v>
      </c>
      <c r="AU3152">
        <v>6.24768546731856E-6</v>
      </c>
      <c r="AV3152">
        <v>1</v>
      </c>
      <c r="AW3152">
        <v>1</v>
      </c>
      <c r="AX3152">
        <v>1</v>
      </c>
      <c r="AY3152">
        <v>1</v>
      </c>
      <c r="AZ3152">
        <v>1</v>
      </c>
      <c r="BA3152">
        <v>0.01</v>
      </c>
      <c r="BB3152">
        <v>7.1458863051565838E-3</v>
      </c>
      <c r="BC3152">
        <v>1.0000000000000001E-9</v>
      </c>
      <c r="BD3152">
        <v>1E-3</v>
      </c>
      <c r="BE3152">
        <v>2.4981239666250288E-6</v>
      </c>
      <c r="BF3152">
        <v>1E-3</v>
      </c>
      <c r="BG3152">
        <v>9.9638970777949026E-8</v>
      </c>
      <c r="BH3152">
        <v>1E-3</v>
      </c>
      <c r="BI3152">
        <v>4.4110605197414279E-6</v>
      </c>
      <c r="BJ3152">
        <v>0.01</v>
      </c>
      <c r="BK3152">
        <v>4.8053601192697841E-8</v>
      </c>
      <c r="BL3152">
        <v>9.9999999999999995E-7</v>
      </c>
      <c r="BM3152">
        <v>3.5354605103698642</v>
      </c>
      <c r="BN3152">
        <v>0.01</v>
      </c>
      <c r="BO3152">
        <v>1</v>
      </c>
      <c r="BP3152">
        <v>9.9440803269116511E-4</v>
      </c>
      <c r="BQ3152">
        <v>1E-4</v>
      </c>
      <c r="BR3152">
        <v>9.9999999999999995E-8</v>
      </c>
      <c r="BS3152">
        <v>1</v>
      </c>
      <c r="BT3152">
        <v>9.9999999999999995E-8</v>
      </c>
      <c r="BU3152">
        <v>1.1492644652069957E-4</v>
      </c>
      <c r="BV3152">
        <v>2.6448861040426291E-3</v>
      </c>
      <c r="BW3152">
        <v>3.7691795401149199E-3</v>
      </c>
      <c r="BX3152">
        <v>1</v>
      </c>
      <c r="BZ3152">
        <v>-55</v>
      </c>
      <c r="CA3152">
        <v>3.3333333333333335</v>
      </c>
      <c r="CB3152">
        <v>1E-4</v>
      </c>
      <c r="CC3152">
        <v>7</v>
      </c>
      <c r="CD3152">
        <v>1.0000000000000001E-9</v>
      </c>
      <c r="CE3152">
        <v>0.01</v>
      </c>
      <c r="CF3152">
        <v>308.14999999999998</v>
      </c>
      <c r="CG3152">
        <v>7</v>
      </c>
      <c r="CI3152">
        <v>2.4981239666250288E-3</v>
      </c>
      <c r="CJ3152">
        <v>3535.4605103698641</v>
      </c>
      <c r="CK3152">
        <v>4.805360119269784E-5</v>
      </c>
      <c r="CL3152">
        <v>4.4110605197414275E-3</v>
      </c>
      <c r="CN3152">
        <v>-31.524085792359244</v>
      </c>
      <c r="CO3152">
        <v>-0.17101103798517905</v>
      </c>
      <c r="CP3152">
        <v>-16.5</v>
      </c>
    </row>
    <row r="3153" spans="17:94" x14ac:dyDescent="0.3">
      <c r="Q3153" s="55"/>
      <c r="AJ3153">
        <v>0.01</v>
      </c>
      <c r="AK3153">
        <v>0.01</v>
      </c>
      <c r="AL3153">
        <v>1</v>
      </c>
      <c r="AM3153">
        <v>1</v>
      </c>
      <c r="AN3153">
        <v>1</v>
      </c>
      <c r="AO3153">
        <v>9.9999999999999995E-7</v>
      </c>
      <c r="AP3153">
        <v>1.6900152351322043E-5</v>
      </c>
      <c r="AQ3153">
        <v>0.01</v>
      </c>
      <c r="AR3153">
        <v>1.2762096206402242E-4</v>
      </c>
      <c r="AS3153">
        <v>4.7346018092867128E-4</v>
      </c>
      <c r="AT3153">
        <v>0.01</v>
      </c>
      <c r="AU3153">
        <v>3.4932596917815127E-5</v>
      </c>
      <c r="AV3153">
        <v>1</v>
      </c>
      <c r="AW3153">
        <v>1</v>
      </c>
      <c r="AX3153">
        <v>1</v>
      </c>
      <c r="AY3153">
        <v>1</v>
      </c>
      <c r="AZ3153">
        <v>1</v>
      </c>
      <c r="BA3153">
        <v>0.01</v>
      </c>
      <c r="BB3153">
        <v>7.1458863051565838E-3</v>
      </c>
      <c r="BC3153">
        <v>1.0000000000000001E-9</v>
      </c>
      <c r="BD3153">
        <v>1E-3</v>
      </c>
      <c r="BE3153">
        <v>9.9638970777949026E-8</v>
      </c>
      <c r="BF3153">
        <v>1E-3</v>
      </c>
      <c r="BG3153">
        <v>9.9638970777949026E-8</v>
      </c>
      <c r="BH3153">
        <v>1E-3</v>
      </c>
      <c r="BI3153">
        <v>1.7593743789266973E-7</v>
      </c>
      <c r="BJ3153">
        <v>0.01</v>
      </c>
      <c r="BK3153">
        <v>3.0206154957237182E-5</v>
      </c>
      <c r="BL3153">
        <v>9.9999999999999995E-7</v>
      </c>
      <c r="BM3153">
        <v>0.14101367713758928</v>
      </c>
      <c r="BN3153">
        <v>0.01</v>
      </c>
      <c r="BO3153">
        <v>1</v>
      </c>
      <c r="BP3153">
        <v>9.9440803269116511E-4</v>
      </c>
      <c r="BQ3153">
        <v>1E-4</v>
      </c>
      <c r="BR3153">
        <v>9.9999999999999995E-8</v>
      </c>
      <c r="BS3153">
        <v>1</v>
      </c>
      <c r="BT3153">
        <v>9.9999999999999995E-8</v>
      </c>
      <c r="BU3153">
        <v>1.1492644652069957E-4</v>
      </c>
      <c r="BV3153">
        <v>2.6448861040426291E-3</v>
      </c>
      <c r="BW3153">
        <v>3.7691795401149199E-3</v>
      </c>
      <c r="BX3153">
        <v>1</v>
      </c>
      <c r="BZ3153">
        <v>-55</v>
      </c>
      <c r="CA3153">
        <v>3.3333333333333335</v>
      </c>
      <c r="CB3153">
        <v>1E-4</v>
      </c>
      <c r="CC3153">
        <v>7</v>
      </c>
      <c r="CD3153">
        <v>1.0000000000000001E-9</v>
      </c>
      <c r="CE3153">
        <v>0.01</v>
      </c>
      <c r="CF3153">
        <v>308.14999999999998</v>
      </c>
      <c r="CG3153">
        <v>7</v>
      </c>
      <c r="CI3153">
        <v>9.9638970777949019E-5</v>
      </c>
      <c r="CJ3153">
        <v>141.01367713758927</v>
      </c>
      <c r="CK3153">
        <v>3.0206154957237181E-2</v>
      </c>
      <c r="CL3153">
        <v>1.7593743789266972E-4</v>
      </c>
      <c r="CN3153">
        <v>-31.524085792359244</v>
      </c>
      <c r="CO3153">
        <v>-0.17101103798517905</v>
      </c>
      <c r="CP3153">
        <v>-16.5</v>
      </c>
    </row>
    <row r="3154" spans="17:94" x14ac:dyDescent="0.3">
      <c r="Q3154" s="55"/>
      <c r="AJ3154">
        <v>0.01</v>
      </c>
      <c r="AK3154">
        <v>0.01</v>
      </c>
      <c r="AL3154">
        <v>1</v>
      </c>
      <c r="AM3154">
        <v>1</v>
      </c>
      <c r="AN3154">
        <v>1</v>
      </c>
      <c r="AO3154">
        <v>5.5912861011564034E-6</v>
      </c>
      <c r="AP3154">
        <v>9.4493586949372682E-5</v>
      </c>
      <c r="AQ3154">
        <v>0.01</v>
      </c>
      <c r="AR3154">
        <v>1.2762096206402242E-4</v>
      </c>
      <c r="AS3154">
        <v>4.7346018092867128E-4</v>
      </c>
      <c r="AT3154">
        <v>0.01</v>
      </c>
      <c r="AU3154">
        <v>6.24768546731856E-6</v>
      </c>
      <c r="AV3154">
        <v>1</v>
      </c>
      <c r="AW3154">
        <v>1</v>
      </c>
      <c r="AX3154">
        <v>1</v>
      </c>
      <c r="AY3154">
        <v>1</v>
      </c>
      <c r="AZ3154">
        <v>1</v>
      </c>
      <c r="BA3154">
        <v>0.01</v>
      </c>
      <c r="BB3154">
        <v>7.1458863051565838E-3</v>
      </c>
      <c r="BC3154">
        <v>1.0000000000000001E-9</v>
      </c>
      <c r="BD3154">
        <v>1E-3</v>
      </c>
      <c r="BE3154">
        <v>9.9638970777949026E-8</v>
      </c>
      <c r="BF3154">
        <v>1E-3</v>
      </c>
      <c r="BG3154">
        <v>9.9638970777949026E-8</v>
      </c>
      <c r="BH3154">
        <v>1E-3</v>
      </c>
      <c r="BI3154">
        <v>1.1059303319337579E-4</v>
      </c>
      <c r="BJ3154">
        <v>0.01</v>
      </c>
      <c r="BK3154">
        <v>4.8053601192697841E-8</v>
      </c>
      <c r="BL3154">
        <v>9.9999999999999995E-7</v>
      </c>
      <c r="BM3154">
        <v>0.14101367713758928</v>
      </c>
      <c r="BN3154">
        <v>0.01</v>
      </c>
      <c r="BO3154">
        <v>1</v>
      </c>
      <c r="BP3154">
        <v>9.9440803269116511E-4</v>
      </c>
      <c r="BQ3154">
        <v>1E-4</v>
      </c>
      <c r="BR3154">
        <v>9.9999999999999995E-8</v>
      </c>
      <c r="BS3154">
        <v>1</v>
      </c>
      <c r="BT3154">
        <v>9.9999999999999995E-8</v>
      </c>
      <c r="BU3154">
        <v>1.1492644652069957E-4</v>
      </c>
      <c r="BV3154">
        <v>2.6448861040426291E-3</v>
      </c>
      <c r="BW3154">
        <v>3.7691795401149199E-3</v>
      </c>
      <c r="BX3154">
        <v>1</v>
      </c>
      <c r="BZ3154">
        <v>-55</v>
      </c>
      <c r="CA3154">
        <v>3.3333333333333335</v>
      </c>
      <c r="CB3154">
        <v>1E-4</v>
      </c>
      <c r="CC3154">
        <v>7</v>
      </c>
      <c r="CD3154">
        <v>1.0000000000000001E-9</v>
      </c>
      <c r="CE3154">
        <v>0.01</v>
      </c>
      <c r="CF3154">
        <v>308.14999999999998</v>
      </c>
      <c r="CG3154">
        <v>7</v>
      </c>
      <c r="CI3154">
        <v>9.9638970777949019E-5</v>
      </c>
      <c r="CJ3154">
        <v>141.01367713758927</v>
      </c>
      <c r="CK3154">
        <v>4.805360119269784E-5</v>
      </c>
      <c r="CL3154">
        <v>0.11059303319337578</v>
      </c>
      <c r="CN3154">
        <v>-31.524085792359244</v>
      </c>
      <c r="CO3154">
        <v>-0.17101103798517905</v>
      </c>
      <c r="CP3154">
        <v>-16.5</v>
      </c>
    </row>
    <row r="3155" spans="17:94" x14ac:dyDescent="0.3">
      <c r="Q3155" s="55"/>
      <c r="AJ3155">
        <v>0.01</v>
      </c>
      <c r="AK3155">
        <v>0.01</v>
      </c>
      <c r="AL3155">
        <v>1</v>
      </c>
      <c r="AM3155">
        <v>1</v>
      </c>
      <c r="AN3155">
        <v>1</v>
      </c>
      <c r="AO3155">
        <v>5.5912861011564034E-6</v>
      </c>
      <c r="AP3155">
        <v>9.4493586949372682E-5</v>
      </c>
      <c r="AQ3155">
        <v>0.01</v>
      </c>
      <c r="AR3155">
        <v>5.0902282991705351E-6</v>
      </c>
      <c r="AS3155">
        <v>1.8884205012374939E-5</v>
      </c>
      <c r="AT3155">
        <v>0.01</v>
      </c>
      <c r="AU3155">
        <v>6.24768546731856E-6</v>
      </c>
      <c r="AV3155">
        <v>1</v>
      </c>
      <c r="AW3155">
        <v>1</v>
      </c>
      <c r="AX3155">
        <v>1</v>
      </c>
      <c r="AY3155">
        <v>1</v>
      </c>
      <c r="AZ3155">
        <v>1</v>
      </c>
      <c r="BA3155">
        <v>7.4492544276388029E-5</v>
      </c>
      <c r="BB3155">
        <v>5.3231525198091803E-5</v>
      </c>
      <c r="BC3155">
        <v>1.0000000000000001E-9</v>
      </c>
      <c r="BD3155">
        <v>1E-3</v>
      </c>
      <c r="BE3155">
        <v>2.4981239666250288E-6</v>
      </c>
      <c r="BF3155">
        <v>1E-3</v>
      </c>
      <c r="BG3155">
        <v>9.9638970777949026E-8</v>
      </c>
      <c r="BH3155">
        <v>1E-3</v>
      </c>
      <c r="BI3155">
        <v>4.4110605197414279E-6</v>
      </c>
      <c r="BJ3155">
        <v>0.01</v>
      </c>
      <c r="BK3155">
        <v>3.0206154957237182E-5</v>
      </c>
      <c r="BL3155">
        <v>9.9999999999999995E-7</v>
      </c>
      <c r="BM3155">
        <v>3.5354605103698642</v>
      </c>
      <c r="BN3155">
        <v>0.01</v>
      </c>
      <c r="BO3155">
        <v>1</v>
      </c>
      <c r="BP3155">
        <v>9.9440803269116511E-4</v>
      </c>
      <c r="BQ3155">
        <v>1E-4</v>
      </c>
      <c r="BR3155">
        <v>9.9999999999999995E-8</v>
      </c>
      <c r="BS3155">
        <v>1</v>
      </c>
      <c r="BT3155">
        <v>9.9999999999999995E-8</v>
      </c>
      <c r="BU3155">
        <v>1.1492644652069957E-4</v>
      </c>
      <c r="BV3155">
        <v>2.6448861040426291E-3</v>
      </c>
      <c r="BW3155">
        <v>3.7691795401149199E-3</v>
      </c>
      <c r="BX3155">
        <v>1</v>
      </c>
      <c r="BZ3155">
        <v>-55</v>
      </c>
      <c r="CA3155">
        <v>3.3333333333333335</v>
      </c>
      <c r="CB3155">
        <v>1E-4</v>
      </c>
      <c r="CC3155">
        <v>7</v>
      </c>
      <c r="CD3155">
        <v>1.0000000000000001E-9</v>
      </c>
      <c r="CE3155">
        <v>0.01</v>
      </c>
      <c r="CF3155">
        <v>308.14999999999998</v>
      </c>
      <c r="CG3155">
        <v>7</v>
      </c>
      <c r="CI3155">
        <v>2.4981239666250288E-3</v>
      </c>
      <c r="CJ3155">
        <v>3535.4605103698641</v>
      </c>
      <c r="CK3155">
        <v>3.0206154957237181E-2</v>
      </c>
      <c r="CL3155">
        <v>4.4110605197414275E-3</v>
      </c>
      <c r="CN3155">
        <v>-31.524085792359244</v>
      </c>
      <c r="CO3155">
        <v>-0.17101103798517905</v>
      </c>
      <c r="CP3155">
        <v>-16.5</v>
      </c>
    </row>
    <row r="3156" spans="17:94" x14ac:dyDescent="0.3">
      <c r="Q3156" s="55"/>
      <c r="AJ3156">
        <v>0.01</v>
      </c>
      <c r="AK3156">
        <v>0.01</v>
      </c>
      <c r="AL3156">
        <v>1</v>
      </c>
      <c r="AM3156">
        <v>1</v>
      </c>
      <c r="AN3156">
        <v>1</v>
      </c>
      <c r="AO3156">
        <v>5.5912861011564034E-6</v>
      </c>
      <c r="AP3156">
        <v>9.4493586949372682E-5</v>
      </c>
      <c r="AQ3156">
        <v>0.01</v>
      </c>
      <c r="AR3156">
        <v>1.2762096206402242E-4</v>
      </c>
      <c r="AS3156">
        <v>4.7346018092867128E-4</v>
      </c>
      <c r="AT3156">
        <v>0.01</v>
      </c>
      <c r="AU3156">
        <v>6.24768546731856E-6</v>
      </c>
      <c r="AV3156">
        <v>1</v>
      </c>
      <c r="AW3156">
        <v>1</v>
      </c>
      <c r="AX3156">
        <v>1</v>
      </c>
      <c r="AY3156">
        <v>1</v>
      </c>
      <c r="AZ3156">
        <v>1</v>
      </c>
      <c r="BA3156">
        <v>7.4492544276388029E-5</v>
      </c>
      <c r="BB3156">
        <v>5.3231525198091803E-5</v>
      </c>
      <c r="BC3156">
        <v>1.0000000000000001E-9</v>
      </c>
      <c r="BD3156">
        <v>1E-3</v>
      </c>
      <c r="BE3156">
        <v>9.9638970777949026E-8</v>
      </c>
      <c r="BF3156">
        <v>1E-3</v>
      </c>
      <c r="BG3156">
        <v>9.9638970777949026E-8</v>
      </c>
      <c r="BH3156">
        <v>1E-3</v>
      </c>
      <c r="BI3156">
        <v>1.1059303319337579E-4</v>
      </c>
      <c r="BJ3156">
        <v>0.01</v>
      </c>
      <c r="BK3156">
        <v>3.0206154957237182E-5</v>
      </c>
      <c r="BL3156">
        <v>9.9999999999999995E-7</v>
      </c>
      <c r="BM3156">
        <v>0.14101367713758928</v>
      </c>
      <c r="BN3156">
        <v>0.01</v>
      </c>
      <c r="BO3156">
        <v>1</v>
      </c>
      <c r="BP3156">
        <v>9.9440803269116511E-4</v>
      </c>
      <c r="BQ3156">
        <v>1E-4</v>
      </c>
      <c r="BR3156">
        <v>9.9999999999999995E-8</v>
      </c>
      <c r="BS3156">
        <v>1</v>
      </c>
      <c r="BT3156">
        <v>9.9999999999999995E-8</v>
      </c>
      <c r="BU3156">
        <v>1.1492644652069957E-4</v>
      </c>
      <c r="BV3156">
        <v>2.6448861040426291E-3</v>
      </c>
      <c r="BW3156">
        <v>3.7691795401149199E-3</v>
      </c>
      <c r="BX3156">
        <v>1</v>
      </c>
      <c r="BZ3156">
        <v>-55</v>
      </c>
      <c r="CA3156">
        <v>3.3333333333333335</v>
      </c>
      <c r="CB3156">
        <v>1E-4</v>
      </c>
      <c r="CC3156">
        <v>7</v>
      </c>
      <c r="CD3156">
        <v>1.0000000000000001E-9</v>
      </c>
      <c r="CE3156">
        <v>0.01</v>
      </c>
      <c r="CF3156">
        <v>308.14999999999998</v>
      </c>
      <c r="CG3156">
        <v>7</v>
      </c>
      <c r="CI3156">
        <v>9.9638970777949019E-5</v>
      </c>
      <c r="CJ3156">
        <v>141.01367713758927</v>
      </c>
      <c r="CK3156">
        <v>3.0206154957237181E-2</v>
      </c>
      <c r="CL3156">
        <v>0.11059303319337578</v>
      </c>
      <c r="CN3156">
        <v>-31.524085792359244</v>
      </c>
      <c r="CO3156">
        <v>-0.17101103798517905</v>
      </c>
      <c r="CP3156">
        <v>-16.5</v>
      </c>
    </row>
    <row r="3157" spans="17:94" x14ac:dyDescent="0.3">
      <c r="Q3157" s="55"/>
      <c r="AJ3157">
        <v>0.01</v>
      </c>
      <c r="AK3157">
        <v>0.01</v>
      </c>
      <c r="AL3157">
        <v>1</v>
      </c>
      <c r="AM3157">
        <v>1</v>
      </c>
      <c r="AN3157">
        <v>1</v>
      </c>
      <c r="AO3157">
        <v>5.5912861011564034E-6</v>
      </c>
      <c r="AP3157">
        <v>9.4493586949372682E-5</v>
      </c>
      <c r="AQ3157">
        <v>0.01</v>
      </c>
      <c r="AR3157">
        <v>5.0902282991705351E-6</v>
      </c>
      <c r="AS3157">
        <v>1.8884205012374939E-5</v>
      </c>
      <c r="AT3157">
        <v>0.01</v>
      </c>
      <c r="AU3157">
        <v>6.24768546731856E-6</v>
      </c>
      <c r="AV3157">
        <v>1</v>
      </c>
      <c r="AW3157">
        <v>1</v>
      </c>
      <c r="AX3157">
        <v>1</v>
      </c>
      <c r="AY3157">
        <v>1</v>
      </c>
      <c r="AZ3157">
        <v>1</v>
      </c>
      <c r="BA3157">
        <v>0.01</v>
      </c>
      <c r="BB3157">
        <v>7.1458863051565838E-3</v>
      </c>
      <c r="BC3157">
        <v>1.0000000000000001E-9</v>
      </c>
      <c r="BD3157">
        <v>1E-3</v>
      </c>
      <c r="BE3157">
        <v>2.4981239666250288E-6</v>
      </c>
      <c r="BF3157">
        <v>1E-3</v>
      </c>
      <c r="BG3157">
        <v>9.9638970777949026E-8</v>
      </c>
      <c r="BH3157">
        <v>1E-3</v>
      </c>
      <c r="BI3157">
        <v>4.4110605197414279E-6</v>
      </c>
      <c r="BJ3157">
        <v>0.01</v>
      </c>
      <c r="BK3157">
        <v>4.8053601192697841E-8</v>
      </c>
      <c r="BL3157">
        <v>9.9999999999999995E-7</v>
      </c>
      <c r="BM3157">
        <v>3.5354605103698642</v>
      </c>
      <c r="BN3157">
        <v>0.01</v>
      </c>
      <c r="BO3157">
        <v>1</v>
      </c>
      <c r="BP3157">
        <v>9.9440803269116511E-4</v>
      </c>
      <c r="BQ3157">
        <v>1E-4</v>
      </c>
      <c r="BR3157">
        <v>9.9999999999999995E-8</v>
      </c>
      <c r="BS3157">
        <v>1</v>
      </c>
      <c r="BT3157">
        <v>9.9999999999999995E-8</v>
      </c>
      <c r="BU3157">
        <v>1.1492644652069957E-4</v>
      </c>
      <c r="BV3157">
        <v>2.6448861040426291E-3</v>
      </c>
      <c r="BW3157">
        <v>3.7691795401149199E-3</v>
      </c>
      <c r="BX3157">
        <v>1</v>
      </c>
      <c r="BZ3157">
        <v>-55</v>
      </c>
      <c r="CA3157">
        <v>3.3333333333333335</v>
      </c>
      <c r="CB3157">
        <v>1E-4</v>
      </c>
      <c r="CC3157">
        <v>7</v>
      </c>
      <c r="CD3157">
        <v>1.0000000000000001E-9</v>
      </c>
      <c r="CE3157">
        <v>0.01</v>
      </c>
      <c r="CF3157">
        <v>308.14999999999998</v>
      </c>
      <c r="CG3157">
        <v>7</v>
      </c>
      <c r="CI3157">
        <v>2.4981239666250288E-3</v>
      </c>
      <c r="CJ3157">
        <v>3535.4605103698641</v>
      </c>
      <c r="CK3157">
        <v>4.805360119269784E-5</v>
      </c>
      <c r="CL3157">
        <v>4.4110605197414275E-3</v>
      </c>
      <c r="CN3157">
        <v>-31.524085792359244</v>
      </c>
      <c r="CO3157">
        <v>-0.17101103798517905</v>
      </c>
      <c r="CP3157">
        <v>-16.5</v>
      </c>
    </row>
    <row r="3158" spans="17:94" x14ac:dyDescent="0.3">
      <c r="Q3158" s="55"/>
      <c r="AJ3158">
        <v>0.01</v>
      </c>
      <c r="AK3158">
        <v>0.01</v>
      </c>
      <c r="AL3158">
        <v>1</v>
      </c>
      <c r="AM3158">
        <v>1</v>
      </c>
      <c r="AN3158">
        <v>1</v>
      </c>
      <c r="AO3158">
        <v>9.9999999999999995E-7</v>
      </c>
      <c r="AP3158">
        <v>1.6900152351322043E-5</v>
      </c>
      <c r="AQ3158">
        <v>0.01</v>
      </c>
      <c r="AR3158">
        <v>1.2762096206402242E-4</v>
      </c>
      <c r="AS3158">
        <v>4.7346018092867128E-4</v>
      </c>
      <c r="AT3158">
        <v>0.01</v>
      </c>
      <c r="AU3158">
        <v>3.4932596917815127E-5</v>
      </c>
      <c r="AV3158">
        <v>1</v>
      </c>
      <c r="AW3158">
        <v>1</v>
      </c>
      <c r="AX3158">
        <v>1</v>
      </c>
      <c r="AY3158">
        <v>1</v>
      </c>
      <c r="AZ3158">
        <v>1</v>
      </c>
      <c r="BA3158">
        <v>4.1650912745234693E-4</v>
      </c>
      <c r="BB3158">
        <v>2.9763268698344771E-4</v>
      </c>
      <c r="BC3158">
        <v>1.0000000000000001E-9</v>
      </c>
      <c r="BD3158">
        <v>1E-3</v>
      </c>
      <c r="BE3158">
        <v>9.9638970777949026E-8</v>
      </c>
      <c r="BF3158">
        <v>1E-3</v>
      </c>
      <c r="BG3158">
        <v>9.9638970777949026E-8</v>
      </c>
      <c r="BH3158">
        <v>1E-3</v>
      </c>
      <c r="BI3158">
        <v>1.7593743789266973E-7</v>
      </c>
      <c r="BJ3158">
        <v>0.01</v>
      </c>
      <c r="BK3158">
        <v>3.0206154957237182E-5</v>
      </c>
      <c r="BL3158">
        <v>9.9999999999999995E-7</v>
      </c>
      <c r="BM3158">
        <v>0.14101367713758928</v>
      </c>
      <c r="BN3158">
        <v>0.01</v>
      </c>
      <c r="BO3158">
        <v>1</v>
      </c>
      <c r="BP3158">
        <v>9.9440803269116511E-4</v>
      </c>
      <c r="BQ3158">
        <v>1E-4</v>
      </c>
      <c r="BR3158">
        <v>9.9999999999999995E-8</v>
      </c>
      <c r="BS3158">
        <v>1</v>
      </c>
      <c r="BT3158">
        <v>9.9999999999999995E-8</v>
      </c>
      <c r="BU3158">
        <v>1.1492644652069957E-4</v>
      </c>
      <c r="BV3158">
        <v>2.6448861040426291E-3</v>
      </c>
      <c r="BW3158">
        <v>3.7691795401149199E-3</v>
      </c>
      <c r="BX3158">
        <v>1</v>
      </c>
      <c r="BZ3158">
        <v>-55</v>
      </c>
      <c r="CA3158">
        <v>3.3333333333333335</v>
      </c>
      <c r="CB3158">
        <v>1E-4</v>
      </c>
      <c r="CC3158">
        <v>7</v>
      </c>
      <c r="CD3158">
        <v>1.0000000000000001E-9</v>
      </c>
      <c r="CE3158">
        <v>0.01</v>
      </c>
      <c r="CF3158">
        <v>308.14999999999998</v>
      </c>
      <c r="CG3158">
        <v>7</v>
      </c>
      <c r="CI3158">
        <v>9.9638970777949019E-5</v>
      </c>
      <c r="CJ3158">
        <v>141.01367713758927</v>
      </c>
      <c r="CK3158">
        <v>3.0206154957237181E-2</v>
      </c>
      <c r="CL3158">
        <v>1.7593743789266972E-4</v>
      </c>
      <c r="CN3158">
        <v>-31.524085792359244</v>
      </c>
      <c r="CO3158">
        <v>-0.17101103798517905</v>
      </c>
      <c r="CP3158">
        <v>-16.5</v>
      </c>
    </row>
    <row r="3159" spans="17:94" x14ac:dyDescent="0.3">
      <c r="Q3159" s="55"/>
      <c r="AJ3159">
        <v>0.01</v>
      </c>
      <c r="AK3159">
        <v>0.01</v>
      </c>
      <c r="AL3159">
        <v>1</v>
      </c>
      <c r="AM3159">
        <v>1</v>
      </c>
      <c r="AN3159">
        <v>1</v>
      </c>
      <c r="AO3159">
        <v>5.5912861011564034E-6</v>
      </c>
      <c r="AP3159">
        <v>9.4493586949372682E-5</v>
      </c>
      <c r="AQ3159">
        <v>0.01</v>
      </c>
      <c r="AR3159">
        <v>1.2762096206402242E-4</v>
      </c>
      <c r="AS3159">
        <v>4.7346018092867128E-4</v>
      </c>
      <c r="AT3159">
        <v>0.01</v>
      </c>
      <c r="AU3159">
        <v>6.24768546731856E-6</v>
      </c>
      <c r="AV3159">
        <v>1</v>
      </c>
      <c r="AW3159">
        <v>1</v>
      </c>
      <c r="AX3159">
        <v>1</v>
      </c>
      <c r="AY3159">
        <v>1</v>
      </c>
      <c r="AZ3159">
        <v>1</v>
      </c>
      <c r="BA3159">
        <v>0.01</v>
      </c>
      <c r="BB3159">
        <v>7.1458863051565838E-3</v>
      </c>
      <c r="BC3159">
        <v>1.0000000000000001E-9</v>
      </c>
      <c r="BD3159">
        <v>1E-3</v>
      </c>
      <c r="BE3159">
        <v>9.9638970777949026E-8</v>
      </c>
      <c r="BF3159">
        <v>1E-3</v>
      </c>
      <c r="BG3159">
        <v>9.9638970777949026E-8</v>
      </c>
      <c r="BH3159">
        <v>1E-3</v>
      </c>
      <c r="BI3159">
        <v>1.1059303319337579E-4</v>
      </c>
      <c r="BJ3159">
        <v>0.01</v>
      </c>
      <c r="BK3159">
        <v>4.8053601192697841E-8</v>
      </c>
      <c r="BL3159">
        <v>9.9999999999999995E-7</v>
      </c>
      <c r="BM3159">
        <v>0.14101367713758928</v>
      </c>
      <c r="BN3159">
        <v>0.01</v>
      </c>
      <c r="BO3159">
        <v>1</v>
      </c>
      <c r="BP3159">
        <v>9.9440803269116511E-4</v>
      </c>
      <c r="BQ3159">
        <v>1E-4</v>
      </c>
      <c r="BR3159">
        <v>9.9999999999999995E-8</v>
      </c>
      <c r="BS3159">
        <v>1</v>
      </c>
      <c r="BT3159">
        <v>9.9999999999999995E-8</v>
      </c>
      <c r="BU3159">
        <v>1.1492644652069957E-4</v>
      </c>
      <c r="BV3159">
        <v>2.6448861040426291E-3</v>
      </c>
      <c r="BW3159">
        <v>3.7691795401149199E-3</v>
      </c>
      <c r="BX3159">
        <v>1</v>
      </c>
      <c r="BZ3159">
        <v>-55</v>
      </c>
      <c r="CA3159">
        <v>3.3333333333333335</v>
      </c>
      <c r="CB3159">
        <v>1E-4</v>
      </c>
      <c r="CC3159">
        <v>7</v>
      </c>
      <c r="CD3159">
        <v>1.0000000000000001E-9</v>
      </c>
      <c r="CE3159">
        <v>0.01</v>
      </c>
      <c r="CF3159">
        <v>308.14999999999998</v>
      </c>
      <c r="CG3159">
        <v>7</v>
      </c>
      <c r="CI3159">
        <v>9.9638970777949019E-5</v>
      </c>
      <c r="CJ3159">
        <v>141.01367713758927</v>
      </c>
      <c r="CK3159">
        <v>4.805360119269784E-5</v>
      </c>
      <c r="CL3159">
        <v>0.11059303319337578</v>
      </c>
      <c r="CN3159">
        <v>-31.524085792359244</v>
      </c>
      <c r="CO3159">
        <v>-0.17101103798517905</v>
      </c>
      <c r="CP3159">
        <v>-16.5</v>
      </c>
    </row>
    <row r="3160" spans="17:94" x14ac:dyDescent="0.3">
      <c r="Q3160" s="55"/>
      <c r="AJ3160">
        <v>0.01</v>
      </c>
      <c r="AK3160">
        <v>0.01</v>
      </c>
      <c r="AL3160">
        <v>1</v>
      </c>
      <c r="AM3160">
        <v>1</v>
      </c>
      <c r="AN3160">
        <v>1</v>
      </c>
      <c r="AO3160">
        <v>9.9999999999999995E-7</v>
      </c>
      <c r="AP3160">
        <v>1.6900152351322043E-5</v>
      </c>
      <c r="AQ3160">
        <v>0.01</v>
      </c>
      <c r="AR3160">
        <v>1.2762096206402242E-4</v>
      </c>
      <c r="AS3160">
        <v>4.7346018092867128E-4</v>
      </c>
      <c r="AT3160">
        <v>0.01</v>
      </c>
      <c r="AU3160">
        <v>3.4932596917815127E-5</v>
      </c>
      <c r="AV3160">
        <v>1</v>
      </c>
      <c r="AW3160">
        <v>1</v>
      </c>
      <c r="AX3160">
        <v>1</v>
      </c>
      <c r="AY3160">
        <v>1</v>
      </c>
      <c r="AZ3160">
        <v>1</v>
      </c>
      <c r="BA3160">
        <v>0.01</v>
      </c>
      <c r="BB3160">
        <v>7.1458863051565838E-3</v>
      </c>
      <c r="BC3160">
        <v>1.0000000000000001E-9</v>
      </c>
      <c r="BD3160">
        <v>1E-3</v>
      </c>
      <c r="BE3160">
        <v>9.9638970777949026E-8</v>
      </c>
      <c r="BF3160">
        <v>1E-3</v>
      </c>
      <c r="BG3160">
        <v>9.9638970777949026E-8</v>
      </c>
      <c r="BH3160">
        <v>1E-3</v>
      </c>
      <c r="BI3160">
        <v>1.7593743789266973E-7</v>
      </c>
      <c r="BJ3160">
        <v>0.01</v>
      </c>
      <c r="BK3160">
        <v>4.8053601192697841E-8</v>
      </c>
      <c r="BL3160">
        <v>9.9999999999999995E-7</v>
      </c>
      <c r="BM3160">
        <v>0.14101367713758928</v>
      </c>
      <c r="BN3160">
        <v>0.01</v>
      </c>
      <c r="BO3160">
        <v>1</v>
      </c>
      <c r="BP3160">
        <v>9.9440803269116511E-4</v>
      </c>
      <c r="BQ3160">
        <v>1E-4</v>
      </c>
      <c r="BR3160">
        <v>9.9999999999999995E-8</v>
      </c>
      <c r="BS3160">
        <v>1</v>
      </c>
      <c r="BT3160">
        <v>9.9999999999999995E-8</v>
      </c>
      <c r="BU3160">
        <v>1.1492644652069957E-4</v>
      </c>
      <c r="BV3160">
        <v>2.6448861040426291E-3</v>
      </c>
      <c r="BW3160">
        <v>3.7691795401149199E-3</v>
      </c>
      <c r="BX3160">
        <v>1</v>
      </c>
      <c r="BZ3160">
        <v>-55</v>
      </c>
      <c r="CA3160">
        <v>3.3333333333333335</v>
      </c>
      <c r="CB3160">
        <v>1E-4</v>
      </c>
      <c r="CC3160">
        <v>7</v>
      </c>
      <c r="CD3160">
        <v>1.0000000000000001E-9</v>
      </c>
      <c r="CE3160">
        <v>0.01</v>
      </c>
      <c r="CF3160">
        <v>308.14999999999998</v>
      </c>
      <c r="CG3160">
        <v>7</v>
      </c>
      <c r="CI3160">
        <v>9.9638970777949019E-5</v>
      </c>
      <c r="CJ3160">
        <v>141.01367713758927</v>
      </c>
      <c r="CK3160">
        <v>4.805360119269784E-5</v>
      </c>
      <c r="CL3160">
        <v>1.7593743789266972E-4</v>
      </c>
      <c r="CN3160">
        <v>-31.524085792359244</v>
      </c>
      <c r="CO3160">
        <v>-0.17101103798517905</v>
      </c>
      <c r="CP3160">
        <v>-16.5</v>
      </c>
    </row>
    <row r="3161" spans="17:94" x14ac:dyDescent="0.3">
      <c r="Q3161" s="55"/>
      <c r="AJ3161">
        <v>0.01</v>
      </c>
      <c r="AK3161">
        <v>0.01</v>
      </c>
      <c r="AL3161">
        <v>1</v>
      </c>
      <c r="AM3161">
        <v>1</v>
      </c>
      <c r="AN3161">
        <v>1</v>
      </c>
      <c r="AO3161">
        <v>5.5912861011564034E-6</v>
      </c>
      <c r="AP3161">
        <v>9.4493586949372682E-5</v>
      </c>
      <c r="AQ3161">
        <v>0.01</v>
      </c>
      <c r="AR3161">
        <v>5.0902282991705351E-6</v>
      </c>
      <c r="AS3161">
        <v>1.8884205012374939E-5</v>
      </c>
      <c r="AT3161">
        <v>0.01</v>
      </c>
      <c r="AU3161">
        <v>6.24768546731856E-6</v>
      </c>
      <c r="AV3161">
        <v>1</v>
      </c>
      <c r="AW3161">
        <v>1</v>
      </c>
      <c r="AX3161">
        <v>1</v>
      </c>
      <c r="AY3161">
        <v>1</v>
      </c>
      <c r="AZ3161">
        <v>1</v>
      </c>
      <c r="BA3161">
        <v>7.4492544276388029E-5</v>
      </c>
      <c r="BB3161">
        <v>5.3231525198091803E-5</v>
      </c>
      <c r="BC3161">
        <v>1.0000000000000001E-9</v>
      </c>
      <c r="BD3161">
        <v>1E-3</v>
      </c>
      <c r="BE3161">
        <v>2.4981239666250288E-6</v>
      </c>
      <c r="BF3161">
        <v>1E-3</v>
      </c>
      <c r="BG3161">
        <v>9.9638970777949026E-8</v>
      </c>
      <c r="BH3161">
        <v>1E-3</v>
      </c>
      <c r="BI3161">
        <v>4.4110605197414279E-6</v>
      </c>
      <c r="BJ3161">
        <v>0.01</v>
      </c>
      <c r="BK3161">
        <v>4.8053601192697841E-8</v>
      </c>
      <c r="BL3161">
        <v>9.9999999999999995E-7</v>
      </c>
      <c r="BM3161">
        <v>3.5354605103698642</v>
      </c>
      <c r="BN3161">
        <v>0.01</v>
      </c>
      <c r="BO3161">
        <v>1</v>
      </c>
      <c r="BP3161">
        <v>9.9440803269116511E-4</v>
      </c>
      <c r="BQ3161">
        <v>1E-4</v>
      </c>
      <c r="BR3161">
        <v>9.9999999999999995E-8</v>
      </c>
      <c r="BS3161">
        <v>1</v>
      </c>
      <c r="BT3161">
        <v>9.9999999999999995E-8</v>
      </c>
      <c r="BU3161">
        <v>1.1492644652069957E-4</v>
      </c>
      <c r="BV3161">
        <v>2.6448861040426291E-3</v>
      </c>
      <c r="BW3161">
        <v>3.7691795401149199E-3</v>
      </c>
      <c r="BX3161">
        <v>1</v>
      </c>
      <c r="BZ3161">
        <v>-55</v>
      </c>
      <c r="CA3161">
        <v>3.3333333333333335</v>
      </c>
      <c r="CB3161">
        <v>1E-4</v>
      </c>
      <c r="CC3161">
        <v>7</v>
      </c>
      <c r="CD3161">
        <v>1.0000000000000001E-9</v>
      </c>
      <c r="CE3161">
        <v>0.01</v>
      </c>
      <c r="CF3161">
        <v>308.14999999999998</v>
      </c>
      <c r="CG3161">
        <v>7</v>
      </c>
      <c r="CI3161">
        <v>2.4981239666250288E-3</v>
      </c>
      <c r="CJ3161">
        <v>3535.4605103698641</v>
      </c>
      <c r="CK3161">
        <v>4.805360119269784E-5</v>
      </c>
      <c r="CL3161">
        <v>4.4110605197414275E-3</v>
      </c>
      <c r="CN3161">
        <v>-31.524085792359244</v>
      </c>
      <c r="CO3161">
        <v>-0.17101103798517905</v>
      </c>
      <c r="CP3161">
        <v>-16.5</v>
      </c>
    </row>
    <row r="3162" spans="17:94" x14ac:dyDescent="0.3">
      <c r="Q3162" s="55"/>
      <c r="AJ3162">
        <v>0.01</v>
      </c>
      <c r="AK3162">
        <v>0.01</v>
      </c>
      <c r="AL3162">
        <v>1</v>
      </c>
      <c r="AM3162">
        <v>1</v>
      </c>
      <c r="AN3162">
        <v>1</v>
      </c>
      <c r="AO3162">
        <v>5.5912861011564034E-6</v>
      </c>
      <c r="AP3162">
        <v>9.4493586949372682E-5</v>
      </c>
      <c r="AQ3162">
        <v>0.01</v>
      </c>
      <c r="AR3162">
        <v>1.2762096206402242E-4</v>
      </c>
      <c r="AS3162">
        <v>4.7346018092867128E-4</v>
      </c>
      <c r="AT3162">
        <v>0.01</v>
      </c>
      <c r="AU3162">
        <v>6.24768546731856E-6</v>
      </c>
      <c r="AV3162">
        <v>1</v>
      </c>
      <c r="AW3162">
        <v>1</v>
      </c>
      <c r="AX3162">
        <v>1</v>
      </c>
      <c r="AY3162">
        <v>1</v>
      </c>
      <c r="AZ3162">
        <v>1</v>
      </c>
      <c r="BA3162">
        <v>7.4492544276388029E-5</v>
      </c>
      <c r="BB3162">
        <v>5.3231525198091803E-5</v>
      </c>
      <c r="BC3162">
        <v>1.0000000000000001E-9</v>
      </c>
      <c r="BD3162">
        <v>1E-3</v>
      </c>
      <c r="BE3162">
        <v>9.9638970777949026E-8</v>
      </c>
      <c r="BF3162">
        <v>1E-3</v>
      </c>
      <c r="BG3162">
        <v>9.9638970777949026E-8</v>
      </c>
      <c r="BH3162">
        <v>1E-3</v>
      </c>
      <c r="BI3162">
        <v>1.1059303319337579E-4</v>
      </c>
      <c r="BJ3162">
        <v>0.01</v>
      </c>
      <c r="BK3162">
        <v>4.8053601192697841E-8</v>
      </c>
      <c r="BL3162">
        <v>9.9999999999999995E-7</v>
      </c>
      <c r="BM3162">
        <v>0.14101367713758928</v>
      </c>
      <c r="BN3162">
        <v>0.01</v>
      </c>
      <c r="BO3162">
        <v>1</v>
      </c>
      <c r="BP3162">
        <v>9.9440803269116511E-4</v>
      </c>
      <c r="BQ3162">
        <v>1E-4</v>
      </c>
      <c r="BR3162">
        <v>9.9999999999999995E-8</v>
      </c>
      <c r="BS3162">
        <v>1</v>
      </c>
      <c r="BT3162">
        <v>9.9999999999999995E-8</v>
      </c>
      <c r="BU3162">
        <v>1.1492644652069957E-4</v>
      </c>
      <c r="BV3162">
        <v>2.6448861040426291E-3</v>
      </c>
      <c r="BW3162">
        <v>3.7691795401149199E-3</v>
      </c>
      <c r="BX3162">
        <v>1</v>
      </c>
      <c r="BZ3162">
        <v>-55</v>
      </c>
      <c r="CA3162">
        <v>3.3333333333333335</v>
      </c>
      <c r="CB3162">
        <v>1E-4</v>
      </c>
      <c r="CC3162">
        <v>7</v>
      </c>
      <c r="CD3162">
        <v>1.0000000000000001E-9</v>
      </c>
      <c r="CE3162">
        <v>0.01</v>
      </c>
      <c r="CF3162">
        <v>308.14999999999998</v>
      </c>
      <c r="CG3162">
        <v>7</v>
      </c>
      <c r="CI3162">
        <v>9.9638970777949019E-5</v>
      </c>
      <c r="CJ3162">
        <v>141.01367713758927</v>
      </c>
      <c r="CK3162">
        <v>4.805360119269784E-5</v>
      </c>
      <c r="CL3162">
        <v>0.11059303319337578</v>
      </c>
      <c r="CN3162">
        <v>-31.524085792359244</v>
      </c>
      <c r="CO3162">
        <v>-0.17101103798517905</v>
      </c>
      <c r="CP3162">
        <v>-16.5</v>
      </c>
    </row>
    <row r="3163" spans="17:94" x14ac:dyDescent="0.3">
      <c r="Q3163" s="55"/>
      <c r="AJ3163">
        <v>0.01</v>
      </c>
      <c r="AK3163">
        <v>0.01</v>
      </c>
      <c r="AL3163">
        <v>1</v>
      </c>
      <c r="AM3163">
        <v>1</v>
      </c>
      <c r="AN3163">
        <v>1</v>
      </c>
      <c r="AO3163">
        <v>9.9999999999999995E-7</v>
      </c>
      <c r="AP3163">
        <v>1.6900152351322043E-5</v>
      </c>
      <c r="AQ3163">
        <v>0.01</v>
      </c>
      <c r="AR3163">
        <v>1.2762096206402242E-4</v>
      </c>
      <c r="AS3163">
        <v>4.7346018092867128E-4</v>
      </c>
      <c r="AT3163">
        <v>0.01</v>
      </c>
      <c r="AU3163">
        <v>3.4932596917815127E-5</v>
      </c>
      <c r="AV3163">
        <v>1</v>
      </c>
      <c r="AW3163">
        <v>1</v>
      </c>
      <c r="AX3163">
        <v>1</v>
      </c>
      <c r="AY3163">
        <v>1</v>
      </c>
      <c r="AZ3163">
        <v>1</v>
      </c>
      <c r="BA3163">
        <v>4.1650912745234693E-4</v>
      </c>
      <c r="BB3163">
        <v>2.9763268698344771E-4</v>
      </c>
      <c r="BC3163">
        <v>1.0000000000000001E-9</v>
      </c>
      <c r="BD3163">
        <v>1E-3</v>
      </c>
      <c r="BE3163">
        <v>9.9638970777949026E-8</v>
      </c>
      <c r="BF3163">
        <v>1E-3</v>
      </c>
      <c r="BG3163">
        <v>9.9638970777949026E-8</v>
      </c>
      <c r="BH3163">
        <v>1E-3</v>
      </c>
      <c r="BI3163">
        <v>1.7593743789266973E-7</v>
      </c>
      <c r="BJ3163">
        <v>0.01</v>
      </c>
      <c r="BK3163">
        <v>4.8053601192697841E-8</v>
      </c>
      <c r="BL3163">
        <v>9.9999999999999995E-7</v>
      </c>
      <c r="BM3163">
        <v>0.14101367713758928</v>
      </c>
      <c r="BN3163">
        <v>0.01</v>
      </c>
      <c r="BO3163">
        <v>1</v>
      </c>
      <c r="BP3163">
        <v>9.9440803269116511E-4</v>
      </c>
      <c r="BQ3163">
        <v>1E-4</v>
      </c>
      <c r="BR3163">
        <v>9.9999999999999995E-8</v>
      </c>
      <c r="BS3163">
        <v>1</v>
      </c>
      <c r="BT3163">
        <v>9.9999999999999995E-8</v>
      </c>
      <c r="BU3163">
        <v>1.1492644652069957E-4</v>
      </c>
      <c r="BV3163">
        <v>2.6448861040426291E-3</v>
      </c>
      <c r="BW3163">
        <v>3.7691795401149199E-3</v>
      </c>
      <c r="BX3163">
        <v>1</v>
      </c>
      <c r="BZ3163">
        <v>-55</v>
      </c>
      <c r="CA3163">
        <v>3.3333333333333335</v>
      </c>
      <c r="CB3163">
        <v>1E-4</v>
      </c>
      <c r="CC3163">
        <v>7</v>
      </c>
      <c r="CD3163">
        <v>1.0000000000000001E-9</v>
      </c>
      <c r="CE3163">
        <v>0.01</v>
      </c>
      <c r="CF3163">
        <v>308.14999999999998</v>
      </c>
      <c r="CG3163">
        <v>7</v>
      </c>
      <c r="CI3163">
        <v>9.9638970777949019E-5</v>
      </c>
      <c r="CJ3163">
        <v>141.01367713758927</v>
      </c>
      <c r="CK3163">
        <v>4.805360119269784E-5</v>
      </c>
      <c r="CL3163">
        <v>1.7593743789266972E-4</v>
      </c>
      <c r="CN3163">
        <v>-31.524085792359244</v>
      </c>
      <c r="CO3163">
        <v>-0.17101103798517905</v>
      </c>
      <c r="CP3163">
        <v>-16.5</v>
      </c>
    </row>
    <row r="3164" spans="17:94" x14ac:dyDescent="0.3">
      <c r="Q3164" s="55"/>
      <c r="AJ3164">
        <v>0.01</v>
      </c>
      <c r="AK3164">
        <v>0.01</v>
      </c>
      <c r="AL3164">
        <v>1</v>
      </c>
      <c r="AM3164">
        <v>1</v>
      </c>
      <c r="AN3164">
        <v>1</v>
      </c>
      <c r="AO3164">
        <v>5.5912861011564034E-6</v>
      </c>
      <c r="AP3164">
        <v>9.4493586949372682E-5</v>
      </c>
      <c r="AQ3164">
        <v>0.01</v>
      </c>
      <c r="AR3164">
        <v>1.2762096206402242E-4</v>
      </c>
      <c r="AS3164">
        <v>4.7346018092867128E-4</v>
      </c>
      <c r="AT3164">
        <v>0.01</v>
      </c>
      <c r="AU3164">
        <v>6.24768546731856E-6</v>
      </c>
      <c r="AV3164">
        <v>1</v>
      </c>
      <c r="AW3164">
        <v>1</v>
      </c>
      <c r="AX3164">
        <v>1</v>
      </c>
      <c r="AY3164">
        <v>1</v>
      </c>
      <c r="AZ3164">
        <v>1</v>
      </c>
      <c r="BA3164">
        <v>0.01</v>
      </c>
      <c r="BB3164">
        <v>7.1458863051565838E-3</v>
      </c>
      <c r="BC3164">
        <v>1.0000000000000001E-9</v>
      </c>
      <c r="BD3164">
        <v>1E-3</v>
      </c>
      <c r="BE3164">
        <v>9.9638970777949026E-8</v>
      </c>
      <c r="BF3164">
        <v>1E-3</v>
      </c>
      <c r="BG3164">
        <v>9.9638970777949026E-8</v>
      </c>
      <c r="BH3164">
        <v>1E-3</v>
      </c>
      <c r="BI3164">
        <v>1.7593743789266973E-7</v>
      </c>
      <c r="BJ3164">
        <v>0.01</v>
      </c>
      <c r="BK3164">
        <v>3.0206154957237182E-5</v>
      </c>
      <c r="BL3164">
        <v>9.9999999999999995E-7</v>
      </c>
      <c r="BM3164">
        <v>0.14101367713758928</v>
      </c>
      <c r="BN3164">
        <v>0.01</v>
      </c>
      <c r="BO3164">
        <v>1</v>
      </c>
      <c r="BP3164">
        <v>9.9440803269116511E-4</v>
      </c>
      <c r="BQ3164">
        <v>1E-4</v>
      </c>
      <c r="BR3164">
        <v>9.9999999999999995E-8</v>
      </c>
      <c r="BS3164">
        <v>1</v>
      </c>
      <c r="BT3164">
        <v>9.9999999999999995E-8</v>
      </c>
      <c r="BU3164">
        <v>1.1492644652069957E-4</v>
      </c>
      <c r="BV3164">
        <v>2.6448861040426291E-3</v>
      </c>
      <c r="BW3164">
        <v>3.7691795401149199E-3</v>
      </c>
      <c r="BX3164">
        <v>1</v>
      </c>
      <c r="BZ3164">
        <v>-55</v>
      </c>
      <c r="CA3164">
        <v>3.3333333333333335</v>
      </c>
      <c r="CB3164">
        <v>1E-4</v>
      </c>
      <c r="CC3164">
        <v>7</v>
      </c>
      <c r="CD3164">
        <v>1.0000000000000001E-9</v>
      </c>
      <c r="CE3164">
        <v>0.01</v>
      </c>
      <c r="CF3164">
        <v>308.14999999999998</v>
      </c>
      <c r="CG3164">
        <v>7</v>
      </c>
      <c r="CI3164">
        <v>9.9638970777949019E-5</v>
      </c>
      <c r="CJ3164">
        <v>141.01367713758927</v>
      </c>
      <c r="CK3164">
        <v>3.0206154957237181E-2</v>
      </c>
      <c r="CL3164">
        <v>1.7593743789266972E-4</v>
      </c>
      <c r="CN3164">
        <v>-31.524085792359244</v>
      </c>
      <c r="CO3164">
        <v>-0.17101103798517905</v>
      </c>
      <c r="CP3164">
        <v>-16.5</v>
      </c>
    </row>
    <row r="3165" spans="17:94" x14ac:dyDescent="0.3">
      <c r="Q3165" s="55"/>
      <c r="AJ3165">
        <v>0.01</v>
      </c>
      <c r="AK3165">
        <v>0.01</v>
      </c>
      <c r="AL3165">
        <v>1</v>
      </c>
      <c r="AM3165">
        <v>1</v>
      </c>
      <c r="AN3165">
        <v>1</v>
      </c>
      <c r="AO3165">
        <v>5.5912861011564034E-6</v>
      </c>
      <c r="AP3165">
        <v>9.4493586949372682E-5</v>
      </c>
      <c r="AQ3165">
        <v>0.01</v>
      </c>
      <c r="AR3165">
        <v>1.2762096206402242E-4</v>
      </c>
      <c r="AS3165">
        <v>4.7346018092867128E-4</v>
      </c>
      <c r="AT3165">
        <v>0.01</v>
      </c>
      <c r="AU3165">
        <v>6.24768546731856E-6</v>
      </c>
      <c r="AV3165">
        <v>1</v>
      </c>
      <c r="AW3165">
        <v>1</v>
      </c>
      <c r="AX3165">
        <v>1</v>
      </c>
      <c r="AY3165">
        <v>1</v>
      </c>
      <c r="AZ3165">
        <v>1</v>
      </c>
      <c r="BA3165">
        <v>0.01</v>
      </c>
      <c r="BB3165">
        <v>7.1458863051565838E-3</v>
      </c>
      <c r="BC3165">
        <v>1.0000000000000001E-9</v>
      </c>
      <c r="BD3165">
        <v>1E-3</v>
      </c>
      <c r="BE3165">
        <v>9.9638970777949026E-8</v>
      </c>
      <c r="BF3165">
        <v>1E-3</v>
      </c>
      <c r="BG3165">
        <v>9.9638970777949026E-8</v>
      </c>
      <c r="BH3165">
        <v>1E-3</v>
      </c>
      <c r="BI3165">
        <v>1.7593743789266973E-7</v>
      </c>
      <c r="BJ3165">
        <v>0.01</v>
      </c>
      <c r="BK3165">
        <v>4.8053601192697841E-8</v>
      </c>
      <c r="BL3165">
        <v>9.9999999999999995E-7</v>
      </c>
      <c r="BM3165">
        <v>0.14101367713758928</v>
      </c>
      <c r="BN3165">
        <v>0.01</v>
      </c>
      <c r="BO3165">
        <v>1</v>
      </c>
      <c r="BP3165">
        <v>9.9440803269116511E-4</v>
      </c>
      <c r="BQ3165">
        <v>1E-4</v>
      </c>
      <c r="BR3165">
        <v>9.9999999999999995E-8</v>
      </c>
      <c r="BS3165">
        <v>1</v>
      </c>
      <c r="BT3165">
        <v>9.9999999999999995E-8</v>
      </c>
      <c r="BU3165">
        <v>1.1492644652069957E-4</v>
      </c>
      <c r="BV3165">
        <v>2.6448861040426291E-3</v>
      </c>
      <c r="BW3165">
        <v>3.7691795401149199E-3</v>
      </c>
      <c r="BX3165">
        <v>1</v>
      </c>
      <c r="BZ3165">
        <v>-55</v>
      </c>
      <c r="CA3165">
        <v>3.3333333333333335</v>
      </c>
      <c r="CB3165">
        <v>1E-4</v>
      </c>
      <c r="CC3165">
        <v>7</v>
      </c>
      <c r="CD3165">
        <v>1.0000000000000001E-9</v>
      </c>
      <c r="CE3165">
        <v>0.01</v>
      </c>
      <c r="CF3165">
        <v>308.14999999999998</v>
      </c>
      <c r="CG3165">
        <v>7</v>
      </c>
      <c r="CI3165">
        <v>9.9638970777949019E-5</v>
      </c>
      <c r="CJ3165">
        <v>141.01367713758927</v>
      </c>
      <c r="CK3165">
        <v>4.805360119269784E-5</v>
      </c>
      <c r="CL3165">
        <v>1.7593743789266972E-4</v>
      </c>
      <c r="CN3165">
        <v>-31.524085792359244</v>
      </c>
      <c r="CO3165">
        <v>-0.17101103798517905</v>
      </c>
      <c r="CP3165">
        <v>-16.5</v>
      </c>
    </row>
    <row r="3166" spans="17:94" x14ac:dyDescent="0.3">
      <c r="Q3166" s="55"/>
      <c r="AJ3166">
        <v>0.01</v>
      </c>
      <c r="AK3166">
        <v>0.01</v>
      </c>
      <c r="AL3166">
        <v>1</v>
      </c>
      <c r="AM3166">
        <v>1</v>
      </c>
      <c r="AN3166">
        <v>1</v>
      </c>
      <c r="AO3166">
        <v>5.5912861011564034E-6</v>
      </c>
      <c r="AP3166">
        <v>9.4493586949372682E-5</v>
      </c>
      <c r="AQ3166">
        <v>0.01</v>
      </c>
      <c r="AR3166">
        <v>1.2762096206402242E-4</v>
      </c>
      <c r="AS3166">
        <v>4.7346018092867128E-4</v>
      </c>
      <c r="AT3166">
        <v>0.01</v>
      </c>
      <c r="AU3166">
        <v>6.24768546731856E-6</v>
      </c>
      <c r="AV3166">
        <v>1</v>
      </c>
      <c r="AW3166">
        <v>1</v>
      </c>
      <c r="AX3166">
        <v>1</v>
      </c>
      <c r="AY3166">
        <v>1</v>
      </c>
      <c r="AZ3166">
        <v>1</v>
      </c>
      <c r="BA3166">
        <v>7.4492544276388029E-5</v>
      </c>
      <c r="BB3166">
        <v>5.3231525198091803E-5</v>
      </c>
      <c r="BC3166">
        <v>1.0000000000000001E-9</v>
      </c>
      <c r="BD3166">
        <v>1E-3</v>
      </c>
      <c r="BE3166">
        <v>9.9638970777949026E-8</v>
      </c>
      <c r="BF3166">
        <v>1E-3</v>
      </c>
      <c r="BG3166">
        <v>9.9638970777949026E-8</v>
      </c>
      <c r="BH3166">
        <v>1E-3</v>
      </c>
      <c r="BI3166">
        <v>1.7593743789266973E-7</v>
      </c>
      <c r="BJ3166">
        <v>0.01</v>
      </c>
      <c r="BK3166">
        <v>3.0206154957237182E-5</v>
      </c>
      <c r="BL3166">
        <v>9.9999999999999995E-7</v>
      </c>
      <c r="BM3166">
        <v>0.14101367713758928</v>
      </c>
      <c r="BN3166">
        <v>0.01</v>
      </c>
      <c r="BO3166">
        <v>1</v>
      </c>
      <c r="BP3166">
        <v>9.9440803269116511E-4</v>
      </c>
      <c r="BQ3166">
        <v>1E-4</v>
      </c>
      <c r="BR3166">
        <v>9.9999999999999995E-8</v>
      </c>
      <c r="BS3166">
        <v>1</v>
      </c>
      <c r="BT3166">
        <v>9.9999999999999995E-8</v>
      </c>
      <c r="BU3166">
        <v>1.1492644652069957E-4</v>
      </c>
      <c r="BV3166">
        <v>2.6448861040426291E-3</v>
      </c>
      <c r="BW3166">
        <v>3.7691795401149199E-3</v>
      </c>
      <c r="BX3166">
        <v>1</v>
      </c>
      <c r="BZ3166">
        <v>-55</v>
      </c>
      <c r="CA3166">
        <v>3.3333333333333335</v>
      </c>
      <c r="CB3166">
        <v>1E-4</v>
      </c>
      <c r="CC3166">
        <v>7</v>
      </c>
      <c r="CD3166">
        <v>1.0000000000000001E-9</v>
      </c>
      <c r="CE3166">
        <v>0.01</v>
      </c>
      <c r="CF3166">
        <v>308.14999999999998</v>
      </c>
      <c r="CG3166">
        <v>7</v>
      </c>
      <c r="CI3166">
        <v>9.9638970777949019E-5</v>
      </c>
      <c r="CJ3166">
        <v>141.01367713758927</v>
      </c>
      <c r="CK3166">
        <v>3.0206154957237181E-2</v>
      </c>
      <c r="CL3166">
        <v>1.7593743789266972E-4</v>
      </c>
      <c r="CN3166">
        <v>-31.524085792359244</v>
      </c>
      <c r="CO3166">
        <v>-0.17101103798517905</v>
      </c>
      <c r="CP3166">
        <v>-16.5</v>
      </c>
    </row>
    <row r="3167" spans="17:94" x14ac:dyDescent="0.3">
      <c r="Q3167" s="55"/>
      <c r="AJ3167">
        <v>0.01</v>
      </c>
      <c r="AK3167">
        <v>0.01</v>
      </c>
      <c r="AL3167">
        <v>1</v>
      </c>
      <c r="AM3167">
        <v>1</v>
      </c>
      <c r="AN3167">
        <v>1</v>
      </c>
      <c r="AO3167">
        <v>5.5912861011564034E-6</v>
      </c>
      <c r="AP3167">
        <v>9.4493586949372682E-5</v>
      </c>
      <c r="AQ3167">
        <v>0.01</v>
      </c>
      <c r="AR3167">
        <v>1.2762096206402242E-4</v>
      </c>
      <c r="AS3167">
        <v>4.7346018092867128E-4</v>
      </c>
      <c r="AT3167">
        <v>0.01</v>
      </c>
      <c r="AU3167">
        <v>6.24768546731856E-6</v>
      </c>
      <c r="AV3167">
        <v>1</v>
      </c>
      <c r="AW3167">
        <v>1</v>
      </c>
      <c r="AX3167">
        <v>1</v>
      </c>
      <c r="AY3167">
        <v>1</v>
      </c>
      <c r="AZ3167">
        <v>1</v>
      </c>
      <c r="BA3167">
        <v>0.01</v>
      </c>
      <c r="BB3167">
        <v>7.1458863051565838E-3</v>
      </c>
      <c r="BC3167">
        <v>1.0000000000000001E-9</v>
      </c>
      <c r="BD3167">
        <v>1E-3</v>
      </c>
      <c r="BE3167">
        <v>9.9638970777949026E-8</v>
      </c>
      <c r="BF3167">
        <v>1E-3</v>
      </c>
      <c r="BG3167">
        <v>9.9638970777949026E-8</v>
      </c>
      <c r="BH3167">
        <v>1E-3</v>
      </c>
      <c r="BI3167">
        <v>1.7593743789266973E-7</v>
      </c>
      <c r="BJ3167">
        <v>0.01</v>
      </c>
      <c r="BK3167">
        <v>4.8053601192697841E-8</v>
      </c>
      <c r="BL3167">
        <v>9.9999999999999995E-7</v>
      </c>
      <c r="BM3167">
        <v>0.14101367713758928</v>
      </c>
      <c r="BN3167">
        <v>0.01</v>
      </c>
      <c r="BO3167">
        <v>1</v>
      </c>
      <c r="BP3167">
        <v>9.9440803269116511E-4</v>
      </c>
      <c r="BQ3167">
        <v>1E-4</v>
      </c>
      <c r="BR3167">
        <v>9.9999999999999995E-8</v>
      </c>
      <c r="BS3167">
        <v>1</v>
      </c>
      <c r="BT3167">
        <v>9.9999999999999995E-8</v>
      </c>
      <c r="BU3167">
        <v>1.1492644652069957E-4</v>
      </c>
      <c r="BV3167">
        <v>2.6448861040426291E-3</v>
      </c>
      <c r="BW3167">
        <v>3.7691795401149199E-3</v>
      </c>
      <c r="BX3167">
        <v>1</v>
      </c>
      <c r="BZ3167">
        <v>-55</v>
      </c>
      <c r="CA3167">
        <v>3.3333333333333335</v>
      </c>
      <c r="CB3167">
        <v>1E-4</v>
      </c>
      <c r="CC3167">
        <v>7</v>
      </c>
      <c r="CD3167">
        <v>1.0000000000000001E-9</v>
      </c>
      <c r="CE3167">
        <v>0.01</v>
      </c>
      <c r="CF3167">
        <v>308.14999999999998</v>
      </c>
      <c r="CG3167">
        <v>7</v>
      </c>
      <c r="CI3167">
        <v>9.9638970777949019E-5</v>
      </c>
      <c r="CJ3167">
        <v>141.01367713758927</v>
      </c>
      <c r="CK3167">
        <v>4.805360119269784E-5</v>
      </c>
      <c r="CL3167">
        <v>1.7593743789266972E-4</v>
      </c>
      <c r="CN3167">
        <v>-31.524085792359244</v>
      </c>
      <c r="CO3167">
        <v>-0.17101103798517905</v>
      </c>
      <c r="CP3167">
        <v>-16.5</v>
      </c>
    </row>
    <row r="3168" spans="17:94" x14ac:dyDescent="0.3">
      <c r="Q3168" s="55"/>
      <c r="AJ3168">
        <v>0.01</v>
      </c>
      <c r="AK3168">
        <v>0.01</v>
      </c>
      <c r="AL3168">
        <v>1</v>
      </c>
      <c r="AM3168">
        <v>1</v>
      </c>
      <c r="AN3168">
        <v>1</v>
      </c>
      <c r="AO3168">
        <v>5.5912861011564034E-6</v>
      </c>
      <c r="AP3168">
        <v>9.4493586949372682E-5</v>
      </c>
      <c r="AQ3168">
        <v>0.01</v>
      </c>
      <c r="AR3168">
        <v>1.2762096206402242E-4</v>
      </c>
      <c r="AS3168">
        <v>4.7346018092867128E-4</v>
      </c>
      <c r="AT3168">
        <v>0.01</v>
      </c>
      <c r="AU3168">
        <v>6.24768546731856E-6</v>
      </c>
      <c r="AV3168">
        <v>1</v>
      </c>
      <c r="AW3168">
        <v>1</v>
      </c>
      <c r="AX3168">
        <v>1</v>
      </c>
      <c r="AY3168">
        <v>1</v>
      </c>
      <c r="AZ3168">
        <v>1</v>
      </c>
      <c r="BA3168">
        <v>7.4492544276388029E-5</v>
      </c>
      <c r="BB3168">
        <v>5.3231525198091803E-5</v>
      </c>
      <c r="BC3168">
        <v>1.0000000000000001E-9</v>
      </c>
      <c r="BD3168">
        <v>1E-3</v>
      </c>
      <c r="BE3168">
        <v>9.9638970777949026E-8</v>
      </c>
      <c r="BF3168">
        <v>1E-3</v>
      </c>
      <c r="BG3168">
        <v>9.9638970777949026E-8</v>
      </c>
      <c r="BH3168">
        <v>1E-3</v>
      </c>
      <c r="BI3168">
        <v>1.7593743789266973E-7</v>
      </c>
      <c r="BJ3168">
        <v>0.01</v>
      </c>
      <c r="BK3168">
        <v>4.8053601192697841E-8</v>
      </c>
      <c r="BL3168">
        <v>9.9999999999999995E-7</v>
      </c>
      <c r="BM3168">
        <v>0.14101367713758928</v>
      </c>
      <c r="BN3168">
        <v>0.01</v>
      </c>
      <c r="BO3168">
        <v>1</v>
      </c>
      <c r="BP3168">
        <v>9.9440803269116511E-4</v>
      </c>
      <c r="BQ3168">
        <v>1E-4</v>
      </c>
      <c r="BR3168">
        <v>9.9999999999999995E-8</v>
      </c>
      <c r="BS3168">
        <v>1</v>
      </c>
      <c r="BT3168">
        <v>9.9999999999999995E-8</v>
      </c>
      <c r="BU3168">
        <v>1.1492644652069957E-4</v>
      </c>
      <c r="BV3168">
        <v>2.6448861040426291E-3</v>
      </c>
      <c r="BW3168">
        <v>3.7691795401149199E-3</v>
      </c>
      <c r="BX3168">
        <v>1</v>
      </c>
      <c r="BZ3168">
        <v>-55</v>
      </c>
      <c r="CA3168">
        <v>3.3333333333333335</v>
      </c>
      <c r="CB3168">
        <v>1E-4</v>
      </c>
      <c r="CC3168">
        <v>7</v>
      </c>
      <c r="CD3168">
        <v>1.0000000000000001E-9</v>
      </c>
      <c r="CE3168">
        <v>0.01</v>
      </c>
      <c r="CF3168">
        <v>308.14999999999998</v>
      </c>
      <c r="CG3168">
        <v>7</v>
      </c>
      <c r="CI3168">
        <v>9.9638970777949019E-5</v>
      </c>
      <c r="CJ3168">
        <v>141.01367713758927</v>
      </c>
      <c r="CK3168">
        <v>4.805360119269784E-5</v>
      </c>
      <c r="CL3168">
        <v>1.7593743789266972E-4</v>
      </c>
      <c r="CN3168">
        <v>-31.524085792359244</v>
      </c>
      <c r="CO3168">
        <v>-0.17101103798517905</v>
      </c>
      <c r="CP3168">
        <v>-16.5</v>
      </c>
    </row>
    <row r="3169" spans="17:94" x14ac:dyDescent="0.3">
      <c r="Q3169" s="55"/>
      <c r="AJ3169">
        <v>0.01</v>
      </c>
      <c r="AK3169">
        <v>0.01</v>
      </c>
      <c r="AL3169">
        <v>1</v>
      </c>
      <c r="AM3169">
        <v>1</v>
      </c>
      <c r="AN3169">
        <v>1</v>
      </c>
      <c r="AO3169">
        <v>5.5912861011564034E-6</v>
      </c>
      <c r="AP3169">
        <v>9.4493586949372682E-5</v>
      </c>
      <c r="AQ3169">
        <v>0.01</v>
      </c>
      <c r="AR3169">
        <v>1.2762096206402242E-4</v>
      </c>
      <c r="AS3169">
        <v>4.7346018092867128E-4</v>
      </c>
      <c r="AT3169">
        <v>0.01</v>
      </c>
      <c r="AU3169">
        <v>6.24768546731856E-6</v>
      </c>
      <c r="AV3169">
        <v>1</v>
      </c>
      <c r="AW3169">
        <v>1</v>
      </c>
      <c r="AX3169">
        <v>1</v>
      </c>
      <c r="AY3169">
        <v>1</v>
      </c>
      <c r="AZ3169">
        <v>1</v>
      </c>
      <c r="BA3169">
        <v>0.01</v>
      </c>
      <c r="BB3169">
        <v>7.1458863051566198E-4</v>
      </c>
      <c r="BC3169">
        <v>1.0000000000000001E-9</v>
      </c>
      <c r="BD3169">
        <v>1E-3</v>
      </c>
      <c r="BE3169">
        <v>6.2632354628932725E-5</v>
      </c>
      <c r="BF3169">
        <v>1E-3</v>
      </c>
      <c r="BG3169">
        <v>9.9638970777949026E-8</v>
      </c>
      <c r="BH3169">
        <v>1E-3</v>
      </c>
      <c r="BI3169">
        <v>6.9518001042919012E-2</v>
      </c>
      <c r="BJ3169">
        <v>0.01</v>
      </c>
      <c r="BK3169">
        <v>3.0206154957237182E-5</v>
      </c>
      <c r="BL3169">
        <v>9.9999999999999995E-7</v>
      </c>
      <c r="BM3169">
        <v>88.640203376788762</v>
      </c>
      <c r="BN3169">
        <v>0.01</v>
      </c>
      <c r="BO3169">
        <v>1</v>
      </c>
      <c r="BP3169">
        <v>9.9440803269116511E-4</v>
      </c>
      <c r="BQ3169">
        <v>1E-3</v>
      </c>
      <c r="BR3169">
        <v>9.9999999999999995E-8</v>
      </c>
      <c r="BS3169">
        <v>1</v>
      </c>
      <c r="BT3169">
        <v>9.9999999999999995E-8</v>
      </c>
      <c r="BU3169">
        <v>1.1492644652069957E-4</v>
      </c>
      <c r="BV3169">
        <v>2.6448861040426291E-3</v>
      </c>
      <c r="BW3169">
        <v>3.7691795401149199E-3</v>
      </c>
      <c r="BX3169">
        <v>1</v>
      </c>
      <c r="BZ3169">
        <v>-55</v>
      </c>
      <c r="CA3169">
        <v>3.3333333333333335</v>
      </c>
      <c r="CB3169">
        <v>1E-3</v>
      </c>
      <c r="CC3169">
        <v>7</v>
      </c>
      <c r="CD3169">
        <v>1.0000000000000001E-9</v>
      </c>
      <c r="CE3169">
        <v>0.01</v>
      </c>
      <c r="CF3169">
        <v>308.14999999999998</v>
      </c>
      <c r="CG3169">
        <v>7</v>
      </c>
      <c r="CI3169">
        <v>6.2632354628932727E-2</v>
      </c>
      <c r="CJ3169">
        <v>88640.203376788762</v>
      </c>
      <c r="CK3169">
        <v>3.0206154957237181E-2</v>
      </c>
      <c r="CL3169">
        <v>69.518001042919011</v>
      </c>
      <c r="CN3169">
        <v>-31.524085792359244</v>
      </c>
      <c r="CO3169">
        <v>-0.17101103798517905</v>
      </c>
      <c r="CP3169">
        <v>-16.5</v>
      </c>
    </row>
    <row r="3170" spans="17:94" x14ac:dyDescent="0.3">
      <c r="Q3170" s="55"/>
      <c r="AJ3170">
        <v>0.01</v>
      </c>
      <c r="AK3170">
        <v>0.01</v>
      </c>
      <c r="AL3170">
        <v>1</v>
      </c>
      <c r="AM3170">
        <v>1</v>
      </c>
      <c r="AN3170">
        <v>1</v>
      </c>
      <c r="AO3170">
        <v>6.637123947803936E-6</v>
      </c>
      <c r="AP3170">
        <v>1.1216840589249472E-4</v>
      </c>
      <c r="AQ3170">
        <v>0.01</v>
      </c>
      <c r="AR3170">
        <v>3.1996816254392111E-3</v>
      </c>
      <c r="AS3170">
        <v>0.01</v>
      </c>
      <c r="AT3170">
        <v>0.01</v>
      </c>
      <c r="AU3170">
        <v>5.2632129808836069E-6</v>
      </c>
      <c r="AV3170">
        <v>1</v>
      </c>
      <c r="AW3170">
        <v>1</v>
      </c>
      <c r="AX3170">
        <v>1</v>
      </c>
      <c r="AY3170">
        <v>1</v>
      </c>
      <c r="AZ3170">
        <v>1</v>
      </c>
      <c r="BA3170">
        <v>0.01</v>
      </c>
      <c r="BB3170">
        <v>7.1458863051566198E-4</v>
      </c>
      <c r="BC3170">
        <v>1.0000000000000001E-9</v>
      </c>
      <c r="BD3170">
        <v>1E-3</v>
      </c>
      <c r="BE3170">
        <v>2.4981239666250288E-6</v>
      </c>
      <c r="BF3170">
        <v>1E-3</v>
      </c>
      <c r="BG3170">
        <v>9.9638970777949026E-8</v>
      </c>
      <c r="BH3170">
        <v>1E-3</v>
      </c>
      <c r="BI3170">
        <v>1.7429383619808849</v>
      </c>
      <c r="BJ3170">
        <v>0.01</v>
      </c>
      <c r="BK3170">
        <v>3.0206154957237182E-5</v>
      </c>
      <c r="BL3170">
        <v>9.9999999999999995E-7</v>
      </c>
      <c r="BM3170">
        <v>3.5354605103698642</v>
      </c>
      <c r="BN3170">
        <v>0.01</v>
      </c>
      <c r="BO3170">
        <v>1</v>
      </c>
      <c r="BP3170">
        <v>9.9440803269116511E-4</v>
      </c>
      <c r="BQ3170">
        <v>1E-3</v>
      </c>
      <c r="BR3170">
        <v>9.9999999999999995E-8</v>
      </c>
      <c r="BS3170">
        <v>1</v>
      </c>
      <c r="BT3170">
        <v>9.9999999999999995E-8</v>
      </c>
      <c r="BU3170">
        <v>1.1492644652069957E-4</v>
      </c>
      <c r="BV3170">
        <v>2.6448861040426291E-3</v>
      </c>
      <c r="BW3170">
        <v>3.7691795401149199E-3</v>
      </c>
      <c r="BX3170">
        <v>1</v>
      </c>
      <c r="BZ3170">
        <v>-55</v>
      </c>
      <c r="CA3170">
        <v>3.3333333333333335</v>
      </c>
      <c r="CB3170">
        <v>1E-3</v>
      </c>
      <c r="CC3170">
        <v>7</v>
      </c>
      <c r="CD3170">
        <v>1.0000000000000001E-9</v>
      </c>
      <c r="CE3170">
        <v>0.01</v>
      </c>
      <c r="CF3170">
        <v>308.14999999999998</v>
      </c>
      <c r="CG3170">
        <v>7</v>
      </c>
      <c r="CI3170">
        <v>2.4981239666250288E-3</v>
      </c>
      <c r="CJ3170">
        <v>3535.4605103698641</v>
      </c>
      <c r="CK3170">
        <v>3.0206154957237181E-2</v>
      </c>
      <c r="CL3170">
        <v>1742.9383619808848</v>
      </c>
      <c r="CN3170">
        <v>-31.524085792359244</v>
      </c>
      <c r="CO3170">
        <v>-0.17101103798517905</v>
      </c>
      <c r="CP3170">
        <v>-16.5</v>
      </c>
    </row>
    <row r="3171" spans="17:94" x14ac:dyDescent="0.3">
      <c r="Q3171" s="55"/>
      <c r="AJ3171">
        <v>0.01</v>
      </c>
      <c r="AK3171">
        <v>0.01</v>
      </c>
      <c r="AL3171">
        <v>1</v>
      </c>
      <c r="AM3171">
        <v>1</v>
      </c>
      <c r="AN3171">
        <v>1</v>
      </c>
      <c r="AO3171">
        <v>5.5912861011564034E-6</v>
      </c>
      <c r="AP3171">
        <v>9.4493586949372682E-5</v>
      </c>
      <c r="AQ3171">
        <v>0.01</v>
      </c>
      <c r="AR3171">
        <v>1.2762096206402242E-4</v>
      </c>
      <c r="AS3171">
        <v>4.7346018092867128E-4</v>
      </c>
      <c r="AT3171">
        <v>0.01</v>
      </c>
      <c r="AU3171">
        <v>6.24768546731856E-6</v>
      </c>
      <c r="AV3171">
        <v>1</v>
      </c>
      <c r="AW3171">
        <v>1</v>
      </c>
      <c r="AX3171">
        <v>1</v>
      </c>
      <c r="AY3171">
        <v>1</v>
      </c>
      <c r="AZ3171">
        <v>1</v>
      </c>
      <c r="BA3171">
        <v>0.01</v>
      </c>
      <c r="BB3171">
        <v>7.1458863051566198E-4</v>
      </c>
      <c r="BC3171">
        <v>1.0000000000000001E-9</v>
      </c>
      <c r="BD3171">
        <v>1E-3</v>
      </c>
      <c r="BE3171">
        <v>9.9638970777949026E-8</v>
      </c>
      <c r="BF3171">
        <v>1E-3</v>
      </c>
      <c r="BG3171">
        <v>9.9638970777949026E-8</v>
      </c>
      <c r="BH3171">
        <v>1E-3</v>
      </c>
      <c r="BI3171">
        <v>6.9518001042919012E-2</v>
      </c>
      <c r="BJ3171">
        <v>0.01</v>
      </c>
      <c r="BK3171">
        <v>3.0206154957237182E-5</v>
      </c>
      <c r="BL3171">
        <v>9.9999999999999995E-7</v>
      </c>
      <c r="BM3171">
        <v>88.640203376788762</v>
      </c>
      <c r="BN3171">
        <v>0.01</v>
      </c>
      <c r="BO3171">
        <v>1</v>
      </c>
      <c r="BP3171">
        <v>9.9440803269116511E-4</v>
      </c>
      <c r="BQ3171">
        <v>1E-3</v>
      </c>
      <c r="BR3171">
        <v>9.9999999999999995E-8</v>
      </c>
      <c r="BS3171">
        <v>1</v>
      </c>
      <c r="BT3171">
        <v>9.9999999999999995E-8</v>
      </c>
      <c r="BU3171">
        <v>1.1492644652069957E-4</v>
      </c>
      <c r="BV3171">
        <v>2.6448861040426291E-3</v>
      </c>
      <c r="BW3171">
        <v>3.7691795401149199E-3</v>
      </c>
      <c r="BX3171">
        <v>1</v>
      </c>
      <c r="BZ3171">
        <v>-55</v>
      </c>
      <c r="CA3171">
        <v>3.3333333333333335</v>
      </c>
      <c r="CB3171">
        <v>1E-3</v>
      </c>
      <c r="CC3171">
        <v>7</v>
      </c>
      <c r="CD3171">
        <v>1.0000000000000001E-9</v>
      </c>
      <c r="CE3171">
        <v>0.01</v>
      </c>
      <c r="CF3171">
        <v>308.14999999999998</v>
      </c>
      <c r="CG3171">
        <v>7</v>
      </c>
      <c r="CI3171">
        <v>9.9638970777949019E-5</v>
      </c>
      <c r="CJ3171">
        <v>88640.203376788762</v>
      </c>
      <c r="CK3171">
        <v>3.0206154957237181E-2</v>
      </c>
      <c r="CL3171">
        <v>69.518001042919011</v>
      </c>
      <c r="CN3171">
        <v>-31.524085792359244</v>
      </c>
      <c r="CO3171">
        <v>-0.17101103798517905</v>
      </c>
      <c r="CP3171">
        <v>-16.5</v>
      </c>
    </row>
    <row r="3172" spans="17:94" x14ac:dyDescent="0.3">
      <c r="Q3172" s="55"/>
      <c r="AJ3172">
        <v>0.01</v>
      </c>
      <c r="AK3172">
        <v>0.01</v>
      </c>
      <c r="AL3172">
        <v>1</v>
      </c>
      <c r="AM3172">
        <v>1</v>
      </c>
      <c r="AN3172">
        <v>1</v>
      </c>
      <c r="AO3172">
        <v>5.5912861011564034E-6</v>
      </c>
      <c r="AP3172">
        <v>9.4493586949372682E-5</v>
      </c>
      <c r="AQ3172">
        <v>0.01</v>
      </c>
      <c r="AR3172">
        <v>1.2762096206402242E-4</v>
      </c>
      <c r="AS3172">
        <v>4.7346018092867128E-4</v>
      </c>
      <c r="AT3172">
        <v>0.01</v>
      </c>
      <c r="AU3172">
        <v>6.24768546731856E-6</v>
      </c>
      <c r="AV3172">
        <v>1</v>
      </c>
      <c r="AW3172">
        <v>1</v>
      </c>
      <c r="AX3172">
        <v>1</v>
      </c>
      <c r="AY3172">
        <v>1</v>
      </c>
      <c r="AZ3172">
        <v>1</v>
      </c>
      <c r="BA3172">
        <v>7.4492544276387647E-4</v>
      </c>
      <c r="BB3172">
        <v>5.3231525198090576E-5</v>
      </c>
      <c r="BC3172">
        <v>1.0000000000000001E-9</v>
      </c>
      <c r="BD3172">
        <v>1E-3</v>
      </c>
      <c r="BE3172">
        <v>6.2632354628932725E-5</v>
      </c>
      <c r="BF3172">
        <v>1E-3</v>
      </c>
      <c r="BG3172">
        <v>9.9638970777949026E-8</v>
      </c>
      <c r="BH3172">
        <v>1E-3</v>
      </c>
      <c r="BI3172">
        <v>6.9518001042919012E-2</v>
      </c>
      <c r="BJ3172">
        <v>0.01</v>
      </c>
      <c r="BK3172">
        <v>3.0206154957237182E-5</v>
      </c>
      <c r="BL3172">
        <v>9.9999999999999995E-7</v>
      </c>
      <c r="BM3172">
        <v>88.640203376788762</v>
      </c>
      <c r="BN3172">
        <v>0.01</v>
      </c>
      <c r="BO3172">
        <v>1</v>
      </c>
      <c r="BP3172">
        <v>9.9440803269116511E-4</v>
      </c>
      <c r="BQ3172">
        <v>1E-3</v>
      </c>
      <c r="BR3172">
        <v>9.9999999999999995E-8</v>
      </c>
      <c r="BS3172">
        <v>1</v>
      </c>
      <c r="BT3172">
        <v>9.9999999999999995E-8</v>
      </c>
      <c r="BU3172">
        <v>1.1492644652069957E-4</v>
      </c>
      <c r="BV3172">
        <v>2.6448861040426291E-3</v>
      </c>
      <c r="BW3172">
        <v>3.7691795401149199E-3</v>
      </c>
      <c r="BX3172">
        <v>1</v>
      </c>
      <c r="BZ3172">
        <v>-55</v>
      </c>
      <c r="CA3172">
        <v>3.3333333333333335</v>
      </c>
      <c r="CB3172">
        <v>1E-3</v>
      </c>
      <c r="CC3172">
        <v>7</v>
      </c>
      <c r="CD3172">
        <v>1.0000000000000001E-9</v>
      </c>
      <c r="CE3172">
        <v>0.01</v>
      </c>
      <c r="CF3172">
        <v>308.14999999999998</v>
      </c>
      <c r="CG3172">
        <v>7</v>
      </c>
      <c r="CI3172">
        <v>6.2632354628932727E-2</v>
      </c>
      <c r="CJ3172">
        <v>88640.203376788762</v>
      </c>
      <c r="CK3172">
        <v>3.0206154957237181E-2</v>
      </c>
      <c r="CL3172">
        <v>69.518001042919011</v>
      </c>
      <c r="CN3172">
        <v>-31.524085792359244</v>
      </c>
      <c r="CO3172">
        <v>-0.17101103798517905</v>
      </c>
      <c r="CP3172">
        <v>-16.5</v>
      </c>
    </row>
    <row r="3173" spans="17:94" x14ac:dyDescent="0.3">
      <c r="Q3173" s="55"/>
      <c r="AJ3173">
        <v>0.01</v>
      </c>
      <c r="AK3173">
        <v>0.01</v>
      </c>
      <c r="AL3173">
        <v>1</v>
      </c>
      <c r="AM3173">
        <v>1</v>
      </c>
      <c r="AN3173">
        <v>1</v>
      </c>
      <c r="AO3173">
        <v>6.637123947803936E-6</v>
      </c>
      <c r="AP3173">
        <v>1.1216840589249472E-4</v>
      </c>
      <c r="AQ3173">
        <v>0.01</v>
      </c>
      <c r="AR3173">
        <v>3.1996816254392111E-3</v>
      </c>
      <c r="AS3173">
        <v>0.01</v>
      </c>
      <c r="AT3173">
        <v>0.01</v>
      </c>
      <c r="AU3173">
        <v>5.2632129808836069E-6</v>
      </c>
      <c r="AV3173">
        <v>1</v>
      </c>
      <c r="AW3173">
        <v>1</v>
      </c>
      <c r="AX3173">
        <v>1</v>
      </c>
      <c r="AY3173">
        <v>1</v>
      </c>
      <c r="AZ3173">
        <v>1</v>
      </c>
      <c r="BA3173">
        <v>6.2754459721994023E-4</v>
      </c>
      <c r="BB3173">
        <v>4.4843623431489522E-5</v>
      </c>
      <c r="BC3173">
        <v>1.0000000000000001E-9</v>
      </c>
      <c r="BD3173">
        <v>1E-3</v>
      </c>
      <c r="BE3173">
        <v>2.4981239666250288E-6</v>
      </c>
      <c r="BF3173">
        <v>1E-3</v>
      </c>
      <c r="BG3173">
        <v>9.9638970777949026E-8</v>
      </c>
      <c r="BH3173">
        <v>1E-3</v>
      </c>
      <c r="BI3173">
        <v>1.7429383619808849</v>
      </c>
      <c r="BJ3173">
        <v>0.01</v>
      </c>
      <c r="BK3173">
        <v>3.0206154957237182E-5</v>
      </c>
      <c r="BL3173">
        <v>9.9999999999999995E-7</v>
      </c>
      <c r="BM3173">
        <v>3.5354605103698642</v>
      </c>
      <c r="BN3173">
        <v>0.01</v>
      </c>
      <c r="BO3173">
        <v>1</v>
      </c>
      <c r="BP3173">
        <v>9.9440803269116511E-4</v>
      </c>
      <c r="BQ3173">
        <v>1E-3</v>
      </c>
      <c r="BR3173">
        <v>9.9999999999999995E-8</v>
      </c>
      <c r="BS3173">
        <v>1</v>
      </c>
      <c r="BT3173">
        <v>9.9999999999999995E-8</v>
      </c>
      <c r="BU3173">
        <v>1.1492644652069957E-4</v>
      </c>
      <c r="BV3173">
        <v>2.6448861040426291E-3</v>
      </c>
      <c r="BW3173">
        <v>3.7691795401149199E-3</v>
      </c>
      <c r="BX3173">
        <v>1</v>
      </c>
      <c r="BZ3173">
        <v>-55</v>
      </c>
      <c r="CA3173">
        <v>3.3333333333333335</v>
      </c>
      <c r="CB3173">
        <v>1E-3</v>
      </c>
      <c r="CC3173">
        <v>7</v>
      </c>
      <c r="CD3173">
        <v>1.0000000000000001E-9</v>
      </c>
      <c r="CE3173">
        <v>0.01</v>
      </c>
      <c r="CF3173">
        <v>308.14999999999998</v>
      </c>
      <c r="CG3173">
        <v>7</v>
      </c>
      <c r="CI3173">
        <v>2.4981239666250288E-3</v>
      </c>
      <c r="CJ3173">
        <v>3535.4605103698641</v>
      </c>
      <c r="CK3173">
        <v>3.0206154957237181E-2</v>
      </c>
      <c r="CL3173">
        <v>1742.9383619808848</v>
      </c>
      <c r="CN3173">
        <v>-31.524085792359244</v>
      </c>
      <c r="CO3173">
        <v>-0.17101103798517905</v>
      </c>
      <c r="CP3173">
        <v>-16.5</v>
      </c>
    </row>
    <row r="3174" spans="17:94" x14ac:dyDescent="0.3">
      <c r="Q3174" s="55"/>
      <c r="AJ3174">
        <v>0.01</v>
      </c>
      <c r="AK3174">
        <v>0.01</v>
      </c>
      <c r="AL3174">
        <v>1</v>
      </c>
      <c r="AM3174">
        <v>1</v>
      </c>
      <c r="AN3174">
        <v>1</v>
      </c>
      <c r="AO3174">
        <v>5.5912861011564034E-6</v>
      </c>
      <c r="AP3174">
        <v>9.4493586949372682E-5</v>
      </c>
      <c r="AQ3174">
        <v>0.01</v>
      </c>
      <c r="AR3174">
        <v>1.2762096206402242E-4</v>
      </c>
      <c r="AS3174">
        <v>4.7346018092867128E-4</v>
      </c>
      <c r="AT3174">
        <v>0.01</v>
      </c>
      <c r="AU3174">
        <v>6.24768546731856E-6</v>
      </c>
      <c r="AV3174">
        <v>1</v>
      </c>
      <c r="AW3174">
        <v>1</v>
      </c>
      <c r="AX3174">
        <v>1</v>
      </c>
      <c r="AY3174">
        <v>1</v>
      </c>
      <c r="AZ3174">
        <v>1</v>
      </c>
      <c r="BA3174">
        <v>7.4492544276387647E-4</v>
      </c>
      <c r="BB3174">
        <v>5.3231525198090576E-5</v>
      </c>
      <c r="BC3174">
        <v>1.0000000000000001E-9</v>
      </c>
      <c r="BD3174">
        <v>1E-3</v>
      </c>
      <c r="BE3174">
        <v>9.9638970777949026E-8</v>
      </c>
      <c r="BF3174">
        <v>1E-3</v>
      </c>
      <c r="BG3174">
        <v>9.9638970777949026E-8</v>
      </c>
      <c r="BH3174">
        <v>1E-3</v>
      </c>
      <c r="BI3174">
        <v>6.9518001042919012E-2</v>
      </c>
      <c r="BJ3174">
        <v>0.01</v>
      </c>
      <c r="BK3174">
        <v>3.0206154957237182E-5</v>
      </c>
      <c r="BL3174">
        <v>9.9999999999999995E-7</v>
      </c>
      <c r="BM3174">
        <v>88.640203376788762</v>
      </c>
      <c r="BN3174">
        <v>0.01</v>
      </c>
      <c r="BO3174">
        <v>1</v>
      </c>
      <c r="BP3174">
        <v>9.9440803269116511E-4</v>
      </c>
      <c r="BQ3174">
        <v>1E-3</v>
      </c>
      <c r="BR3174">
        <v>9.9999999999999995E-8</v>
      </c>
      <c r="BS3174">
        <v>1</v>
      </c>
      <c r="BT3174">
        <v>9.9999999999999995E-8</v>
      </c>
      <c r="BU3174">
        <v>1.1492644652069957E-4</v>
      </c>
      <c r="BV3174">
        <v>2.6448861040426291E-3</v>
      </c>
      <c r="BW3174">
        <v>3.7691795401149199E-3</v>
      </c>
      <c r="BX3174">
        <v>1</v>
      </c>
      <c r="BZ3174">
        <v>-55</v>
      </c>
      <c r="CA3174">
        <v>3.3333333333333335</v>
      </c>
      <c r="CB3174">
        <v>1E-3</v>
      </c>
      <c r="CC3174">
        <v>7</v>
      </c>
      <c r="CD3174">
        <v>1.0000000000000001E-9</v>
      </c>
      <c r="CE3174">
        <v>0.01</v>
      </c>
      <c r="CF3174">
        <v>308.14999999999998</v>
      </c>
      <c r="CG3174">
        <v>7</v>
      </c>
      <c r="CI3174">
        <v>9.9638970777949019E-5</v>
      </c>
      <c r="CJ3174">
        <v>88640.203376788762</v>
      </c>
      <c r="CK3174">
        <v>3.0206154957237181E-2</v>
      </c>
      <c r="CL3174">
        <v>69.518001042919011</v>
      </c>
      <c r="CN3174">
        <v>-31.524085792359244</v>
      </c>
      <c r="CO3174">
        <v>-0.17101103798517905</v>
      </c>
      <c r="CP3174">
        <v>-16.5</v>
      </c>
    </row>
    <row r="3175" spans="17:94" x14ac:dyDescent="0.3">
      <c r="Q3175" s="55"/>
      <c r="AJ3175">
        <v>0.01</v>
      </c>
      <c r="AK3175">
        <v>0.01</v>
      </c>
      <c r="AL3175">
        <v>1</v>
      </c>
      <c r="AM3175">
        <v>1</v>
      </c>
      <c r="AN3175">
        <v>1</v>
      </c>
      <c r="AO3175">
        <v>9.9999999999999995E-7</v>
      </c>
      <c r="AP3175">
        <v>1.6900152351322043E-5</v>
      </c>
      <c r="AQ3175">
        <v>0.01</v>
      </c>
      <c r="AR3175">
        <v>1.2762096206402242E-4</v>
      </c>
      <c r="AS3175">
        <v>4.7346018092867128E-4</v>
      </c>
      <c r="AT3175">
        <v>0.01</v>
      </c>
      <c r="AU3175">
        <v>3.4932596917815127E-5</v>
      </c>
      <c r="AV3175">
        <v>1</v>
      </c>
      <c r="AW3175">
        <v>1</v>
      </c>
      <c r="AX3175">
        <v>1</v>
      </c>
      <c r="AY3175">
        <v>1</v>
      </c>
      <c r="AZ3175">
        <v>1</v>
      </c>
      <c r="BA3175">
        <v>4.1650912745234484E-3</v>
      </c>
      <c r="BB3175">
        <v>2.9763268698344136E-4</v>
      </c>
      <c r="BC3175">
        <v>1.0000000000000001E-9</v>
      </c>
      <c r="BD3175">
        <v>1E-3</v>
      </c>
      <c r="BE3175">
        <v>6.2632354628932725E-5</v>
      </c>
      <c r="BF3175">
        <v>1E-3</v>
      </c>
      <c r="BG3175">
        <v>9.9638970777949026E-8</v>
      </c>
      <c r="BH3175">
        <v>1E-3</v>
      </c>
      <c r="BI3175">
        <v>1.1059303319337579E-4</v>
      </c>
      <c r="BJ3175">
        <v>0.01</v>
      </c>
      <c r="BK3175">
        <v>3.0206154957237182E-5</v>
      </c>
      <c r="BL3175">
        <v>9.9999999999999995E-7</v>
      </c>
      <c r="BM3175">
        <v>88.640203376788762</v>
      </c>
      <c r="BN3175">
        <v>0.01</v>
      </c>
      <c r="BO3175">
        <v>1</v>
      </c>
      <c r="BP3175">
        <v>9.9440803269116511E-4</v>
      </c>
      <c r="BQ3175">
        <v>1E-3</v>
      </c>
      <c r="BR3175">
        <v>9.9999999999999995E-8</v>
      </c>
      <c r="BS3175">
        <v>1</v>
      </c>
      <c r="BT3175">
        <v>9.9999999999999995E-8</v>
      </c>
      <c r="BU3175">
        <v>1.1492644652069957E-4</v>
      </c>
      <c r="BV3175">
        <v>2.6448861040426291E-3</v>
      </c>
      <c r="BW3175">
        <v>3.7691795401149199E-3</v>
      </c>
      <c r="BX3175">
        <v>1</v>
      </c>
      <c r="BZ3175">
        <v>-55</v>
      </c>
      <c r="CA3175">
        <v>3.3333333333333335</v>
      </c>
      <c r="CB3175">
        <v>1E-3</v>
      </c>
      <c r="CC3175">
        <v>7</v>
      </c>
      <c r="CD3175">
        <v>1.0000000000000001E-9</v>
      </c>
      <c r="CE3175">
        <v>0.01</v>
      </c>
      <c r="CF3175">
        <v>308.14999999999998</v>
      </c>
      <c r="CG3175">
        <v>7</v>
      </c>
      <c r="CI3175">
        <v>6.2632354628932727E-2</v>
      </c>
      <c r="CJ3175">
        <v>88640.203376788762</v>
      </c>
      <c r="CK3175">
        <v>3.0206154957237181E-2</v>
      </c>
      <c r="CL3175">
        <v>0.11059303319337578</v>
      </c>
      <c r="CN3175">
        <v>-31.524085792359244</v>
      </c>
      <c r="CO3175">
        <v>-0.17101103798517905</v>
      </c>
      <c r="CP3175">
        <v>-16.5</v>
      </c>
    </row>
    <row r="3176" spans="17:94" x14ac:dyDescent="0.3">
      <c r="Q3176" s="55"/>
      <c r="AJ3176">
        <v>0.01</v>
      </c>
      <c r="AK3176">
        <v>0.01</v>
      </c>
      <c r="AL3176">
        <v>1</v>
      </c>
      <c r="AM3176">
        <v>1</v>
      </c>
      <c r="AN3176">
        <v>1</v>
      </c>
      <c r="AO3176">
        <v>5.5912861011564034E-6</v>
      </c>
      <c r="AP3176">
        <v>9.4493586949372682E-5</v>
      </c>
      <c r="AQ3176">
        <v>0.01</v>
      </c>
      <c r="AR3176">
        <v>1.2762096206402242E-4</v>
      </c>
      <c r="AS3176">
        <v>4.7346018092867128E-4</v>
      </c>
      <c r="AT3176">
        <v>0.01</v>
      </c>
      <c r="AU3176">
        <v>6.24768546731856E-6</v>
      </c>
      <c r="AV3176">
        <v>1</v>
      </c>
      <c r="AW3176">
        <v>1</v>
      </c>
      <c r="AX3176">
        <v>1</v>
      </c>
      <c r="AY3176">
        <v>1</v>
      </c>
      <c r="AZ3176">
        <v>1</v>
      </c>
      <c r="BA3176">
        <v>0.01</v>
      </c>
      <c r="BB3176">
        <v>7.1458863051566198E-4</v>
      </c>
      <c r="BC3176">
        <v>1.0000000000000001E-9</v>
      </c>
      <c r="BD3176">
        <v>1E-3</v>
      </c>
      <c r="BE3176">
        <v>6.2632354628932725E-5</v>
      </c>
      <c r="BF3176">
        <v>1E-3</v>
      </c>
      <c r="BG3176">
        <v>9.9638970777949026E-8</v>
      </c>
      <c r="BH3176">
        <v>1E-3</v>
      </c>
      <c r="BI3176">
        <v>6.9518001042919012E-2</v>
      </c>
      <c r="BJ3176">
        <v>0.01</v>
      </c>
      <c r="BK3176">
        <v>4.8053601192697841E-8</v>
      </c>
      <c r="BL3176">
        <v>9.9999999999999995E-7</v>
      </c>
      <c r="BM3176">
        <v>88.640203376788762</v>
      </c>
      <c r="BN3176">
        <v>0.01</v>
      </c>
      <c r="BO3176">
        <v>1</v>
      </c>
      <c r="BP3176">
        <v>9.9440803269116511E-4</v>
      </c>
      <c r="BQ3176">
        <v>1E-3</v>
      </c>
      <c r="BR3176">
        <v>9.9999999999999995E-8</v>
      </c>
      <c r="BS3176">
        <v>1</v>
      </c>
      <c r="BT3176">
        <v>9.9999999999999995E-8</v>
      </c>
      <c r="BU3176">
        <v>1.1492644652069957E-4</v>
      </c>
      <c r="BV3176">
        <v>2.6448861040426291E-3</v>
      </c>
      <c r="BW3176">
        <v>3.7691795401149199E-3</v>
      </c>
      <c r="BX3176">
        <v>1</v>
      </c>
      <c r="BZ3176">
        <v>-55</v>
      </c>
      <c r="CA3176">
        <v>3.3333333333333335</v>
      </c>
      <c r="CB3176">
        <v>1E-3</v>
      </c>
      <c r="CC3176">
        <v>7</v>
      </c>
      <c r="CD3176">
        <v>1.0000000000000001E-9</v>
      </c>
      <c r="CE3176">
        <v>0.01</v>
      </c>
      <c r="CF3176">
        <v>308.14999999999998</v>
      </c>
      <c r="CG3176">
        <v>7</v>
      </c>
      <c r="CI3176">
        <v>6.2632354628932727E-2</v>
      </c>
      <c r="CJ3176">
        <v>88640.203376788762</v>
      </c>
      <c r="CK3176">
        <v>4.805360119269784E-5</v>
      </c>
      <c r="CL3176">
        <v>69.518001042919011</v>
      </c>
      <c r="CN3176">
        <v>-31.524085792359244</v>
      </c>
      <c r="CO3176">
        <v>-0.17101103798517905</v>
      </c>
      <c r="CP3176">
        <v>-16.5</v>
      </c>
    </row>
    <row r="3177" spans="17:94" x14ac:dyDescent="0.3">
      <c r="Q3177" s="55"/>
      <c r="AJ3177">
        <v>0.01</v>
      </c>
      <c r="AK3177">
        <v>0.01</v>
      </c>
      <c r="AL3177">
        <v>1</v>
      </c>
      <c r="AM3177">
        <v>1</v>
      </c>
      <c r="AN3177">
        <v>1</v>
      </c>
      <c r="AO3177">
        <v>9.9999999999999995E-7</v>
      </c>
      <c r="AP3177">
        <v>1.6900152351322043E-5</v>
      </c>
      <c r="AQ3177">
        <v>0.01</v>
      </c>
      <c r="AR3177">
        <v>3.1996816254392111E-3</v>
      </c>
      <c r="AS3177">
        <v>0.01</v>
      </c>
      <c r="AT3177">
        <v>0.01</v>
      </c>
      <c r="AU3177">
        <v>3.4932596917815127E-5</v>
      </c>
      <c r="AV3177">
        <v>1</v>
      </c>
      <c r="AW3177">
        <v>1</v>
      </c>
      <c r="AX3177">
        <v>1</v>
      </c>
      <c r="AY3177">
        <v>1</v>
      </c>
      <c r="AZ3177">
        <v>1</v>
      </c>
      <c r="BA3177">
        <v>4.1650912745234484E-3</v>
      </c>
      <c r="BB3177">
        <v>2.9763268698344136E-4</v>
      </c>
      <c r="BC3177">
        <v>1.0000000000000001E-9</v>
      </c>
      <c r="BD3177">
        <v>1E-3</v>
      </c>
      <c r="BE3177">
        <v>2.4981239666250288E-6</v>
      </c>
      <c r="BF3177">
        <v>1E-3</v>
      </c>
      <c r="BG3177">
        <v>9.9638970777949026E-8</v>
      </c>
      <c r="BH3177">
        <v>1E-3</v>
      </c>
      <c r="BI3177">
        <v>2.7727615470639873E-3</v>
      </c>
      <c r="BJ3177">
        <v>0.01</v>
      </c>
      <c r="BK3177">
        <v>3.0206154957237182E-5</v>
      </c>
      <c r="BL3177">
        <v>9.9999999999999995E-7</v>
      </c>
      <c r="BM3177">
        <v>3.5354605103698642</v>
      </c>
      <c r="BN3177">
        <v>0.01</v>
      </c>
      <c r="BO3177">
        <v>1</v>
      </c>
      <c r="BP3177">
        <v>9.9440803269116511E-4</v>
      </c>
      <c r="BQ3177">
        <v>1E-3</v>
      </c>
      <c r="BR3177">
        <v>9.9999999999999995E-8</v>
      </c>
      <c r="BS3177">
        <v>1</v>
      </c>
      <c r="BT3177">
        <v>9.9999999999999995E-8</v>
      </c>
      <c r="BU3177">
        <v>1.1492644652069957E-4</v>
      </c>
      <c r="BV3177">
        <v>2.6448861040426291E-3</v>
      </c>
      <c r="BW3177">
        <v>3.7691795401149199E-3</v>
      </c>
      <c r="BX3177">
        <v>1</v>
      </c>
      <c r="BZ3177">
        <v>-55</v>
      </c>
      <c r="CA3177">
        <v>3.3333333333333335</v>
      </c>
      <c r="CB3177">
        <v>1E-3</v>
      </c>
      <c r="CC3177">
        <v>7</v>
      </c>
      <c r="CD3177">
        <v>1.0000000000000001E-9</v>
      </c>
      <c r="CE3177">
        <v>0.01</v>
      </c>
      <c r="CF3177">
        <v>308.14999999999998</v>
      </c>
      <c r="CG3177">
        <v>7</v>
      </c>
      <c r="CI3177">
        <v>2.4981239666250288E-3</v>
      </c>
      <c r="CJ3177">
        <v>3535.4605103698641</v>
      </c>
      <c r="CK3177">
        <v>3.0206154957237181E-2</v>
      </c>
      <c r="CL3177">
        <v>2.7727615470639875</v>
      </c>
      <c r="CN3177">
        <v>-31.524085792359244</v>
      </c>
      <c r="CO3177">
        <v>-0.17101103798517905</v>
      </c>
      <c r="CP3177">
        <v>-16.5</v>
      </c>
    </row>
    <row r="3178" spans="17:94" x14ac:dyDescent="0.3">
      <c r="Q3178" s="55"/>
      <c r="AJ3178">
        <v>0.01</v>
      </c>
      <c r="AK3178">
        <v>0.01</v>
      </c>
      <c r="AL3178">
        <v>1</v>
      </c>
      <c r="AM3178">
        <v>1</v>
      </c>
      <c r="AN3178">
        <v>1</v>
      </c>
      <c r="AO3178">
        <v>9.9999999999999995E-7</v>
      </c>
      <c r="AP3178">
        <v>1.6900152351322043E-5</v>
      </c>
      <c r="AQ3178">
        <v>0.01</v>
      </c>
      <c r="AR3178">
        <v>1.2762096206402242E-4</v>
      </c>
      <c r="AS3178">
        <v>4.7346018092867128E-4</v>
      </c>
      <c r="AT3178">
        <v>0.01</v>
      </c>
      <c r="AU3178">
        <v>3.4932596917815127E-5</v>
      </c>
      <c r="AV3178">
        <v>1</v>
      </c>
      <c r="AW3178">
        <v>1</v>
      </c>
      <c r="AX3178">
        <v>1</v>
      </c>
      <c r="AY3178">
        <v>1</v>
      </c>
      <c r="AZ3178">
        <v>1</v>
      </c>
      <c r="BA3178">
        <v>4.1650912745234484E-3</v>
      </c>
      <c r="BB3178">
        <v>2.9763268698344136E-4</v>
      </c>
      <c r="BC3178">
        <v>1.0000000000000001E-9</v>
      </c>
      <c r="BD3178">
        <v>1E-3</v>
      </c>
      <c r="BE3178">
        <v>9.9638970777949026E-8</v>
      </c>
      <c r="BF3178">
        <v>1E-3</v>
      </c>
      <c r="BG3178">
        <v>9.9638970777949026E-8</v>
      </c>
      <c r="BH3178">
        <v>1E-3</v>
      </c>
      <c r="BI3178">
        <v>1.1059303319337579E-4</v>
      </c>
      <c r="BJ3178">
        <v>0.01</v>
      </c>
      <c r="BK3178">
        <v>3.0206154957237182E-5</v>
      </c>
      <c r="BL3178">
        <v>9.9999999999999995E-7</v>
      </c>
      <c r="BM3178">
        <v>88.640203376788762</v>
      </c>
      <c r="BN3178">
        <v>0.01</v>
      </c>
      <c r="BO3178">
        <v>1</v>
      </c>
      <c r="BP3178">
        <v>9.9440803269116511E-4</v>
      </c>
      <c r="BQ3178">
        <v>1E-3</v>
      </c>
      <c r="BR3178">
        <v>9.9999999999999995E-8</v>
      </c>
      <c r="BS3178">
        <v>1</v>
      </c>
      <c r="BT3178">
        <v>9.9999999999999995E-8</v>
      </c>
      <c r="BU3178">
        <v>1.1492644652069957E-4</v>
      </c>
      <c r="BV3178">
        <v>2.6448861040426291E-3</v>
      </c>
      <c r="BW3178">
        <v>3.7691795401149199E-3</v>
      </c>
      <c r="BX3178">
        <v>1</v>
      </c>
      <c r="BZ3178">
        <v>-55</v>
      </c>
      <c r="CA3178">
        <v>3.3333333333333335</v>
      </c>
      <c r="CB3178">
        <v>1E-3</v>
      </c>
      <c r="CC3178">
        <v>7</v>
      </c>
      <c r="CD3178">
        <v>1.0000000000000001E-9</v>
      </c>
      <c r="CE3178">
        <v>0.01</v>
      </c>
      <c r="CF3178">
        <v>308.14999999999998</v>
      </c>
      <c r="CG3178">
        <v>7</v>
      </c>
      <c r="CI3178">
        <v>9.9638970777949019E-5</v>
      </c>
      <c r="CJ3178">
        <v>88640.203376788762</v>
      </c>
      <c r="CK3178">
        <v>3.0206154957237181E-2</v>
      </c>
      <c r="CL3178">
        <v>0.11059303319337578</v>
      </c>
      <c r="CN3178">
        <v>-31.524085792359244</v>
      </c>
      <c r="CO3178">
        <v>-0.17101103798517905</v>
      </c>
      <c r="CP3178">
        <v>-16.5</v>
      </c>
    </row>
    <row r="3179" spans="17:94" x14ac:dyDescent="0.3">
      <c r="Q3179" s="55"/>
      <c r="AJ3179">
        <v>0.01</v>
      </c>
      <c r="AK3179">
        <v>0.01</v>
      </c>
      <c r="AL3179">
        <v>1</v>
      </c>
      <c r="AM3179">
        <v>1</v>
      </c>
      <c r="AN3179">
        <v>1</v>
      </c>
      <c r="AO3179">
        <v>6.637123947803936E-6</v>
      </c>
      <c r="AP3179">
        <v>1.1216840589249472E-4</v>
      </c>
      <c r="AQ3179">
        <v>0.01</v>
      </c>
      <c r="AR3179">
        <v>3.1996816254392111E-3</v>
      </c>
      <c r="AS3179">
        <v>0.01</v>
      </c>
      <c r="AT3179">
        <v>0.01</v>
      </c>
      <c r="AU3179">
        <v>5.2632129808836069E-6</v>
      </c>
      <c r="AV3179">
        <v>1</v>
      </c>
      <c r="AW3179">
        <v>1</v>
      </c>
      <c r="AX3179">
        <v>1</v>
      </c>
      <c r="AY3179">
        <v>1</v>
      </c>
      <c r="AZ3179">
        <v>1</v>
      </c>
      <c r="BA3179">
        <v>0.01</v>
      </c>
      <c r="BB3179">
        <v>7.1458863051566198E-4</v>
      </c>
      <c r="BC3179">
        <v>1.0000000000000001E-9</v>
      </c>
      <c r="BD3179">
        <v>1E-3</v>
      </c>
      <c r="BE3179">
        <v>2.4981239666250288E-6</v>
      </c>
      <c r="BF3179">
        <v>1E-3</v>
      </c>
      <c r="BG3179">
        <v>9.9638970777949026E-8</v>
      </c>
      <c r="BH3179">
        <v>1E-3</v>
      </c>
      <c r="BI3179">
        <v>1.7429383619808849</v>
      </c>
      <c r="BJ3179">
        <v>0.01</v>
      </c>
      <c r="BK3179">
        <v>4.8053601192697841E-8</v>
      </c>
      <c r="BL3179">
        <v>9.9999999999999995E-7</v>
      </c>
      <c r="BM3179">
        <v>3.5354605103698642</v>
      </c>
      <c r="BN3179">
        <v>0.01</v>
      </c>
      <c r="BO3179">
        <v>1</v>
      </c>
      <c r="BP3179">
        <v>9.9440803269116511E-4</v>
      </c>
      <c r="BQ3179">
        <v>1E-3</v>
      </c>
      <c r="BR3179">
        <v>9.9999999999999995E-8</v>
      </c>
      <c r="BS3179">
        <v>1</v>
      </c>
      <c r="BT3179">
        <v>9.9999999999999995E-8</v>
      </c>
      <c r="BU3179">
        <v>1.1492644652069957E-4</v>
      </c>
      <c r="BV3179">
        <v>2.6448861040426291E-3</v>
      </c>
      <c r="BW3179">
        <v>3.7691795401149199E-3</v>
      </c>
      <c r="BX3179">
        <v>1</v>
      </c>
      <c r="BZ3179">
        <v>-55</v>
      </c>
      <c r="CA3179">
        <v>3.3333333333333335</v>
      </c>
      <c r="CB3179">
        <v>1E-3</v>
      </c>
      <c r="CC3179">
        <v>7</v>
      </c>
      <c r="CD3179">
        <v>1.0000000000000001E-9</v>
      </c>
      <c r="CE3179">
        <v>0.01</v>
      </c>
      <c r="CF3179">
        <v>308.14999999999998</v>
      </c>
      <c r="CG3179">
        <v>7</v>
      </c>
      <c r="CI3179">
        <v>2.4981239666250288E-3</v>
      </c>
      <c r="CJ3179">
        <v>3535.4605103698641</v>
      </c>
      <c r="CK3179">
        <v>4.805360119269784E-5</v>
      </c>
      <c r="CL3179">
        <v>1742.9383619808848</v>
      </c>
      <c r="CN3179">
        <v>-31.524085792359244</v>
      </c>
      <c r="CO3179">
        <v>-0.17101103798517905</v>
      </c>
      <c r="CP3179">
        <v>-16.5</v>
      </c>
    </row>
    <row r="3180" spans="17:94" x14ac:dyDescent="0.3">
      <c r="Q3180" s="55"/>
      <c r="AJ3180">
        <v>0.01</v>
      </c>
      <c r="AK3180">
        <v>0.01</v>
      </c>
      <c r="AL3180">
        <v>1</v>
      </c>
      <c r="AM3180">
        <v>1</v>
      </c>
      <c r="AN3180">
        <v>1</v>
      </c>
      <c r="AO3180">
        <v>9.9999999999999995E-7</v>
      </c>
      <c r="AP3180">
        <v>1.6900152351322043E-5</v>
      </c>
      <c r="AQ3180">
        <v>0.01</v>
      </c>
      <c r="AR3180">
        <v>0.01</v>
      </c>
      <c r="AS3180">
        <v>0.01</v>
      </c>
      <c r="AT3180">
        <v>0.01</v>
      </c>
      <c r="AU3180">
        <v>3.4932596917815127E-5</v>
      </c>
      <c r="AV3180">
        <v>1</v>
      </c>
      <c r="AW3180">
        <v>1</v>
      </c>
      <c r="AX3180">
        <v>1</v>
      </c>
      <c r="AY3180">
        <v>1</v>
      </c>
      <c r="AZ3180">
        <v>1</v>
      </c>
      <c r="BA3180">
        <v>4.1650912745234484E-3</v>
      </c>
      <c r="BB3180">
        <v>2.9763268698344136E-4</v>
      </c>
      <c r="BC3180">
        <v>1.0000000000000001E-9</v>
      </c>
      <c r="BD3180">
        <v>1E-3</v>
      </c>
      <c r="BE3180">
        <v>9.9638970777949026E-8</v>
      </c>
      <c r="BF3180">
        <v>1E-3</v>
      </c>
      <c r="BG3180">
        <v>9.9638970777949026E-8</v>
      </c>
      <c r="BH3180">
        <v>1E-3</v>
      </c>
      <c r="BI3180">
        <v>6.9518001042919012E-2</v>
      </c>
      <c r="BJ3180">
        <v>0.01</v>
      </c>
      <c r="BK3180">
        <v>3.0206154957237182E-5</v>
      </c>
      <c r="BL3180">
        <v>9.9999999999999995E-7</v>
      </c>
      <c r="BM3180">
        <v>0.14101367713758928</v>
      </c>
      <c r="BN3180">
        <v>0.01</v>
      </c>
      <c r="BO3180">
        <v>1</v>
      </c>
      <c r="BP3180">
        <v>9.9440803269116511E-4</v>
      </c>
      <c r="BQ3180">
        <v>1E-3</v>
      </c>
      <c r="BR3180">
        <v>9.9999999999999995E-8</v>
      </c>
      <c r="BS3180">
        <v>1</v>
      </c>
      <c r="BT3180">
        <v>9.9999999999999995E-8</v>
      </c>
      <c r="BU3180">
        <v>1.1492644652069957E-4</v>
      </c>
      <c r="BV3180">
        <v>2.6448861040426291E-3</v>
      </c>
      <c r="BW3180">
        <v>3.7691795401149199E-3</v>
      </c>
      <c r="BX3180">
        <v>1</v>
      </c>
      <c r="BZ3180">
        <v>-55</v>
      </c>
      <c r="CA3180">
        <v>3.3333333333333335</v>
      </c>
      <c r="CB3180">
        <v>1E-3</v>
      </c>
      <c r="CC3180">
        <v>7</v>
      </c>
      <c r="CD3180">
        <v>1.0000000000000001E-9</v>
      </c>
      <c r="CE3180">
        <v>0.01</v>
      </c>
      <c r="CF3180">
        <v>308.14999999999998</v>
      </c>
      <c r="CG3180">
        <v>7</v>
      </c>
      <c r="CI3180">
        <v>9.9638970777949019E-5</v>
      </c>
      <c r="CJ3180">
        <v>141.01367713758927</v>
      </c>
      <c r="CK3180">
        <v>3.0206154957237181E-2</v>
      </c>
      <c r="CL3180">
        <v>69.518001042919011</v>
      </c>
      <c r="CN3180">
        <v>-31.524085792359244</v>
      </c>
      <c r="CO3180">
        <v>-0.17101103798517905</v>
      </c>
      <c r="CP3180">
        <v>-16.5</v>
      </c>
    </row>
    <row r="3181" spans="17:94" x14ac:dyDescent="0.3">
      <c r="Q3181" s="55"/>
      <c r="AJ3181">
        <v>0.01</v>
      </c>
      <c r="AK3181">
        <v>0.01</v>
      </c>
      <c r="AL3181">
        <v>1</v>
      </c>
      <c r="AM3181">
        <v>1</v>
      </c>
      <c r="AN3181">
        <v>1</v>
      </c>
      <c r="AO3181">
        <v>5.5912861011564034E-6</v>
      </c>
      <c r="AP3181">
        <v>9.4493586949372682E-5</v>
      </c>
      <c r="AQ3181">
        <v>0.01</v>
      </c>
      <c r="AR3181">
        <v>1.2762096206402242E-4</v>
      </c>
      <c r="AS3181">
        <v>4.7346018092867128E-4</v>
      </c>
      <c r="AT3181">
        <v>0.01</v>
      </c>
      <c r="AU3181">
        <v>6.24768546731856E-6</v>
      </c>
      <c r="AV3181">
        <v>1</v>
      </c>
      <c r="AW3181">
        <v>1</v>
      </c>
      <c r="AX3181">
        <v>1</v>
      </c>
      <c r="AY3181">
        <v>1</v>
      </c>
      <c r="AZ3181">
        <v>1</v>
      </c>
      <c r="BA3181">
        <v>0.01</v>
      </c>
      <c r="BB3181">
        <v>7.1458863051566198E-4</v>
      </c>
      <c r="BC3181">
        <v>1.0000000000000001E-9</v>
      </c>
      <c r="BD3181">
        <v>1E-3</v>
      </c>
      <c r="BE3181">
        <v>9.9638970777949026E-8</v>
      </c>
      <c r="BF3181">
        <v>1E-3</v>
      </c>
      <c r="BG3181">
        <v>9.9638970777949026E-8</v>
      </c>
      <c r="BH3181">
        <v>1E-3</v>
      </c>
      <c r="BI3181">
        <v>6.9518001042919012E-2</v>
      </c>
      <c r="BJ3181">
        <v>0.01</v>
      </c>
      <c r="BK3181">
        <v>4.8053601192697841E-8</v>
      </c>
      <c r="BL3181">
        <v>9.9999999999999995E-7</v>
      </c>
      <c r="BM3181">
        <v>88.640203376788762</v>
      </c>
      <c r="BN3181">
        <v>0.01</v>
      </c>
      <c r="BO3181">
        <v>1</v>
      </c>
      <c r="BP3181">
        <v>9.9440803269116511E-4</v>
      </c>
      <c r="BQ3181">
        <v>1E-3</v>
      </c>
      <c r="BR3181">
        <v>9.9999999999999995E-8</v>
      </c>
      <c r="BS3181">
        <v>1</v>
      </c>
      <c r="BT3181">
        <v>9.9999999999999995E-8</v>
      </c>
      <c r="BU3181">
        <v>1.1492644652069957E-4</v>
      </c>
      <c r="BV3181">
        <v>2.6448861040426291E-3</v>
      </c>
      <c r="BW3181">
        <v>3.7691795401149199E-3</v>
      </c>
      <c r="BX3181">
        <v>1</v>
      </c>
      <c r="BZ3181">
        <v>-55</v>
      </c>
      <c r="CA3181">
        <v>3.3333333333333335</v>
      </c>
      <c r="CB3181">
        <v>1E-3</v>
      </c>
      <c r="CC3181">
        <v>7</v>
      </c>
      <c r="CD3181">
        <v>1.0000000000000001E-9</v>
      </c>
      <c r="CE3181">
        <v>0.01</v>
      </c>
      <c r="CF3181">
        <v>308.14999999999998</v>
      </c>
      <c r="CG3181">
        <v>7</v>
      </c>
      <c r="CI3181">
        <v>9.9638970777949019E-5</v>
      </c>
      <c r="CJ3181">
        <v>88640.203376788762</v>
      </c>
      <c r="CK3181">
        <v>4.805360119269784E-5</v>
      </c>
      <c r="CL3181">
        <v>69.518001042919011</v>
      </c>
      <c r="CN3181">
        <v>-31.524085792359244</v>
      </c>
      <c r="CO3181">
        <v>-0.17101103798517905</v>
      </c>
      <c r="CP3181">
        <v>-16.5</v>
      </c>
    </row>
    <row r="3182" spans="17:94" x14ac:dyDescent="0.3">
      <c r="Q3182" s="55"/>
      <c r="AJ3182">
        <v>0.01</v>
      </c>
      <c r="AK3182">
        <v>0.01</v>
      </c>
      <c r="AL3182">
        <v>1</v>
      </c>
      <c r="AM3182">
        <v>1</v>
      </c>
      <c r="AN3182">
        <v>1</v>
      </c>
      <c r="AO3182">
        <v>5.5912861011564034E-6</v>
      </c>
      <c r="AP3182">
        <v>9.4493586949372682E-5</v>
      </c>
      <c r="AQ3182">
        <v>0.01</v>
      </c>
      <c r="AR3182">
        <v>1.2762096206402242E-4</v>
      </c>
      <c r="AS3182">
        <v>4.7346018092867128E-4</v>
      </c>
      <c r="AT3182">
        <v>0.01</v>
      </c>
      <c r="AU3182">
        <v>6.24768546731856E-6</v>
      </c>
      <c r="AV3182">
        <v>1</v>
      </c>
      <c r="AW3182">
        <v>1</v>
      </c>
      <c r="AX3182">
        <v>1</v>
      </c>
      <c r="AY3182">
        <v>1</v>
      </c>
      <c r="AZ3182">
        <v>1</v>
      </c>
      <c r="BA3182">
        <v>7.4492544276387647E-4</v>
      </c>
      <c r="BB3182">
        <v>5.3231525198090576E-5</v>
      </c>
      <c r="BC3182">
        <v>1.0000000000000001E-9</v>
      </c>
      <c r="BD3182">
        <v>1E-3</v>
      </c>
      <c r="BE3182">
        <v>6.2632354628932725E-5</v>
      </c>
      <c r="BF3182">
        <v>1E-3</v>
      </c>
      <c r="BG3182">
        <v>9.9638970777949026E-8</v>
      </c>
      <c r="BH3182">
        <v>1E-3</v>
      </c>
      <c r="BI3182">
        <v>6.9518001042919012E-2</v>
      </c>
      <c r="BJ3182">
        <v>0.01</v>
      </c>
      <c r="BK3182">
        <v>4.8053601192697841E-8</v>
      </c>
      <c r="BL3182">
        <v>9.9999999999999995E-7</v>
      </c>
      <c r="BM3182">
        <v>88.640203376788762</v>
      </c>
      <c r="BN3182">
        <v>0.01</v>
      </c>
      <c r="BO3182">
        <v>1</v>
      </c>
      <c r="BP3182">
        <v>9.9440803269116511E-4</v>
      </c>
      <c r="BQ3182">
        <v>1E-3</v>
      </c>
      <c r="BR3182">
        <v>9.9999999999999995E-8</v>
      </c>
      <c r="BS3182">
        <v>1</v>
      </c>
      <c r="BT3182">
        <v>9.9999999999999995E-8</v>
      </c>
      <c r="BU3182">
        <v>1.1492644652069957E-4</v>
      </c>
      <c r="BV3182">
        <v>2.6448861040426291E-3</v>
      </c>
      <c r="BW3182">
        <v>3.7691795401149199E-3</v>
      </c>
      <c r="BX3182">
        <v>1</v>
      </c>
      <c r="BZ3182">
        <v>-55</v>
      </c>
      <c r="CA3182">
        <v>3.3333333333333335</v>
      </c>
      <c r="CB3182">
        <v>1E-3</v>
      </c>
      <c r="CC3182">
        <v>7</v>
      </c>
      <c r="CD3182">
        <v>1.0000000000000001E-9</v>
      </c>
      <c r="CE3182">
        <v>0.01</v>
      </c>
      <c r="CF3182">
        <v>308.14999999999998</v>
      </c>
      <c r="CG3182">
        <v>7</v>
      </c>
      <c r="CI3182">
        <v>6.2632354628932727E-2</v>
      </c>
      <c r="CJ3182">
        <v>88640.203376788762</v>
      </c>
      <c r="CK3182">
        <v>4.805360119269784E-5</v>
      </c>
      <c r="CL3182">
        <v>69.518001042919011</v>
      </c>
      <c r="CN3182">
        <v>-31.524085792359244</v>
      </c>
      <c r="CO3182">
        <v>-0.17101103798517905</v>
      </c>
      <c r="CP3182">
        <v>-16.5</v>
      </c>
    </row>
    <row r="3183" spans="17:94" x14ac:dyDescent="0.3">
      <c r="Q3183" s="55"/>
      <c r="AJ3183">
        <v>0.01</v>
      </c>
      <c r="AK3183">
        <v>0.01</v>
      </c>
      <c r="AL3183">
        <v>1</v>
      </c>
      <c r="AM3183">
        <v>1</v>
      </c>
      <c r="AN3183">
        <v>1</v>
      </c>
      <c r="AO3183">
        <v>6.637123947803936E-6</v>
      </c>
      <c r="AP3183">
        <v>1.1216840589249472E-4</v>
      </c>
      <c r="AQ3183">
        <v>0.01</v>
      </c>
      <c r="AR3183">
        <v>3.1996816254392111E-3</v>
      </c>
      <c r="AS3183">
        <v>0.01</v>
      </c>
      <c r="AT3183">
        <v>0.01</v>
      </c>
      <c r="AU3183">
        <v>5.2632129808836069E-6</v>
      </c>
      <c r="AV3183">
        <v>1</v>
      </c>
      <c r="AW3183">
        <v>1</v>
      </c>
      <c r="AX3183">
        <v>1</v>
      </c>
      <c r="AY3183">
        <v>1</v>
      </c>
      <c r="AZ3183">
        <v>1</v>
      </c>
      <c r="BA3183">
        <v>6.2754459721994023E-4</v>
      </c>
      <c r="BB3183">
        <v>4.4843623431489522E-5</v>
      </c>
      <c r="BC3183">
        <v>1.0000000000000001E-9</v>
      </c>
      <c r="BD3183">
        <v>1E-3</v>
      </c>
      <c r="BE3183">
        <v>2.4981239666250288E-6</v>
      </c>
      <c r="BF3183">
        <v>1E-3</v>
      </c>
      <c r="BG3183">
        <v>9.9638970777949026E-8</v>
      </c>
      <c r="BH3183">
        <v>1E-3</v>
      </c>
      <c r="BI3183">
        <v>1.7429383619808849</v>
      </c>
      <c r="BJ3183">
        <v>0.01</v>
      </c>
      <c r="BK3183">
        <v>4.8053601192697841E-8</v>
      </c>
      <c r="BL3183">
        <v>9.9999999999999995E-7</v>
      </c>
      <c r="BM3183">
        <v>3.5354605103698642</v>
      </c>
      <c r="BN3183">
        <v>0.01</v>
      </c>
      <c r="BO3183">
        <v>1</v>
      </c>
      <c r="BP3183">
        <v>9.9440803269116511E-4</v>
      </c>
      <c r="BQ3183">
        <v>1E-3</v>
      </c>
      <c r="BR3183">
        <v>9.9999999999999995E-8</v>
      </c>
      <c r="BS3183">
        <v>1</v>
      </c>
      <c r="BT3183">
        <v>9.9999999999999995E-8</v>
      </c>
      <c r="BU3183">
        <v>1.1492644652069957E-4</v>
      </c>
      <c r="BV3183">
        <v>2.6448861040426291E-3</v>
      </c>
      <c r="BW3183">
        <v>3.7691795401149199E-3</v>
      </c>
      <c r="BX3183">
        <v>1</v>
      </c>
      <c r="BZ3183">
        <v>-55</v>
      </c>
      <c r="CA3183">
        <v>3.3333333333333335</v>
      </c>
      <c r="CB3183">
        <v>1E-3</v>
      </c>
      <c r="CC3183">
        <v>7</v>
      </c>
      <c r="CD3183">
        <v>1.0000000000000001E-9</v>
      </c>
      <c r="CE3183">
        <v>0.01</v>
      </c>
      <c r="CF3183">
        <v>308.14999999999998</v>
      </c>
      <c r="CG3183">
        <v>7</v>
      </c>
      <c r="CI3183">
        <v>2.4981239666250288E-3</v>
      </c>
      <c r="CJ3183">
        <v>3535.4605103698641</v>
      </c>
      <c r="CK3183">
        <v>4.805360119269784E-5</v>
      </c>
      <c r="CL3183">
        <v>1742.9383619808848</v>
      </c>
      <c r="CN3183">
        <v>-31.524085792359244</v>
      </c>
      <c r="CO3183">
        <v>-0.17101103798517905</v>
      </c>
      <c r="CP3183">
        <v>-16.5</v>
      </c>
    </row>
    <row r="3184" spans="17:94" x14ac:dyDescent="0.3">
      <c r="Q3184" s="55"/>
      <c r="AJ3184">
        <v>0.01</v>
      </c>
      <c r="AK3184">
        <v>0.01</v>
      </c>
      <c r="AL3184">
        <v>1</v>
      </c>
      <c r="AM3184">
        <v>1</v>
      </c>
      <c r="AN3184">
        <v>1</v>
      </c>
      <c r="AO3184">
        <v>5.5912861011564034E-6</v>
      </c>
      <c r="AP3184">
        <v>9.4493586949372682E-5</v>
      </c>
      <c r="AQ3184">
        <v>0.01</v>
      </c>
      <c r="AR3184">
        <v>1.2762096206402242E-4</v>
      </c>
      <c r="AS3184">
        <v>4.7346018092867128E-4</v>
      </c>
      <c r="AT3184">
        <v>0.01</v>
      </c>
      <c r="AU3184">
        <v>6.24768546731856E-6</v>
      </c>
      <c r="AV3184">
        <v>1</v>
      </c>
      <c r="AW3184">
        <v>1</v>
      </c>
      <c r="AX3184">
        <v>1</v>
      </c>
      <c r="AY3184">
        <v>1</v>
      </c>
      <c r="AZ3184">
        <v>1</v>
      </c>
      <c r="BA3184">
        <v>7.4492544276387647E-4</v>
      </c>
      <c r="BB3184">
        <v>5.3231525198090576E-5</v>
      </c>
      <c r="BC3184">
        <v>1.0000000000000001E-9</v>
      </c>
      <c r="BD3184">
        <v>1E-3</v>
      </c>
      <c r="BE3184">
        <v>9.9638970777949026E-8</v>
      </c>
      <c r="BF3184">
        <v>1E-3</v>
      </c>
      <c r="BG3184">
        <v>9.9638970777949026E-8</v>
      </c>
      <c r="BH3184">
        <v>1E-3</v>
      </c>
      <c r="BI3184">
        <v>6.9518001042919012E-2</v>
      </c>
      <c r="BJ3184">
        <v>0.01</v>
      </c>
      <c r="BK3184">
        <v>4.8053601192697841E-8</v>
      </c>
      <c r="BL3184">
        <v>9.9999999999999995E-7</v>
      </c>
      <c r="BM3184">
        <v>88.640203376788762</v>
      </c>
      <c r="BN3184">
        <v>0.01</v>
      </c>
      <c r="BO3184">
        <v>1</v>
      </c>
      <c r="BP3184">
        <v>9.9440803269116511E-4</v>
      </c>
      <c r="BQ3184">
        <v>1E-3</v>
      </c>
      <c r="BR3184">
        <v>9.9999999999999995E-8</v>
      </c>
      <c r="BS3184">
        <v>1</v>
      </c>
      <c r="BT3184">
        <v>9.9999999999999995E-8</v>
      </c>
      <c r="BU3184">
        <v>1.1492644652069957E-4</v>
      </c>
      <c r="BV3184">
        <v>2.6448861040426291E-3</v>
      </c>
      <c r="BW3184">
        <v>3.7691795401149199E-3</v>
      </c>
      <c r="BX3184">
        <v>1</v>
      </c>
      <c r="BZ3184">
        <v>-55</v>
      </c>
      <c r="CA3184">
        <v>3.3333333333333335</v>
      </c>
      <c r="CB3184">
        <v>1E-3</v>
      </c>
      <c r="CC3184">
        <v>7</v>
      </c>
      <c r="CD3184">
        <v>1.0000000000000001E-9</v>
      </c>
      <c r="CE3184">
        <v>0.01</v>
      </c>
      <c r="CF3184">
        <v>308.14999999999998</v>
      </c>
      <c r="CG3184">
        <v>7</v>
      </c>
      <c r="CI3184">
        <v>9.9638970777949019E-5</v>
      </c>
      <c r="CJ3184">
        <v>88640.203376788762</v>
      </c>
      <c r="CK3184">
        <v>4.805360119269784E-5</v>
      </c>
      <c r="CL3184">
        <v>69.518001042919011</v>
      </c>
      <c r="CN3184">
        <v>-31.524085792359244</v>
      </c>
      <c r="CO3184">
        <v>-0.17101103798517905</v>
      </c>
      <c r="CP3184">
        <v>-16.5</v>
      </c>
    </row>
    <row r="3185" spans="17:94" x14ac:dyDescent="0.3">
      <c r="Q3185" s="55"/>
      <c r="AJ3185">
        <v>0.01</v>
      </c>
      <c r="AK3185">
        <v>0.01</v>
      </c>
      <c r="AL3185">
        <v>1</v>
      </c>
      <c r="AM3185">
        <v>1</v>
      </c>
      <c r="AN3185">
        <v>1</v>
      </c>
      <c r="AO3185">
        <v>9.9999999999999995E-7</v>
      </c>
      <c r="AP3185">
        <v>1.6900152351322043E-5</v>
      </c>
      <c r="AQ3185">
        <v>0.01</v>
      </c>
      <c r="AR3185">
        <v>1.2762096206402242E-4</v>
      </c>
      <c r="AS3185">
        <v>4.7346018092867128E-4</v>
      </c>
      <c r="AT3185">
        <v>0.01</v>
      </c>
      <c r="AU3185">
        <v>3.4932596917815127E-5</v>
      </c>
      <c r="AV3185">
        <v>1</v>
      </c>
      <c r="AW3185">
        <v>1</v>
      </c>
      <c r="AX3185">
        <v>1</v>
      </c>
      <c r="AY3185">
        <v>1</v>
      </c>
      <c r="AZ3185">
        <v>1</v>
      </c>
      <c r="BA3185">
        <v>4.1650912745234484E-3</v>
      </c>
      <c r="BB3185">
        <v>2.9763268698344136E-4</v>
      </c>
      <c r="BC3185">
        <v>1.0000000000000001E-9</v>
      </c>
      <c r="BD3185">
        <v>1E-3</v>
      </c>
      <c r="BE3185">
        <v>6.2632354628932725E-5</v>
      </c>
      <c r="BF3185">
        <v>1E-3</v>
      </c>
      <c r="BG3185">
        <v>9.9638970777949026E-8</v>
      </c>
      <c r="BH3185">
        <v>1E-3</v>
      </c>
      <c r="BI3185">
        <v>1.1059303319337579E-4</v>
      </c>
      <c r="BJ3185">
        <v>0.01</v>
      </c>
      <c r="BK3185">
        <v>4.8053601192697841E-8</v>
      </c>
      <c r="BL3185">
        <v>9.9999999999999995E-7</v>
      </c>
      <c r="BM3185">
        <v>88.640203376788762</v>
      </c>
      <c r="BN3185">
        <v>0.01</v>
      </c>
      <c r="BO3185">
        <v>1</v>
      </c>
      <c r="BP3185">
        <v>9.9440803269116511E-4</v>
      </c>
      <c r="BQ3185">
        <v>1E-3</v>
      </c>
      <c r="BR3185">
        <v>9.9999999999999995E-8</v>
      </c>
      <c r="BS3185">
        <v>1</v>
      </c>
      <c r="BT3185">
        <v>9.9999999999999995E-8</v>
      </c>
      <c r="BU3185">
        <v>1.1492644652069957E-4</v>
      </c>
      <c r="BV3185">
        <v>2.6448861040426291E-3</v>
      </c>
      <c r="BW3185">
        <v>3.7691795401149199E-3</v>
      </c>
      <c r="BX3185">
        <v>1</v>
      </c>
      <c r="BZ3185">
        <v>-55</v>
      </c>
      <c r="CA3185">
        <v>3.3333333333333335</v>
      </c>
      <c r="CB3185">
        <v>1E-3</v>
      </c>
      <c r="CC3185">
        <v>7</v>
      </c>
      <c r="CD3185">
        <v>1.0000000000000001E-9</v>
      </c>
      <c r="CE3185">
        <v>0.01</v>
      </c>
      <c r="CF3185">
        <v>308.14999999999998</v>
      </c>
      <c r="CG3185">
        <v>7</v>
      </c>
      <c r="CI3185">
        <v>6.2632354628932727E-2</v>
      </c>
      <c r="CJ3185">
        <v>88640.203376788762</v>
      </c>
      <c r="CK3185">
        <v>4.805360119269784E-5</v>
      </c>
      <c r="CL3185">
        <v>0.11059303319337578</v>
      </c>
      <c r="CN3185">
        <v>-31.524085792359244</v>
      </c>
      <c r="CO3185">
        <v>-0.17101103798517905</v>
      </c>
      <c r="CP3185">
        <v>-16.5</v>
      </c>
    </row>
    <row r="3186" spans="17:94" x14ac:dyDescent="0.3">
      <c r="Q3186" s="55"/>
      <c r="AJ3186">
        <v>0.01</v>
      </c>
      <c r="AK3186">
        <v>0.01</v>
      </c>
      <c r="AL3186">
        <v>1</v>
      </c>
      <c r="AM3186">
        <v>1</v>
      </c>
      <c r="AN3186">
        <v>1</v>
      </c>
      <c r="AO3186">
        <v>9.9999999999999995E-7</v>
      </c>
      <c r="AP3186">
        <v>1.6900152351322043E-5</v>
      </c>
      <c r="AQ3186">
        <v>0.01</v>
      </c>
      <c r="AR3186">
        <v>3.1996816254392111E-3</v>
      </c>
      <c r="AS3186">
        <v>0.01</v>
      </c>
      <c r="AT3186">
        <v>0.01</v>
      </c>
      <c r="AU3186">
        <v>3.4932596917815127E-5</v>
      </c>
      <c r="AV3186">
        <v>1</v>
      </c>
      <c r="AW3186">
        <v>1</v>
      </c>
      <c r="AX3186">
        <v>1</v>
      </c>
      <c r="AY3186">
        <v>1</v>
      </c>
      <c r="AZ3186">
        <v>1</v>
      </c>
      <c r="BA3186">
        <v>4.1650912745234484E-3</v>
      </c>
      <c r="BB3186">
        <v>2.9763268698344136E-4</v>
      </c>
      <c r="BC3186">
        <v>1.0000000000000001E-9</v>
      </c>
      <c r="BD3186">
        <v>1E-3</v>
      </c>
      <c r="BE3186">
        <v>2.4981239666250288E-6</v>
      </c>
      <c r="BF3186">
        <v>1E-3</v>
      </c>
      <c r="BG3186">
        <v>9.9638970777949026E-8</v>
      </c>
      <c r="BH3186">
        <v>1E-3</v>
      </c>
      <c r="BI3186">
        <v>2.7727615470639873E-3</v>
      </c>
      <c r="BJ3186">
        <v>0.01</v>
      </c>
      <c r="BK3186">
        <v>4.8053601192697841E-8</v>
      </c>
      <c r="BL3186">
        <v>9.9999999999999995E-7</v>
      </c>
      <c r="BM3186">
        <v>3.5354605103698642</v>
      </c>
      <c r="BN3186">
        <v>0.01</v>
      </c>
      <c r="BO3186">
        <v>1</v>
      </c>
      <c r="BP3186">
        <v>9.9440803269116511E-4</v>
      </c>
      <c r="BQ3186">
        <v>1E-3</v>
      </c>
      <c r="BR3186">
        <v>9.9999999999999995E-8</v>
      </c>
      <c r="BS3186">
        <v>1</v>
      </c>
      <c r="BT3186">
        <v>9.9999999999999995E-8</v>
      </c>
      <c r="BU3186">
        <v>1.1492644652069957E-4</v>
      </c>
      <c r="BV3186">
        <v>2.6448861040426291E-3</v>
      </c>
      <c r="BW3186">
        <v>3.7691795401149199E-3</v>
      </c>
      <c r="BX3186">
        <v>1</v>
      </c>
      <c r="BZ3186">
        <v>-55</v>
      </c>
      <c r="CA3186">
        <v>3.3333333333333335</v>
      </c>
      <c r="CB3186">
        <v>1E-3</v>
      </c>
      <c r="CC3186">
        <v>7</v>
      </c>
      <c r="CD3186">
        <v>1.0000000000000001E-9</v>
      </c>
      <c r="CE3186">
        <v>0.01</v>
      </c>
      <c r="CF3186">
        <v>308.14999999999998</v>
      </c>
      <c r="CG3186">
        <v>7</v>
      </c>
      <c r="CI3186">
        <v>2.4981239666250288E-3</v>
      </c>
      <c r="CJ3186">
        <v>3535.4605103698641</v>
      </c>
      <c r="CK3186">
        <v>4.805360119269784E-5</v>
      </c>
      <c r="CL3186">
        <v>2.7727615470639875</v>
      </c>
      <c r="CN3186">
        <v>-31.524085792359244</v>
      </c>
      <c r="CO3186">
        <v>-0.17101103798517905</v>
      </c>
      <c r="CP3186">
        <v>-16.5</v>
      </c>
    </row>
    <row r="3187" spans="17:94" x14ac:dyDescent="0.3">
      <c r="Q3187" s="55"/>
      <c r="AJ3187">
        <v>0.01</v>
      </c>
      <c r="AK3187">
        <v>0.01</v>
      </c>
      <c r="AL3187">
        <v>1</v>
      </c>
      <c r="AM3187">
        <v>1</v>
      </c>
      <c r="AN3187">
        <v>1</v>
      </c>
      <c r="AO3187">
        <v>9.9999999999999995E-7</v>
      </c>
      <c r="AP3187">
        <v>1.6900152351322043E-5</v>
      </c>
      <c r="AQ3187">
        <v>0.01</v>
      </c>
      <c r="AR3187">
        <v>1.2762096206402242E-4</v>
      </c>
      <c r="AS3187">
        <v>4.7346018092867128E-4</v>
      </c>
      <c r="AT3187">
        <v>0.01</v>
      </c>
      <c r="AU3187">
        <v>3.4932596917815127E-5</v>
      </c>
      <c r="AV3187">
        <v>1</v>
      </c>
      <c r="AW3187">
        <v>1</v>
      </c>
      <c r="AX3187">
        <v>1</v>
      </c>
      <c r="AY3187">
        <v>1</v>
      </c>
      <c r="AZ3187">
        <v>1</v>
      </c>
      <c r="BA3187">
        <v>4.1650912745234484E-3</v>
      </c>
      <c r="BB3187">
        <v>2.9763268698344136E-4</v>
      </c>
      <c r="BC3187">
        <v>1.0000000000000001E-9</v>
      </c>
      <c r="BD3187">
        <v>1E-3</v>
      </c>
      <c r="BE3187">
        <v>9.9638970777949026E-8</v>
      </c>
      <c r="BF3187">
        <v>1E-3</v>
      </c>
      <c r="BG3187">
        <v>9.9638970777949026E-8</v>
      </c>
      <c r="BH3187">
        <v>1E-3</v>
      </c>
      <c r="BI3187">
        <v>1.1059303319337579E-4</v>
      </c>
      <c r="BJ3187">
        <v>0.01</v>
      </c>
      <c r="BK3187">
        <v>4.8053601192697841E-8</v>
      </c>
      <c r="BL3187">
        <v>9.9999999999999995E-7</v>
      </c>
      <c r="BM3187">
        <v>88.640203376788762</v>
      </c>
      <c r="BN3187">
        <v>0.01</v>
      </c>
      <c r="BO3187">
        <v>1</v>
      </c>
      <c r="BP3187">
        <v>9.9440803269116511E-4</v>
      </c>
      <c r="BQ3187">
        <v>1E-3</v>
      </c>
      <c r="BR3187">
        <v>9.9999999999999995E-8</v>
      </c>
      <c r="BS3187">
        <v>1</v>
      </c>
      <c r="BT3187">
        <v>9.9999999999999995E-8</v>
      </c>
      <c r="BU3187">
        <v>1.1492644652069957E-4</v>
      </c>
      <c r="BV3187">
        <v>2.6448861040426291E-3</v>
      </c>
      <c r="BW3187">
        <v>3.7691795401149199E-3</v>
      </c>
      <c r="BX3187">
        <v>1</v>
      </c>
      <c r="BZ3187">
        <v>-55</v>
      </c>
      <c r="CA3187">
        <v>3.3333333333333335</v>
      </c>
      <c r="CB3187">
        <v>1E-3</v>
      </c>
      <c r="CC3187">
        <v>7</v>
      </c>
      <c r="CD3187">
        <v>1.0000000000000001E-9</v>
      </c>
      <c r="CE3187">
        <v>0.01</v>
      </c>
      <c r="CF3187">
        <v>308.14999999999998</v>
      </c>
      <c r="CG3187">
        <v>7</v>
      </c>
      <c r="CI3187">
        <v>9.9638970777949019E-5</v>
      </c>
      <c r="CJ3187">
        <v>88640.203376788762</v>
      </c>
      <c r="CK3187">
        <v>4.805360119269784E-5</v>
      </c>
      <c r="CL3187">
        <v>0.11059303319337578</v>
      </c>
      <c r="CN3187">
        <v>-31.524085792359244</v>
      </c>
      <c r="CO3187">
        <v>-0.17101103798517905</v>
      </c>
      <c r="CP3187">
        <v>-16.5</v>
      </c>
    </row>
    <row r="3188" spans="17:94" x14ac:dyDescent="0.3">
      <c r="Q3188" s="55"/>
      <c r="AJ3188">
        <v>0.01</v>
      </c>
      <c r="AK3188">
        <v>0.01</v>
      </c>
      <c r="AL3188">
        <v>1</v>
      </c>
      <c r="AM3188">
        <v>1</v>
      </c>
      <c r="AN3188">
        <v>1</v>
      </c>
      <c r="AO3188">
        <v>9.9999999999999995E-7</v>
      </c>
      <c r="AP3188">
        <v>1.6900152351322043E-5</v>
      </c>
      <c r="AQ3188">
        <v>0.01</v>
      </c>
      <c r="AR3188">
        <v>0.01</v>
      </c>
      <c r="AS3188">
        <v>0.01</v>
      </c>
      <c r="AT3188">
        <v>0.01</v>
      </c>
      <c r="AU3188">
        <v>3.4932596917815127E-5</v>
      </c>
      <c r="AV3188">
        <v>1</v>
      </c>
      <c r="AW3188">
        <v>1</v>
      </c>
      <c r="AX3188">
        <v>1</v>
      </c>
      <c r="AY3188">
        <v>1</v>
      </c>
      <c r="AZ3188">
        <v>1</v>
      </c>
      <c r="BA3188">
        <v>4.1650912745234484E-3</v>
      </c>
      <c r="BB3188">
        <v>2.9763268698344136E-4</v>
      </c>
      <c r="BC3188">
        <v>1.0000000000000001E-9</v>
      </c>
      <c r="BD3188">
        <v>1E-3</v>
      </c>
      <c r="BE3188">
        <v>9.9638970777949026E-8</v>
      </c>
      <c r="BF3188">
        <v>1E-3</v>
      </c>
      <c r="BG3188">
        <v>9.9638970777949026E-8</v>
      </c>
      <c r="BH3188">
        <v>1E-3</v>
      </c>
      <c r="BI3188">
        <v>6.9518001042919012E-2</v>
      </c>
      <c r="BJ3188">
        <v>0.01</v>
      </c>
      <c r="BK3188">
        <v>4.8053601192697841E-8</v>
      </c>
      <c r="BL3188">
        <v>9.9999999999999995E-7</v>
      </c>
      <c r="BM3188">
        <v>0.14101367713758928</v>
      </c>
      <c r="BN3188">
        <v>0.01</v>
      </c>
      <c r="BO3188">
        <v>1</v>
      </c>
      <c r="BP3188">
        <v>9.9440803269116511E-4</v>
      </c>
      <c r="BQ3188">
        <v>1E-3</v>
      </c>
      <c r="BR3188">
        <v>9.9999999999999995E-8</v>
      </c>
      <c r="BS3188">
        <v>1</v>
      </c>
      <c r="BT3188">
        <v>9.9999999999999995E-8</v>
      </c>
      <c r="BU3188">
        <v>1.1492644652069957E-4</v>
      </c>
      <c r="BV3188">
        <v>2.6448861040426291E-3</v>
      </c>
      <c r="BW3188">
        <v>3.7691795401149199E-3</v>
      </c>
      <c r="BX3188">
        <v>1</v>
      </c>
      <c r="BZ3188">
        <v>-55</v>
      </c>
      <c r="CA3188">
        <v>3.3333333333333335</v>
      </c>
      <c r="CB3188">
        <v>1E-3</v>
      </c>
      <c r="CC3188">
        <v>7</v>
      </c>
      <c r="CD3188">
        <v>1.0000000000000001E-9</v>
      </c>
      <c r="CE3188">
        <v>0.01</v>
      </c>
      <c r="CF3188">
        <v>308.14999999999998</v>
      </c>
      <c r="CG3188">
        <v>7</v>
      </c>
      <c r="CI3188">
        <v>9.9638970777949019E-5</v>
      </c>
      <c r="CJ3188">
        <v>141.01367713758927</v>
      </c>
      <c r="CK3188">
        <v>4.805360119269784E-5</v>
      </c>
      <c r="CL3188">
        <v>69.518001042919011</v>
      </c>
      <c r="CN3188">
        <v>-31.524085792359244</v>
      </c>
      <c r="CO3188">
        <v>-0.17101103798517905</v>
      </c>
      <c r="CP3188">
        <v>-16.5</v>
      </c>
    </row>
    <row r="3189" spans="17:94" x14ac:dyDescent="0.3">
      <c r="Q3189" s="55"/>
      <c r="AJ3189">
        <v>0.01</v>
      </c>
      <c r="AK3189">
        <v>0.01</v>
      </c>
      <c r="AL3189">
        <v>1</v>
      </c>
      <c r="AM3189">
        <v>1</v>
      </c>
      <c r="AN3189">
        <v>1</v>
      </c>
      <c r="AO3189">
        <v>5.5912861011564034E-6</v>
      </c>
      <c r="AP3189">
        <v>9.4493586949372682E-5</v>
      </c>
      <c r="AQ3189">
        <v>0.01</v>
      </c>
      <c r="AR3189">
        <v>1.2762096206402242E-4</v>
      </c>
      <c r="AS3189">
        <v>4.7346018092867128E-4</v>
      </c>
      <c r="AT3189">
        <v>0.01</v>
      </c>
      <c r="AU3189">
        <v>6.24768546731856E-6</v>
      </c>
      <c r="AV3189">
        <v>1</v>
      </c>
      <c r="AW3189">
        <v>1</v>
      </c>
      <c r="AX3189">
        <v>1</v>
      </c>
      <c r="AY3189">
        <v>1</v>
      </c>
      <c r="AZ3189">
        <v>1</v>
      </c>
      <c r="BA3189">
        <v>0.01</v>
      </c>
      <c r="BB3189">
        <v>7.1458863051566198E-4</v>
      </c>
      <c r="BC3189">
        <v>1.0000000000000001E-9</v>
      </c>
      <c r="BD3189">
        <v>1E-3</v>
      </c>
      <c r="BE3189">
        <v>6.2632354628932725E-5</v>
      </c>
      <c r="BF3189">
        <v>1E-3</v>
      </c>
      <c r="BG3189">
        <v>9.9638970777949026E-8</v>
      </c>
      <c r="BH3189">
        <v>1E-3</v>
      </c>
      <c r="BI3189">
        <v>1.1059303319337579E-4</v>
      </c>
      <c r="BJ3189">
        <v>0.01</v>
      </c>
      <c r="BK3189">
        <v>3.0206154957237182E-5</v>
      </c>
      <c r="BL3189">
        <v>9.9999999999999995E-7</v>
      </c>
      <c r="BM3189">
        <v>88.640203376788762</v>
      </c>
      <c r="BN3189">
        <v>0.01</v>
      </c>
      <c r="BO3189">
        <v>1</v>
      </c>
      <c r="BP3189">
        <v>9.9440803269116511E-4</v>
      </c>
      <c r="BQ3189">
        <v>1E-3</v>
      </c>
      <c r="BR3189">
        <v>9.9999999999999995E-8</v>
      </c>
      <c r="BS3189">
        <v>1</v>
      </c>
      <c r="BT3189">
        <v>9.9999999999999995E-8</v>
      </c>
      <c r="BU3189">
        <v>1.1492644652069957E-4</v>
      </c>
      <c r="BV3189">
        <v>2.6448861040426291E-3</v>
      </c>
      <c r="BW3189">
        <v>3.7691795401149199E-3</v>
      </c>
      <c r="BX3189">
        <v>1</v>
      </c>
      <c r="BZ3189">
        <v>-55</v>
      </c>
      <c r="CA3189">
        <v>3.3333333333333335</v>
      </c>
      <c r="CB3189">
        <v>1E-3</v>
      </c>
      <c r="CC3189">
        <v>7</v>
      </c>
      <c r="CD3189">
        <v>1.0000000000000001E-9</v>
      </c>
      <c r="CE3189">
        <v>0.01</v>
      </c>
      <c r="CF3189">
        <v>308.14999999999998</v>
      </c>
      <c r="CG3189">
        <v>7</v>
      </c>
      <c r="CI3189">
        <v>6.2632354628932727E-2</v>
      </c>
      <c r="CJ3189">
        <v>88640.203376788762</v>
      </c>
      <c r="CK3189">
        <v>3.0206154957237181E-2</v>
      </c>
      <c r="CL3189">
        <v>0.11059303319337578</v>
      </c>
      <c r="CN3189">
        <v>-31.524085792359244</v>
      </c>
      <c r="CO3189">
        <v>-0.17101103798517905</v>
      </c>
      <c r="CP3189">
        <v>-16.5</v>
      </c>
    </row>
    <row r="3190" spans="17:94" x14ac:dyDescent="0.3">
      <c r="Q3190" s="55"/>
      <c r="AJ3190">
        <v>0.01</v>
      </c>
      <c r="AK3190">
        <v>0.01</v>
      </c>
      <c r="AL3190">
        <v>1</v>
      </c>
      <c r="AM3190">
        <v>1</v>
      </c>
      <c r="AN3190">
        <v>1</v>
      </c>
      <c r="AO3190">
        <v>6.637123947803936E-6</v>
      </c>
      <c r="AP3190">
        <v>1.1216840589249472E-4</v>
      </c>
      <c r="AQ3190">
        <v>0.01</v>
      </c>
      <c r="AR3190">
        <v>3.1996816254392111E-3</v>
      </c>
      <c r="AS3190">
        <v>0.01</v>
      </c>
      <c r="AT3190">
        <v>0.01</v>
      </c>
      <c r="AU3190">
        <v>5.2632129808836069E-6</v>
      </c>
      <c r="AV3190">
        <v>1</v>
      </c>
      <c r="AW3190">
        <v>1</v>
      </c>
      <c r="AX3190">
        <v>1</v>
      </c>
      <c r="AY3190">
        <v>1</v>
      </c>
      <c r="AZ3190">
        <v>1</v>
      </c>
      <c r="BA3190">
        <v>0.01</v>
      </c>
      <c r="BB3190">
        <v>7.1458863051566198E-4</v>
      </c>
      <c r="BC3190">
        <v>1.0000000000000001E-9</v>
      </c>
      <c r="BD3190">
        <v>1E-3</v>
      </c>
      <c r="BE3190">
        <v>2.4981239666250288E-6</v>
      </c>
      <c r="BF3190">
        <v>1E-3</v>
      </c>
      <c r="BG3190">
        <v>9.9638970777949026E-8</v>
      </c>
      <c r="BH3190">
        <v>1E-3</v>
      </c>
      <c r="BI3190">
        <v>2.7727615470639873E-3</v>
      </c>
      <c r="BJ3190">
        <v>0.01</v>
      </c>
      <c r="BK3190">
        <v>3.0206154957237182E-5</v>
      </c>
      <c r="BL3190">
        <v>9.9999999999999995E-7</v>
      </c>
      <c r="BM3190">
        <v>3.5354605103698642</v>
      </c>
      <c r="BN3190">
        <v>0.01</v>
      </c>
      <c r="BO3190">
        <v>1</v>
      </c>
      <c r="BP3190">
        <v>9.9440803269116511E-4</v>
      </c>
      <c r="BQ3190">
        <v>1E-3</v>
      </c>
      <c r="BR3190">
        <v>9.9999999999999995E-8</v>
      </c>
      <c r="BS3190">
        <v>1</v>
      </c>
      <c r="BT3190">
        <v>9.9999999999999995E-8</v>
      </c>
      <c r="BU3190">
        <v>1.1492644652069957E-4</v>
      </c>
      <c r="BV3190">
        <v>2.6448861040426291E-3</v>
      </c>
      <c r="BW3190">
        <v>3.7691795401149199E-3</v>
      </c>
      <c r="BX3190">
        <v>1</v>
      </c>
      <c r="BZ3190">
        <v>-55</v>
      </c>
      <c r="CA3190">
        <v>3.3333333333333335</v>
      </c>
      <c r="CB3190">
        <v>1E-3</v>
      </c>
      <c r="CC3190">
        <v>7</v>
      </c>
      <c r="CD3190">
        <v>1.0000000000000001E-9</v>
      </c>
      <c r="CE3190">
        <v>0.01</v>
      </c>
      <c r="CF3190">
        <v>308.14999999999998</v>
      </c>
      <c r="CG3190">
        <v>7</v>
      </c>
      <c r="CI3190">
        <v>2.4981239666250288E-3</v>
      </c>
      <c r="CJ3190">
        <v>3535.4605103698641</v>
      </c>
      <c r="CK3190">
        <v>3.0206154957237181E-2</v>
      </c>
      <c r="CL3190">
        <v>2.7727615470639875</v>
      </c>
      <c r="CN3190">
        <v>-31.524085792359244</v>
      </c>
      <c r="CO3190">
        <v>-0.17101103798517905</v>
      </c>
      <c r="CP3190">
        <v>-16.5</v>
      </c>
    </row>
    <row r="3191" spans="17:94" x14ac:dyDescent="0.3">
      <c r="Q3191" s="55"/>
      <c r="AJ3191">
        <v>0.01</v>
      </c>
      <c r="AK3191">
        <v>0.01</v>
      </c>
      <c r="AL3191">
        <v>1</v>
      </c>
      <c r="AM3191">
        <v>1</v>
      </c>
      <c r="AN3191">
        <v>1</v>
      </c>
      <c r="AO3191">
        <v>5.5912861011564034E-6</v>
      </c>
      <c r="AP3191">
        <v>9.4493586949372682E-5</v>
      </c>
      <c r="AQ3191">
        <v>0.01</v>
      </c>
      <c r="AR3191">
        <v>1.2762096206402242E-4</v>
      </c>
      <c r="AS3191">
        <v>4.7346018092867128E-4</v>
      </c>
      <c r="AT3191">
        <v>0.01</v>
      </c>
      <c r="AU3191">
        <v>6.24768546731856E-6</v>
      </c>
      <c r="AV3191">
        <v>1</v>
      </c>
      <c r="AW3191">
        <v>1</v>
      </c>
      <c r="AX3191">
        <v>1</v>
      </c>
      <c r="AY3191">
        <v>1</v>
      </c>
      <c r="AZ3191">
        <v>1</v>
      </c>
      <c r="BA3191">
        <v>0.01</v>
      </c>
      <c r="BB3191">
        <v>7.1458863051566198E-4</v>
      </c>
      <c r="BC3191">
        <v>1.0000000000000001E-9</v>
      </c>
      <c r="BD3191">
        <v>1E-3</v>
      </c>
      <c r="BE3191">
        <v>9.9638970777949026E-8</v>
      </c>
      <c r="BF3191">
        <v>1E-3</v>
      </c>
      <c r="BG3191">
        <v>9.9638970777949026E-8</v>
      </c>
      <c r="BH3191">
        <v>1E-3</v>
      </c>
      <c r="BI3191">
        <v>1.1059303319337579E-4</v>
      </c>
      <c r="BJ3191">
        <v>0.01</v>
      </c>
      <c r="BK3191">
        <v>3.0206154957237182E-5</v>
      </c>
      <c r="BL3191">
        <v>9.9999999999999995E-7</v>
      </c>
      <c r="BM3191">
        <v>88.640203376788762</v>
      </c>
      <c r="BN3191">
        <v>0.01</v>
      </c>
      <c r="BO3191">
        <v>1</v>
      </c>
      <c r="BP3191">
        <v>9.9440803269116511E-4</v>
      </c>
      <c r="BQ3191">
        <v>1E-3</v>
      </c>
      <c r="BR3191">
        <v>9.9999999999999995E-8</v>
      </c>
      <c r="BS3191">
        <v>1</v>
      </c>
      <c r="BT3191">
        <v>9.9999999999999995E-8</v>
      </c>
      <c r="BU3191">
        <v>1.1492644652069957E-4</v>
      </c>
      <c r="BV3191">
        <v>2.6448861040426291E-3</v>
      </c>
      <c r="BW3191">
        <v>3.7691795401149199E-3</v>
      </c>
      <c r="BX3191">
        <v>1</v>
      </c>
      <c r="BZ3191">
        <v>-55</v>
      </c>
      <c r="CA3191">
        <v>3.3333333333333335</v>
      </c>
      <c r="CB3191">
        <v>1E-3</v>
      </c>
      <c r="CC3191">
        <v>7</v>
      </c>
      <c r="CD3191">
        <v>1.0000000000000001E-9</v>
      </c>
      <c r="CE3191">
        <v>0.01</v>
      </c>
      <c r="CF3191">
        <v>308.14999999999998</v>
      </c>
      <c r="CG3191">
        <v>7</v>
      </c>
      <c r="CI3191">
        <v>9.9638970777949019E-5</v>
      </c>
      <c r="CJ3191">
        <v>88640.203376788762</v>
      </c>
      <c r="CK3191">
        <v>3.0206154957237181E-2</v>
      </c>
      <c r="CL3191">
        <v>0.11059303319337578</v>
      </c>
      <c r="CN3191">
        <v>-31.524085792359244</v>
      </c>
      <c r="CO3191">
        <v>-0.17101103798517905</v>
      </c>
      <c r="CP3191">
        <v>-16.5</v>
      </c>
    </row>
    <row r="3192" spans="17:94" x14ac:dyDescent="0.3">
      <c r="Q3192" s="55"/>
      <c r="AJ3192">
        <v>0.01</v>
      </c>
      <c r="AK3192">
        <v>0.01</v>
      </c>
      <c r="AL3192">
        <v>1</v>
      </c>
      <c r="AM3192">
        <v>1</v>
      </c>
      <c r="AN3192">
        <v>1</v>
      </c>
      <c r="AO3192">
        <v>5.5912861011564034E-6</v>
      </c>
      <c r="AP3192">
        <v>9.4493586949372682E-5</v>
      </c>
      <c r="AQ3192">
        <v>0.01</v>
      </c>
      <c r="AR3192">
        <v>1.2762096206402242E-4</v>
      </c>
      <c r="AS3192">
        <v>4.7346018092867128E-4</v>
      </c>
      <c r="AT3192">
        <v>0.01</v>
      </c>
      <c r="AU3192">
        <v>6.24768546731856E-6</v>
      </c>
      <c r="AV3192">
        <v>1</v>
      </c>
      <c r="AW3192">
        <v>1</v>
      </c>
      <c r="AX3192">
        <v>1</v>
      </c>
      <c r="AY3192">
        <v>1</v>
      </c>
      <c r="AZ3192">
        <v>1</v>
      </c>
      <c r="BA3192">
        <v>7.4492544276387647E-4</v>
      </c>
      <c r="BB3192">
        <v>5.3231525198090576E-5</v>
      </c>
      <c r="BC3192">
        <v>1.0000000000000001E-9</v>
      </c>
      <c r="BD3192">
        <v>1E-3</v>
      </c>
      <c r="BE3192">
        <v>6.2632354628932725E-5</v>
      </c>
      <c r="BF3192">
        <v>1E-3</v>
      </c>
      <c r="BG3192">
        <v>9.9638970777949026E-8</v>
      </c>
      <c r="BH3192">
        <v>1E-3</v>
      </c>
      <c r="BI3192">
        <v>1.1059303319337579E-4</v>
      </c>
      <c r="BJ3192">
        <v>0.01</v>
      </c>
      <c r="BK3192">
        <v>3.0206154957237182E-5</v>
      </c>
      <c r="BL3192">
        <v>9.9999999999999995E-7</v>
      </c>
      <c r="BM3192">
        <v>88.640203376788762</v>
      </c>
      <c r="BN3192">
        <v>0.01</v>
      </c>
      <c r="BO3192">
        <v>1</v>
      </c>
      <c r="BP3192">
        <v>9.9440803269116511E-4</v>
      </c>
      <c r="BQ3192">
        <v>1E-3</v>
      </c>
      <c r="BR3192">
        <v>9.9999999999999995E-8</v>
      </c>
      <c r="BS3192">
        <v>1</v>
      </c>
      <c r="BT3192">
        <v>9.9999999999999995E-8</v>
      </c>
      <c r="BU3192">
        <v>1.1492644652069957E-4</v>
      </c>
      <c r="BV3192">
        <v>2.6448861040426291E-3</v>
      </c>
      <c r="BW3192">
        <v>3.7691795401149199E-3</v>
      </c>
      <c r="BX3192">
        <v>1</v>
      </c>
      <c r="BZ3192">
        <v>-55</v>
      </c>
      <c r="CA3192">
        <v>3.3333333333333335</v>
      </c>
      <c r="CB3192">
        <v>1E-3</v>
      </c>
      <c r="CC3192">
        <v>7</v>
      </c>
      <c r="CD3192">
        <v>1.0000000000000001E-9</v>
      </c>
      <c r="CE3192">
        <v>0.01</v>
      </c>
      <c r="CF3192">
        <v>308.14999999999998</v>
      </c>
      <c r="CG3192">
        <v>7</v>
      </c>
      <c r="CI3192">
        <v>6.2632354628932727E-2</v>
      </c>
      <c r="CJ3192">
        <v>88640.203376788762</v>
      </c>
      <c r="CK3192">
        <v>3.0206154957237181E-2</v>
      </c>
      <c r="CL3192">
        <v>0.11059303319337578</v>
      </c>
      <c r="CN3192">
        <v>-31.524085792359244</v>
      </c>
      <c r="CO3192">
        <v>-0.17101103798517905</v>
      </c>
      <c r="CP3192">
        <v>-16.5</v>
      </c>
    </row>
    <row r="3193" spans="17:94" x14ac:dyDescent="0.3">
      <c r="Q3193" s="55"/>
      <c r="AJ3193">
        <v>0.01</v>
      </c>
      <c r="AK3193">
        <v>0.01</v>
      </c>
      <c r="AL3193">
        <v>1</v>
      </c>
      <c r="AM3193">
        <v>1</v>
      </c>
      <c r="AN3193">
        <v>1</v>
      </c>
      <c r="AO3193">
        <v>6.637123947803936E-6</v>
      </c>
      <c r="AP3193">
        <v>1.1216840589249472E-4</v>
      </c>
      <c r="AQ3193">
        <v>0.01</v>
      </c>
      <c r="AR3193">
        <v>3.1996816254392111E-3</v>
      </c>
      <c r="AS3193">
        <v>0.01</v>
      </c>
      <c r="AT3193">
        <v>0.01</v>
      </c>
      <c r="AU3193">
        <v>5.2632129808836069E-6</v>
      </c>
      <c r="AV3193">
        <v>1</v>
      </c>
      <c r="AW3193">
        <v>1</v>
      </c>
      <c r="AX3193">
        <v>1</v>
      </c>
      <c r="AY3193">
        <v>1</v>
      </c>
      <c r="AZ3193">
        <v>1</v>
      </c>
      <c r="BA3193">
        <v>6.2754459721994023E-4</v>
      </c>
      <c r="BB3193">
        <v>4.4843623431489522E-5</v>
      </c>
      <c r="BC3193">
        <v>1.0000000000000001E-9</v>
      </c>
      <c r="BD3193">
        <v>1E-3</v>
      </c>
      <c r="BE3193">
        <v>2.4981239666250288E-6</v>
      </c>
      <c r="BF3193">
        <v>1E-3</v>
      </c>
      <c r="BG3193">
        <v>9.9638970777949026E-8</v>
      </c>
      <c r="BH3193">
        <v>1E-3</v>
      </c>
      <c r="BI3193">
        <v>2.7727615470639873E-3</v>
      </c>
      <c r="BJ3193">
        <v>0.01</v>
      </c>
      <c r="BK3193">
        <v>3.0206154957237182E-5</v>
      </c>
      <c r="BL3193">
        <v>9.9999999999999995E-7</v>
      </c>
      <c r="BM3193">
        <v>3.5354605103698642</v>
      </c>
      <c r="BN3193">
        <v>0.01</v>
      </c>
      <c r="BO3193">
        <v>1</v>
      </c>
      <c r="BP3193">
        <v>9.9440803269116511E-4</v>
      </c>
      <c r="BQ3193">
        <v>1E-3</v>
      </c>
      <c r="BR3193">
        <v>9.9999999999999995E-8</v>
      </c>
      <c r="BS3193">
        <v>1</v>
      </c>
      <c r="BT3193">
        <v>9.9999999999999995E-8</v>
      </c>
      <c r="BU3193">
        <v>1.1492644652069957E-4</v>
      </c>
      <c r="BV3193">
        <v>2.6448861040426291E-3</v>
      </c>
      <c r="BW3193">
        <v>3.7691795401149199E-3</v>
      </c>
      <c r="BX3193">
        <v>1</v>
      </c>
      <c r="BZ3193">
        <v>-55</v>
      </c>
      <c r="CA3193">
        <v>3.3333333333333335</v>
      </c>
      <c r="CB3193">
        <v>1E-3</v>
      </c>
      <c r="CC3193">
        <v>7</v>
      </c>
      <c r="CD3193">
        <v>1.0000000000000001E-9</v>
      </c>
      <c r="CE3193">
        <v>0.01</v>
      </c>
      <c r="CF3193">
        <v>308.14999999999998</v>
      </c>
      <c r="CG3193">
        <v>7</v>
      </c>
      <c r="CI3193">
        <v>2.4981239666250288E-3</v>
      </c>
      <c r="CJ3193">
        <v>3535.4605103698641</v>
      </c>
      <c r="CK3193">
        <v>3.0206154957237181E-2</v>
      </c>
      <c r="CL3193">
        <v>2.7727615470639875</v>
      </c>
      <c r="CN3193">
        <v>-31.524085792359244</v>
      </c>
      <c r="CO3193">
        <v>-0.17101103798517905</v>
      </c>
      <c r="CP3193">
        <v>-16.5</v>
      </c>
    </row>
    <row r="3194" spans="17:94" x14ac:dyDescent="0.3">
      <c r="Q3194" s="55"/>
      <c r="AJ3194">
        <v>0.01</v>
      </c>
      <c r="AK3194">
        <v>0.01</v>
      </c>
      <c r="AL3194">
        <v>1</v>
      </c>
      <c r="AM3194">
        <v>1</v>
      </c>
      <c r="AN3194">
        <v>1</v>
      </c>
      <c r="AO3194">
        <v>5.5912861011564034E-6</v>
      </c>
      <c r="AP3194">
        <v>9.4493586949372682E-5</v>
      </c>
      <c r="AQ3194">
        <v>0.01</v>
      </c>
      <c r="AR3194">
        <v>1.2762096206402242E-4</v>
      </c>
      <c r="AS3194">
        <v>4.7346018092867128E-4</v>
      </c>
      <c r="AT3194">
        <v>0.01</v>
      </c>
      <c r="AU3194">
        <v>6.24768546731856E-6</v>
      </c>
      <c r="AV3194">
        <v>1</v>
      </c>
      <c r="AW3194">
        <v>1</v>
      </c>
      <c r="AX3194">
        <v>1</v>
      </c>
      <c r="AY3194">
        <v>1</v>
      </c>
      <c r="AZ3194">
        <v>1</v>
      </c>
      <c r="BA3194">
        <v>7.4492544276387647E-4</v>
      </c>
      <c r="BB3194">
        <v>5.3231525198090576E-5</v>
      </c>
      <c r="BC3194">
        <v>1.0000000000000001E-9</v>
      </c>
      <c r="BD3194">
        <v>1E-3</v>
      </c>
      <c r="BE3194">
        <v>9.9638970777949026E-8</v>
      </c>
      <c r="BF3194">
        <v>1E-3</v>
      </c>
      <c r="BG3194">
        <v>9.9638970777949026E-8</v>
      </c>
      <c r="BH3194">
        <v>1E-3</v>
      </c>
      <c r="BI3194">
        <v>1.1059303319337579E-4</v>
      </c>
      <c r="BJ3194">
        <v>0.01</v>
      </c>
      <c r="BK3194">
        <v>3.0206154957237182E-5</v>
      </c>
      <c r="BL3194">
        <v>9.9999999999999995E-7</v>
      </c>
      <c r="BM3194">
        <v>88.640203376788762</v>
      </c>
      <c r="BN3194">
        <v>0.01</v>
      </c>
      <c r="BO3194">
        <v>1</v>
      </c>
      <c r="BP3194">
        <v>9.9440803269116511E-4</v>
      </c>
      <c r="BQ3194">
        <v>1E-3</v>
      </c>
      <c r="BR3194">
        <v>9.9999999999999995E-8</v>
      </c>
      <c r="BS3194">
        <v>1</v>
      </c>
      <c r="BT3194">
        <v>9.9999999999999995E-8</v>
      </c>
      <c r="BU3194">
        <v>1.1492644652069957E-4</v>
      </c>
      <c r="BV3194">
        <v>2.6448861040426291E-3</v>
      </c>
      <c r="BW3194">
        <v>3.7691795401149199E-3</v>
      </c>
      <c r="BX3194">
        <v>1</v>
      </c>
      <c r="BZ3194">
        <v>-55</v>
      </c>
      <c r="CA3194">
        <v>3.3333333333333335</v>
      </c>
      <c r="CB3194">
        <v>1E-3</v>
      </c>
      <c r="CC3194">
        <v>7</v>
      </c>
      <c r="CD3194">
        <v>1.0000000000000001E-9</v>
      </c>
      <c r="CE3194">
        <v>0.01</v>
      </c>
      <c r="CF3194">
        <v>308.14999999999998</v>
      </c>
      <c r="CG3194">
        <v>7</v>
      </c>
      <c r="CI3194">
        <v>9.9638970777949019E-5</v>
      </c>
      <c r="CJ3194">
        <v>88640.203376788762</v>
      </c>
      <c r="CK3194">
        <v>3.0206154957237181E-2</v>
      </c>
      <c r="CL3194">
        <v>0.11059303319337578</v>
      </c>
      <c r="CN3194">
        <v>-31.524085792359244</v>
      </c>
      <c r="CO3194">
        <v>-0.17101103798517905</v>
      </c>
      <c r="CP3194">
        <v>-16.5</v>
      </c>
    </row>
    <row r="3195" spans="17:94" x14ac:dyDescent="0.3">
      <c r="Q3195" s="55"/>
      <c r="AJ3195">
        <v>0.01</v>
      </c>
      <c r="AK3195">
        <v>0.01</v>
      </c>
      <c r="AL3195">
        <v>1</v>
      </c>
      <c r="AM3195">
        <v>1</v>
      </c>
      <c r="AN3195">
        <v>1</v>
      </c>
      <c r="AO3195">
        <v>5.5912861011564034E-6</v>
      </c>
      <c r="AP3195">
        <v>9.4493586949372682E-5</v>
      </c>
      <c r="AQ3195">
        <v>0.01</v>
      </c>
      <c r="AR3195">
        <v>1.2762096206402242E-4</v>
      </c>
      <c r="AS3195">
        <v>4.7346018092867128E-4</v>
      </c>
      <c r="AT3195">
        <v>0.01</v>
      </c>
      <c r="AU3195">
        <v>6.24768546731856E-6</v>
      </c>
      <c r="AV3195">
        <v>1</v>
      </c>
      <c r="AW3195">
        <v>1</v>
      </c>
      <c r="AX3195">
        <v>1</v>
      </c>
      <c r="AY3195">
        <v>1</v>
      </c>
      <c r="AZ3195">
        <v>1</v>
      </c>
      <c r="BA3195">
        <v>0.01</v>
      </c>
      <c r="BB3195">
        <v>7.1458863051566198E-4</v>
      </c>
      <c r="BC3195">
        <v>1.0000000000000001E-9</v>
      </c>
      <c r="BD3195">
        <v>1E-3</v>
      </c>
      <c r="BE3195">
        <v>6.2632354628932725E-5</v>
      </c>
      <c r="BF3195">
        <v>1E-3</v>
      </c>
      <c r="BG3195">
        <v>9.9638970777949026E-8</v>
      </c>
      <c r="BH3195">
        <v>1E-3</v>
      </c>
      <c r="BI3195">
        <v>1.1059303319337579E-4</v>
      </c>
      <c r="BJ3195">
        <v>0.01</v>
      </c>
      <c r="BK3195">
        <v>4.8053601192697841E-8</v>
      </c>
      <c r="BL3195">
        <v>9.9999999999999995E-7</v>
      </c>
      <c r="BM3195">
        <v>88.640203376788762</v>
      </c>
      <c r="BN3195">
        <v>0.01</v>
      </c>
      <c r="BO3195">
        <v>1</v>
      </c>
      <c r="BP3195">
        <v>9.9440803269116511E-4</v>
      </c>
      <c r="BQ3195">
        <v>1E-3</v>
      </c>
      <c r="BR3195">
        <v>9.9999999999999995E-8</v>
      </c>
      <c r="BS3195">
        <v>1</v>
      </c>
      <c r="BT3195">
        <v>9.9999999999999995E-8</v>
      </c>
      <c r="BU3195">
        <v>1.1492644652069957E-4</v>
      </c>
      <c r="BV3195">
        <v>2.6448861040426291E-3</v>
      </c>
      <c r="BW3195">
        <v>3.7691795401149199E-3</v>
      </c>
      <c r="BX3195">
        <v>1</v>
      </c>
      <c r="BZ3195">
        <v>-55</v>
      </c>
      <c r="CA3195">
        <v>3.3333333333333335</v>
      </c>
      <c r="CB3195">
        <v>1E-3</v>
      </c>
      <c r="CC3195">
        <v>7</v>
      </c>
      <c r="CD3195">
        <v>1.0000000000000001E-9</v>
      </c>
      <c r="CE3195">
        <v>0.01</v>
      </c>
      <c r="CF3195">
        <v>308.14999999999998</v>
      </c>
      <c r="CG3195">
        <v>7</v>
      </c>
      <c r="CI3195">
        <v>6.2632354628932727E-2</v>
      </c>
      <c r="CJ3195">
        <v>88640.203376788762</v>
      </c>
      <c r="CK3195">
        <v>4.805360119269784E-5</v>
      </c>
      <c r="CL3195">
        <v>0.11059303319337578</v>
      </c>
      <c r="CN3195">
        <v>-31.524085792359244</v>
      </c>
      <c r="CO3195">
        <v>-0.17101103798517905</v>
      </c>
      <c r="CP3195">
        <v>-16.5</v>
      </c>
    </row>
    <row r="3196" spans="17:94" x14ac:dyDescent="0.3">
      <c r="Q3196" s="55"/>
      <c r="AJ3196">
        <v>0.01</v>
      </c>
      <c r="AK3196">
        <v>0.01</v>
      </c>
      <c r="AL3196">
        <v>1</v>
      </c>
      <c r="AM3196">
        <v>1</v>
      </c>
      <c r="AN3196">
        <v>1</v>
      </c>
      <c r="AO3196">
        <v>9.9999999999999995E-7</v>
      </c>
      <c r="AP3196">
        <v>1.6900152351322043E-5</v>
      </c>
      <c r="AQ3196">
        <v>0.01</v>
      </c>
      <c r="AR3196">
        <v>3.1996816254392111E-3</v>
      </c>
      <c r="AS3196">
        <v>0.01</v>
      </c>
      <c r="AT3196">
        <v>0.01</v>
      </c>
      <c r="AU3196">
        <v>3.4932596917815127E-5</v>
      </c>
      <c r="AV3196">
        <v>1</v>
      </c>
      <c r="AW3196">
        <v>1</v>
      </c>
      <c r="AX3196">
        <v>1</v>
      </c>
      <c r="AY3196">
        <v>1</v>
      </c>
      <c r="AZ3196">
        <v>1</v>
      </c>
      <c r="BA3196">
        <v>4.1650912745234484E-3</v>
      </c>
      <c r="BB3196">
        <v>2.9763268698344136E-4</v>
      </c>
      <c r="BC3196">
        <v>1.0000000000000001E-9</v>
      </c>
      <c r="BD3196">
        <v>1E-3</v>
      </c>
      <c r="BE3196">
        <v>2.4981239666250288E-6</v>
      </c>
      <c r="BF3196">
        <v>1E-3</v>
      </c>
      <c r="BG3196">
        <v>9.9638970777949026E-8</v>
      </c>
      <c r="BH3196">
        <v>1E-3</v>
      </c>
      <c r="BI3196">
        <v>4.4110605197414279E-6</v>
      </c>
      <c r="BJ3196">
        <v>0.01</v>
      </c>
      <c r="BK3196">
        <v>3.0206154957237182E-5</v>
      </c>
      <c r="BL3196">
        <v>9.9999999999999995E-7</v>
      </c>
      <c r="BM3196">
        <v>3.5354605103698642</v>
      </c>
      <c r="BN3196">
        <v>0.01</v>
      </c>
      <c r="BO3196">
        <v>1</v>
      </c>
      <c r="BP3196">
        <v>9.9440803269116511E-4</v>
      </c>
      <c r="BQ3196">
        <v>1E-3</v>
      </c>
      <c r="BR3196">
        <v>9.9999999999999995E-8</v>
      </c>
      <c r="BS3196">
        <v>1</v>
      </c>
      <c r="BT3196">
        <v>9.9999999999999995E-8</v>
      </c>
      <c r="BU3196">
        <v>1.1492644652069957E-4</v>
      </c>
      <c r="BV3196">
        <v>2.6448861040426291E-3</v>
      </c>
      <c r="BW3196">
        <v>3.7691795401149199E-3</v>
      </c>
      <c r="BX3196">
        <v>1</v>
      </c>
      <c r="BZ3196">
        <v>-55</v>
      </c>
      <c r="CA3196">
        <v>3.3333333333333335</v>
      </c>
      <c r="CB3196">
        <v>1E-3</v>
      </c>
      <c r="CC3196">
        <v>7</v>
      </c>
      <c r="CD3196">
        <v>1.0000000000000001E-9</v>
      </c>
      <c r="CE3196">
        <v>0.01</v>
      </c>
      <c r="CF3196">
        <v>308.14999999999998</v>
      </c>
      <c r="CG3196">
        <v>7</v>
      </c>
      <c r="CI3196">
        <v>2.4981239666250288E-3</v>
      </c>
      <c r="CJ3196">
        <v>3535.4605103698641</v>
      </c>
      <c r="CK3196">
        <v>3.0206154957237181E-2</v>
      </c>
      <c r="CL3196">
        <v>4.4110605197414275E-3</v>
      </c>
      <c r="CN3196">
        <v>-31.524085792359244</v>
      </c>
      <c r="CO3196">
        <v>-0.17101103798517905</v>
      </c>
      <c r="CP3196">
        <v>-16.5</v>
      </c>
    </row>
    <row r="3197" spans="17:94" x14ac:dyDescent="0.3">
      <c r="Q3197" s="55"/>
      <c r="AJ3197">
        <v>0.01</v>
      </c>
      <c r="AK3197">
        <v>0.01</v>
      </c>
      <c r="AL3197">
        <v>1</v>
      </c>
      <c r="AM3197">
        <v>1</v>
      </c>
      <c r="AN3197">
        <v>1</v>
      </c>
      <c r="AO3197">
        <v>9.9999999999999995E-7</v>
      </c>
      <c r="AP3197">
        <v>1.6900152351322043E-5</v>
      </c>
      <c r="AQ3197">
        <v>0.01</v>
      </c>
      <c r="AR3197">
        <v>1.2762096206402242E-4</v>
      </c>
      <c r="AS3197">
        <v>4.7346018092867128E-4</v>
      </c>
      <c r="AT3197">
        <v>0.01</v>
      </c>
      <c r="AU3197">
        <v>3.4932596917815127E-5</v>
      </c>
      <c r="AV3197">
        <v>1</v>
      </c>
      <c r="AW3197">
        <v>1</v>
      </c>
      <c r="AX3197">
        <v>1</v>
      </c>
      <c r="AY3197">
        <v>1</v>
      </c>
      <c r="AZ3197">
        <v>1</v>
      </c>
      <c r="BA3197">
        <v>4.1650912745234484E-3</v>
      </c>
      <c r="BB3197">
        <v>2.9763268698344136E-4</v>
      </c>
      <c r="BC3197">
        <v>1.0000000000000001E-9</v>
      </c>
      <c r="BD3197">
        <v>1E-3</v>
      </c>
      <c r="BE3197">
        <v>9.9638970777949026E-8</v>
      </c>
      <c r="BF3197">
        <v>1E-3</v>
      </c>
      <c r="BG3197">
        <v>9.9638970777949026E-8</v>
      </c>
      <c r="BH3197">
        <v>1E-3</v>
      </c>
      <c r="BI3197">
        <v>1.7593743789266973E-7</v>
      </c>
      <c r="BJ3197">
        <v>0.01</v>
      </c>
      <c r="BK3197">
        <v>3.0206154957237182E-5</v>
      </c>
      <c r="BL3197">
        <v>9.9999999999999995E-7</v>
      </c>
      <c r="BM3197">
        <v>88.640203376788762</v>
      </c>
      <c r="BN3197">
        <v>0.01</v>
      </c>
      <c r="BO3197">
        <v>1</v>
      </c>
      <c r="BP3197">
        <v>9.9440803269116511E-4</v>
      </c>
      <c r="BQ3197">
        <v>1E-3</v>
      </c>
      <c r="BR3197">
        <v>9.9999999999999995E-8</v>
      </c>
      <c r="BS3197">
        <v>1</v>
      </c>
      <c r="BT3197">
        <v>9.9999999999999995E-8</v>
      </c>
      <c r="BU3197">
        <v>1.1492644652069957E-4</v>
      </c>
      <c r="BV3197">
        <v>2.6448861040426291E-3</v>
      </c>
      <c r="BW3197">
        <v>3.7691795401149199E-3</v>
      </c>
      <c r="BX3197">
        <v>1</v>
      </c>
      <c r="BZ3197">
        <v>-55</v>
      </c>
      <c r="CA3197">
        <v>3.3333333333333335</v>
      </c>
      <c r="CB3197">
        <v>1E-3</v>
      </c>
      <c r="CC3197">
        <v>7</v>
      </c>
      <c r="CD3197">
        <v>1.0000000000000001E-9</v>
      </c>
      <c r="CE3197">
        <v>0.01</v>
      </c>
      <c r="CF3197">
        <v>308.14999999999998</v>
      </c>
      <c r="CG3197">
        <v>7</v>
      </c>
      <c r="CI3197">
        <v>9.9638970777949019E-5</v>
      </c>
      <c r="CJ3197">
        <v>88640.203376788762</v>
      </c>
      <c r="CK3197">
        <v>3.0206154957237181E-2</v>
      </c>
      <c r="CL3197">
        <v>1.7593743789266972E-4</v>
      </c>
      <c r="CN3197">
        <v>-31.524085792359244</v>
      </c>
      <c r="CO3197">
        <v>-0.17101103798517905</v>
      </c>
      <c r="CP3197">
        <v>-16.5</v>
      </c>
    </row>
    <row r="3198" spans="17:94" x14ac:dyDescent="0.3">
      <c r="Q3198" s="55"/>
      <c r="AJ3198">
        <v>0.01</v>
      </c>
      <c r="AK3198">
        <v>0.01</v>
      </c>
      <c r="AL3198">
        <v>1</v>
      </c>
      <c r="AM3198">
        <v>1</v>
      </c>
      <c r="AN3198">
        <v>1</v>
      </c>
      <c r="AO3198">
        <v>6.637123947803936E-6</v>
      </c>
      <c r="AP3198">
        <v>1.1216840589249472E-4</v>
      </c>
      <c r="AQ3198">
        <v>0.01</v>
      </c>
      <c r="AR3198">
        <v>3.1996816254392111E-3</v>
      </c>
      <c r="AS3198">
        <v>0.01</v>
      </c>
      <c r="AT3198">
        <v>0.01</v>
      </c>
      <c r="AU3198">
        <v>5.2632129808836069E-6</v>
      </c>
      <c r="AV3198">
        <v>1</v>
      </c>
      <c r="AW3198">
        <v>1</v>
      </c>
      <c r="AX3198">
        <v>1</v>
      </c>
      <c r="AY3198">
        <v>1</v>
      </c>
      <c r="AZ3198">
        <v>1</v>
      </c>
      <c r="BA3198">
        <v>0.01</v>
      </c>
      <c r="BB3198">
        <v>7.1458863051566198E-4</v>
      </c>
      <c r="BC3198">
        <v>1.0000000000000001E-9</v>
      </c>
      <c r="BD3198">
        <v>1E-3</v>
      </c>
      <c r="BE3198">
        <v>2.4981239666250288E-6</v>
      </c>
      <c r="BF3198">
        <v>1E-3</v>
      </c>
      <c r="BG3198">
        <v>9.9638970777949026E-8</v>
      </c>
      <c r="BH3198">
        <v>1E-3</v>
      </c>
      <c r="BI3198">
        <v>2.7727615470639873E-3</v>
      </c>
      <c r="BJ3198">
        <v>0.01</v>
      </c>
      <c r="BK3198">
        <v>4.8053601192697841E-8</v>
      </c>
      <c r="BL3198">
        <v>9.9999999999999995E-7</v>
      </c>
      <c r="BM3198">
        <v>3.5354605103698642</v>
      </c>
      <c r="BN3198">
        <v>0.01</v>
      </c>
      <c r="BO3198">
        <v>1</v>
      </c>
      <c r="BP3198">
        <v>9.9440803269116511E-4</v>
      </c>
      <c r="BQ3198">
        <v>1E-3</v>
      </c>
      <c r="BR3198">
        <v>9.9999999999999995E-8</v>
      </c>
      <c r="BS3198">
        <v>1</v>
      </c>
      <c r="BT3198">
        <v>9.9999999999999995E-8</v>
      </c>
      <c r="BU3198">
        <v>1.1492644652069957E-4</v>
      </c>
      <c r="BV3198">
        <v>2.6448861040426291E-3</v>
      </c>
      <c r="BW3198">
        <v>3.7691795401149199E-3</v>
      </c>
      <c r="BX3198">
        <v>1</v>
      </c>
      <c r="BZ3198">
        <v>-55</v>
      </c>
      <c r="CA3198">
        <v>3.3333333333333335</v>
      </c>
      <c r="CB3198">
        <v>1E-3</v>
      </c>
      <c r="CC3198">
        <v>7</v>
      </c>
      <c r="CD3198">
        <v>1.0000000000000001E-9</v>
      </c>
      <c r="CE3198">
        <v>0.01</v>
      </c>
      <c r="CF3198">
        <v>308.14999999999998</v>
      </c>
      <c r="CG3198">
        <v>7</v>
      </c>
      <c r="CI3198">
        <v>2.4981239666250288E-3</v>
      </c>
      <c r="CJ3198">
        <v>3535.4605103698641</v>
      </c>
      <c r="CK3198">
        <v>4.805360119269784E-5</v>
      </c>
      <c r="CL3198">
        <v>2.7727615470639875</v>
      </c>
      <c r="CN3198">
        <v>-31.524085792359244</v>
      </c>
      <c r="CO3198">
        <v>-0.17101103798517905</v>
      </c>
      <c r="CP3198">
        <v>-16.5</v>
      </c>
    </row>
    <row r="3199" spans="17:94" x14ac:dyDescent="0.3">
      <c r="Q3199" s="55"/>
      <c r="AJ3199">
        <v>0.01</v>
      </c>
      <c r="AK3199">
        <v>0.01</v>
      </c>
      <c r="AL3199">
        <v>1</v>
      </c>
      <c r="AM3199">
        <v>1</v>
      </c>
      <c r="AN3199">
        <v>1</v>
      </c>
      <c r="AO3199">
        <v>9.9999999999999995E-7</v>
      </c>
      <c r="AP3199">
        <v>1.6900152351322043E-5</v>
      </c>
      <c r="AQ3199">
        <v>0.01</v>
      </c>
      <c r="AR3199">
        <v>0.01</v>
      </c>
      <c r="AS3199">
        <v>0.01</v>
      </c>
      <c r="AT3199">
        <v>0.01</v>
      </c>
      <c r="AU3199">
        <v>3.4932596917815127E-5</v>
      </c>
      <c r="AV3199">
        <v>1</v>
      </c>
      <c r="AW3199">
        <v>1</v>
      </c>
      <c r="AX3199">
        <v>1</v>
      </c>
      <c r="AY3199">
        <v>1</v>
      </c>
      <c r="AZ3199">
        <v>1</v>
      </c>
      <c r="BA3199">
        <v>4.1650912745234484E-3</v>
      </c>
      <c r="BB3199">
        <v>2.9763268698344136E-4</v>
      </c>
      <c r="BC3199">
        <v>1.0000000000000001E-9</v>
      </c>
      <c r="BD3199">
        <v>1E-3</v>
      </c>
      <c r="BE3199">
        <v>9.9638970777949026E-8</v>
      </c>
      <c r="BF3199">
        <v>1E-3</v>
      </c>
      <c r="BG3199">
        <v>9.9638970777949026E-8</v>
      </c>
      <c r="BH3199">
        <v>1E-3</v>
      </c>
      <c r="BI3199">
        <v>1.1059303319337579E-4</v>
      </c>
      <c r="BJ3199">
        <v>0.01</v>
      </c>
      <c r="BK3199">
        <v>3.0206154957237182E-5</v>
      </c>
      <c r="BL3199">
        <v>9.9999999999999995E-7</v>
      </c>
      <c r="BM3199">
        <v>0.14101367713758928</v>
      </c>
      <c r="BN3199">
        <v>0.01</v>
      </c>
      <c r="BO3199">
        <v>1</v>
      </c>
      <c r="BP3199">
        <v>9.9440803269116511E-4</v>
      </c>
      <c r="BQ3199">
        <v>1E-3</v>
      </c>
      <c r="BR3199">
        <v>9.9999999999999995E-8</v>
      </c>
      <c r="BS3199">
        <v>1</v>
      </c>
      <c r="BT3199">
        <v>9.9999999999999995E-8</v>
      </c>
      <c r="BU3199">
        <v>1.1492644652069957E-4</v>
      </c>
      <c r="BV3199">
        <v>2.6448861040426291E-3</v>
      </c>
      <c r="BW3199">
        <v>3.7691795401149199E-3</v>
      </c>
      <c r="BX3199">
        <v>1</v>
      </c>
      <c r="BZ3199">
        <v>-55</v>
      </c>
      <c r="CA3199">
        <v>3.3333333333333335</v>
      </c>
      <c r="CB3199">
        <v>1E-3</v>
      </c>
      <c r="CC3199">
        <v>7</v>
      </c>
      <c r="CD3199">
        <v>1.0000000000000001E-9</v>
      </c>
      <c r="CE3199">
        <v>0.01</v>
      </c>
      <c r="CF3199">
        <v>308.14999999999998</v>
      </c>
      <c r="CG3199">
        <v>7</v>
      </c>
      <c r="CI3199">
        <v>9.9638970777949019E-5</v>
      </c>
      <c r="CJ3199">
        <v>141.01367713758927</v>
      </c>
      <c r="CK3199">
        <v>3.0206154957237181E-2</v>
      </c>
      <c r="CL3199">
        <v>0.11059303319337578</v>
      </c>
      <c r="CN3199">
        <v>-31.524085792359244</v>
      </c>
      <c r="CO3199">
        <v>-0.17101103798517905</v>
      </c>
      <c r="CP3199">
        <v>-16.5</v>
      </c>
    </row>
    <row r="3200" spans="17:94" x14ac:dyDescent="0.3">
      <c r="Q3200" s="55"/>
      <c r="AJ3200">
        <v>0.01</v>
      </c>
      <c r="AK3200">
        <v>0.01</v>
      </c>
      <c r="AL3200">
        <v>1</v>
      </c>
      <c r="AM3200">
        <v>1</v>
      </c>
      <c r="AN3200">
        <v>1</v>
      </c>
      <c r="AO3200">
        <v>5.5912861011564034E-6</v>
      </c>
      <c r="AP3200">
        <v>9.4493586949372682E-5</v>
      </c>
      <c r="AQ3200">
        <v>0.01</v>
      </c>
      <c r="AR3200">
        <v>1.2762096206402242E-4</v>
      </c>
      <c r="AS3200">
        <v>4.7346018092867128E-4</v>
      </c>
      <c r="AT3200">
        <v>0.01</v>
      </c>
      <c r="AU3200">
        <v>6.24768546731856E-6</v>
      </c>
      <c r="AV3200">
        <v>1</v>
      </c>
      <c r="AW3200">
        <v>1</v>
      </c>
      <c r="AX3200">
        <v>1</v>
      </c>
      <c r="AY3200">
        <v>1</v>
      </c>
      <c r="AZ3200">
        <v>1</v>
      </c>
      <c r="BA3200">
        <v>0.01</v>
      </c>
      <c r="BB3200">
        <v>7.1458863051566198E-4</v>
      </c>
      <c r="BC3200">
        <v>1.0000000000000001E-9</v>
      </c>
      <c r="BD3200">
        <v>1E-3</v>
      </c>
      <c r="BE3200">
        <v>9.9638970777949026E-8</v>
      </c>
      <c r="BF3200">
        <v>1E-3</v>
      </c>
      <c r="BG3200">
        <v>9.9638970777949026E-8</v>
      </c>
      <c r="BH3200">
        <v>1E-3</v>
      </c>
      <c r="BI3200">
        <v>1.1059303319337579E-4</v>
      </c>
      <c r="BJ3200">
        <v>0.01</v>
      </c>
      <c r="BK3200">
        <v>4.8053601192697841E-8</v>
      </c>
      <c r="BL3200">
        <v>9.9999999999999995E-7</v>
      </c>
      <c r="BM3200">
        <v>88.640203376788762</v>
      </c>
      <c r="BN3200">
        <v>0.01</v>
      </c>
      <c r="BO3200">
        <v>1</v>
      </c>
      <c r="BP3200">
        <v>9.9440803269116511E-4</v>
      </c>
      <c r="BQ3200">
        <v>1E-3</v>
      </c>
      <c r="BR3200">
        <v>9.9999999999999995E-8</v>
      </c>
      <c r="BS3200">
        <v>1</v>
      </c>
      <c r="BT3200">
        <v>9.9999999999999995E-8</v>
      </c>
      <c r="BU3200">
        <v>1.1492644652069957E-4</v>
      </c>
      <c r="BV3200">
        <v>2.6448861040426291E-3</v>
      </c>
      <c r="BW3200">
        <v>3.7691795401149199E-3</v>
      </c>
      <c r="BX3200">
        <v>1</v>
      </c>
      <c r="BZ3200">
        <v>-55</v>
      </c>
      <c r="CA3200">
        <v>3.3333333333333335</v>
      </c>
      <c r="CB3200">
        <v>1E-3</v>
      </c>
      <c r="CC3200">
        <v>7</v>
      </c>
      <c r="CD3200">
        <v>1.0000000000000001E-9</v>
      </c>
      <c r="CE3200">
        <v>0.01</v>
      </c>
      <c r="CF3200">
        <v>308.14999999999998</v>
      </c>
      <c r="CG3200">
        <v>7</v>
      </c>
      <c r="CI3200">
        <v>9.9638970777949019E-5</v>
      </c>
      <c r="CJ3200">
        <v>88640.203376788762</v>
      </c>
      <c r="CK3200">
        <v>4.805360119269784E-5</v>
      </c>
      <c r="CL3200">
        <v>0.11059303319337578</v>
      </c>
      <c r="CN3200">
        <v>-31.524085792359244</v>
      </c>
      <c r="CO3200">
        <v>-0.17101103798517905</v>
      </c>
      <c r="CP3200">
        <v>-16.5</v>
      </c>
    </row>
    <row r="3201" spans="17:94" x14ac:dyDescent="0.3">
      <c r="Q3201" s="55"/>
      <c r="AJ3201">
        <v>0.01</v>
      </c>
      <c r="AK3201">
        <v>0.01</v>
      </c>
      <c r="AL3201">
        <v>1</v>
      </c>
      <c r="AM3201">
        <v>1</v>
      </c>
      <c r="AN3201">
        <v>1</v>
      </c>
      <c r="AO3201">
        <v>5.5912861011564034E-6</v>
      </c>
      <c r="AP3201">
        <v>9.4493586949372682E-5</v>
      </c>
      <c r="AQ3201">
        <v>0.01</v>
      </c>
      <c r="AR3201">
        <v>1.2762096206402242E-4</v>
      </c>
      <c r="AS3201">
        <v>4.7346018092867128E-4</v>
      </c>
      <c r="AT3201">
        <v>0.01</v>
      </c>
      <c r="AU3201">
        <v>6.24768546731856E-6</v>
      </c>
      <c r="AV3201">
        <v>1</v>
      </c>
      <c r="AW3201">
        <v>1</v>
      </c>
      <c r="AX3201">
        <v>1</v>
      </c>
      <c r="AY3201">
        <v>1</v>
      </c>
      <c r="AZ3201">
        <v>1</v>
      </c>
      <c r="BA3201">
        <v>7.4492544276387647E-4</v>
      </c>
      <c r="BB3201">
        <v>5.3231525198090576E-5</v>
      </c>
      <c r="BC3201">
        <v>1.0000000000000001E-9</v>
      </c>
      <c r="BD3201">
        <v>1E-3</v>
      </c>
      <c r="BE3201">
        <v>6.2632354628932725E-5</v>
      </c>
      <c r="BF3201">
        <v>1E-3</v>
      </c>
      <c r="BG3201">
        <v>9.9638970777949026E-8</v>
      </c>
      <c r="BH3201">
        <v>1E-3</v>
      </c>
      <c r="BI3201">
        <v>1.1059303319337579E-4</v>
      </c>
      <c r="BJ3201">
        <v>0.01</v>
      </c>
      <c r="BK3201">
        <v>4.8053601192697841E-8</v>
      </c>
      <c r="BL3201">
        <v>9.9999999999999995E-7</v>
      </c>
      <c r="BM3201">
        <v>88.640203376788762</v>
      </c>
      <c r="BN3201">
        <v>0.01</v>
      </c>
      <c r="BO3201">
        <v>1</v>
      </c>
      <c r="BP3201">
        <v>9.9440803269116511E-4</v>
      </c>
      <c r="BQ3201">
        <v>1E-3</v>
      </c>
      <c r="BR3201">
        <v>9.9999999999999995E-8</v>
      </c>
      <c r="BS3201">
        <v>1</v>
      </c>
      <c r="BT3201">
        <v>9.9999999999999995E-8</v>
      </c>
      <c r="BU3201">
        <v>1.1492644652069957E-4</v>
      </c>
      <c r="BV3201">
        <v>2.6448861040426291E-3</v>
      </c>
      <c r="BW3201">
        <v>3.7691795401149199E-3</v>
      </c>
      <c r="BX3201">
        <v>1</v>
      </c>
      <c r="BZ3201">
        <v>-55</v>
      </c>
      <c r="CA3201">
        <v>3.3333333333333335</v>
      </c>
      <c r="CB3201">
        <v>1E-3</v>
      </c>
      <c r="CC3201">
        <v>7</v>
      </c>
      <c r="CD3201">
        <v>1.0000000000000001E-9</v>
      </c>
      <c r="CE3201">
        <v>0.01</v>
      </c>
      <c r="CF3201">
        <v>308.14999999999998</v>
      </c>
      <c r="CG3201">
        <v>7</v>
      </c>
      <c r="CI3201">
        <v>6.2632354628932727E-2</v>
      </c>
      <c r="CJ3201">
        <v>88640.203376788762</v>
      </c>
      <c r="CK3201">
        <v>4.805360119269784E-5</v>
      </c>
      <c r="CL3201">
        <v>0.11059303319337578</v>
      </c>
      <c r="CN3201">
        <v>-31.524085792359244</v>
      </c>
      <c r="CO3201">
        <v>-0.17101103798517905</v>
      </c>
      <c r="CP3201">
        <v>-16.5</v>
      </c>
    </row>
    <row r="3202" spans="17:94" x14ac:dyDescent="0.3">
      <c r="Q3202" s="55"/>
      <c r="AJ3202">
        <v>0.01</v>
      </c>
      <c r="AK3202">
        <v>0.01</v>
      </c>
      <c r="AL3202">
        <v>1</v>
      </c>
      <c r="AM3202">
        <v>1</v>
      </c>
      <c r="AN3202">
        <v>1</v>
      </c>
      <c r="AO3202">
        <v>6.637123947803936E-6</v>
      </c>
      <c r="AP3202">
        <v>1.1216840589249472E-4</v>
      </c>
      <c r="AQ3202">
        <v>0.01</v>
      </c>
      <c r="AR3202">
        <v>3.1996816254392111E-3</v>
      </c>
      <c r="AS3202">
        <v>0.01</v>
      </c>
      <c r="AT3202">
        <v>0.01</v>
      </c>
      <c r="AU3202">
        <v>5.2632129808836069E-6</v>
      </c>
      <c r="AV3202">
        <v>1</v>
      </c>
      <c r="AW3202">
        <v>1</v>
      </c>
      <c r="AX3202">
        <v>1</v>
      </c>
      <c r="AY3202">
        <v>1</v>
      </c>
      <c r="AZ3202">
        <v>1</v>
      </c>
      <c r="BA3202">
        <v>6.2754459721994023E-4</v>
      </c>
      <c r="BB3202">
        <v>4.4843623431489522E-5</v>
      </c>
      <c r="BC3202">
        <v>1.0000000000000001E-9</v>
      </c>
      <c r="BD3202">
        <v>1E-3</v>
      </c>
      <c r="BE3202">
        <v>2.4981239666250288E-6</v>
      </c>
      <c r="BF3202">
        <v>1E-3</v>
      </c>
      <c r="BG3202">
        <v>9.9638970777949026E-8</v>
      </c>
      <c r="BH3202">
        <v>1E-3</v>
      </c>
      <c r="BI3202">
        <v>2.7727615470639873E-3</v>
      </c>
      <c r="BJ3202">
        <v>0.01</v>
      </c>
      <c r="BK3202">
        <v>4.8053601192697841E-8</v>
      </c>
      <c r="BL3202">
        <v>9.9999999999999995E-7</v>
      </c>
      <c r="BM3202">
        <v>3.5354605103698642</v>
      </c>
      <c r="BN3202">
        <v>0.01</v>
      </c>
      <c r="BO3202">
        <v>1</v>
      </c>
      <c r="BP3202">
        <v>9.9440803269116511E-4</v>
      </c>
      <c r="BQ3202">
        <v>1E-3</v>
      </c>
      <c r="BR3202">
        <v>9.9999999999999995E-8</v>
      </c>
      <c r="BS3202">
        <v>1</v>
      </c>
      <c r="BT3202">
        <v>9.9999999999999995E-8</v>
      </c>
      <c r="BU3202">
        <v>1.1492644652069957E-4</v>
      </c>
      <c r="BV3202">
        <v>2.6448861040426291E-3</v>
      </c>
      <c r="BW3202">
        <v>3.7691795401149199E-3</v>
      </c>
      <c r="BX3202">
        <v>1</v>
      </c>
      <c r="BZ3202">
        <v>-55</v>
      </c>
      <c r="CA3202">
        <v>3.3333333333333335</v>
      </c>
      <c r="CB3202">
        <v>1E-3</v>
      </c>
      <c r="CC3202">
        <v>7</v>
      </c>
      <c r="CD3202">
        <v>1.0000000000000001E-9</v>
      </c>
      <c r="CE3202">
        <v>0.01</v>
      </c>
      <c r="CF3202">
        <v>308.14999999999998</v>
      </c>
      <c r="CG3202">
        <v>7</v>
      </c>
      <c r="CI3202">
        <v>2.4981239666250288E-3</v>
      </c>
      <c r="CJ3202">
        <v>3535.4605103698641</v>
      </c>
      <c r="CK3202">
        <v>4.805360119269784E-5</v>
      </c>
      <c r="CL3202">
        <v>2.7727615470639875</v>
      </c>
      <c r="CN3202">
        <v>-31.524085792359244</v>
      </c>
      <c r="CO3202">
        <v>-0.17101103798517905</v>
      </c>
      <c r="CP3202">
        <v>-16.5</v>
      </c>
    </row>
    <row r="3203" spans="17:94" x14ac:dyDescent="0.3">
      <c r="Q3203" s="55"/>
      <c r="AJ3203">
        <v>0.01</v>
      </c>
      <c r="AK3203">
        <v>0.01</v>
      </c>
      <c r="AL3203">
        <v>1</v>
      </c>
      <c r="AM3203">
        <v>1</v>
      </c>
      <c r="AN3203">
        <v>1</v>
      </c>
      <c r="AO3203">
        <v>5.5912861011564034E-6</v>
      </c>
      <c r="AP3203">
        <v>9.4493586949372682E-5</v>
      </c>
      <c r="AQ3203">
        <v>0.01</v>
      </c>
      <c r="AR3203">
        <v>1.2762096206402242E-4</v>
      </c>
      <c r="AS3203">
        <v>4.7346018092867128E-4</v>
      </c>
      <c r="AT3203">
        <v>0.01</v>
      </c>
      <c r="AU3203">
        <v>6.24768546731856E-6</v>
      </c>
      <c r="AV3203">
        <v>1</v>
      </c>
      <c r="AW3203">
        <v>1</v>
      </c>
      <c r="AX3203">
        <v>1</v>
      </c>
      <c r="AY3203">
        <v>1</v>
      </c>
      <c r="AZ3203">
        <v>1</v>
      </c>
      <c r="BA3203">
        <v>7.4492544276387647E-4</v>
      </c>
      <c r="BB3203">
        <v>5.3231525198090576E-5</v>
      </c>
      <c r="BC3203">
        <v>1.0000000000000001E-9</v>
      </c>
      <c r="BD3203">
        <v>1E-3</v>
      </c>
      <c r="BE3203">
        <v>9.9638970777949026E-8</v>
      </c>
      <c r="BF3203">
        <v>1E-3</v>
      </c>
      <c r="BG3203">
        <v>9.9638970777949026E-8</v>
      </c>
      <c r="BH3203">
        <v>1E-3</v>
      </c>
      <c r="BI3203">
        <v>1.1059303319337579E-4</v>
      </c>
      <c r="BJ3203">
        <v>0.01</v>
      </c>
      <c r="BK3203">
        <v>4.8053601192697841E-8</v>
      </c>
      <c r="BL3203">
        <v>9.9999999999999995E-7</v>
      </c>
      <c r="BM3203">
        <v>88.640203376788762</v>
      </c>
      <c r="BN3203">
        <v>0.01</v>
      </c>
      <c r="BO3203">
        <v>1</v>
      </c>
      <c r="BP3203">
        <v>9.9440803269116511E-4</v>
      </c>
      <c r="BQ3203">
        <v>1E-3</v>
      </c>
      <c r="BR3203">
        <v>9.9999999999999995E-8</v>
      </c>
      <c r="BS3203">
        <v>1</v>
      </c>
      <c r="BT3203">
        <v>9.9999999999999995E-8</v>
      </c>
      <c r="BU3203">
        <v>1.1492644652069957E-4</v>
      </c>
      <c r="BV3203">
        <v>2.6448861040426291E-3</v>
      </c>
      <c r="BW3203">
        <v>3.7691795401149199E-3</v>
      </c>
      <c r="BX3203">
        <v>1</v>
      </c>
      <c r="BZ3203">
        <v>-55</v>
      </c>
      <c r="CA3203">
        <v>3.3333333333333335</v>
      </c>
      <c r="CB3203">
        <v>1E-3</v>
      </c>
      <c r="CC3203">
        <v>7</v>
      </c>
      <c r="CD3203">
        <v>1.0000000000000001E-9</v>
      </c>
      <c r="CE3203">
        <v>0.01</v>
      </c>
      <c r="CF3203">
        <v>308.14999999999998</v>
      </c>
      <c r="CG3203">
        <v>7</v>
      </c>
      <c r="CI3203">
        <v>9.9638970777949019E-5</v>
      </c>
      <c r="CJ3203">
        <v>88640.203376788762</v>
      </c>
      <c r="CK3203">
        <v>4.805360119269784E-5</v>
      </c>
      <c r="CL3203">
        <v>0.11059303319337578</v>
      </c>
      <c r="CN3203">
        <v>-31.524085792359244</v>
      </c>
      <c r="CO3203">
        <v>-0.17101103798517905</v>
      </c>
      <c r="CP3203">
        <v>-16.5</v>
      </c>
    </row>
    <row r="3204" spans="17:94" x14ac:dyDescent="0.3">
      <c r="Q3204" s="55"/>
      <c r="AJ3204">
        <v>0.01</v>
      </c>
      <c r="AK3204">
        <v>0.01</v>
      </c>
      <c r="AL3204">
        <v>1</v>
      </c>
      <c r="AM3204">
        <v>1</v>
      </c>
      <c r="AN3204">
        <v>1</v>
      </c>
      <c r="AO3204">
        <v>9.9999999999999995E-7</v>
      </c>
      <c r="AP3204">
        <v>1.6900152351322043E-5</v>
      </c>
      <c r="AQ3204">
        <v>0.01</v>
      </c>
      <c r="AR3204">
        <v>3.1996816254392111E-3</v>
      </c>
      <c r="AS3204">
        <v>0.01</v>
      </c>
      <c r="AT3204">
        <v>0.01</v>
      </c>
      <c r="AU3204">
        <v>3.4932596917815127E-5</v>
      </c>
      <c r="AV3204">
        <v>1</v>
      </c>
      <c r="AW3204">
        <v>1</v>
      </c>
      <c r="AX3204">
        <v>1</v>
      </c>
      <c r="AY3204">
        <v>1</v>
      </c>
      <c r="AZ3204">
        <v>1</v>
      </c>
      <c r="BA3204">
        <v>4.1650912745234484E-3</v>
      </c>
      <c r="BB3204">
        <v>2.9763268698344136E-4</v>
      </c>
      <c r="BC3204">
        <v>1.0000000000000001E-9</v>
      </c>
      <c r="BD3204">
        <v>1E-3</v>
      </c>
      <c r="BE3204">
        <v>2.4981239666250288E-6</v>
      </c>
      <c r="BF3204">
        <v>1E-3</v>
      </c>
      <c r="BG3204">
        <v>9.9638970777949026E-8</v>
      </c>
      <c r="BH3204">
        <v>1E-3</v>
      </c>
      <c r="BI3204">
        <v>4.4110605197414279E-6</v>
      </c>
      <c r="BJ3204">
        <v>0.01</v>
      </c>
      <c r="BK3204">
        <v>4.8053601192697841E-8</v>
      </c>
      <c r="BL3204">
        <v>9.9999999999999995E-7</v>
      </c>
      <c r="BM3204">
        <v>3.5354605103698642</v>
      </c>
      <c r="BN3204">
        <v>0.01</v>
      </c>
      <c r="BO3204">
        <v>1</v>
      </c>
      <c r="BP3204">
        <v>9.9440803269116511E-4</v>
      </c>
      <c r="BQ3204">
        <v>1E-3</v>
      </c>
      <c r="BR3204">
        <v>9.9999999999999995E-8</v>
      </c>
      <c r="BS3204">
        <v>1</v>
      </c>
      <c r="BT3204">
        <v>9.9999999999999995E-8</v>
      </c>
      <c r="BU3204">
        <v>1.1492644652069957E-4</v>
      </c>
      <c r="BV3204">
        <v>2.6448861040426291E-3</v>
      </c>
      <c r="BW3204">
        <v>3.7691795401149199E-3</v>
      </c>
      <c r="BX3204">
        <v>1</v>
      </c>
      <c r="BZ3204">
        <v>-55</v>
      </c>
      <c r="CA3204">
        <v>3.3333333333333335</v>
      </c>
      <c r="CB3204">
        <v>1E-3</v>
      </c>
      <c r="CC3204">
        <v>7</v>
      </c>
      <c r="CD3204">
        <v>1.0000000000000001E-9</v>
      </c>
      <c r="CE3204">
        <v>0.01</v>
      </c>
      <c r="CF3204">
        <v>308.14999999999998</v>
      </c>
      <c r="CG3204">
        <v>7</v>
      </c>
      <c r="CI3204">
        <v>2.4981239666250288E-3</v>
      </c>
      <c r="CJ3204">
        <v>3535.4605103698641</v>
      </c>
      <c r="CK3204">
        <v>4.805360119269784E-5</v>
      </c>
      <c r="CL3204">
        <v>4.4110605197414275E-3</v>
      </c>
      <c r="CN3204">
        <v>-31.524085792359244</v>
      </c>
      <c r="CO3204">
        <v>-0.17101103798517905</v>
      </c>
      <c r="CP3204">
        <v>-16.5</v>
      </c>
    </row>
    <row r="3205" spans="17:94" x14ac:dyDescent="0.3">
      <c r="Q3205" s="55"/>
      <c r="AJ3205">
        <v>0.01</v>
      </c>
      <c r="AK3205">
        <v>0.01</v>
      </c>
      <c r="AL3205">
        <v>1</v>
      </c>
      <c r="AM3205">
        <v>1</v>
      </c>
      <c r="AN3205">
        <v>1</v>
      </c>
      <c r="AO3205">
        <v>9.9999999999999995E-7</v>
      </c>
      <c r="AP3205">
        <v>1.6900152351322043E-5</v>
      </c>
      <c r="AQ3205">
        <v>0.01</v>
      </c>
      <c r="AR3205">
        <v>1.2762096206402242E-4</v>
      </c>
      <c r="AS3205">
        <v>4.7346018092867128E-4</v>
      </c>
      <c r="AT3205">
        <v>0.01</v>
      </c>
      <c r="AU3205">
        <v>3.4932596917815127E-5</v>
      </c>
      <c r="AV3205">
        <v>1</v>
      </c>
      <c r="AW3205">
        <v>1</v>
      </c>
      <c r="AX3205">
        <v>1</v>
      </c>
      <c r="AY3205">
        <v>1</v>
      </c>
      <c r="AZ3205">
        <v>1</v>
      </c>
      <c r="BA3205">
        <v>4.1650912745234484E-3</v>
      </c>
      <c r="BB3205">
        <v>2.9763268698344136E-4</v>
      </c>
      <c r="BC3205">
        <v>1.0000000000000001E-9</v>
      </c>
      <c r="BD3205">
        <v>1E-3</v>
      </c>
      <c r="BE3205">
        <v>9.9638970777949026E-8</v>
      </c>
      <c r="BF3205">
        <v>1E-3</v>
      </c>
      <c r="BG3205">
        <v>9.9638970777949026E-8</v>
      </c>
      <c r="BH3205">
        <v>1E-3</v>
      </c>
      <c r="BI3205">
        <v>1.7593743789266973E-7</v>
      </c>
      <c r="BJ3205">
        <v>0.01</v>
      </c>
      <c r="BK3205">
        <v>4.8053601192697841E-8</v>
      </c>
      <c r="BL3205">
        <v>9.9999999999999995E-7</v>
      </c>
      <c r="BM3205">
        <v>88.640203376788762</v>
      </c>
      <c r="BN3205">
        <v>0.01</v>
      </c>
      <c r="BO3205">
        <v>1</v>
      </c>
      <c r="BP3205">
        <v>9.9440803269116511E-4</v>
      </c>
      <c r="BQ3205">
        <v>1E-3</v>
      </c>
      <c r="BR3205">
        <v>9.9999999999999995E-8</v>
      </c>
      <c r="BS3205">
        <v>1</v>
      </c>
      <c r="BT3205">
        <v>9.9999999999999995E-8</v>
      </c>
      <c r="BU3205">
        <v>1.1492644652069957E-4</v>
      </c>
      <c r="BV3205">
        <v>2.6448861040426291E-3</v>
      </c>
      <c r="BW3205">
        <v>3.7691795401149199E-3</v>
      </c>
      <c r="BX3205">
        <v>1</v>
      </c>
      <c r="BZ3205">
        <v>-55</v>
      </c>
      <c r="CA3205">
        <v>3.3333333333333335</v>
      </c>
      <c r="CB3205">
        <v>1E-3</v>
      </c>
      <c r="CC3205">
        <v>7</v>
      </c>
      <c r="CD3205">
        <v>1.0000000000000001E-9</v>
      </c>
      <c r="CE3205">
        <v>0.01</v>
      </c>
      <c r="CF3205">
        <v>308.14999999999998</v>
      </c>
      <c r="CG3205">
        <v>7</v>
      </c>
      <c r="CI3205">
        <v>9.9638970777949019E-5</v>
      </c>
      <c r="CJ3205">
        <v>88640.203376788762</v>
      </c>
      <c r="CK3205">
        <v>4.805360119269784E-5</v>
      </c>
      <c r="CL3205">
        <v>1.7593743789266972E-4</v>
      </c>
      <c r="CN3205">
        <v>-31.524085792359244</v>
      </c>
      <c r="CO3205">
        <v>-0.17101103798517905</v>
      </c>
      <c r="CP3205">
        <v>-16.5</v>
      </c>
    </row>
    <row r="3206" spans="17:94" x14ac:dyDescent="0.3">
      <c r="Q3206" s="55"/>
      <c r="AJ3206">
        <v>0.01</v>
      </c>
      <c r="AK3206">
        <v>0.01</v>
      </c>
      <c r="AL3206">
        <v>1</v>
      </c>
      <c r="AM3206">
        <v>1</v>
      </c>
      <c r="AN3206">
        <v>1</v>
      </c>
      <c r="AO3206">
        <v>9.9999999999999995E-7</v>
      </c>
      <c r="AP3206">
        <v>1.6900152351322043E-5</v>
      </c>
      <c r="AQ3206">
        <v>0.01</v>
      </c>
      <c r="AR3206">
        <v>0.01</v>
      </c>
      <c r="AS3206">
        <v>0.01</v>
      </c>
      <c r="AT3206">
        <v>0.01</v>
      </c>
      <c r="AU3206">
        <v>3.4932596917815127E-5</v>
      </c>
      <c r="AV3206">
        <v>1</v>
      </c>
      <c r="AW3206">
        <v>1</v>
      </c>
      <c r="AX3206">
        <v>1</v>
      </c>
      <c r="AY3206">
        <v>1</v>
      </c>
      <c r="AZ3206">
        <v>1</v>
      </c>
      <c r="BA3206">
        <v>4.1650912745234484E-3</v>
      </c>
      <c r="BB3206">
        <v>2.9763268698344136E-4</v>
      </c>
      <c r="BC3206">
        <v>1.0000000000000001E-9</v>
      </c>
      <c r="BD3206">
        <v>1E-3</v>
      </c>
      <c r="BE3206">
        <v>9.9638970777949026E-8</v>
      </c>
      <c r="BF3206">
        <v>1E-3</v>
      </c>
      <c r="BG3206">
        <v>9.9638970777949026E-8</v>
      </c>
      <c r="BH3206">
        <v>1E-3</v>
      </c>
      <c r="BI3206">
        <v>1.1059303319337579E-4</v>
      </c>
      <c r="BJ3206">
        <v>0.01</v>
      </c>
      <c r="BK3206">
        <v>4.8053601192697841E-8</v>
      </c>
      <c r="BL3206">
        <v>9.9999999999999995E-7</v>
      </c>
      <c r="BM3206">
        <v>0.14101367713758928</v>
      </c>
      <c r="BN3206">
        <v>0.01</v>
      </c>
      <c r="BO3206">
        <v>1</v>
      </c>
      <c r="BP3206">
        <v>9.9440803269116511E-4</v>
      </c>
      <c r="BQ3206">
        <v>1E-3</v>
      </c>
      <c r="BR3206">
        <v>9.9999999999999995E-8</v>
      </c>
      <c r="BS3206">
        <v>1</v>
      </c>
      <c r="BT3206">
        <v>9.9999999999999995E-8</v>
      </c>
      <c r="BU3206">
        <v>1.1492644652069957E-4</v>
      </c>
      <c r="BV3206">
        <v>2.6448861040426291E-3</v>
      </c>
      <c r="BW3206">
        <v>3.7691795401149199E-3</v>
      </c>
      <c r="BX3206">
        <v>1</v>
      </c>
      <c r="BZ3206">
        <v>-55</v>
      </c>
      <c r="CA3206">
        <v>3.3333333333333335</v>
      </c>
      <c r="CB3206">
        <v>1E-3</v>
      </c>
      <c r="CC3206">
        <v>7</v>
      </c>
      <c r="CD3206">
        <v>1.0000000000000001E-9</v>
      </c>
      <c r="CE3206">
        <v>0.01</v>
      </c>
      <c r="CF3206">
        <v>308.14999999999998</v>
      </c>
      <c r="CG3206">
        <v>7</v>
      </c>
      <c r="CI3206">
        <v>9.9638970777949019E-5</v>
      </c>
      <c r="CJ3206">
        <v>141.01367713758927</v>
      </c>
      <c r="CK3206">
        <v>4.805360119269784E-5</v>
      </c>
      <c r="CL3206">
        <v>0.11059303319337578</v>
      </c>
      <c r="CN3206">
        <v>-31.524085792359244</v>
      </c>
      <c r="CO3206">
        <v>-0.17101103798517905</v>
      </c>
      <c r="CP3206">
        <v>-16.5</v>
      </c>
    </row>
    <row r="3207" spans="17:94" x14ac:dyDescent="0.3">
      <c r="Q3207" s="55"/>
      <c r="AJ3207">
        <v>0.01</v>
      </c>
      <c r="AK3207">
        <v>0.01</v>
      </c>
      <c r="AL3207">
        <v>1</v>
      </c>
      <c r="AM3207">
        <v>1</v>
      </c>
      <c r="AN3207">
        <v>1</v>
      </c>
      <c r="AO3207">
        <v>6.637123947803936E-6</v>
      </c>
      <c r="AP3207">
        <v>1.1216840589249472E-4</v>
      </c>
      <c r="AQ3207">
        <v>0.01</v>
      </c>
      <c r="AR3207">
        <v>3.1996816254392111E-3</v>
      </c>
      <c r="AS3207">
        <v>0.01</v>
      </c>
      <c r="AT3207">
        <v>0.01</v>
      </c>
      <c r="AU3207">
        <v>5.2632129808836069E-6</v>
      </c>
      <c r="AV3207">
        <v>1</v>
      </c>
      <c r="AW3207">
        <v>1</v>
      </c>
      <c r="AX3207">
        <v>1</v>
      </c>
      <c r="AY3207">
        <v>1</v>
      </c>
      <c r="AZ3207">
        <v>1</v>
      </c>
      <c r="BA3207">
        <v>0.01</v>
      </c>
      <c r="BB3207">
        <v>7.1458863051566198E-4</v>
      </c>
      <c r="BC3207">
        <v>1.0000000000000001E-9</v>
      </c>
      <c r="BD3207">
        <v>1E-3</v>
      </c>
      <c r="BE3207">
        <v>2.4981239666250288E-6</v>
      </c>
      <c r="BF3207">
        <v>1E-3</v>
      </c>
      <c r="BG3207">
        <v>9.9638970777949026E-8</v>
      </c>
      <c r="BH3207">
        <v>1E-3</v>
      </c>
      <c r="BI3207">
        <v>4.4110605197414279E-6</v>
      </c>
      <c r="BJ3207">
        <v>0.01</v>
      </c>
      <c r="BK3207">
        <v>3.0206154957237182E-5</v>
      </c>
      <c r="BL3207">
        <v>9.9999999999999995E-7</v>
      </c>
      <c r="BM3207">
        <v>3.5354605103698642</v>
      </c>
      <c r="BN3207">
        <v>0.01</v>
      </c>
      <c r="BO3207">
        <v>1</v>
      </c>
      <c r="BP3207">
        <v>9.9440803269116511E-4</v>
      </c>
      <c r="BQ3207">
        <v>1E-3</v>
      </c>
      <c r="BR3207">
        <v>9.9999999999999995E-8</v>
      </c>
      <c r="BS3207">
        <v>1</v>
      </c>
      <c r="BT3207">
        <v>9.9999999999999995E-8</v>
      </c>
      <c r="BU3207">
        <v>1.1492644652069957E-4</v>
      </c>
      <c r="BV3207">
        <v>2.6448861040426291E-3</v>
      </c>
      <c r="BW3207">
        <v>3.7691795401149199E-3</v>
      </c>
      <c r="BX3207">
        <v>1</v>
      </c>
      <c r="BZ3207">
        <v>-55</v>
      </c>
      <c r="CA3207">
        <v>3.3333333333333335</v>
      </c>
      <c r="CB3207">
        <v>1E-3</v>
      </c>
      <c r="CC3207">
        <v>7</v>
      </c>
      <c r="CD3207">
        <v>1.0000000000000001E-9</v>
      </c>
      <c r="CE3207">
        <v>0.01</v>
      </c>
      <c r="CF3207">
        <v>308.14999999999998</v>
      </c>
      <c r="CG3207">
        <v>7</v>
      </c>
      <c r="CI3207">
        <v>2.4981239666250288E-3</v>
      </c>
      <c r="CJ3207">
        <v>3535.4605103698641</v>
      </c>
      <c r="CK3207">
        <v>3.0206154957237181E-2</v>
      </c>
      <c r="CL3207">
        <v>4.4110605197414275E-3</v>
      </c>
      <c r="CN3207">
        <v>-31.524085792359244</v>
      </c>
      <c r="CO3207">
        <v>-0.17101103798517905</v>
      </c>
      <c r="CP3207">
        <v>-16.5</v>
      </c>
    </row>
    <row r="3208" spans="17:94" x14ac:dyDescent="0.3">
      <c r="Q3208" s="55"/>
      <c r="AJ3208">
        <v>0.01</v>
      </c>
      <c r="AK3208">
        <v>0.01</v>
      </c>
      <c r="AL3208">
        <v>1</v>
      </c>
      <c r="AM3208">
        <v>1</v>
      </c>
      <c r="AN3208">
        <v>1</v>
      </c>
      <c r="AO3208">
        <v>5.5912861011564034E-6</v>
      </c>
      <c r="AP3208">
        <v>9.4493586949372682E-5</v>
      </c>
      <c r="AQ3208">
        <v>0.01</v>
      </c>
      <c r="AR3208">
        <v>1.2762096206402242E-4</v>
      </c>
      <c r="AS3208">
        <v>4.7346018092867128E-4</v>
      </c>
      <c r="AT3208">
        <v>0.01</v>
      </c>
      <c r="AU3208">
        <v>6.24768546731856E-6</v>
      </c>
      <c r="AV3208">
        <v>1</v>
      </c>
      <c r="AW3208">
        <v>1</v>
      </c>
      <c r="AX3208">
        <v>1</v>
      </c>
      <c r="AY3208">
        <v>1</v>
      </c>
      <c r="AZ3208">
        <v>1</v>
      </c>
      <c r="BA3208">
        <v>0.01</v>
      </c>
      <c r="BB3208">
        <v>7.1458863051566198E-4</v>
      </c>
      <c r="BC3208">
        <v>1.0000000000000001E-9</v>
      </c>
      <c r="BD3208">
        <v>1E-3</v>
      </c>
      <c r="BE3208">
        <v>9.9638970777949026E-8</v>
      </c>
      <c r="BF3208">
        <v>1E-3</v>
      </c>
      <c r="BG3208">
        <v>9.9638970777949026E-8</v>
      </c>
      <c r="BH3208">
        <v>1E-3</v>
      </c>
      <c r="BI3208">
        <v>1.7593743789266973E-7</v>
      </c>
      <c r="BJ3208">
        <v>0.01</v>
      </c>
      <c r="BK3208">
        <v>3.0206154957237182E-5</v>
      </c>
      <c r="BL3208">
        <v>9.9999999999999995E-7</v>
      </c>
      <c r="BM3208">
        <v>88.640203376788762</v>
      </c>
      <c r="BN3208">
        <v>0.01</v>
      </c>
      <c r="BO3208">
        <v>1</v>
      </c>
      <c r="BP3208">
        <v>9.9440803269116511E-4</v>
      </c>
      <c r="BQ3208">
        <v>1E-3</v>
      </c>
      <c r="BR3208">
        <v>9.9999999999999995E-8</v>
      </c>
      <c r="BS3208">
        <v>1</v>
      </c>
      <c r="BT3208">
        <v>9.9999999999999995E-8</v>
      </c>
      <c r="BU3208">
        <v>1.1492644652069957E-4</v>
      </c>
      <c r="BV3208">
        <v>2.6448861040426291E-3</v>
      </c>
      <c r="BW3208">
        <v>3.7691795401149199E-3</v>
      </c>
      <c r="BX3208">
        <v>1</v>
      </c>
      <c r="BZ3208">
        <v>-55</v>
      </c>
      <c r="CA3208">
        <v>3.3333333333333335</v>
      </c>
      <c r="CB3208">
        <v>1E-3</v>
      </c>
      <c r="CC3208">
        <v>7</v>
      </c>
      <c r="CD3208">
        <v>1.0000000000000001E-9</v>
      </c>
      <c r="CE3208">
        <v>0.01</v>
      </c>
      <c r="CF3208">
        <v>308.14999999999998</v>
      </c>
      <c r="CG3208">
        <v>7</v>
      </c>
      <c r="CI3208">
        <v>9.9638970777949019E-5</v>
      </c>
      <c r="CJ3208">
        <v>88640.203376788762</v>
      </c>
      <c r="CK3208">
        <v>3.0206154957237181E-2</v>
      </c>
      <c r="CL3208">
        <v>1.7593743789266972E-4</v>
      </c>
      <c r="CN3208">
        <v>-31.524085792359244</v>
      </c>
      <c r="CO3208">
        <v>-0.17101103798517905</v>
      </c>
      <c r="CP3208">
        <v>-16.5</v>
      </c>
    </row>
    <row r="3209" spans="17:94" x14ac:dyDescent="0.3">
      <c r="Q3209" s="55"/>
      <c r="AJ3209">
        <v>0.01</v>
      </c>
      <c r="AK3209">
        <v>0.01</v>
      </c>
      <c r="AL3209">
        <v>1</v>
      </c>
      <c r="AM3209">
        <v>1</v>
      </c>
      <c r="AN3209">
        <v>1</v>
      </c>
      <c r="AO3209">
        <v>6.637123947803936E-6</v>
      </c>
      <c r="AP3209">
        <v>1.1216840589249472E-4</v>
      </c>
      <c r="AQ3209">
        <v>0.01</v>
      </c>
      <c r="AR3209">
        <v>3.1996816254392111E-3</v>
      </c>
      <c r="AS3209">
        <v>0.01</v>
      </c>
      <c r="AT3209">
        <v>0.01</v>
      </c>
      <c r="AU3209">
        <v>5.2632129808836069E-6</v>
      </c>
      <c r="AV3209">
        <v>1</v>
      </c>
      <c r="AW3209">
        <v>1</v>
      </c>
      <c r="AX3209">
        <v>1</v>
      </c>
      <c r="AY3209">
        <v>1</v>
      </c>
      <c r="AZ3209">
        <v>1</v>
      </c>
      <c r="BA3209">
        <v>6.2754459721994023E-4</v>
      </c>
      <c r="BB3209">
        <v>4.4843623431489522E-5</v>
      </c>
      <c r="BC3209">
        <v>1.0000000000000001E-9</v>
      </c>
      <c r="BD3209">
        <v>1E-3</v>
      </c>
      <c r="BE3209">
        <v>2.4981239666250288E-6</v>
      </c>
      <c r="BF3209">
        <v>1E-3</v>
      </c>
      <c r="BG3209">
        <v>9.9638970777949026E-8</v>
      </c>
      <c r="BH3209">
        <v>1E-3</v>
      </c>
      <c r="BI3209">
        <v>4.4110605197414279E-6</v>
      </c>
      <c r="BJ3209">
        <v>0.01</v>
      </c>
      <c r="BK3209">
        <v>3.0206154957237182E-5</v>
      </c>
      <c r="BL3209">
        <v>9.9999999999999995E-7</v>
      </c>
      <c r="BM3209">
        <v>3.5354605103698642</v>
      </c>
      <c r="BN3209">
        <v>0.01</v>
      </c>
      <c r="BO3209">
        <v>1</v>
      </c>
      <c r="BP3209">
        <v>9.9440803269116511E-4</v>
      </c>
      <c r="BQ3209">
        <v>1E-3</v>
      </c>
      <c r="BR3209">
        <v>9.9999999999999995E-8</v>
      </c>
      <c r="BS3209">
        <v>1</v>
      </c>
      <c r="BT3209">
        <v>9.9999999999999995E-8</v>
      </c>
      <c r="BU3209">
        <v>1.1492644652069957E-4</v>
      </c>
      <c r="BV3209">
        <v>2.6448861040426291E-3</v>
      </c>
      <c r="BW3209">
        <v>3.7691795401149199E-3</v>
      </c>
      <c r="BX3209">
        <v>1</v>
      </c>
      <c r="BZ3209">
        <v>-55</v>
      </c>
      <c r="CA3209">
        <v>3.3333333333333335</v>
      </c>
      <c r="CB3209">
        <v>1E-3</v>
      </c>
      <c r="CC3209">
        <v>7</v>
      </c>
      <c r="CD3209">
        <v>1.0000000000000001E-9</v>
      </c>
      <c r="CE3209">
        <v>0.01</v>
      </c>
      <c r="CF3209">
        <v>308.14999999999998</v>
      </c>
      <c r="CG3209">
        <v>7</v>
      </c>
      <c r="CI3209">
        <v>2.4981239666250288E-3</v>
      </c>
      <c r="CJ3209">
        <v>3535.4605103698641</v>
      </c>
      <c r="CK3209">
        <v>3.0206154957237181E-2</v>
      </c>
      <c r="CL3209">
        <v>4.4110605197414275E-3</v>
      </c>
      <c r="CN3209">
        <v>-31.524085792359244</v>
      </c>
      <c r="CO3209">
        <v>-0.17101103798517905</v>
      </c>
      <c r="CP3209">
        <v>-16.5</v>
      </c>
    </row>
    <row r="3210" spans="17:94" x14ac:dyDescent="0.3">
      <c r="Q3210" s="55"/>
      <c r="AJ3210">
        <v>0.01</v>
      </c>
      <c r="AK3210">
        <v>0.01</v>
      </c>
      <c r="AL3210">
        <v>1</v>
      </c>
      <c r="AM3210">
        <v>1</v>
      </c>
      <c r="AN3210">
        <v>1</v>
      </c>
      <c r="AO3210">
        <v>5.5912861011564034E-6</v>
      </c>
      <c r="AP3210">
        <v>9.4493586949372682E-5</v>
      </c>
      <c r="AQ3210">
        <v>0.01</v>
      </c>
      <c r="AR3210">
        <v>1.2762096206402242E-4</v>
      </c>
      <c r="AS3210">
        <v>4.7346018092867128E-4</v>
      </c>
      <c r="AT3210">
        <v>0.01</v>
      </c>
      <c r="AU3210">
        <v>6.24768546731856E-6</v>
      </c>
      <c r="AV3210">
        <v>1</v>
      </c>
      <c r="AW3210">
        <v>1</v>
      </c>
      <c r="AX3210">
        <v>1</v>
      </c>
      <c r="AY3210">
        <v>1</v>
      </c>
      <c r="AZ3210">
        <v>1</v>
      </c>
      <c r="BA3210">
        <v>7.4492544276387647E-4</v>
      </c>
      <c r="BB3210">
        <v>5.3231525198090576E-5</v>
      </c>
      <c r="BC3210">
        <v>1.0000000000000001E-9</v>
      </c>
      <c r="BD3210">
        <v>1E-3</v>
      </c>
      <c r="BE3210">
        <v>9.9638970777949026E-8</v>
      </c>
      <c r="BF3210">
        <v>1E-3</v>
      </c>
      <c r="BG3210">
        <v>9.9638970777949026E-8</v>
      </c>
      <c r="BH3210">
        <v>1E-3</v>
      </c>
      <c r="BI3210">
        <v>1.7593743789266973E-7</v>
      </c>
      <c r="BJ3210">
        <v>0.01</v>
      </c>
      <c r="BK3210">
        <v>3.0206154957237182E-5</v>
      </c>
      <c r="BL3210">
        <v>9.9999999999999995E-7</v>
      </c>
      <c r="BM3210">
        <v>88.640203376788762</v>
      </c>
      <c r="BN3210">
        <v>0.01</v>
      </c>
      <c r="BO3210">
        <v>1</v>
      </c>
      <c r="BP3210">
        <v>9.9440803269116511E-4</v>
      </c>
      <c r="BQ3210">
        <v>1E-3</v>
      </c>
      <c r="BR3210">
        <v>9.9999999999999995E-8</v>
      </c>
      <c r="BS3210">
        <v>1</v>
      </c>
      <c r="BT3210">
        <v>9.9999999999999995E-8</v>
      </c>
      <c r="BU3210">
        <v>1.1492644652069957E-4</v>
      </c>
      <c r="BV3210">
        <v>2.6448861040426291E-3</v>
      </c>
      <c r="BW3210">
        <v>3.7691795401149199E-3</v>
      </c>
      <c r="BX3210">
        <v>1</v>
      </c>
      <c r="BZ3210">
        <v>-55</v>
      </c>
      <c r="CA3210">
        <v>3.3333333333333335</v>
      </c>
      <c r="CB3210">
        <v>1E-3</v>
      </c>
      <c r="CC3210">
        <v>7</v>
      </c>
      <c r="CD3210">
        <v>1.0000000000000001E-9</v>
      </c>
      <c r="CE3210">
        <v>0.01</v>
      </c>
      <c r="CF3210">
        <v>308.14999999999998</v>
      </c>
      <c r="CG3210">
        <v>7</v>
      </c>
      <c r="CI3210">
        <v>9.9638970777949019E-5</v>
      </c>
      <c r="CJ3210">
        <v>88640.203376788762</v>
      </c>
      <c r="CK3210">
        <v>3.0206154957237181E-2</v>
      </c>
      <c r="CL3210">
        <v>1.7593743789266972E-4</v>
      </c>
      <c r="CN3210">
        <v>-31.524085792359244</v>
      </c>
      <c r="CO3210">
        <v>-0.17101103798517905</v>
      </c>
      <c r="CP3210">
        <v>-16.5</v>
      </c>
    </row>
    <row r="3211" spans="17:94" x14ac:dyDescent="0.3">
      <c r="Q3211" s="55"/>
      <c r="AJ3211">
        <v>0.01</v>
      </c>
      <c r="AK3211">
        <v>0.01</v>
      </c>
      <c r="AL3211">
        <v>1</v>
      </c>
      <c r="AM3211">
        <v>1</v>
      </c>
      <c r="AN3211">
        <v>1</v>
      </c>
      <c r="AO3211">
        <v>6.637123947803936E-6</v>
      </c>
      <c r="AP3211">
        <v>1.1216840589249472E-4</v>
      </c>
      <c r="AQ3211">
        <v>0.01</v>
      </c>
      <c r="AR3211">
        <v>3.1996816254392111E-3</v>
      </c>
      <c r="AS3211">
        <v>0.01</v>
      </c>
      <c r="AT3211">
        <v>0.01</v>
      </c>
      <c r="AU3211">
        <v>5.2632129808836069E-6</v>
      </c>
      <c r="AV3211">
        <v>1</v>
      </c>
      <c r="AW3211">
        <v>1</v>
      </c>
      <c r="AX3211">
        <v>1</v>
      </c>
      <c r="AY3211">
        <v>1</v>
      </c>
      <c r="AZ3211">
        <v>1</v>
      </c>
      <c r="BA3211">
        <v>0.01</v>
      </c>
      <c r="BB3211">
        <v>7.1458863051566198E-4</v>
      </c>
      <c r="BC3211">
        <v>1.0000000000000001E-9</v>
      </c>
      <c r="BD3211">
        <v>1E-3</v>
      </c>
      <c r="BE3211">
        <v>2.4981239666250288E-6</v>
      </c>
      <c r="BF3211">
        <v>1E-3</v>
      </c>
      <c r="BG3211">
        <v>9.9638970777949026E-8</v>
      </c>
      <c r="BH3211">
        <v>1E-3</v>
      </c>
      <c r="BI3211">
        <v>4.4110605197414279E-6</v>
      </c>
      <c r="BJ3211">
        <v>0.01</v>
      </c>
      <c r="BK3211">
        <v>4.8053601192697841E-8</v>
      </c>
      <c r="BL3211">
        <v>9.9999999999999995E-7</v>
      </c>
      <c r="BM3211">
        <v>3.5354605103698642</v>
      </c>
      <c r="BN3211">
        <v>0.01</v>
      </c>
      <c r="BO3211">
        <v>1</v>
      </c>
      <c r="BP3211">
        <v>9.9440803269116511E-4</v>
      </c>
      <c r="BQ3211">
        <v>1E-3</v>
      </c>
      <c r="BR3211">
        <v>9.9999999999999995E-8</v>
      </c>
      <c r="BS3211">
        <v>1</v>
      </c>
      <c r="BT3211">
        <v>9.9999999999999995E-8</v>
      </c>
      <c r="BU3211">
        <v>1.1492644652069957E-4</v>
      </c>
      <c r="BV3211">
        <v>2.6448861040426291E-3</v>
      </c>
      <c r="BW3211">
        <v>3.7691795401149199E-3</v>
      </c>
      <c r="BX3211">
        <v>1</v>
      </c>
      <c r="BZ3211">
        <v>-55</v>
      </c>
      <c r="CA3211">
        <v>3.3333333333333335</v>
      </c>
      <c r="CB3211">
        <v>1E-3</v>
      </c>
      <c r="CC3211">
        <v>7</v>
      </c>
      <c r="CD3211">
        <v>1.0000000000000001E-9</v>
      </c>
      <c r="CE3211">
        <v>0.01</v>
      </c>
      <c r="CF3211">
        <v>308.14999999999998</v>
      </c>
      <c r="CG3211">
        <v>7</v>
      </c>
      <c r="CI3211">
        <v>2.4981239666250288E-3</v>
      </c>
      <c r="CJ3211">
        <v>3535.4605103698641</v>
      </c>
      <c r="CK3211">
        <v>4.805360119269784E-5</v>
      </c>
      <c r="CL3211">
        <v>4.4110605197414275E-3</v>
      </c>
      <c r="CN3211">
        <v>-31.524085792359244</v>
      </c>
      <c r="CO3211">
        <v>-0.17101103798517905</v>
      </c>
      <c r="CP3211">
        <v>-16.5</v>
      </c>
    </row>
    <row r="3212" spans="17:94" x14ac:dyDescent="0.3">
      <c r="Q3212" s="55"/>
      <c r="AJ3212">
        <v>0.01</v>
      </c>
      <c r="AK3212">
        <v>0.01</v>
      </c>
      <c r="AL3212">
        <v>1</v>
      </c>
      <c r="AM3212">
        <v>1</v>
      </c>
      <c r="AN3212">
        <v>1</v>
      </c>
      <c r="AO3212">
        <v>9.9999999999999995E-7</v>
      </c>
      <c r="AP3212">
        <v>1.6900152351322043E-5</v>
      </c>
      <c r="AQ3212">
        <v>0.01</v>
      </c>
      <c r="AR3212">
        <v>0.01</v>
      </c>
      <c r="AS3212">
        <v>0.01</v>
      </c>
      <c r="AT3212">
        <v>0.01</v>
      </c>
      <c r="AU3212">
        <v>3.4932596917815127E-5</v>
      </c>
      <c r="AV3212">
        <v>1</v>
      </c>
      <c r="AW3212">
        <v>1</v>
      </c>
      <c r="AX3212">
        <v>1</v>
      </c>
      <c r="AY3212">
        <v>1</v>
      </c>
      <c r="AZ3212">
        <v>1</v>
      </c>
      <c r="BA3212">
        <v>4.1650912745234484E-3</v>
      </c>
      <c r="BB3212">
        <v>2.9763268698344136E-4</v>
      </c>
      <c r="BC3212">
        <v>1.0000000000000001E-9</v>
      </c>
      <c r="BD3212">
        <v>1E-3</v>
      </c>
      <c r="BE3212">
        <v>9.9638970777949026E-8</v>
      </c>
      <c r="BF3212">
        <v>1E-3</v>
      </c>
      <c r="BG3212">
        <v>9.9638970777949026E-8</v>
      </c>
      <c r="BH3212">
        <v>1E-3</v>
      </c>
      <c r="BI3212">
        <v>1.7593743789266973E-7</v>
      </c>
      <c r="BJ3212">
        <v>0.01</v>
      </c>
      <c r="BK3212">
        <v>3.0206154957237182E-5</v>
      </c>
      <c r="BL3212">
        <v>9.9999999999999995E-7</v>
      </c>
      <c r="BM3212">
        <v>0.14101367713758928</v>
      </c>
      <c r="BN3212">
        <v>0.01</v>
      </c>
      <c r="BO3212">
        <v>1</v>
      </c>
      <c r="BP3212">
        <v>9.9440803269116511E-4</v>
      </c>
      <c r="BQ3212">
        <v>1E-3</v>
      </c>
      <c r="BR3212">
        <v>9.9999999999999995E-8</v>
      </c>
      <c r="BS3212">
        <v>1</v>
      </c>
      <c r="BT3212">
        <v>9.9999999999999995E-8</v>
      </c>
      <c r="BU3212">
        <v>1.1492644652069957E-4</v>
      </c>
      <c r="BV3212">
        <v>2.6448861040426291E-3</v>
      </c>
      <c r="BW3212">
        <v>3.7691795401149199E-3</v>
      </c>
      <c r="BX3212">
        <v>1</v>
      </c>
      <c r="BZ3212">
        <v>-55</v>
      </c>
      <c r="CA3212">
        <v>3.3333333333333335</v>
      </c>
      <c r="CB3212">
        <v>1E-3</v>
      </c>
      <c r="CC3212">
        <v>7</v>
      </c>
      <c r="CD3212">
        <v>1.0000000000000001E-9</v>
      </c>
      <c r="CE3212">
        <v>0.01</v>
      </c>
      <c r="CF3212">
        <v>308.14999999999998</v>
      </c>
      <c r="CG3212">
        <v>7</v>
      </c>
      <c r="CI3212">
        <v>9.9638970777949019E-5</v>
      </c>
      <c r="CJ3212">
        <v>141.01367713758927</v>
      </c>
      <c r="CK3212">
        <v>3.0206154957237181E-2</v>
      </c>
      <c r="CL3212">
        <v>1.7593743789266972E-4</v>
      </c>
      <c r="CN3212">
        <v>-31.524085792359244</v>
      </c>
      <c r="CO3212">
        <v>-0.17101103798517905</v>
      </c>
      <c r="CP3212">
        <v>-16.5</v>
      </c>
    </row>
    <row r="3213" spans="17:94" x14ac:dyDescent="0.3">
      <c r="Q3213" s="55"/>
      <c r="AJ3213">
        <v>0.01</v>
      </c>
      <c r="AK3213">
        <v>0.01</v>
      </c>
      <c r="AL3213">
        <v>1</v>
      </c>
      <c r="AM3213">
        <v>1</v>
      </c>
      <c r="AN3213">
        <v>1</v>
      </c>
      <c r="AO3213">
        <v>5.5912861011564034E-6</v>
      </c>
      <c r="AP3213">
        <v>9.4493586949372682E-5</v>
      </c>
      <c r="AQ3213">
        <v>0.01</v>
      </c>
      <c r="AR3213">
        <v>1.2762096206402242E-4</v>
      </c>
      <c r="AS3213">
        <v>4.7346018092867128E-4</v>
      </c>
      <c r="AT3213">
        <v>0.01</v>
      </c>
      <c r="AU3213">
        <v>6.24768546731856E-6</v>
      </c>
      <c r="AV3213">
        <v>1</v>
      </c>
      <c r="AW3213">
        <v>1</v>
      </c>
      <c r="AX3213">
        <v>1</v>
      </c>
      <c r="AY3213">
        <v>1</v>
      </c>
      <c r="AZ3213">
        <v>1</v>
      </c>
      <c r="BA3213">
        <v>0.01</v>
      </c>
      <c r="BB3213">
        <v>7.1458863051566198E-4</v>
      </c>
      <c r="BC3213">
        <v>1.0000000000000001E-9</v>
      </c>
      <c r="BD3213">
        <v>1E-3</v>
      </c>
      <c r="BE3213">
        <v>9.9638970777949026E-8</v>
      </c>
      <c r="BF3213">
        <v>1E-3</v>
      </c>
      <c r="BG3213">
        <v>9.9638970777949026E-8</v>
      </c>
      <c r="BH3213">
        <v>1E-3</v>
      </c>
      <c r="BI3213">
        <v>1.7593743789266973E-7</v>
      </c>
      <c r="BJ3213">
        <v>0.01</v>
      </c>
      <c r="BK3213">
        <v>4.8053601192697841E-8</v>
      </c>
      <c r="BL3213">
        <v>9.9999999999999995E-7</v>
      </c>
      <c r="BM3213">
        <v>88.640203376788762</v>
      </c>
      <c r="BN3213">
        <v>0.01</v>
      </c>
      <c r="BO3213">
        <v>1</v>
      </c>
      <c r="BP3213">
        <v>9.9440803269116511E-4</v>
      </c>
      <c r="BQ3213">
        <v>1E-3</v>
      </c>
      <c r="BR3213">
        <v>9.9999999999999995E-8</v>
      </c>
      <c r="BS3213">
        <v>1</v>
      </c>
      <c r="BT3213">
        <v>9.9999999999999995E-8</v>
      </c>
      <c r="BU3213">
        <v>1.1492644652069957E-4</v>
      </c>
      <c r="BV3213">
        <v>2.6448861040426291E-3</v>
      </c>
      <c r="BW3213">
        <v>3.7691795401149199E-3</v>
      </c>
      <c r="BX3213">
        <v>1</v>
      </c>
      <c r="BZ3213">
        <v>-55</v>
      </c>
      <c r="CA3213">
        <v>3.3333333333333335</v>
      </c>
      <c r="CB3213">
        <v>1E-3</v>
      </c>
      <c r="CC3213">
        <v>7</v>
      </c>
      <c r="CD3213">
        <v>1.0000000000000001E-9</v>
      </c>
      <c r="CE3213">
        <v>0.01</v>
      </c>
      <c r="CF3213">
        <v>308.14999999999998</v>
      </c>
      <c r="CG3213">
        <v>7</v>
      </c>
      <c r="CI3213">
        <v>9.9638970777949019E-5</v>
      </c>
      <c r="CJ3213">
        <v>88640.203376788762</v>
      </c>
      <c r="CK3213">
        <v>4.805360119269784E-5</v>
      </c>
      <c r="CL3213">
        <v>1.7593743789266972E-4</v>
      </c>
      <c r="CN3213">
        <v>-31.524085792359244</v>
      </c>
      <c r="CO3213">
        <v>-0.17101103798517905</v>
      </c>
      <c r="CP3213">
        <v>-16.5</v>
      </c>
    </row>
    <row r="3214" spans="17:94" x14ac:dyDescent="0.3">
      <c r="Q3214" s="55"/>
      <c r="AJ3214">
        <v>0.01</v>
      </c>
      <c r="AK3214">
        <v>0.01</v>
      </c>
      <c r="AL3214">
        <v>1</v>
      </c>
      <c r="AM3214">
        <v>1</v>
      </c>
      <c r="AN3214">
        <v>1</v>
      </c>
      <c r="AO3214">
        <v>6.637123947803936E-6</v>
      </c>
      <c r="AP3214">
        <v>1.1216840589249472E-4</v>
      </c>
      <c r="AQ3214">
        <v>0.01</v>
      </c>
      <c r="AR3214">
        <v>3.1996816254392111E-3</v>
      </c>
      <c r="AS3214">
        <v>0.01</v>
      </c>
      <c r="AT3214">
        <v>0.01</v>
      </c>
      <c r="AU3214">
        <v>5.2632129808836069E-6</v>
      </c>
      <c r="AV3214">
        <v>1</v>
      </c>
      <c r="AW3214">
        <v>1</v>
      </c>
      <c r="AX3214">
        <v>1</v>
      </c>
      <c r="AY3214">
        <v>1</v>
      </c>
      <c r="AZ3214">
        <v>1</v>
      </c>
      <c r="BA3214">
        <v>6.2754459721994023E-4</v>
      </c>
      <c r="BB3214">
        <v>4.4843623431489522E-5</v>
      </c>
      <c r="BC3214">
        <v>1.0000000000000001E-9</v>
      </c>
      <c r="BD3214">
        <v>1E-3</v>
      </c>
      <c r="BE3214">
        <v>2.4981239666250288E-6</v>
      </c>
      <c r="BF3214">
        <v>1E-3</v>
      </c>
      <c r="BG3214">
        <v>9.9638970777949026E-8</v>
      </c>
      <c r="BH3214">
        <v>1E-3</v>
      </c>
      <c r="BI3214">
        <v>4.4110605197414279E-6</v>
      </c>
      <c r="BJ3214">
        <v>0.01</v>
      </c>
      <c r="BK3214">
        <v>4.8053601192697841E-8</v>
      </c>
      <c r="BL3214">
        <v>9.9999999999999995E-7</v>
      </c>
      <c r="BM3214">
        <v>3.5354605103698642</v>
      </c>
      <c r="BN3214">
        <v>0.01</v>
      </c>
      <c r="BO3214">
        <v>1</v>
      </c>
      <c r="BP3214">
        <v>9.9440803269116511E-4</v>
      </c>
      <c r="BQ3214">
        <v>1E-3</v>
      </c>
      <c r="BR3214">
        <v>9.9999999999999995E-8</v>
      </c>
      <c r="BS3214">
        <v>1</v>
      </c>
      <c r="BT3214">
        <v>9.9999999999999995E-8</v>
      </c>
      <c r="BU3214">
        <v>1.1492644652069957E-4</v>
      </c>
      <c r="BV3214">
        <v>2.6448861040426291E-3</v>
      </c>
      <c r="BW3214">
        <v>3.7691795401149199E-3</v>
      </c>
      <c r="BX3214">
        <v>1</v>
      </c>
      <c r="BZ3214">
        <v>-55</v>
      </c>
      <c r="CA3214">
        <v>3.3333333333333335</v>
      </c>
      <c r="CB3214">
        <v>1E-3</v>
      </c>
      <c r="CC3214">
        <v>7</v>
      </c>
      <c r="CD3214">
        <v>1.0000000000000001E-9</v>
      </c>
      <c r="CE3214">
        <v>0.01</v>
      </c>
      <c r="CF3214">
        <v>308.14999999999998</v>
      </c>
      <c r="CG3214">
        <v>7</v>
      </c>
      <c r="CI3214">
        <v>2.4981239666250288E-3</v>
      </c>
      <c r="CJ3214">
        <v>3535.4605103698641</v>
      </c>
      <c r="CK3214">
        <v>4.805360119269784E-5</v>
      </c>
      <c r="CL3214">
        <v>4.4110605197414275E-3</v>
      </c>
      <c r="CN3214">
        <v>-31.524085792359244</v>
      </c>
      <c r="CO3214">
        <v>-0.17101103798517905</v>
      </c>
      <c r="CP3214">
        <v>-16.5</v>
      </c>
    </row>
    <row r="3215" spans="17:94" x14ac:dyDescent="0.3">
      <c r="Q3215" s="55"/>
      <c r="AJ3215">
        <v>0.01</v>
      </c>
      <c r="AK3215">
        <v>0.01</v>
      </c>
      <c r="AL3215">
        <v>1</v>
      </c>
      <c r="AM3215">
        <v>1</v>
      </c>
      <c r="AN3215">
        <v>1</v>
      </c>
      <c r="AO3215">
        <v>5.5912861011564034E-6</v>
      </c>
      <c r="AP3215">
        <v>9.4493586949372682E-5</v>
      </c>
      <c r="AQ3215">
        <v>0.01</v>
      </c>
      <c r="AR3215">
        <v>1.2762096206402242E-4</v>
      </c>
      <c r="AS3215">
        <v>4.7346018092867128E-4</v>
      </c>
      <c r="AT3215">
        <v>0.01</v>
      </c>
      <c r="AU3215">
        <v>6.24768546731856E-6</v>
      </c>
      <c r="AV3215">
        <v>1</v>
      </c>
      <c r="AW3215">
        <v>1</v>
      </c>
      <c r="AX3215">
        <v>1</v>
      </c>
      <c r="AY3215">
        <v>1</v>
      </c>
      <c r="AZ3215">
        <v>1</v>
      </c>
      <c r="BA3215">
        <v>7.4492544276387647E-4</v>
      </c>
      <c r="BB3215">
        <v>5.3231525198090576E-5</v>
      </c>
      <c r="BC3215">
        <v>1.0000000000000001E-9</v>
      </c>
      <c r="BD3215">
        <v>1E-3</v>
      </c>
      <c r="BE3215">
        <v>9.9638970777949026E-8</v>
      </c>
      <c r="BF3215">
        <v>1E-3</v>
      </c>
      <c r="BG3215">
        <v>9.9638970777949026E-8</v>
      </c>
      <c r="BH3215">
        <v>1E-3</v>
      </c>
      <c r="BI3215">
        <v>1.7593743789266973E-7</v>
      </c>
      <c r="BJ3215">
        <v>0.01</v>
      </c>
      <c r="BK3215">
        <v>4.8053601192697841E-8</v>
      </c>
      <c r="BL3215">
        <v>9.9999999999999995E-7</v>
      </c>
      <c r="BM3215">
        <v>88.640203376788762</v>
      </c>
      <c r="BN3215">
        <v>0.01</v>
      </c>
      <c r="BO3215">
        <v>1</v>
      </c>
      <c r="BP3215">
        <v>9.9440803269116511E-4</v>
      </c>
      <c r="BQ3215">
        <v>1E-3</v>
      </c>
      <c r="BR3215">
        <v>9.9999999999999995E-8</v>
      </c>
      <c r="BS3215">
        <v>1</v>
      </c>
      <c r="BT3215">
        <v>9.9999999999999995E-8</v>
      </c>
      <c r="BU3215">
        <v>1.1492644652069957E-4</v>
      </c>
      <c r="BV3215">
        <v>2.6448861040426291E-3</v>
      </c>
      <c r="BW3215">
        <v>3.7691795401149199E-3</v>
      </c>
      <c r="BX3215">
        <v>1</v>
      </c>
      <c r="BZ3215">
        <v>-55</v>
      </c>
      <c r="CA3215">
        <v>3.3333333333333335</v>
      </c>
      <c r="CB3215">
        <v>1E-3</v>
      </c>
      <c r="CC3215">
        <v>7</v>
      </c>
      <c r="CD3215">
        <v>1.0000000000000001E-9</v>
      </c>
      <c r="CE3215">
        <v>0.01</v>
      </c>
      <c r="CF3215">
        <v>308.14999999999998</v>
      </c>
      <c r="CG3215">
        <v>7</v>
      </c>
      <c r="CI3215">
        <v>9.9638970777949019E-5</v>
      </c>
      <c r="CJ3215">
        <v>88640.203376788762</v>
      </c>
      <c r="CK3215">
        <v>4.805360119269784E-5</v>
      </c>
      <c r="CL3215">
        <v>1.7593743789266972E-4</v>
      </c>
      <c r="CN3215">
        <v>-31.524085792359244</v>
      </c>
      <c r="CO3215">
        <v>-0.17101103798517905</v>
      </c>
      <c r="CP3215">
        <v>-16.5</v>
      </c>
    </row>
    <row r="3216" spans="17:94" x14ac:dyDescent="0.3">
      <c r="Q3216" s="55"/>
      <c r="AJ3216">
        <v>0.01</v>
      </c>
      <c r="AK3216">
        <v>0.01</v>
      </c>
      <c r="AL3216">
        <v>1</v>
      </c>
      <c r="AM3216">
        <v>1</v>
      </c>
      <c r="AN3216">
        <v>1</v>
      </c>
      <c r="AO3216">
        <v>9.9999999999999995E-7</v>
      </c>
      <c r="AP3216">
        <v>1.6900152351322043E-5</v>
      </c>
      <c r="AQ3216">
        <v>0.01</v>
      </c>
      <c r="AR3216">
        <v>0.01</v>
      </c>
      <c r="AS3216">
        <v>0.01</v>
      </c>
      <c r="AT3216">
        <v>0.01</v>
      </c>
      <c r="AU3216">
        <v>3.4932596917815127E-5</v>
      </c>
      <c r="AV3216">
        <v>1</v>
      </c>
      <c r="AW3216">
        <v>1</v>
      </c>
      <c r="AX3216">
        <v>1</v>
      </c>
      <c r="AY3216">
        <v>1</v>
      </c>
      <c r="AZ3216">
        <v>1</v>
      </c>
      <c r="BA3216">
        <v>4.1650912745234484E-3</v>
      </c>
      <c r="BB3216">
        <v>2.9763268698344136E-4</v>
      </c>
      <c r="BC3216">
        <v>1.0000000000000001E-9</v>
      </c>
      <c r="BD3216">
        <v>1E-3</v>
      </c>
      <c r="BE3216">
        <v>9.9638970777949026E-8</v>
      </c>
      <c r="BF3216">
        <v>1E-3</v>
      </c>
      <c r="BG3216">
        <v>9.9638970777949026E-8</v>
      </c>
      <c r="BH3216">
        <v>1E-3</v>
      </c>
      <c r="BI3216">
        <v>1.7593743789266973E-7</v>
      </c>
      <c r="BJ3216">
        <v>0.01</v>
      </c>
      <c r="BK3216">
        <v>4.8053601192697841E-8</v>
      </c>
      <c r="BL3216">
        <v>9.9999999999999995E-7</v>
      </c>
      <c r="BM3216">
        <v>0.14101367713758928</v>
      </c>
      <c r="BN3216">
        <v>0.01</v>
      </c>
      <c r="BO3216">
        <v>1</v>
      </c>
      <c r="BP3216">
        <v>9.9440803269116511E-4</v>
      </c>
      <c r="BQ3216">
        <v>1E-3</v>
      </c>
      <c r="BR3216">
        <v>9.9999999999999995E-8</v>
      </c>
      <c r="BS3216">
        <v>1</v>
      </c>
      <c r="BT3216">
        <v>9.9999999999999995E-8</v>
      </c>
      <c r="BU3216">
        <v>1.1492644652069957E-4</v>
      </c>
      <c r="BV3216">
        <v>2.6448861040426291E-3</v>
      </c>
      <c r="BW3216">
        <v>3.7691795401149199E-3</v>
      </c>
      <c r="BX3216">
        <v>1</v>
      </c>
      <c r="BZ3216">
        <v>-55</v>
      </c>
      <c r="CA3216">
        <v>3.3333333333333335</v>
      </c>
      <c r="CB3216">
        <v>1E-3</v>
      </c>
      <c r="CC3216">
        <v>7</v>
      </c>
      <c r="CD3216">
        <v>1.0000000000000001E-9</v>
      </c>
      <c r="CE3216">
        <v>0.01</v>
      </c>
      <c r="CF3216">
        <v>308.14999999999998</v>
      </c>
      <c r="CG3216">
        <v>7</v>
      </c>
      <c r="CI3216">
        <v>9.9638970777949019E-5</v>
      </c>
      <c r="CJ3216">
        <v>141.01367713758927</v>
      </c>
      <c r="CK3216">
        <v>4.805360119269784E-5</v>
      </c>
      <c r="CL3216">
        <v>1.7593743789266972E-4</v>
      </c>
      <c r="CN3216">
        <v>-31.524085792359244</v>
      </c>
      <c r="CO3216">
        <v>-0.17101103798517905</v>
      </c>
      <c r="CP3216">
        <v>-16.5</v>
      </c>
    </row>
    <row r="3217" spans="17:94" x14ac:dyDescent="0.3">
      <c r="Q3217" s="55"/>
      <c r="AJ3217">
        <v>0.01</v>
      </c>
      <c r="AK3217">
        <v>0.01</v>
      </c>
      <c r="AL3217">
        <v>1</v>
      </c>
      <c r="AM3217">
        <v>1</v>
      </c>
      <c r="AN3217">
        <v>1</v>
      </c>
      <c r="AO3217">
        <v>5.5912861011564034E-6</v>
      </c>
      <c r="AP3217">
        <v>9.4493586949372682E-5</v>
      </c>
      <c r="AQ3217">
        <v>0.01</v>
      </c>
      <c r="AR3217">
        <v>5.0902282991705351E-6</v>
      </c>
      <c r="AS3217">
        <v>1.8884205012374939E-5</v>
      </c>
      <c r="AT3217">
        <v>0.01</v>
      </c>
      <c r="AU3217">
        <v>6.24768546731856E-6</v>
      </c>
      <c r="AV3217">
        <v>1</v>
      </c>
      <c r="AW3217">
        <v>1</v>
      </c>
      <c r="AX3217">
        <v>1</v>
      </c>
      <c r="AY3217">
        <v>1</v>
      </c>
      <c r="AZ3217">
        <v>1</v>
      </c>
      <c r="BA3217">
        <v>0.01</v>
      </c>
      <c r="BB3217">
        <v>7.1458863051566198E-4</v>
      </c>
      <c r="BC3217">
        <v>1.0000000000000001E-9</v>
      </c>
      <c r="BD3217">
        <v>1E-3</v>
      </c>
      <c r="BE3217">
        <v>2.4981239666250288E-6</v>
      </c>
      <c r="BF3217">
        <v>1E-3</v>
      </c>
      <c r="BG3217">
        <v>9.9638970777949026E-8</v>
      </c>
      <c r="BH3217">
        <v>1E-3</v>
      </c>
      <c r="BI3217">
        <v>2.7727615470639873E-3</v>
      </c>
      <c r="BJ3217">
        <v>0.01</v>
      </c>
      <c r="BK3217">
        <v>3.0206154957237182E-5</v>
      </c>
      <c r="BL3217">
        <v>9.9999999999999995E-7</v>
      </c>
      <c r="BM3217">
        <v>3.5354605103698642</v>
      </c>
      <c r="BN3217">
        <v>0.01</v>
      </c>
      <c r="BO3217">
        <v>1</v>
      </c>
      <c r="BP3217">
        <v>9.9440803269116511E-4</v>
      </c>
      <c r="BQ3217">
        <v>1E-3</v>
      </c>
      <c r="BR3217">
        <v>9.9999999999999995E-8</v>
      </c>
      <c r="BS3217">
        <v>1</v>
      </c>
      <c r="BT3217">
        <v>9.9999999999999995E-8</v>
      </c>
      <c r="BU3217">
        <v>1.1492644652069957E-4</v>
      </c>
      <c r="BV3217">
        <v>2.6448861040426291E-3</v>
      </c>
      <c r="BW3217">
        <v>3.7691795401149199E-3</v>
      </c>
      <c r="BX3217">
        <v>1</v>
      </c>
      <c r="BZ3217">
        <v>-55</v>
      </c>
      <c r="CA3217">
        <v>3.3333333333333335</v>
      </c>
      <c r="CB3217">
        <v>1E-3</v>
      </c>
      <c r="CC3217">
        <v>7</v>
      </c>
      <c r="CD3217">
        <v>1.0000000000000001E-9</v>
      </c>
      <c r="CE3217">
        <v>0.01</v>
      </c>
      <c r="CF3217">
        <v>308.14999999999998</v>
      </c>
      <c r="CG3217">
        <v>7</v>
      </c>
      <c r="CI3217">
        <v>2.4981239666250288E-3</v>
      </c>
      <c r="CJ3217">
        <v>3535.4605103698641</v>
      </c>
      <c r="CK3217">
        <v>3.0206154957237181E-2</v>
      </c>
      <c r="CL3217">
        <v>2.7727615470639875</v>
      </c>
      <c r="CN3217">
        <v>-31.524085792359244</v>
      </c>
      <c r="CO3217">
        <v>-0.17101103798517905</v>
      </c>
      <c r="CP3217">
        <v>-16.5</v>
      </c>
    </row>
    <row r="3218" spans="17:94" x14ac:dyDescent="0.3">
      <c r="Q3218" s="55"/>
      <c r="AJ3218">
        <v>0.01</v>
      </c>
      <c r="AK3218">
        <v>0.01</v>
      </c>
      <c r="AL3218">
        <v>1</v>
      </c>
      <c r="AM3218">
        <v>1</v>
      </c>
      <c r="AN3218">
        <v>1</v>
      </c>
      <c r="AO3218">
        <v>5.5912861011564034E-6</v>
      </c>
      <c r="AP3218">
        <v>9.4493586949372682E-5</v>
      </c>
      <c r="AQ3218">
        <v>0.01</v>
      </c>
      <c r="AR3218">
        <v>1.2762096206402242E-4</v>
      </c>
      <c r="AS3218">
        <v>4.7346018092867128E-4</v>
      </c>
      <c r="AT3218">
        <v>0.01</v>
      </c>
      <c r="AU3218">
        <v>6.24768546731856E-6</v>
      </c>
      <c r="AV3218">
        <v>1</v>
      </c>
      <c r="AW3218">
        <v>1</v>
      </c>
      <c r="AX3218">
        <v>1</v>
      </c>
      <c r="AY3218">
        <v>1</v>
      </c>
      <c r="AZ3218">
        <v>1</v>
      </c>
      <c r="BA3218">
        <v>0.01</v>
      </c>
      <c r="BB3218">
        <v>7.1458863051566198E-4</v>
      </c>
      <c r="BC3218">
        <v>1.0000000000000001E-9</v>
      </c>
      <c r="BD3218">
        <v>1E-3</v>
      </c>
      <c r="BE3218">
        <v>9.9638970777949026E-8</v>
      </c>
      <c r="BF3218">
        <v>1E-3</v>
      </c>
      <c r="BG3218">
        <v>9.9638970777949026E-8</v>
      </c>
      <c r="BH3218">
        <v>1E-3</v>
      </c>
      <c r="BI3218">
        <v>6.9518001042919012E-2</v>
      </c>
      <c r="BJ3218">
        <v>0.01</v>
      </c>
      <c r="BK3218">
        <v>3.0206154957237182E-5</v>
      </c>
      <c r="BL3218">
        <v>9.9999999999999995E-7</v>
      </c>
      <c r="BM3218">
        <v>0.14101367713758928</v>
      </c>
      <c r="BN3218">
        <v>0.01</v>
      </c>
      <c r="BO3218">
        <v>1</v>
      </c>
      <c r="BP3218">
        <v>9.9440803269116511E-4</v>
      </c>
      <c r="BQ3218">
        <v>1E-3</v>
      </c>
      <c r="BR3218">
        <v>9.9999999999999995E-8</v>
      </c>
      <c r="BS3218">
        <v>1</v>
      </c>
      <c r="BT3218">
        <v>9.9999999999999995E-8</v>
      </c>
      <c r="BU3218">
        <v>1.1492644652069957E-4</v>
      </c>
      <c r="BV3218">
        <v>2.6448861040426291E-3</v>
      </c>
      <c r="BW3218">
        <v>3.7691795401149199E-3</v>
      </c>
      <c r="BX3218">
        <v>1</v>
      </c>
      <c r="BZ3218">
        <v>-55</v>
      </c>
      <c r="CA3218">
        <v>3.3333333333333335</v>
      </c>
      <c r="CB3218">
        <v>1E-3</v>
      </c>
      <c r="CC3218">
        <v>7</v>
      </c>
      <c r="CD3218">
        <v>1.0000000000000001E-9</v>
      </c>
      <c r="CE3218">
        <v>0.01</v>
      </c>
      <c r="CF3218">
        <v>308.14999999999998</v>
      </c>
      <c r="CG3218">
        <v>7</v>
      </c>
      <c r="CI3218">
        <v>9.9638970777949019E-5</v>
      </c>
      <c r="CJ3218">
        <v>141.01367713758927</v>
      </c>
      <c r="CK3218">
        <v>3.0206154957237181E-2</v>
      </c>
      <c r="CL3218">
        <v>69.518001042919011</v>
      </c>
      <c r="CN3218">
        <v>-31.524085792359244</v>
      </c>
      <c r="CO3218">
        <v>-0.17101103798517905</v>
      </c>
      <c r="CP3218">
        <v>-16.5</v>
      </c>
    </row>
    <row r="3219" spans="17:94" x14ac:dyDescent="0.3">
      <c r="Q3219" s="55"/>
      <c r="AJ3219">
        <v>0.01</v>
      </c>
      <c r="AK3219">
        <v>0.01</v>
      </c>
      <c r="AL3219">
        <v>1</v>
      </c>
      <c r="AM3219">
        <v>1</v>
      </c>
      <c r="AN3219">
        <v>1</v>
      </c>
      <c r="AO3219">
        <v>5.5912861011564034E-6</v>
      </c>
      <c r="AP3219">
        <v>9.4493586949372682E-5</v>
      </c>
      <c r="AQ3219">
        <v>0.01</v>
      </c>
      <c r="AR3219">
        <v>5.0902282991705351E-6</v>
      </c>
      <c r="AS3219">
        <v>1.8884205012374939E-5</v>
      </c>
      <c r="AT3219">
        <v>0.01</v>
      </c>
      <c r="AU3219">
        <v>6.24768546731856E-6</v>
      </c>
      <c r="AV3219">
        <v>1</v>
      </c>
      <c r="AW3219">
        <v>1</v>
      </c>
      <c r="AX3219">
        <v>1</v>
      </c>
      <c r="AY3219">
        <v>1</v>
      </c>
      <c r="AZ3219">
        <v>1</v>
      </c>
      <c r="BA3219">
        <v>7.4492544276387647E-4</v>
      </c>
      <c r="BB3219">
        <v>5.3231525198090576E-5</v>
      </c>
      <c r="BC3219">
        <v>1.0000000000000001E-9</v>
      </c>
      <c r="BD3219">
        <v>1E-3</v>
      </c>
      <c r="BE3219">
        <v>2.4981239666250288E-6</v>
      </c>
      <c r="BF3219">
        <v>1E-3</v>
      </c>
      <c r="BG3219">
        <v>9.9638970777949026E-8</v>
      </c>
      <c r="BH3219">
        <v>1E-3</v>
      </c>
      <c r="BI3219">
        <v>2.7727615470639873E-3</v>
      </c>
      <c r="BJ3219">
        <v>0.01</v>
      </c>
      <c r="BK3219">
        <v>3.0206154957237182E-5</v>
      </c>
      <c r="BL3219">
        <v>9.9999999999999995E-7</v>
      </c>
      <c r="BM3219">
        <v>3.5354605103698642</v>
      </c>
      <c r="BN3219">
        <v>0.01</v>
      </c>
      <c r="BO3219">
        <v>1</v>
      </c>
      <c r="BP3219">
        <v>9.9440803269116511E-4</v>
      </c>
      <c r="BQ3219">
        <v>1E-3</v>
      </c>
      <c r="BR3219">
        <v>9.9999999999999995E-8</v>
      </c>
      <c r="BS3219">
        <v>1</v>
      </c>
      <c r="BT3219">
        <v>9.9999999999999995E-8</v>
      </c>
      <c r="BU3219">
        <v>1.1492644652069957E-4</v>
      </c>
      <c r="BV3219">
        <v>2.6448861040426291E-3</v>
      </c>
      <c r="BW3219">
        <v>3.7691795401149199E-3</v>
      </c>
      <c r="BX3219">
        <v>1</v>
      </c>
      <c r="BZ3219">
        <v>-55</v>
      </c>
      <c r="CA3219">
        <v>3.3333333333333335</v>
      </c>
      <c r="CB3219">
        <v>1E-3</v>
      </c>
      <c r="CC3219">
        <v>7</v>
      </c>
      <c r="CD3219">
        <v>1.0000000000000001E-9</v>
      </c>
      <c r="CE3219">
        <v>0.01</v>
      </c>
      <c r="CF3219">
        <v>308.14999999999998</v>
      </c>
      <c r="CG3219">
        <v>7</v>
      </c>
      <c r="CI3219">
        <v>2.4981239666250288E-3</v>
      </c>
      <c r="CJ3219">
        <v>3535.4605103698641</v>
      </c>
      <c r="CK3219">
        <v>3.0206154957237181E-2</v>
      </c>
      <c r="CL3219">
        <v>2.7727615470639875</v>
      </c>
      <c r="CN3219">
        <v>-31.524085792359244</v>
      </c>
      <c r="CO3219">
        <v>-0.17101103798517905</v>
      </c>
      <c r="CP3219">
        <v>-16.5</v>
      </c>
    </row>
    <row r="3220" spans="17:94" x14ac:dyDescent="0.3">
      <c r="Q3220" s="55"/>
      <c r="AJ3220">
        <v>0.01</v>
      </c>
      <c r="AK3220">
        <v>0.01</v>
      </c>
      <c r="AL3220">
        <v>1</v>
      </c>
      <c r="AM3220">
        <v>1</v>
      </c>
      <c r="AN3220">
        <v>1</v>
      </c>
      <c r="AO3220">
        <v>5.5912861011564034E-6</v>
      </c>
      <c r="AP3220">
        <v>9.4493586949372682E-5</v>
      </c>
      <c r="AQ3220">
        <v>0.01</v>
      </c>
      <c r="AR3220">
        <v>1.2762096206402242E-4</v>
      </c>
      <c r="AS3220">
        <v>4.7346018092867128E-4</v>
      </c>
      <c r="AT3220">
        <v>0.01</v>
      </c>
      <c r="AU3220">
        <v>6.24768546731856E-6</v>
      </c>
      <c r="AV3220">
        <v>1</v>
      </c>
      <c r="AW3220">
        <v>1</v>
      </c>
      <c r="AX3220">
        <v>1</v>
      </c>
      <c r="AY3220">
        <v>1</v>
      </c>
      <c r="AZ3220">
        <v>1</v>
      </c>
      <c r="BA3220">
        <v>7.4492544276387647E-4</v>
      </c>
      <c r="BB3220">
        <v>5.3231525198090576E-5</v>
      </c>
      <c r="BC3220">
        <v>1.0000000000000001E-9</v>
      </c>
      <c r="BD3220">
        <v>1E-3</v>
      </c>
      <c r="BE3220">
        <v>9.9638970777949026E-8</v>
      </c>
      <c r="BF3220">
        <v>1E-3</v>
      </c>
      <c r="BG3220">
        <v>9.9638970777949026E-8</v>
      </c>
      <c r="BH3220">
        <v>1E-3</v>
      </c>
      <c r="BI3220">
        <v>6.9518001042919012E-2</v>
      </c>
      <c r="BJ3220">
        <v>0.01</v>
      </c>
      <c r="BK3220">
        <v>3.0206154957237182E-5</v>
      </c>
      <c r="BL3220">
        <v>9.9999999999999995E-7</v>
      </c>
      <c r="BM3220">
        <v>0.14101367713758928</v>
      </c>
      <c r="BN3220">
        <v>0.01</v>
      </c>
      <c r="BO3220">
        <v>1</v>
      </c>
      <c r="BP3220">
        <v>9.9440803269116511E-4</v>
      </c>
      <c r="BQ3220">
        <v>1E-3</v>
      </c>
      <c r="BR3220">
        <v>9.9999999999999995E-8</v>
      </c>
      <c r="BS3220">
        <v>1</v>
      </c>
      <c r="BT3220">
        <v>9.9999999999999995E-8</v>
      </c>
      <c r="BU3220">
        <v>1.1492644652069957E-4</v>
      </c>
      <c r="BV3220">
        <v>2.6448861040426291E-3</v>
      </c>
      <c r="BW3220">
        <v>3.7691795401149199E-3</v>
      </c>
      <c r="BX3220">
        <v>1</v>
      </c>
      <c r="BZ3220">
        <v>-55</v>
      </c>
      <c r="CA3220">
        <v>3.3333333333333335</v>
      </c>
      <c r="CB3220">
        <v>1E-3</v>
      </c>
      <c r="CC3220">
        <v>7</v>
      </c>
      <c r="CD3220">
        <v>1.0000000000000001E-9</v>
      </c>
      <c r="CE3220">
        <v>0.01</v>
      </c>
      <c r="CF3220">
        <v>308.14999999999998</v>
      </c>
      <c r="CG3220">
        <v>7</v>
      </c>
      <c r="CI3220">
        <v>9.9638970777949019E-5</v>
      </c>
      <c r="CJ3220">
        <v>141.01367713758927</v>
      </c>
      <c r="CK3220">
        <v>3.0206154957237181E-2</v>
      </c>
      <c r="CL3220">
        <v>69.518001042919011</v>
      </c>
      <c r="CN3220">
        <v>-31.524085792359244</v>
      </c>
      <c r="CO3220">
        <v>-0.17101103798517905</v>
      </c>
      <c r="CP3220">
        <v>-16.5</v>
      </c>
    </row>
    <row r="3221" spans="17:94" x14ac:dyDescent="0.3">
      <c r="Q3221" s="55"/>
      <c r="AJ3221">
        <v>0.01</v>
      </c>
      <c r="AK3221">
        <v>0.01</v>
      </c>
      <c r="AL3221">
        <v>1</v>
      </c>
      <c r="AM3221">
        <v>1</v>
      </c>
      <c r="AN3221">
        <v>1</v>
      </c>
      <c r="AO3221">
        <v>9.9999999999999995E-7</v>
      </c>
      <c r="AP3221">
        <v>1.6900152351322043E-5</v>
      </c>
      <c r="AQ3221">
        <v>0.01</v>
      </c>
      <c r="AR3221">
        <v>5.0902282991705351E-6</v>
      </c>
      <c r="AS3221">
        <v>1.8884205012374939E-5</v>
      </c>
      <c r="AT3221">
        <v>0.01</v>
      </c>
      <c r="AU3221">
        <v>3.4932596917815127E-5</v>
      </c>
      <c r="AV3221">
        <v>1</v>
      </c>
      <c r="AW3221">
        <v>1</v>
      </c>
      <c r="AX3221">
        <v>1</v>
      </c>
      <c r="AY3221">
        <v>1</v>
      </c>
      <c r="AZ3221">
        <v>1</v>
      </c>
      <c r="BA3221">
        <v>4.1650912745234484E-3</v>
      </c>
      <c r="BB3221">
        <v>2.9763268698344136E-4</v>
      </c>
      <c r="BC3221">
        <v>1.0000000000000001E-9</v>
      </c>
      <c r="BD3221">
        <v>1E-3</v>
      </c>
      <c r="BE3221">
        <v>2.4981239666250288E-6</v>
      </c>
      <c r="BF3221">
        <v>1E-3</v>
      </c>
      <c r="BG3221">
        <v>9.9638970777949026E-8</v>
      </c>
      <c r="BH3221">
        <v>1E-3</v>
      </c>
      <c r="BI3221">
        <v>4.4110605197414279E-6</v>
      </c>
      <c r="BJ3221">
        <v>0.01</v>
      </c>
      <c r="BK3221">
        <v>3.0206154957237182E-5</v>
      </c>
      <c r="BL3221">
        <v>9.9999999999999995E-7</v>
      </c>
      <c r="BM3221">
        <v>3.5354605103698642</v>
      </c>
      <c r="BN3221">
        <v>0.01</v>
      </c>
      <c r="BO3221">
        <v>1</v>
      </c>
      <c r="BP3221">
        <v>9.9440803269116511E-4</v>
      </c>
      <c r="BQ3221">
        <v>1E-3</v>
      </c>
      <c r="BR3221">
        <v>9.9999999999999995E-8</v>
      </c>
      <c r="BS3221">
        <v>1</v>
      </c>
      <c r="BT3221">
        <v>9.9999999999999995E-8</v>
      </c>
      <c r="BU3221">
        <v>1.1492644652069957E-4</v>
      </c>
      <c r="BV3221">
        <v>2.6448861040426291E-3</v>
      </c>
      <c r="BW3221">
        <v>3.7691795401149199E-3</v>
      </c>
      <c r="BX3221">
        <v>1</v>
      </c>
      <c r="BZ3221">
        <v>-55</v>
      </c>
      <c r="CA3221">
        <v>3.3333333333333335</v>
      </c>
      <c r="CB3221">
        <v>1E-3</v>
      </c>
      <c r="CC3221">
        <v>7</v>
      </c>
      <c r="CD3221">
        <v>1.0000000000000001E-9</v>
      </c>
      <c r="CE3221">
        <v>0.01</v>
      </c>
      <c r="CF3221">
        <v>308.14999999999998</v>
      </c>
      <c r="CG3221">
        <v>7</v>
      </c>
      <c r="CI3221">
        <v>2.4981239666250288E-3</v>
      </c>
      <c r="CJ3221">
        <v>3535.4605103698641</v>
      </c>
      <c r="CK3221">
        <v>3.0206154957237181E-2</v>
      </c>
      <c r="CL3221">
        <v>4.4110605197414275E-3</v>
      </c>
      <c r="CN3221">
        <v>-31.524085792359244</v>
      </c>
      <c r="CO3221">
        <v>-0.17101103798517905</v>
      </c>
      <c r="CP3221">
        <v>-16.5</v>
      </c>
    </row>
    <row r="3222" spans="17:94" x14ac:dyDescent="0.3">
      <c r="Q3222" s="55"/>
      <c r="AJ3222">
        <v>0.01</v>
      </c>
      <c r="AK3222">
        <v>0.01</v>
      </c>
      <c r="AL3222">
        <v>1</v>
      </c>
      <c r="AM3222">
        <v>1</v>
      </c>
      <c r="AN3222">
        <v>1</v>
      </c>
      <c r="AO3222">
        <v>5.5912861011564034E-6</v>
      </c>
      <c r="AP3222">
        <v>9.4493586949372682E-5</v>
      </c>
      <c r="AQ3222">
        <v>0.01</v>
      </c>
      <c r="AR3222">
        <v>5.0902282991705351E-6</v>
      </c>
      <c r="AS3222">
        <v>1.8884205012374939E-5</v>
      </c>
      <c r="AT3222">
        <v>0.01</v>
      </c>
      <c r="AU3222">
        <v>6.24768546731856E-6</v>
      </c>
      <c r="AV3222">
        <v>1</v>
      </c>
      <c r="AW3222">
        <v>1</v>
      </c>
      <c r="AX3222">
        <v>1</v>
      </c>
      <c r="AY3222">
        <v>1</v>
      </c>
      <c r="AZ3222">
        <v>1</v>
      </c>
      <c r="BA3222">
        <v>0.01</v>
      </c>
      <c r="BB3222">
        <v>7.1458863051566198E-4</v>
      </c>
      <c r="BC3222">
        <v>1.0000000000000001E-9</v>
      </c>
      <c r="BD3222">
        <v>1E-3</v>
      </c>
      <c r="BE3222">
        <v>2.4981239666250288E-6</v>
      </c>
      <c r="BF3222">
        <v>1E-3</v>
      </c>
      <c r="BG3222">
        <v>9.9638970777949026E-8</v>
      </c>
      <c r="BH3222">
        <v>1E-3</v>
      </c>
      <c r="BI3222">
        <v>2.7727615470639873E-3</v>
      </c>
      <c r="BJ3222">
        <v>0.01</v>
      </c>
      <c r="BK3222">
        <v>4.8053601192697841E-8</v>
      </c>
      <c r="BL3222">
        <v>9.9999999999999995E-7</v>
      </c>
      <c r="BM3222">
        <v>3.5354605103698642</v>
      </c>
      <c r="BN3222">
        <v>0.01</v>
      </c>
      <c r="BO3222">
        <v>1</v>
      </c>
      <c r="BP3222">
        <v>9.9440803269116511E-4</v>
      </c>
      <c r="BQ3222">
        <v>1E-3</v>
      </c>
      <c r="BR3222">
        <v>9.9999999999999995E-8</v>
      </c>
      <c r="BS3222">
        <v>1</v>
      </c>
      <c r="BT3222">
        <v>9.9999999999999995E-8</v>
      </c>
      <c r="BU3222">
        <v>1.1492644652069957E-4</v>
      </c>
      <c r="BV3222">
        <v>2.6448861040426291E-3</v>
      </c>
      <c r="BW3222">
        <v>3.7691795401149199E-3</v>
      </c>
      <c r="BX3222">
        <v>1</v>
      </c>
      <c r="BZ3222">
        <v>-55</v>
      </c>
      <c r="CA3222">
        <v>3.3333333333333335</v>
      </c>
      <c r="CB3222">
        <v>1E-3</v>
      </c>
      <c r="CC3222">
        <v>7</v>
      </c>
      <c r="CD3222">
        <v>1.0000000000000001E-9</v>
      </c>
      <c r="CE3222">
        <v>0.01</v>
      </c>
      <c r="CF3222">
        <v>308.14999999999998</v>
      </c>
      <c r="CG3222">
        <v>7</v>
      </c>
      <c r="CI3222">
        <v>2.4981239666250288E-3</v>
      </c>
      <c r="CJ3222">
        <v>3535.4605103698641</v>
      </c>
      <c r="CK3222">
        <v>4.805360119269784E-5</v>
      </c>
      <c r="CL3222">
        <v>2.7727615470639875</v>
      </c>
      <c r="CN3222">
        <v>-31.524085792359244</v>
      </c>
      <c r="CO3222">
        <v>-0.17101103798517905</v>
      </c>
      <c r="CP3222">
        <v>-16.5</v>
      </c>
    </row>
    <row r="3223" spans="17:94" x14ac:dyDescent="0.3">
      <c r="Q3223" s="55"/>
      <c r="AJ3223">
        <v>0.01</v>
      </c>
      <c r="AK3223">
        <v>0.01</v>
      </c>
      <c r="AL3223">
        <v>1</v>
      </c>
      <c r="AM3223">
        <v>1</v>
      </c>
      <c r="AN3223">
        <v>1</v>
      </c>
      <c r="AO3223">
        <v>9.9999999999999995E-7</v>
      </c>
      <c r="AP3223">
        <v>1.6900152351322043E-5</v>
      </c>
      <c r="AQ3223">
        <v>0.01</v>
      </c>
      <c r="AR3223">
        <v>1.2762096206402242E-4</v>
      </c>
      <c r="AS3223">
        <v>4.7346018092867128E-4</v>
      </c>
      <c r="AT3223">
        <v>0.01</v>
      </c>
      <c r="AU3223">
        <v>3.4932596917815127E-5</v>
      </c>
      <c r="AV3223">
        <v>1</v>
      </c>
      <c r="AW3223">
        <v>1</v>
      </c>
      <c r="AX3223">
        <v>1</v>
      </c>
      <c r="AY3223">
        <v>1</v>
      </c>
      <c r="AZ3223">
        <v>1</v>
      </c>
      <c r="BA3223">
        <v>4.1650912745234484E-3</v>
      </c>
      <c r="BB3223">
        <v>2.9763268698344136E-4</v>
      </c>
      <c r="BC3223">
        <v>1.0000000000000001E-9</v>
      </c>
      <c r="BD3223">
        <v>1E-3</v>
      </c>
      <c r="BE3223">
        <v>9.9638970777949026E-8</v>
      </c>
      <c r="BF3223">
        <v>1E-3</v>
      </c>
      <c r="BG3223">
        <v>9.9638970777949026E-8</v>
      </c>
      <c r="BH3223">
        <v>1E-3</v>
      </c>
      <c r="BI3223">
        <v>1.1059303319337579E-4</v>
      </c>
      <c r="BJ3223">
        <v>0.01</v>
      </c>
      <c r="BK3223">
        <v>3.0206154957237182E-5</v>
      </c>
      <c r="BL3223">
        <v>9.9999999999999995E-7</v>
      </c>
      <c r="BM3223">
        <v>0.14101367713758928</v>
      </c>
      <c r="BN3223">
        <v>0.01</v>
      </c>
      <c r="BO3223">
        <v>1</v>
      </c>
      <c r="BP3223">
        <v>9.9440803269116511E-4</v>
      </c>
      <c r="BQ3223">
        <v>1E-3</v>
      </c>
      <c r="BR3223">
        <v>9.9999999999999995E-8</v>
      </c>
      <c r="BS3223">
        <v>1</v>
      </c>
      <c r="BT3223">
        <v>9.9999999999999995E-8</v>
      </c>
      <c r="BU3223">
        <v>1.1492644652069957E-4</v>
      </c>
      <c r="BV3223">
        <v>2.6448861040426291E-3</v>
      </c>
      <c r="BW3223">
        <v>3.7691795401149199E-3</v>
      </c>
      <c r="BX3223">
        <v>1</v>
      </c>
      <c r="BZ3223">
        <v>-55</v>
      </c>
      <c r="CA3223">
        <v>3.3333333333333335</v>
      </c>
      <c r="CB3223">
        <v>1E-3</v>
      </c>
      <c r="CC3223">
        <v>7</v>
      </c>
      <c r="CD3223">
        <v>1.0000000000000001E-9</v>
      </c>
      <c r="CE3223">
        <v>0.01</v>
      </c>
      <c r="CF3223">
        <v>308.14999999999998</v>
      </c>
      <c r="CG3223">
        <v>7</v>
      </c>
      <c r="CI3223">
        <v>9.9638970777949019E-5</v>
      </c>
      <c r="CJ3223">
        <v>141.01367713758927</v>
      </c>
      <c r="CK3223">
        <v>3.0206154957237181E-2</v>
      </c>
      <c r="CL3223">
        <v>0.11059303319337578</v>
      </c>
      <c r="CN3223">
        <v>-31.524085792359244</v>
      </c>
      <c r="CO3223">
        <v>-0.17101103798517905</v>
      </c>
      <c r="CP3223">
        <v>-16.5</v>
      </c>
    </row>
    <row r="3224" spans="17:94" x14ac:dyDescent="0.3">
      <c r="Q3224" s="55"/>
      <c r="AJ3224">
        <v>0.01</v>
      </c>
      <c r="AK3224">
        <v>0.01</v>
      </c>
      <c r="AL3224">
        <v>1</v>
      </c>
      <c r="AM3224">
        <v>1</v>
      </c>
      <c r="AN3224">
        <v>1</v>
      </c>
      <c r="AO3224">
        <v>5.5912861011564034E-6</v>
      </c>
      <c r="AP3224">
        <v>9.4493586949372682E-5</v>
      </c>
      <c r="AQ3224">
        <v>0.01</v>
      </c>
      <c r="AR3224">
        <v>1.2762096206402242E-4</v>
      </c>
      <c r="AS3224">
        <v>4.7346018092867128E-4</v>
      </c>
      <c r="AT3224">
        <v>0.01</v>
      </c>
      <c r="AU3224">
        <v>6.24768546731856E-6</v>
      </c>
      <c r="AV3224">
        <v>1</v>
      </c>
      <c r="AW3224">
        <v>1</v>
      </c>
      <c r="AX3224">
        <v>1</v>
      </c>
      <c r="AY3224">
        <v>1</v>
      </c>
      <c r="AZ3224">
        <v>1</v>
      </c>
      <c r="BA3224">
        <v>0.01</v>
      </c>
      <c r="BB3224">
        <v>7.1458863051566198E-4</v>
      </c>
      <c r="BC3224">
        <v>1.0000000000000001E-9</v>
      </c>
      <c r="BD3224">
        <v>1E-3</v>
      </c>
      <c r="BE3224">
        <v>9.9638970777949026E-8</v>
      </c>
      <c r="BF3224">
        <v>1E-3</v>
      </c>
      <c r="BG3224">
        <v>9.9638970777949026E-8</v>
      </c>
      <c r="BH3224">
        <v>1E-3</v>
      </c>
      <c r="BI3224">
        <v>6.9518001042919012E-2</v>
      </c>
      <c r="BJ3224">
        <v>0.01</v>
      </c>
      <c r="BK3224">
        <v>4.8053601192697841E-8</v>
      </c>
      <c r="BL3224">
        <v>9.9999999999999995E-7</v>
      </c>
      <c r="BM3224">
        <v>0.14101367713758928</v>
      </c>
      <c r="BN3224">
        <v>0.01</v>
      </c>
      <c r="BO3224">
        <v>1</v>
      </c>
      <c r="BP3224">
        <v>9.9440803269116511E-4</v>
      </c>
      <c r="BQ3224">
        <v>1E-3</v>
      </c>
      <c r="BR3224">
        <v>9.9999999999999995E-8</v>
      </c>
      <c r="BS3224">
        <v>1</v>
      </c>
      <c r="BT3224">
        <v>9.9999999999999995E-8</v>
      </c>
      <c r="BU3224">
        <v>1.1492644652069957E-4</v>
      </c>
      <c r="BV3224">
        <v>2.6448861040426291E-3</v>
      </c>
      <c r="BW3224">
        <v>3.7691795401149199E-3</v>
      </c>
      <c r="BX3224">
        <v>1</v>
      </c>
      <c r="BZ3224">
        <v>-55</v>
      </c>
      <c r="CA3224">
        <v>3.3333333333333335</v>
      </c>
      <c r="CB3224">
        <v>1E-3</v>
      </c>
      <c r="CC3224">
        <v>7</v>
      </c>
      <c r="CD3224">
        <v>1.0000000000000001E-9</v>
      </c>
      <c r="CE3224">
        <v>0.01</v>
      </c>
      <c r="CF3224">
        <v>308.14999999999998</v>
      </c>
      <c r="CG3224">
        <v>7</v>
      </c>
      <c r="CI3224">
        <v>9.9638970777949019E-5</v>
      </c>
      <c r="CJ3224">
        <v>141.01367713758927</v>
      </c>
      <c r="CK3224">
        <v>4.805360119269784E-5</v>
      </c>
      <c r="CL3224">
        <v>69.518001042919011</v>
      </c>
      <c r="CN3224">
        <v>-31.524085792359244</v>
      </c>
      <c r="CO3224">
        <v>-0.17101103798517905</v>
      </c>
      <c r="CP3224">
        <v>-16.5</v>
      </c>
    </row>
    <row r="3225" spans="17:94" x14ac:dyDescent="0.3">
      <c r="Q3225" s="55"/>
      <c r="AJ3225">
        <v>0.01</v>
      </c>
      <c r="AK3225">
        <v>0.01</v>
      </c>
      <c r="AL3225">
        <v>1</v>
      </c>
      <c r="AM3225">
        <v>1</v>
      </c>
      <c r="AN3225">
        <v>1</v>
      </c>
      <c r="AO3225">
        <v>5.5912861011564034E-6</v>
      </c>
      <c r="AP3225">
        <v>9.4493586949372682E-5</v>
      </c>
      <c r="AQ3225">
        <v>0.01</v>
      </c>
      <c r="AR3225">
        <v>5.0902282991705351E-6</v>
      </c>
      <c r="AS3225">
        <v>1.8884205012374939E-5</v>
      </c>
      <c r="AT3225">
        <v>0.01</v>
      </c>
      <c r="AU3225">
        <v>6.24768546731856E-6</v>
      </c>
      <c r="AV3225">
        <v>1</v>
      </c>
      <c r="AW3225">
        <v>1</v>
      </c>
      <c r="AX3225">
        <v>1</v>
      </c>
      <c r="AY3225">
        <v>1</v>
      </c>
      <c r="AZ3225">
        <v>1</v>
      </c>
      <c r="BA3225">
        <v>7.4492544276387647E-4</v>
      </c>
      <c r="BB3225">
        <v>5.3231525198090576E-5</v>
      </c>
      <c r="BC3225">
        <v>1.0000000000000001E-9</v>
      </c>
      <c r="BD3225">
        <v>1E-3</v>
      </c>
      <c r="BE3225">
        <v>2.4981239666250288E-6</v>
      </c>
      <c r="BF3225">
        <v>1E-3</v>
      </c>
      <c r="BG3225">
        <v>9.9638970777949026E-8</v>
      </c>
      <c r="BH3225">
        <v>1E-3</v>
      </c>
      <c r="BI3225">
        <v>2.7727615470639873E-3</v>
      </c>
      <c r="BJ3225">
        <v>0.01</v>
      </c>
      <c r="BK3225">
        <v>4.8053601192697841E-8</v>
      </c>
      <c r="BL3225">
        <v>9.9999999999999995E-7</v>
      </c>
      <c r="BM3225">
        <v>3.5354605103698642</v>
      </c>
      <c r="BN3225">
        <v>0.01</v>
      </c>
      <c r="BO3225">
        <v>1</v>
      </c>
      <c r="BP3225">
        <v>9.9440803269116511E-4</v>
      </c>
      <c r="BQ3225">
        <v>1E-3</v>
      </c>
      <c r="BR3225">
        <v>9.9999999999999995E-8</v>
      </c>
      <c r="BS3225">
        <v>1</v>
      </c>
      <c r="BT3225">
        <v>9.9999999999999995E-8</v>
      </c>
      <c r="BU3225">
        <v>1.1492644652069957E-4</v>
      </c>
      <c r="BV3225">
        <v>2.6448861040426291E-3</v>
      </c>
      <c r="BW3225">
        <v>3.7691795401149199E-3</v>
      </c>
      <c r="BX3225">
        <v>1</v>
      </c>
      <c r="BZ3225">
        <v>-55</v>
      </c>
      <c r="CA3225">
        <v>3.3333333333333335</v>
      </c>
      <c r="CB3225">
        <v>1E-3</v>
      </c>
      <c r="CC3225">
        <v>7</v>
      </c>
      <c r="CD3225">
        <v>1.0000000000000001E-9</v>
      </c>
      <c r="CE3225">
        <v>0.01</v>
      </c>
      <c r="CF3225">
        <v>308.14999999999998</v>
      </c>
      <c r="CG3225">
        <v>7</v>
      </c>
      <c r="CI3225">
        <v>2.4981239666250288E-3</v>
      </c>
      <c r="CJ3225">
        <v>3535.4605103698641</v>
      </c>
      <c r="CK3225">
        <v>4.805360119269784E-5</v>
      </c>
      <c r="CL3225">
        <v>2.7727615470639875</v>
      </c>
      <c r="CN3225">
        <v>-31.524085792359244</v>
      </c>
      <c r="CO3225">
        <v>-0.17101103798517905</v>
      </c>
      <c r="CP3225">
        <v>-16.5</v>
      </c>
    </row>
    <row r="3226" spans="17:94" x14ac:dyDescent="0.3">
      <c r="Q3226" s="55"/>
      <c r="AJ3226">
        <v>0.01</v>
      </c>
      <c r="AK3226">
        <v>0.01</v>
      </c>
      <c r="AL3226">
        <v>1</v>
      </c>
      <c r="AM3226">
        <v>1</v>
      </c>
      <c r="AN3226">
        <v>1</v>
      </c>
      <c r="AO3226">
        <v>5.5912861011564034E-6</v>
      </c>
      <c r="AP3226">
        <v>9.4493586949372682E-5</v>
      </c>
      <c r="AQ3226">
        <v>0.01</v>
      </c>
      <c r="AR3226">
        <v>1.2762096206402242E-4</v>
      </c>
      <c r="AS3226">
        <v>4.7346018092867128E-4</v>
      </c>
      <c r="AT3226">
        <v>0.01</v>
      </c>
      <c r="AU3226">
        <v>6.24768546731856E-6</v>
      </c>
      <c r="AV3226">
        <v>1</v>
      </c>
      <c r="AW3226">
        <v>1</v>
      </c>
      <c r="AX3226">
        <v>1</v>
      </c>
      <c r="AY3226">
        <v>1</v>
      </c>
      <c r="AZ3226">
        <v>1</v>
      </c>
      <c r="BA3226">
        <v>7.4492544276387647E-4</v>
      </c>
      <c r="BB3226">
        <v>5.3231525198090576E-5</v>
      </c>
      <c r="BC3226">
        <v>1.0000000000000001E-9</v>
      </c>
      <c r="BD3226">
        <v>1E-3</v>
      </c>
      <c r="BE3226">
        <v>9.9638970777949026E-8</v>
      </c>
      <c r="BF3226">
        <v>1E-3</v>
      </c>
      <c r="BG3226">
        <v>9.9638970777949026E-8</v>
      </c>
      <c r="BH3226">
        <v>1E-3</v>
      </c>
      <c r="BI3226">
        <v>6.9518001042919012E-2</v>
      </c>
      <c r="BJ3226">
        <v>0.01</v>
      </c>
      <c r="BK3226">
        <v>4.8053601192697841E-8</v>
      </c>
      <c r="BL3226">
        <v>9.9999999999999995E-7</v>
      </c>
      <c r="BM3226">
        <v>0.14101367713758928</v>
      </c>
      <c r="BN3226">
        <v>0.01</v>
      </c>
      <c r="BO3226">
        <v>1</v>
      </c>
      <c r="BP3226">
        <v>9.9440803269116511E-4</v>
      </c>
      <c r="BQ3226">
        <v>1E-3</v>
      </c>
      <c r="BR3226">
        <v>9.9999999999999995E-8</v>
      </c>
      <c r="BS3226">
        <v>1</v>
      </c>
      <c r="BT3226">
        <v>9.9999999999999995E-8</v>
      </c>
      <c r="BU3226">
        <v>1.1492644652069957E-4</v>
      </c>
      <c r="BV3226">
        <v>2.6448861040426291E-3</v>
      </c>
      <c r="BW3226">
        <v>3.7691795401149199E-3</v>
      </c>
      <c r="BX3226">
        <v>1</v>
      </c>
      <c r="BZ3226">
        <v>-55</v>
      </c>
      <c r="CA3226">
        <v>3.3333333333333335</v>
      </c>
      <c r="CB3226">
        <v>1E-3</v>
      </c>
      <c r="CC3226">
        <v>7</v>
      </c>
      <c r="CD3226">
        <v>1.0000000000000001E-9</v>
      </c>
      <c r="CE3226">
        <v>0.01</v>
      </c>
      <c r="CF3226">
        <v>308.14999999999998</v>
      </c>
      <c r="CG3226">
        <v>7</v>
      </c>
      <c r="CI3226">
        <v>9.9638970777949019E-5</v>
      </c>
      <c r="CJ3226">
        <v>141.01367713758927</v>
      </c>
      <c r="CK3226">
        <v>4.805360119269784E-5</v>
      </c>
      <c r="CL3226">
        <v>69.518001042919011</v>
      </c>
      <c r="CN3226">
        <v>-31.524085792359244</v>
      </c>
      <c r="CO3226">
        <v>-0.17101103798517905</v>
      </c>
      <c r="CP3226">
        <v>-16.5</v>
      </c>
    </row>
    <row r="3227" spans="17:94" x14ac:dyDescent="0.3">
      <c r="Q3227" s="55"/>
      <c r="AJ3227">
        <v>0.01</v>
      </c>
      <c r="AK3227">
        <v>0.01</v>
      </c>
      <c r="AL3227">
        <v>1</v>
      </c>
      <c r="AM3227">
        <v>1</v>
      </c>
      <c r="AN3227">
        <v>1</v>
      </c>
      <c r="AO3227">
        <v>9.9999999999999995E-7</v>
      </c>
      <c r="AP3227">
        <v>1.6900152351322043E-5</v>
      </c>
      <c r="AQ3227">
        <v>0.01</v>
      </c>
      <c r="AR3227">
        <v>5.0902282991705351E-6</v>
      </c>
      <c r="AS3227">
        <v>1.8884205012374939E-5</v>
      </c>
      <c r="AT3227">
        <v>0.01</v>
      </c>
      <c r="AU3227">
        <v>3.4932596917815127E-5</v>
      </c>
      <c r="AV3227">
        <v>1</v>
      </c>
      <c r="AW3227">
        <v>1</v>
      </c>
      <c r="AX3227">
        <v>1</v>
      </c>
      <c r="AY3227">
        <v>1</v>
      </c>
      <c r="AZ3227">
        <v>1</v>
      </c>
      <c r="BA3227">
        <v>4.1650912745234484E-3</v>
      </c>
      <c r="BB3227">
        <v>2.9763268698344136E-4</v>
      </c>
      <c r="BC3227">
        <v>1.0000000000000001E-9</v>
      </c>
      <c r="BD3227">
        <v>1E-3</v>
      </c>
      <c r="BE3227">
        <v>2.4981239666250288E-6</v>
      </c>
      <c r="BF3227">
        <v>1E-3</v>
      </c>
      <c r="BG3227">
        <v>9.9638970777949026E-8</v>
      </c>
      <c r="BH3227">
        <v>1E-3</v>
      </c>
      <c r="BI3227">
        <v>4.4110605197414279E-6</v>
      </c>
      <c r="BJ3227">
        <v>0.01</v>
      </c>
      <c r="BK3227">
        <v>4.8053601192697841E-8</v>
      </c>
      <c r="BL3227">
        <v>9.9999999999999995E-7</v>
      </c>
      <c r="BM3227">
        <v>3.5354605103698642</v>
      </c>
      <c r="BN3227">
        <v>0.01</v>
      </c>
      <c r="BO3227">
        <v>1</v>
      </c>
      <c r="BP3227">
        <v>9.9440803269116511E-4</v>
      </c>
      <c r="BQ3227">
        <v>1E-3</v>
      </c>
      <c r="BR3227">
        <v>9.9999999999999995E-8</v>
      </c>
      <c r="BS3227">
        <v>1</v>
      </c>
      <c r="BT3227">
        <v>9.9999999999999995E-8</v>
      </c>
      <c r="BU3227">
        <v>1.1492644652069957E-4</v>
      </c>
      <c r="BV3227">
        <v>2.6448861040426291E-3</v>
      </c>
      <c r="BW3227">
        <v>3.7691795401149199E-3</v>
      </c>
      <c r="BX3227">
        <v>1</v>
      </c>
      <c r="BZ3227">
        <v>-55</v>
      </c>
      <c r="CA3227">
        <v>3.3333333333333335</v>
      </c>
      <c r="CB3227">
        <v>1E-3</v>
      </c>
      <c r="CC3227">
        <v>7</v>
      </c>
      <c r="CD3227">
        <v>1.0000000000000001E-9</v>
      </c>
      <c r="CE3227">
        <v>0.01</v>
      </c>
      <c r="CF3227">
        <v>308.14999999999998</v>
      </c>
      <c r="CG3227">
        <v>7</v>
      </c>
      <c r="CI3227">
        <v>2.4981239666250288E-3</v>
      </c>
      <c r="CJ3227">
        <v>3535.4605103698641</v>
      </c>
      <c r="CK3227">
        <v>4.805360119269784E-5</v>
      </c>
      <c r="CL3227">
        <v>4.4110605197414275E-3</v>
      </c>
      <c r="CN3227">
        <v>-31.524085792359244</v>
      </c>
      <c r="CO3227">
        <v>-0.17101103798517905</v>
      </c>
      <c r="CP3227">
        <v>-16.5</v>
      </c>
    </row>
    <row r="3228" spans="17:94" x14ac:dyDescent="0.3">
      <c r="Q3228" s="55"/>
      <c r="AJ3228">
        <v>0.01</v>
      </c>
      <c r="AK3228">
        <v>0.01</v>
      </c>
      <c r="AL3228">
        <v>1</v>
      </c>
      <c r="AM3228">
        <v>1</v>
      </c>
      <c r="AN3228">
        <v>1</v>
      </c>
      <c r="AO3228">
        <v>9.9999999999999995E-7</v>
      </c>
      <c r="AP3228">
        <v>1.6900152351322043E-5</v>
      </c>
      <c r="AQ3228">
        <v>0.01</v>
      </c>
      <c r="AR3228">
        <v>1.2762096206402242E-4</v>
      </c>
      <c r="AS3228">
        <v>4.7346018092867128E-4</v>
      </c>
      <c r="AT3228">
        <v>0.01</v>
      </c>
      <c r="AU3228">
        <v>3.4932596917815127E-5</v>
      </c>
      <c r="AV3228">
        <v>1</v>
      </c>
      <c r="AW3228">
        <v>1</v>
      </c>
      <c r="AX3228">
        <v>1</v>
      </c>
      <c r="AY3228">
        <v>1</v>
      </c>
      <c r="AZ3228">
        <v>1</v>
      </c>
      <c r="BA3228">
        <v>4.1650912745234484E-3</v>
      </c>
      <c r="BB3228">
        <v>2.9763268698344136E-4</v>
      </c>
      <c r="BC3228">
        <v>1.0000000000000001E-9</v>
      </c>
      <c r="BD3228">
        <v>1E-3</v>
      </c>
      <c r="BE3228">
        <v>9.9638970777949026E-8</v>
      </c>
      <c r="BF3228">
        <v>1E-3</v>
      </c>
      <c r="BG3228">
        <v>9.9638970777949026E-8</v>
      </c>
      <c r="BH3228">
        <v>1E-3</v>
      </c>
      <c r="BI3228">
        <v>1.1059303319337579E-4</v>
      </c>
      <c r="BJ3228">
        <v>0.01</v>
      </c>
      <c r="BK3228">
        <v>4.8053601192697841E-8</v>
      </c>
      <c r="BL3228">
        <v>9.9999999999999995E-7</v>
      </c>
      <c r="BM3228">
        <v>0.14101367713758928</v>
      </c>
      <c r="BN3228">
        <v>0.01</v>
      </c>
      <c r="BO3228">
        <v>1</v>
      </c>
      <c r="BP3228">
        <v>9.9440803269116511E-4</v>
      </c>
      <c r="BQ3228">
        <v>1E-3</v>
      </c>
      <c r="BR3228">
        <v>9.9999999999999995E-8</v>
      </c>
      <c r="BS3228">
        <v>1</v>
      </c>
      <c r="BT3228">
        <v>9.9999999999999995E-8</v>
      </c>
      <c r="BU3228">
        <v>1.1492644652069957E-4</v>
      </c>
      <c r="BV3228">
        <v>2.6448861040426291E-3</v>
      </c>
      <c r="BW3228">
        <v>3.7691795401149199E-3</v>
      </c>
      <c r="BX3228">
        <v>1</v>
      </c>
      <c r="BZ3228">
        <v>-55</v>
      </c>
      <c r="CA3228">
        <v>3.3333333333333335</v>
      </c>
      <c r="CB3228">
        <v>1E-3</v>
      </c>
      <c r="CC3228">
        <v>7</v>
      </c>
      <c r="CD3228">
        <v>1.0000000000000001E-9</v>
      </c>
      <c r="CE3228">
        <v>0.01</v>
      </c>
      <c r="CF3228">
        <v>308.14999999999998</v>
      </c>
      <c r="CG3228">
        <v>7</v>
      </c>
      <c r="CI3228">
        <v>9.9638970777949019E-5</v>
      </c>
      <c r="CJ3228">
        <v>141.01367713758927</v>
      </c>
      <c r="CK3228">
        <v>4.805360119269784E-5</v>
      </c>
      <c r="CL3228">
        <v>0.11059303319337578</v>
      </c>
      <c r="CN3228">
        <v>-31.524085792359244</v>
      </c>
      <c r="CO3228">
        <v>-0.17101103798517905</v>
      </c>
      <c r="CP3228">
        <v>-16.5</v>
      </c>
    </row>
    <row r="3229" spans="17:94" x14ac:dyDescent="0.3">
      <c r="Q3229" s="55"/>
      <c r="AJ3229">
        <v>0.01</v>
      </c>
      <c r="AK3229">
        <v>0.01</v>
      </c>
      <c r="AL3229">
        <v>1</v>
      </c>
      <c r="AM3229">
        <v>1</v>
      </c>
      <c r="AN3229">
        <v>1</v>
      </c>
      <c r="AO3229">
        <v>5.5912861011564034E-6</v>
      </c>
      <c r="AP3229">
        <v>9.4493586949372682E-5</v>
      </c>
      <c r="AQ3229">
        <v>0.01</v>
      </c>
      <c r="AR3229">
        <v>5.0902282991705351E-6</v>
      </c>
      <c r="AS3229">
        <v>1.8884205012374939E-5</v>
      </c>
      <c r="AT3229">
        <v>0.01</v>
      </c>
      <c r="AU3229">
        <v>6.24768546731856E-6</v>
      </c>
      <c r="AV3229">
        <v>1</v>
      </c>
      <c r="AW3229">
        <v>1</v>
      </c>
      <c r="AX3229">
        <v>1</v>
      </c>
      <c r="AY3229">
        <v>1</v>
      </c>
      <c r="AZ3229">
        <v>1</v>
      </c>
      <c r="BA3229">
        <v>0.01</v>
      </c>
      <c r="BB3229">
        <v>7.1458863051566198E-4</v>
      </c>
      <c r="BC3229">
        <v>1.0000000000000001E-9</v>
      </c>
      <c r="BD3229">
        <v>1E-3</v>
      </c>
      <c r="BE3229">
        <v>2.4981239666250288E-6</v>
      </c>
      <c r="BF3229">
        <v>1E-3</v>
      </c>
      <c r="BG3229">
        <v>9.9638970777949026E-8</v>
      </c>
      <c r="BH3229">
        <v>1E-3</v>
      </c>
      <c r="BI3229">
        <v>4.4110605197414279E-6</v>
      </c>
      <c r="BJ3229">
        <v>0.01</v>
      </c>
      <c r="BK3229">
        <v>3.0206154957237182E-5</v>
      </c>
      <c r="BL3229">
        <v>9.9999999999999995E-7</v>
      </c>
      <c r="BM3229">
        <v>3.5354605103698642</v>
      </c>
      <c r="BN3229">
        <v>0.01</v>
      </c>
      <c r="BO3229">
        <v>1</v>
      </c>
      <c r="BP3229">
        <v>9.9440803269116511E-4</v>
      </c>
      <c r="BQ3229">
        <v>1E-3</v>
      </c>
      <c r="BR3229">
        <v>9.9999999999999995E-8</v>
      </c>
      <c r="BS3229">
        <v>1</v>
      </c>
      <c r="BT3229">
        <v>9.9999999999999995E-8</v>
      </c>
      <c r="BU3229">
        <v>1.1492644652069957E-4</v>
      </c>
      <c r="BV3229">
        <v>2.6448861040426291E-3</v>
      </c>
      <c r="BW3229">
        <v>3.7691795401149199E-3</v>
      </c>
      <c r="BX3229">
        <v>1</v>
      </c>
      <c r="BZ3229">
        <v>-55</v>
      </c>
      <c r="CA3229">
        <v>3.3333333333333335</v>
      </c>
      <c r="CB3229">
        <v>1E-3</v>
      </c>
      <c r="CC3229">
        <v>7</v>
      </c>
      <c r="CD3229">
        <v>1.0000000000000001E-9</v>
      </c>
      <c r="CE3229">
        <v>0.01</v>
      </c>
      <c r="CF3229">
        <v>308.14999999999998</v>
      </c>
      <c r="CG3229">
        <v>7</v>
      </c>
      <c r="CI3229">
        <v>2.4981239666250288E-3</v>
      </c>
      <c r="CJ3229">
        <v>3535.4605103698641</v>
      </c>
      <c r="CK3229">
        <v>3.0206154957237181E-2</v>
      </c>
      <c r="CL3229">
        <v>4.4110605197414275E-3</v>
      </c>
      <c r="CN3229">
        <v>-31.524085792359244</v>
      </c>
      <c r="CO3229">
        <v>-0.17101103798517905</v>
      </c>
      <c r="CP3229">
        <v>-16.5</v>
      </c>
    </row>
    <row r="3230" spans="17:94" x14ac:dyDescent="0.3">
      <c r="Q3230" s="55"/>
      <c r="AJ3230">
        <v>0.01</v>
      </c>
      <c r="AK3230">
        <v>0.01</v>
      </c>
      <c r="AL3230">
        <v>1</v>
      </c>
      <c r="AM3230">
        <v>1</v>
      </c>
      <c r="AN3230">
        <v>1</v>
      </c>
      <c r="AO3230">
        <v>5.5912861011564034E-6</v>
      </c>
      <c r="AP3230">
        <v>9.4493586949372682E-5</v>
      </c>
      <c r="AQ3230">
        <v>0.01</v>
      </c>
      <c r="AR3230">
        <v>1.2762096206402242E-4</v>
      </c>
      <c r="AS3230">
        <v>4.7346018092867128E-4</v>
      </c>
      <c r="AT3230">
        <v>0.01</v>
      </c>
      <c r="AU3230">
        <v>6.24768546731856E-6</v>
      </c>
      <c r="AV3230">
        <v>1</v>
      </c>
      <c r="AW3230">
        <v>1</v>
      </c>
      <c r="AX3230">
        <v>1</v>
      </c>
      <c r="AY3230">
        <v>1</v>
      </c>
      <c r="AZ3230">
        <v>1</v>
      </c>
      <c r="BA3230">
        <v>0.01</v>
      </c>
      <c r="BB3230">
        <v>7.1458863051566198E-4</v>
      </c>
      <c r="BC3230">
        <v>1.0000000000000001E-9</v>
      </c>
      <c r="BD3230">
        <v>1E-3</v>
      </c>
      <c r="BE3230">
        <v>9.9638970777949026E-8</v>
      </c>
      <c r="BF3230">
        <v>1E-3</v>
      </c>
      <c r="BG3230">
        <v>9.9638970777949026E-8</v>
      </c>
      <c r="BH3230">
        <v>1E-3</v>
      </c>
      <c r="BI3230">
        <v>1.1059303319337579E-4</v>
      </c>
      <c r="BJ3230">
        <v>0.01</v>
      </c>
      <c r="BK3230">
        <v>3.0206154957237182E-5</v>
      </c>
      <c r="BL3230">
        <v>9.9999999999999995E-7</v>
      </c>
      <c r="BM3230">
        <v>0.14101367713758928</v>
      </c>
      <c r="BN3230">
        <v>0.01</v>
      </c>
      <c r="BO3230">
        <v>1</v>
      </c>
      <c r="BP3230">
        <v>9.9440803269116511E-4</v>
      </c>
      <c r="BQ3230">
        <v>1E-3</v>
      </c>
      <c r="BR3230">
        <v>9.9999999999999995E-8</v>
      </c>
      <c r="BS3230">
        <v>1</v>
      </c>
      <c r="BT3230">
        <v>9.9999999999999995E-8</v>
      </c>
      <c r="BU3230">
        <v>1.1492644652069957E-4</v>
      </c>
      <c r="BV3230">
        <v>2.6448861040426291E-3</v>
      </c>
      <c r="BW3230">
        <v>3.7691795401149199E-3</v>
      </c>
      <c r="BX3230">
        <v>1</v>
      </c>
      <c r="BZ3230">
        <v>-55</v>
      </c>
      <c r="CA3230">
        <v>3.3333333333333335</v>
      </c>
      <c r="CB3230">
        <v>1E-3</v>
      </c>
      <c r="CC3230">
        <v>7</v>
      </c>
      <c r="CD3230">
        <v>1.0000000000000001E-9</v>
      </c>
      <c r="CE3230">
        <v>0.01</v>
      </c>
      <c r="CF3230">
        <v>308.14999999999998</v>
      </c>
      <c r="CG3230">
        <v>7</v>
      </c>
      <c r="CI3230">
        <v>9.9638970777949019E-5</v>
      </c>
      <c r="CJ3230">
        <v>141.01367713758927</v>
      </c>
      <c r="CK3230">
        <v>3.0206154957237181E-2</v>
      </c>
      <c r="CL3230">
        <v>0.11059303319337578</v>
      </c>
      <c r="CN3230">
        <v>-31.524085792359244</v>
      </c>
      <c r="CO3230">
        <v>-0.17101103798517905</v>
      </c>
      <c r="CP3230">
        <v>-16.5</v>
      </c>
    </row>
    <row r="3231" spans="17:94" x14ac:dyDescent="0.3">
      <c r="Q3231" s="55"/>
      <c r="AJ3231">
        <v>0.01</v>
      </c>
      <c r="AK3231">
        <v>0.01</v>
      </c>
      <c r="AL3231">
        <v>1</v>
      </c>
      <c r="AM3231">
        <v>1</v>
      </c>
      <c r="AN3231">
        <v>1</v>
      </c>
      <c r="AO3231">
        <v>5.5912861011564034E-6</v>
      </c>
      <c r="AP3231">
        <v>9.4493586949372682E-5</v>
      </c>
      <c r="AQ3231">
        <v>0.01</v>
      </c>
      <c r="AR3231">
        <v>5.0902282991705351E-6</v>
      </c>
      <c r="AS3231">
        <v>1.8884205012374939E-5</v>
      </c>
      <c r="AT3231">
        <v>0.01</v>
      </c>
      <c r="AU3231">
        <v>6.24768546731856E-6</v>
      </c>
      <c r="AV3231">
        <v>1</v>
      </c>
      <c r="AW3231">
        <v>1</v>
      </c>
      <c r="AX3231">
        <v>1</v>
      </c>
      <c r="AY3231">
        <v>1</v>
      </c>
      <c r="AZ3231">
        <v>1</v>
      </c>
      <c r="BA3231">
        <v>7.4492544276387647E-4</v>
      </c>
      <c r="BB3231">
        <v>5.3231525198090576E-5</v>
      </c>
      <c r="BC3231">
        <v>1.0000000000000001E-9</v>
      </c>
      <c r="BD3231">
        <v>1E-3</v>
      </c>
      <c r="BE3231">
        <v>2.4981239666250288E-6</v>
      </c>
      <c r="BF3231">
        <v>1E-3</v>
      </c>
      <c r="BG3231">
        <v>9.9638970777949026E-8</v>
      </c>
      <c r="BH3231">
        <v>1E-3</v>
      </c>
      <c r="BI3231">
        <v>4.4110605197414279E-6</v>
      </c>
      <c r="BJ3231">
        <v>0.01</v>
      </c>
      <c r="BK3231">
        <v>3.0206154957237182E-5</v>
      </c>
      <c r="BL3231">
        <v>9.9999999999999995E-7</v>
      </c>
      <c r="BM3231">
        <v>3.5354605103698642</v>
      </c>
      <c r="BN3231">
        <v>0.01</v>
      </c>
      <c r="BO3231">
        <v>1</v>
      </c>
      <c r="BP3231">
        <v>9.9440803269116511E-4</v>
      </c>
      <c r="BQ3231">
        <v>1E-3</v>
      </c>
      <c r="BR3231">
        <v>9.9999999999999995E-8</v>
      </c>
      <c r="BS3231">
        <v>1</v>
      </c>
      <c r="BT3231">
        <v>9.9999999999999995E-8</v>
      </c>
      <c r="BU3231">
        <v>1.1492644652069957E-4</v>
      </c>
      <c r="BV3231">
        <v>2.6448861040426291E-3</v>
      </c>
      <c r="BW3231">
        <v>3.7691795401149199E-3</v>
      </c>
      <c r="BX3231">
        <v>1</v>
      </c>
      <c r="BZ3231">
        <v>-55</v>
      </c>
      <c r="CA3231">
        <v>3.3333333333333335</v>
      </c>
      <c r="CB3231">
        <v>1E-3</v>
      </c>
      <c r="CC3231">
        <v>7</v>
      </c>
      <c r="CD3231">
        <v>1.0000000000000001E-9</v>
      </c>
      <c r="CE3231">
        <v>0.01</v>
      </c>
      <c r="CF3231">
        <v>308.14999999999998</v>
      </c>
      <c r="CG3231">
        <v>7</v>
      </c>
      <c r="CI3231">
        <v>2.4981239666250288E-3</v>
      </c>
      <c r="CJ3231">
        <v>3535.4605103698641</v>
      </c>
      <c r="CK3231">
        <v>3.0206154957237181E-2</v>
      </c>
      <c r="CL3231">
        <v>4.4110605197414275E-3</v>
      </c>
      <c r="CN3231">
        <v>-31.524085792359244</v>
      </c>
      <c r="CO3231">
        <v>-0.17101103798517905</v>
      </c>
      <c r="CP3231">
        <v>-16.5</v>
      </c>
    </row>
    <row r="3232" spans="17:94" x14ac:dyDescent="0.3">
      <c r="Q3232" s="55"/>
      <c r="AJ3232">
        <v>0.01</v>
      </c>
      <c r="AK3232">
        <v>0.01</v>
      </c>
      <c r="AL3232">
        <v>1</v>
      </c>
      <c r="AM3232">
        <v>1</v>
      </c>
      <c r="AN3232">
        <v>1</v>
      </c>
      <c r="AO3232">
        <v>5.5912861011564034E-6</v>
      </c>
      <c r="AP3232">
        <v>9.4493586949372682E-5</v>
      </c>
      <c r="AQ3232">
        <v>0.01</v>
      </c>
      <c r="AR3232">
        <v>1.2762096206402242E-4</v>
      </c>
      <c r="AS3232">
        <v>4.7346018092867128E-4</v>
      </c>
      <c r="AT3232">
        <v>0.01</v>
      </c>
      <c r="AU3232">
        <v>6.24768546731856E-6</v>
      </c>
      <c r="AV3232">
        <v>1</v>
      </c>
      <c r="AW3232">
        <v>1</v>
      </c>
      <c r="AX3232">
        <v>1</v>
      </c>
      <c r="AY3232">
        <v>1</v>
      </c>
      <c r="AZ3232">
        <v>1</v>
      </c>
      <c r="BA3232">
        <v>7.4492544276387647E-4</v>
      </c>
      <c r="BB3232">
        <v>5.3231525198090576E-5</v>
      </c>
      <c r="BC3232">
        <v>1.0000000000000001E-9</v>
      </c>
      <c r="BD3232">
        <v>1E-3</v>
      </c>
      <c r="BE3232">
        <v>9.9638970777949026E-8</v>
      </c>
      <c r="BF3232">
        <v>1E-3</v>
      </c>
      <c r="BG3232">
        <v>9.9638970777949026E-8</v>
      </c>
      <c r="BH3232">
        <v>1E-3</v>
      </c>
      <c r="BI3232">
        <v>1.1059303319337579E-4</v>
      </c>
      <c r="BJ3232">
        <v>0.01</v>
      </c>
      <c r="BK3232">
        <v>3.0206154957237182E-5</v>
      </c>
      <c r="BL3232">
        <v>9.9999999999999995E-7</v>
      </c>
      <c r="BM3232">
        <v>0.14101367713758928</v>
      </c>
      <c r="BN3232">
        <v>0.01</v>
      </c>
      <c r="BO3232">
        <v>1</v>
      </c>
      <c r="BP3232">
        <v>9.9440803269116511E-4</v>
      </c>
      <c r="BQ3232">
        <v>1E-3</v>
      </c>
      <c r="BR3232">
        <v>9.9999999999999995E-8</v>
      </c>
      <c r="BS3232">
        <v>1</v>
      </c>
      <c r="BT3232">
        <v>9.9999999999999995E-8</v>
      </c>
      <c r="BU3232">
        <v>1.1492644652069957E-4</v>
      </c>
      <c r="BV3232">
        <v>2.6448861040426291E-3</v>
      </c>
      <c r="BW3232">
        <v>3.7691795401149199E-3</v>
      </c>
      <c r="BX3232">
        <v>1</v>
      </c>
      <c r="BZ3232">
        <v>-55</v>
      </c>
      <c r="CA3232">
        <v>3.3333333333333335</v>
      </c>
      <c r="CB3232">
        <v>1E-3</v>
      </c>
      <c r="CC3232">
        <v>7</v>
      </c>
      <c r="CD3232">
        <v>1.0000000000000001E-9</v>
      </c>
      <c r="CE3232">
        <v>0.01</v>
      </c>
      <c r="CF3232">
        <v>308.14999999999998</v>
      </c>
      <c r="CG3232">
        <v>7</v>
      </c>
      <c r="CI3232">
        <v>9.9638970777949019E-5</v>
      </c>
      <c r="CJ3232">
        <v>141.01367713758927</v>
      </c>
      <c r="CK3232">
        <v>3.0206154957237181E-2</v>
      </c>
      <c r="CL3232">
        <v>0.11059303319337578</v>
      </c>
      <c r="CN3232">
        <v>-31.524085792359244</v>
      </c>
      <c r="CO3232">
        <v>-0.17101103798517905</v>
      </c>
      <c r="CP3232">
        <v>-16.5</v>
      </c>
    </row>
    <row r="3233" spans="17:94" x14ac:dyDescent="0.3">
      <c r="Q3233" s="55"/>
      <c r="AJ3233">
        <v>0.01</v>
      </c>
      <c r="AK3233">
        <v>0.01</v>
      </c>
      <c r="AL3233">
        <v>1</v>
      </c>
      <c r="AM3233">
        <v>1</v>
      </c>
      <c r="AN3233">
        <v>1</v>
      </c>
      <c r="AO3233">
        <v>5.5912861011564034E-6</v>
      </c>
      <c r="AP3233">
        <v>9.4493586949372682E-5</v>
      </c>
      <c r="AQ3233">
        <v>0.01</v>
      </c>
      <c r="AR3233">
        <v>5.0902282991705351E-6</v>
      </c>
      <c r="AS3233">
        <v>1.8884205012374939E-5</v>
      </c>
      <c r="AT3233">
        <v>0.01</v>
      </c>
      <c r="AU3233">
        <v>6.24768546731856E-6</v>
      </c>
      <c r="AV3233">
        <v>1</v>
      </c>
      <c r="AW3233">
        <v>1</v>
      </c>
      <c r="AX3233">
        <v>1</v>
      </c>
      <c r="AY3233">
        <v>1</v>
      </c>
      <c r="AZ3233">
        <v>1</v>
      </c>
      <c r="BA3233">
        <v>0.01</v>
      </c>
      <c r="BB3233">
        <v>7.1458863051566198E-4</v>
      </c>
      <c r="BC3233">
        <v>1.0000000000000001E-9</v>
      </c>
      <c r="BD3233">
        <v>1E-3</v>
      </c>
      <c r="BE3233">
        <v>2.4981239666250288E-6</v>
      </c>
      <c r="BF3233">
        <v>1E-3</v>
      </c>
      <c r="BG3233">
        <v>9.9638970777949026E-8</v>
      </c>
      <c r="BH3233">
        <v>1E-3</v>
      </c>
      <c r="BI3233">
        <v>4.4110605197414279E-6</v>
      </c>
      <c r="BJ3233">
        <v>0.01</v>
      </c>
      <c r="BK3233">
        <v>4.8053601192697841E-8</v>
      </c>
      <c r="BL3233">
        <v>9.9999999999999995E-7</v>
      </c>
      <c r="BM3233">
        <v>3.5354605103698642</v>
      </c>
      <c r="BN3233">
        <v>0.01</v>
      </c>
      <c r="BO3233">
        <v>1</v>
      </c>
      <c r="BP3233">
        <v>9.9440803269116511E-4</v>
      </c>
      <c r="BQ3233">
        <v>1E-3</v>
      </c>
      <c r="BR3233">
        <v>9.9999999999999995E-8</v>
      </c>
      <c r="BS3233">
        <v>1</v>
      </c>
      <c r="BT3233">
        <v>9.9999999999999995E-8</v>
      </c>
      <c r="BU3233">
        <v>1.1492644652069957E-4</v>
      </c>
      <c r="BV3233">
        <v>2.6448861040426291E-3</v>
      </c>
      <c r="BW3233">
        <v>3.7691795401149199E-3</v>
      </c>
      <c r="BX3233">
        <v>1</v>
      </c>
      <c r="BZ3233">
        <v>-55</v>
      </c>
      <c r="CA3233">
        <v>3.3333333333333335</v>
      </c>
      <c r="CB3233">
        <v>1E-3</v>
      </c>
      <c r="CC3233">
        <v>7</v>
      </c>
      <c r="CD3233">
        <v>1.0000000000000001E-9</v>
      </c>
      <c r="CE3233">
        <v>0.01</v>
      </c>
      <c r="CF3233">
        <v>308.14999999999998</v>
      </c>
      <c r="CG3233">
        <v>7</v>
      </c>
      <c r="CI3233">
        <v>2.4981239666250288E-3</v>
      </c>
      <c r="CJ3233">
        <v>3535.4605103698641</v>
      </c>
      <c r="CK3233">
        <v>4.805360119269784E-5</v>
      </c>
      <c r="CL3233">
        <v>4.4110605197414275E-3</v>
      </c>
      <c r="CN3233">
        <v>-31.524085792359244</v>
      </c>
      <c r="CO3233">
        <v>-0.17101103798517905</v>
      </c>
      <c r="CP3233">
        <v>-16.5</v>
      </c>
    </row>
    <row r="3234" spans="17:94" x14ac:dyDescent="0.3">
      <c r="Q3234" s="55"/>
      <c r="AJ3234">
        <v>0.01</v>
      </c>
      <c r="AK3234">
        <v>0.01</v>
      </c>
      <c r="AL3234">
        <v>1</v>
      </c>
      <c r="AM3234">
        <v>1</v>
      </c>
      <c r="AN3234">
        <v>1</v>
      </c>
      <c r="AO3234">
        <v>9.9999999999999995E-7</v>
      </c>
      <c r="AP3234">
        <v>1.6900152351322043E-5</v>
      </c>
      <c r="AQ3234">
        <v>0.01</v>
      </c>
      <c r="AR3234">
        <v>1.2762096206402242E-4</v>
      </c>
      <c r="AS3234">
        <v>4.7346018092867128E-4</v>
      </c>
      <c r="AT3234">
        <v>0.01</v>
      </c>
      <c r="AU3234">
        <v>3.4932596917815127E-5</v>
      </c>
      <c r="AV3234">
        <v>1</v>
      </c>
      <c r="AW3234">
        <v>1</v>
      </c>
      <c r="AX3234">
        <v>1</v>
      </c>
      <c r="AY3234">
        <v>1</v>
      </c>
      <c r="AZ3234">
        <v>1</v>
      </c>
      <c r="BA3234">
        <v>4.1650912745234484E-3</v>
      </c>
      <c r="BB3234">
        <v>2.9763268698344136E-4</v>
      </c>
      <c r="BC3234">
        <v>1.0000000000000001E-9</v>
      </c>
      <c r="BD3234">
        <v>1E-3</v>
      </c>
      <c r="BE3234">
        <v>9.9638970777949026E-8</v>
      </c>
      <c r="BF3234">
        <v>1E-3</v>
      </c>
      <c r="BG3234">
        <v>9.9638970777949026E-8</v>
      </c>
      <c r="BH3234">
        <v>1E-3</v>
      </c>
      <c r="BI3234">
        <v>1.7593743789266973E-7</v>
      </c>
      <c r="BJ3234">
        <v>0.01</v>
      </c>
      <c r="BK3234">
        <v>3.0206154957237182E-5</v>
      </c>
      <c r="BL3234">
        <v>9.9999999999999995E-7</v>
      </c>
      <c r="BM3234">
        <v>0.14101367713758928</v>
      </c>
      <c r="BN3234">
        <v>0.01</v>
      </c>
      <c r="BO3234">
        <v>1</v>
      </c>
      <c r="BP3234">
        <v>9.9440803269116511E-4</v>
      </c>
      <c r="BQ3234">
        <v>1E-3</v>
      </c>
      <c r="BR3234">
        <v>9.9999999999999995E-8</v>
      </c>
      <c r="BS3234">
        <v>1</v>
      </c>
      <c r="BT3234">
        <v>9.9999999999999995E-8</v>
      </c>
      <c r="BU3234">
        <v>1.1492644652069957E-4</v>
      </c>
      <c r="BV3234">
        <v>2.6448861040426291E-3</v>
      </c>
      <c r="BW3234">
        <v>3.7691795401149199E-3</v>
      </c>
      <c r="BX3234">
        <v>1</v>
      </c>
      <c r="BZ3234">
        <v>-55</v>
      </c>
      <c r="CA3234">
        <v>3.3333333333333335</v>
      </c>
      <c r="CB3234">
        <v>1E-3</v>
      </c>
      <c r="CC3234">
        <v>7</v>
      </c>
      <c r="CD3234">
        <v>1.0000000000000001E-9</v>
      </c>
      <c r="CE3234">
        <v>0.01</v>
      </c>
      <c r="CF3234">
        <v>308.14999999999998</v>
      </c>
      <c r="CG3234">
        <v>7</v>
      </c>
      <c r="CI3234">
        <v>9.9638970777949019E-5</v>
      </c>
      <c r="CJ3234">
        <v>141.01367713758927</v>
      </c>
      <c r="CK3234">
        <v>3.0206154957237181E-2</v>
      </c>
      <c r="CL3234">
        <v>1.7593743789266972E-4</v>
      </c>
      <c r="CN3234">
        <v>-31.524085792359244</v>
      </c>
      <c r="CO3234">
        <v>-0.17101103798517905</v>
      </c>
      <c r="CP3234">
        <v>-16.5</v>
      </c>
    </row>
    <row r="3235" spans="17:94" x14ac:dyDescent="0.3">
      <c r="Q3235" s="55"/>
      <c r="AJ3235">
        <v>0.01</v>
      </c>
      <c r="AK3235">
        <v>0.01</v>
      </c>
      <c r="AL3235">
        <v>1</v>
      </c>
      <c r="AM3235">
        <v>1</v>
      </c>
      <c r="AN3235">
        <v>1</v>
      </c>
      <c r="AO3235">
        <v>5.5912861011564034E-6</v>
      </c>
      <c r="AP3235">
        <v>9.4493586949372682E-5</v>
      </c>
      <c r="AQ3235">
        <v>0.01</v>
      </c>
      <c r="AR3235">
        <v>1.2762096206402242E-4</v>
      </c>
      <c r="AS3235">
        <v>4.7346018092867128E-4</v>
      </c>
      <c r="AT3235">
        <v>0.01</v>
      </c>
      <c r="AU3235">
        <v>6.24768546731856E-6</v>
      </c>
      <c r="AV3235">
        <v>1</v>
      </c>
      <c r="AW3235">
        <v>1</v>
      </c>
      <c r="AX3235">
        <v>1</v>
      </c>
      <c r="AY3235">
        <v>1</v>
      </c>
      <c r="AZ3235">
        <v>1</v>
      </c>
      <c r="BA3235">
        <v>0.01</v>
      </c>
      <c r="BB3235">
        <v>7.1458863051566198E-4</v>
      </c>
      <c r="BC3235">
        <v>1.0000000000000001E-9</v>
      </c>
      <c r="BD3235">
        <v>1E-3</v>
      </c>
      <c r="BE3235">
        <v>9.9638970777949026E-8</v>
      </c>
      <c r="BF3235">
        <v>1E-3</v>
      </c>
      <c r="BG3235">
        <v>9.9638970777949026E-8</v>
      </c>
      <c r="BH3235">
        <v>1E-3</v>
      </c>
      <c r="BI3235">
        <v>1.1059303319337579E-4</v>
      </c>
      <c r="BJ3235">
        <v>0.01</v>
      </c>
      <c r="BK3235">
        <v>4.8053601192697841E-8</v>
      </c>
      <c r="BL3235">
        <v>9.9999999999999995E-7</v>
      </c>
      <c r="BM3235">
        <v>0.14101367713758928</v>
      </c>
      <c r="BN3235">
        <v>0.01</v>
      </c>
      <c r="BO3235">
        <v>1</v>
      </c>
      <c r="BP3235">
        <v>9.9440803269116511E-4</v>
      </c>
      <c r="BQ3235">
        <v>1E-3</v>
      </c>
      <c r="BR3235">
        <v>9.9999999999999995E-8</v>
      </c>
      <c r="BS3235">
        <v>1</v>
      </c>
      <c r="BT3235">
        <v>9.9999999999999995E-8</v>
      </c>
      <c r="BU3235">
        <v>1.1492644652069957E-4</v>
      </c>
      <c r="BV3235">
        <v>2.6448861040426291E-3</v>
      </c>
      <c r="BW3235">
        <v>3.7691795401149199E-3</v>
      </c>
      <c r="BX3235">
        <v>1</v>
      </c>
      <c r="BZ3235">
        <v>-55</v>
      </c>
      <c r="CA3235">
        <v>3.3333333333333335</v>
      </c>
      <c r="CB3235">
        <v>1E-3</v>
      </c>
      <c r="CC3235">
        <v>7</v>
      </c>
      <c r="CD3235">
        <v>1.0000000000000001E-9</v>
      </c>
      <c r="CE3235">
        <v>0.01</v>
      </c>
      <c r="CF3235">
        <v>308.14999999999998</v>
      </c>
      <c r="CG3235">
        <v>7</v>
      </c>
      <c r="CI3235">
        <v>9.9638970777949019E-5</v>
      </c>
      <c r="CJ3235">
        <v>141.01367713758927</v>
      </c>
      <c r="CK3235">
        <v>4.805360119269784E-5</v>
      </c>
      <c r="CL3235">
        <v>0.11059303319337578</v>
      </c>
      <c r="CN3235">
        <v>-31.524085792359244</v>
      </c>
      <c r="CO3235">
        <v>-0.17101103798517905</v>
      </c>
      <c r="CP3235">
        <v>-16.5</v>
      </c>
    </row>
    <row r="3236" spans="17:94" x14ac:dyDescent="0.3">
      <c r="Q3236" s="55"/>
      <c r="AJ3236">
        <v>0.01</v>
      </c>
      <c r="AK3236">
        <v>0.01</v>
      </c>
      <c r="AL3236">
        <v>1</v>
      </c>
      <c r="AM3236">
        <v>1</v>
      </c>
      <c r="AN3236">
        <v>1</v>
      </c>
      <c r="AO3236">
        <v>5.5912861011564034E-6</v>
      </c>
      <c r="AP3236">
        <v>9.4493586949372682E-5</v>
      </c>
      <c r="AQ3236">
        <v>0.01</v>
      </c>
      <c r="AR3236">
        <v>5.0902282991705351E-6</v>
      </c>
      <c r="AS3236">
        <v>1.8884205012374939E-5</v>
      </c>
      <c r="AT3236">
        <v>0.01</v>
      </c>
      <c r="AU3236">
        <v>6.24768546731856E-6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7.4492544276387647E-4</v>
      </c>
      <c r="BB3236">
        <v>5.3231525198090576E-5</v>
      </c>
      <c r="BC3236">
        <v>1.0000000000000001E-9</v>
      </c>
      <c r="BD3236">
        <v>1E-3</v>
      </c>
      <c r="BE3236">
        <v>2.4981239666250288E-6</v>
      </c>
      <c r="BF3236">
        <v>1E-3</v>
      </c>
      <c r="BG3236">
        <v>9.9638970777949026E-8</v>
      </c>
      <c r="BH3236">
        <v>1E-3</v>
      </c>
      <c r="BI3236">
        <v>4.4110605197414279E-6</v>
      </c>
      <c r="BJ3236">
        <v>0.01</v>
      </c>
      <c r="BK3236">
        <v>4.8053601192697841E-8</v>
      </c>
      <c r="BL3236">
        <v>9.9999999999999995E-7</v>
      </c>
      <c r="BM3236">
        <v>3.5354605103698642</v>
      </c>
      <c r="BN3236">
        <v>0.01</v>
      </c>
      <c r="BO3236">
        <v>1</v>
      </c>
      <c r="BP3236">
        <v>9.9440803269116511E-4</v>
      </c>
      <c r="BQ3236">
        <v>1E-3</v>
      </c>
      <c r="BR3236">
        <v>9.9999999999999995E-8</v>
      </c>
      <c r="BS3236">
        <v>1</v>
      </c>
      <c r="BT3236">
        <v>9.9999999999999995E-8</v>
      </c>
      <c r="BU3236">
        <v>1.1492644652069957E-4</v>
      </c>
      <c r="BV3236">
        <v>2.6448861040426291E-3</v>
      </c>
      <c r="BW3236">
        <v>3.7691795401149199E-3</v>
      </c>
      <c r="BX3236">
        <v>1</v>
      </c>
      <c r="BZ3236">
        <v>-55</v>
      </c>
      <c r="CA3236">
        <v>3.3333333333333335</v>
      </c>
      <c r="CB3236">
        <v>1E-3</v>
      </c>
      <c r="CC3236">
        <v>7</v>
      </c>
      <c r="CD3236">
        <v>1.0000000000000001E-9</v>
      </c>
      <c r="CE3236">
        <v>0.01</v>
      </c>
      <c r="CF3236">
        <v>308.14999999999998</v>
      </c>
      <c r="CG3236">
        <v>7</v>
      </c>
      <c r="CI3236">
        <v>2.4981239666250288E-3</v>
      </c>
      <c r="CJ3236">
        <v>3535.4605103698641</v>
      </c>
      <c r="CK3236">
        <v>4.805360119269784E-5</v>
      </c>
      <c r="CL3236">
        <v>4.4110605197414275E-3</v>
      </c>
      <c r="CN3236">
        <v>-31.524085792359244</v>
      </c>
      <c r="CO3236">
        <v>-0.17101103798517905</v>
      </c>
      <c r="CP3236">
        <v>-16.5</v>
      </c>
    </row>
    <row r="3237" spans="17:94" x14ac:dyDescent="0.3">
      <c r="Q3237" s="55"/>
      <c r="AJ3237">
        <v>0.01</v>
      </c>
      <c r="AK3237">
        <v>0.01</v>
      </c>
      <c r="AL3237">
        <v>1</v>
      </c>
      <c r="AM3237">
        <v>1</v>
      </c>
      <c r="AN3237">
        <v>1</v>
      </c>
      <c r="AO3237">
        <v>5.5912861011564034E-6</v>
      </c>
      <c r="AP3237">
        <v>9.4493586949372682E-5</v>
      </c>
      <c r="AQ3237">
        <v>0.01</v>
      </c>
      <c r="AR3237">
        <v>1.2762096206402242E-4</v>
      </c>
      <c r="AS3237">
        <v>4.7346018092867128E-4</v>
      </c>
      <c r="AT3237">
        <v>0.01</v>
      </c>
      <c r="AU3237">
        <v>6.24768546731856E-6</v>
      </c>
      <c r="AV3237">
        <v>1</v>
      </c>
      <c r="AW3237">
        <v>1</v>
      </c>
      <c r="AX3237">
        <v>1</v>
      </c>
      <c r="AY3237">
        <v>1</v>
      </c>
      <c r="AZ3237">
        <v>1</v>
      </c>
      <c r="BA3237">
        <v>7.4492544276387647E-4</v>
      </c>
      <c r="BB3237">
        <v>5.3231525198090576E-5</v>
      </c>
      <c r="BC3237">
        <v>1.0000000000000001E-9</v>
      </c>
      <c r="BD3237">
        <v>1E-3</v>
      </c>
      <c r="BE3237">
        <v>9.9638970777949026E-8</v>
      </c>
      <c r="BF3237">
        <v>1E-3</v>
      </c>
      <c r="BG3237">
        <v>9.9638970777949026E-8</v>
      </c>
      <c r="BH3237">
        <v>1E-3</v>
      </c>
      <c r="BI3237">
        <v>1.1059303319337579E-4</v>
      </c>
      <c r="BJ3237">
        <v>0.01</v>
      </c>
      <c r="BK3237">
        <v>4.8053601192697841E-8</v>
      </c>
      <c r="BL3237">
        <v>9.9999999999999995E-7</v>
      </c>
      <c r="BM3237">
        <v>0.14101367713758928</v>
      </c>
      <c r="BN3237">
        <v>0.01</v>
      </c>
      <c r="BO3237">
        <v>1</v>
      </c>
      <c r="BP3237">
        <v>9.9440803269116511E-4</v>
      </c>
      <c r="BQ3237">
        <v>1E-3</v>
      </c>
      <c r="BR3237">
        <v>9.9999999999999995E-8</v>
      </c>
      <c r="BS3237">
        <v>1</v>
      </c>
      <c r="BT3237">
        <v>9.9999999999999995E-8</v>
      </c>
      <c r="BU3237">
        <v>1.1492644652069957E-4</v>
      </c>
      <c r="BV3237">
        <v>2.6448861040426291E-3</v>
      </c>
      <c r="BW3237">
        <v>3.7691795401149199E-3</v>
      </c>
      <c r="BX3237">
        <v>1</v>
      </c>
      <c r="BZ3237">
        <v>-55</v>
      </c>
      <c r="CA3237">
        <v>3.3333333333333335</v>
      </c>
      <c r="CB3237">
        <v>1E-3</v>
      </c>
      <c r="CC3237">
        <v>7</v>
      </c>
      <c r="CD3237">
        <v>1.0000000000000001E-9</v>
      </c>
      <c r="CE3237">
        <v>0.01</v>
      </c>
      <c r="CF3237">
        <v>308.14999999999998</v>
      </c>
      <c r="CG3237">
        <v>7</v>
      </c>
      <c r="CI3237">
        <v>9.9638970777949019E-5</v>
      </c>
      <c r="CJ3237">
        <v>141.01367713758927</v>
      </c>
      <c r="CK3237">
        <v>4.805360119269784E-5</v>
      </c>
      <c r="CL3237">
        <v>0.11059303319337578</v>
      </c>
      <c r="CN3237">
        <v>-31.524085792359244</v>
      </c>
      <c r="CO3237">
        <v>-0.17101103798517905</v>
      </c>
      <c r="CP3237">
        <v>-16.5</v>
      </c>
    </row>
    <row r="3238" spans="17:94" x14ac:dyDescent="0.3">
      <c r="Q3238" s="55"/>
      <c r="AJ3238">
        <v>0.01</v>
      </c>
      <c r="AK3238">
        <v>0.01</v>
      </c>
      <c r="AL3238">
        <v>1</v>
      </c>
      <c r="AM3238">
        <v>1</v>
      </c>
      <c r="AN3238">
        <v>1</v>
      </c>
      <c r="AO3238">
        <v>9.9999999999999995E-7</v>
      </c>
      <c r="AP3238">
        <v>1.6900152351322043E-5</v>
      </c>
      <c r="AQ3238">
        <v>0.01</v>
      </c>
      <c r="AR3238">
        <v>1.2762096206402242E-4</v>
      </c>
      <c r="AS3238">
        <v>4.7346018092867128E-4</v>
      </c>
      <c r="AT3238">
        <v>0.01</v>
      </c>
      <c r="AU3238">
        <v>3.4932596917815127E-5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4.1650912745234484E-3</v>
      </c>
      <c r="BB3238">
        <v>2.9763268698344136E-4</v>
      </c>
      <c r="BC3238">
        <v>1.0000000000000001E-9</v>
      </c>
      <c r="BD3238">
        <v>1E-3</v>
      </c>
      <c r="BE3238">
        <v>9.9638970777949026E-8</v>
      </c>
      <c r="BF3238">
        <v>1E-3</v>
      </c>
      <c r="BG3238">
        <v>9.9638970777949026E-8</v>
      </c>
      <c r="BH3238">
        <v>1E-3</v>
      </c>
      <c r="BI3238">
        <v>1.7593743789266973E-7</v>
      </c>
      <c r="BJ3238">
        <v>0.01</v>
      </c>
      <c r="BK3238">
        <v>4.8053601192697841E-8</v>
      </c>
      <c r="BL3238">
        <v>9.9999999999999995E-7</v>
      </c>
      <c r="BM3238">
        <v>0.14101367713758928</v>
      </c>
      <c r="BN3238">
        <v>0.01</v>
      </c>
      <c r="BO3238">
        <v>1</v>
      </c>
      <c r="BP3238">
        <v>9.9440803269116511E-4</v>
      </c>
      <c r="BQ3238">
        <v>1E-3</v>
      </c>
      <c r="BR3238">
        <v>9.9999999999999995E-8</v>
      </c>
      <c r="BS3238">
        <v>1</v>
      </c>
      <c r="BT3238">
        <v>9.9999999999999995E-8</v>
      </c>
      <c r="BU3238">
        <v>1.1492644652069957E-4</v>
      </c>
      <c r="BV3238">
        <v>2.6448861040426291E-3</v>
      </c>
      <c r="BW3238">
        <v>3.7691795401149199E-3</v>
      </c>
      <c r="BX3238">
        <v>1</v>
      </c>
      <c r="BZ3238">
        <v>-55</v>
      </c>
      <c r="CA3238">
        <v>3.3333333333333335</v>
      </c>
      <c r="CB3238">
        <v>1E-3</v>
      </c>
      <c r="CC3238">
        <v>7</v>
      </c>
      <c r="CD3238">
        <v>1.0000000000000001E-9</v>
      </c>
      <c r="CE3238">
        <v>0.01</v>
      </c>
      <c r="CF3238">
        <v>308.14999999999998</v>
      </c>
      <c r="CG3238">
        <v>7</v>
      </c>
      <c r="CI3238">
        <v>9.9638970777949019E-5</v>
      </c>
      <c r="CJ3238">
        <v>141.01367713758927</v>
      </c>
      <c r="CK3238">
        <v>4.805360119269784E-5</v>
      </c>
      <c r="CL3238">
        <v>1.7593743789266972E-4</v>
      </c>
      <c r="CN3238">
        <v>-31.524085792359244</v>
      </c>
      <c r="CO3238">
        <v>-0.17101103798517905</v>
      </c>
      <c r="CP3238">
        <v>-16.5</v>
      </c>
    </row>
    <row r="3239" spans="17:94" x14ac:dyDescent="0.3">
      <c r="Q3239" s="55"/>
      <c r="AJ3239">
        <v>0.01</v>
      </c>
      <c r="AK3239">
        <v>0.01</v>
      </c>
      <c r="AL3239">
        <v>1</v>
      </c>
      <c r="AM3239">
        <v>1</v>
      </c>
      <c r="AN3239">
        <v>1</v>
      </c>
      <c r="AO3239">
        <v>5.5912861011564034E-6</v>
      </c>
      <c r="AP3239">
        <v>9.4493586949372682E-5</v>
      </c>
      <c r="AQ3239">
        <v>0.01</v>
      </c>
      <c r="AR3239">
        <v>1.2762096206402242E-4</v>
      </c>
      <c r="AS3239">
        <v>4.7346018092867128E-4</v>
      </c>
      <c r="AT3239">
        <v>0.01</v>
      </c>
      <c r="AU3239">
        <v>6.24768546731856E-6</v>
      </c>
      <c r="AV3239">
        <v>1</v>
      </c>
      <c r="AW3239">
        <v>1</v>
      </c>
      <c r="AX3239">
        <v>1</v>
      </c>
      <c r="AY3239">
        <v>1</v>
      </c>
      <c r="AZ3239">
        <v>1</v>
      </c>
      <c r="BA3239">
        <v>0.01</v>
      </c>
      <c r="BB3239">
        <v>7.1458863051566198E-4</v>
      </c>
      <c r="BC3239">
        <v>1.0000000000000001E-9</v>
      </c>
      <c r="BD3239">
        <v>1E-3</v>
      </c>
      <c r="BE3239">
        <v>9.9638970777949026E-8</v>
      </c>
      <c r="BF3239">
        <v>1E-3</v>
      </c>
      <c r="BG3239">
        <v>9.9638970777949026E-8</v>
      </c>
      <c r="BH3239">
        <v>1E-3</v>
      </c>
      <c r="BI3239">
        <v>1.7593743789266973E-7</v>
      </c>
      <c r="BJ3239">
        <v>0.01</v>
      </c>
      <c r="BK3239">
        <v>3.0206154957237182E-5</v>
      </c>
      <c r="BL3239">
        <v>9.9999999999999995E-7</v>
      </c>
      <c r="BM3239">
        <v>0.14101367713758928</v>
      </c>
      <c r="BN3239">
        <v>0.01</v>
      </c>
      <c r="BO3239">
        <v>1</v>
      </c>
      <c r="BP3239">
        <v>9.9440803269116511E-4</v>
      </c>
      <c r="BQ3239">
        <v>1E-3</v>
      </c>
      <c r="BR3239">
        <v>9.9999999999999995E-8</v>
      </c>
      <c r="BS3239">
        <v>1</v>
      </c>
      <c r="BT3239">
        <v>9.9999999999999995E-8</v>
      </c>
      <c r="BU3239">
        <v>1.1492644652069957E-4</v>
      </c>
      <c r="BV3239">
        <v>2.6448861040426291E-3</v>
      </c>
      <c r="BW3239">
        <v>3.7691795401149199E-3</v>
      </c>
      <c r="BX3239">
        <v>1</v>
      </c>
      <c r="BZ3239">
        <v>-55</v>
      </c>
      <c r="CA3239">
        <v>3.3333333333333335</v>
      </c>
      <c r="CB3239">
        <v>1E-3</v>
      </c>
      <c r="CC3239">
        <v>7</v>
      </c>
      <c r="CD3239">
        <v>1.0000000000000001E-9</v>
      </c>
      <c r="CE3239">
        <v>0.01</v>
      </c>
      <c r="CF3239">
        <v>308.14999999999998</v>
      </c>
      <c r="CG3239">
        <v>7</v>
      </c>
      <c r="CI3239">
        <v>9.9638970777949019E-5</v>
      </c>
      <c r="CJ3239">
        <v>141.01367713758927</v>
      </c>
      <c r="CK3239">
        <v>3.0206154957237181E-2</v>
      </c>
      <c r="CL3239">
        <v>1.7593743789266972E-4</v>
      </c>
      <c r="CN3239">
        <v>-31.524085792359244</v>
      </c>
      <c r="CO3239">
        <v>-0.17101103798517905</v>
      </c>
      <c r="CP3239">
        <v>-16.5</v>
      </c>
    </row>
    <row r="3240" spans="17:94" x14ac:dyDescent="0.3">
      <c r="Q3240" s="55"/>
      <c r="AJ3240">
        <v>0.01</v>
      </c>
      <c r="AK3240">
        <v>0.01</v>
      </c>
      <c r="AL3240">
        <v>1</v>
      </c>
      <c r="AM3240">
        <v>1</v>
      </c>
      <c r="AN3240">
        <v>1</v>
      </c>
      <c r="AO3240">
        <v>5.5912861011564034E-6</v>
      </c>
      <c r="AP3240">
        <v>9.4493586949372682E-5</v>
      </c>
      <c r="AQ3240">
        <v>0.01</v>
      </c>
      <c r="AR3240">
        <v>1.2762096206402242E-4</v>
      </c>
      <c r="AS3240">
        <v>4.7346018092867128E-4</v>
      </c>
      <c r="AT3240">
        <v>0.01</v>
      </c>
      <c r="AU3240">
        <v>6.24768546731856E-6</v>
      </c>
      <c r="AV3240">
        <v>1</v>
      </c>
      <c r="AW3240">
        <v>1</v>
      </c>
      <c r="AX3240">
        <v>1</v>
      </c>
      <c r="AY3240">
        <v>1</v>
      </c>
      <c r="AZ3240">
        <v>1</v>
      </c>
      <c r="BA3240">
        <v>7.4492544276387647E-4</v>
      </c>
      <c r="BB3240">
        <v>5.3231525198090576E-5</v>
      </c>
      <c r="BC3240">
        <v>1.0000000000000001E-9</v>
      </c>
      <c r="BD3240">
        <v>1E-3</v>
      </c>
      <c r="BE3240">
        <v>9.9638970777949026E-8</v>
      </c>
      <c r="BF3240">
        <v>1E-3</v>
      </c>
      <c r="BG3240">
        <v>9.9638970777949026E-8</v>
      </c>
      <c r="BH3240">
        <v>1E-3</v>
      </c>
      <c r="BI3240">
        <v>1.7593743789266973E-7</v>
      </c>
      <c r="BJ3240">
        <v>0.01</v>
      </c>
      <c r="BK3240">
        <v>3.0206154957237182E-5</v>
      </c>
      <c r="BL3240">
        <v>9.9999999999999995E-7</v>
      </c>
      <c r="BM3240">
        <v>0.14101367713758928</v>
      </c>
      <c r="BN3240">
        <v>0.01</v>
      </c>
      <c r="BO3240">
        <v>1</v>
      </c>
      <c r="BP3240">
        <v>9.9440803269116511E-4</v>
      </c>
      <c r="BQ3240">
        <v>1E-3</v>
      </c>
      <c r="BR3240">
        <v>9.9999999999999995E-8</v>
      </c>
      <c r="BS3240">
        <v>1</v>
      </c>
      <c r="BT3240">
        <v>9.9999999999999995E-8</v>
      </c>
      <c r="BU3240">
        <v>1.1492644652069957E-4</v>
      </c>
      <c r="BV3240">
        <v>2.6448861040426291E-3</v>
      </c>
      <c r="BW3240">
        <v>3.7691795401149199E-3</v>
      </c>
      <c r="BX3240">
        <v>1</v>
      </c>
      <c r="BZ3240">
        <v>-55</v>
      </c>
      <c r="CA3240">
        <v>3.3333333333333335</v>
      </c>
      <c r="CB3240">
        <v>1E-3</v>
      </c>
      <c r="CC3240">
        <v>7</v>
      </c>
      <c r="CD3240">
        <v>1.0000000000000001E-9</v>
      </c>
      <c r="CE3240">
        <v>0.01</v>
      </c>
      <c r="CF3240">
        <v>308.14999999999998</v>
      </c>
      <c r="CG3240">
        <v>7</v>
      </c>
      <c r="CI3240">
        <v>9.9638970777949019E-5</v>
      </c>
      <c r="CJ3240">
        <v>141.01367713758927</v>
      </c>
      <c r="CK3240">
        <v>3.0206154957237181E-2</v>
      </c>
      <c r="CL3240">
        <v>1.7593743789266972E-4</v>
      </c>
      <c r="CN3240">
        <v>-31.524085792359244</v>
      </c>
      <c r="CO3240">
        <v>-0.17101103798517905</v>
      </c>
      <c r="CP3240">
        <v>-16.5</v>
      </c>
    </row>
    <row r="3241" spans="17:94" x14ac:dyDescent="0.3">
      <c r="Q3241" s="55"/>
      <c r="AJ3241">
        <v>0.01</v>
      </c>
      <c r="AK3241">
        <v>0.01</v>
      </c>
      <c r="AL3241">
        <v>1</v>
      </c>
      <c r="AM3241">
        <v>1</v>
      </c>
      <c r="AN3241">
        <v>1</v>
      </c>
      <c r="AO3241">
        <v>5.5912861011564034E-6</v>
      </c>
      <c r="AP3241">
        <v>9.4493586949372682E-5</v>
      </c>
      <c r="AQ3241">
        <v>0.01</v>
      </c>
      <c r="AR3241">
        <v>1.2762096206402242E-4</v>
      </c>
      <c r="AS3241">
        <v>4.7346018092867128E-4</v>
      </c>
      <c r="AT3241">
        <v>0.01</v>
      </c>
      <c r="AU3241">
        <v>6.24768546731856E-6</v>
      </c>
      <c r="AV3241">
        <v>1</v>
      </c>
      <c r="AW3241">
        <v>1</v>
      </c>
      <c r="AX3241">
        <v>1</v>
      </c>
      <c r="AY3241">
        <v>1</v>
      </c>
      <c r="AZ3241">
        <v>1</v>
      </c>
      <c r="BA3241">
        <v>0.01</v>
      </c>
      <c r="BB3241">
        <v>7.1458863051566198E-4</v>
      </c>
      <c r="BC3241">
        <v>1.0000000000000001E-9</v>
      </c>
      <c r="BD3241">
        <v>1E-3</v>
      </c>
      <c r="BE3241">
        <v>9.9638970777949026E-8</v>
      </c>
      <c r="BF3241">
        <v>1E-3</v>
      </c>
      <c r="BG3241">
        <v>9.9638970777949026E-8</v>
      </c>
      <c r="BH3241">
        <v>1E-3</v>
      </c>
      <c r="BI3241">
        <v>1.7593743789266973E-7</v>
      </c>
      <c r="BJ3241">
        <v>0.01</v>
      </c>
      <c r="BK3241">
        <v>4.8053601192697841E-8</v>
      </c>
      <c r="BL3241">
        <v>9.9999999999999995E-7</v>
      </c>
      <c r="BM3241">
        <v>0.14101367713758928</v>
      </c>
      <c r="BN3241">
        <v>0.01</v>
      </c>
      <c r="BO3241">
        <v>1</v>
      </c>
      <c r="BP3241">
        <v>9.9440803269116511E-4</v>
      </c>
      <c r="BQ3241">
        <v>1E-3</v>
      </c>
      <c r="BR3241">
        <v>9.9999999999999995E-8</v>
      </c>
      <c r="BS3241">
        <v>1</v>
      </c>
      <c r="BT3241">
        <v>9.9999999999999995E-8</v>
      </c>
      <c r="BU3241">
        <v>1.1492644652069957E-4</v>
      </c>
      <c r="BV3241">
        <v>2.6448861040426291E-3</v>
      </c>
      <c r="BW3241">
        <v>3.7691795401149199E-3</v>
      </c>
      <c r="BX3241">
        <v>1</v>
      </c>
      <c r="BZ3241">
        <v>-55</v>
      </c>
      <c r="CA3241">
        <v>3.3333333333333335</v>
      </c>
      <c r="CB3241">
        <v>1E-3</v>
      </c>
      <c r="CC3241">
        <v>7</v>
      </c>
      <c r="CD3241">
        <v>1.0000000000000001E-9</v>
      </c>
      <c r="CE3241">
        <v>0.01</v>
      </c>
      <c r="CF3241">
        <v>308.14999999999998</v>
      </c>
      <c r="CG3241">
        <v>7</v>
      </c>
      <c r="CI3241">
        <v>9.9638970777949019E-5</v>
      </c>
      <c r="CJ3241">
        <v>141.01367713758927</v>
      </c>
      <c r="CK3241">
        <v>4.805360119269784E-5</v>
      </c>
      <c r="CL3241">
        <v>1.7593743789266972E-4</v>
      </c>
      <c r="CN3241">
        <v>-31.524085792359244</v>
      </c>
      <c r="CO3241">
        <v>-0.17101103798517905</v>
      </c>
      <c r="CP3241">
        <v>-16.5</v>
      </c>
    </row>
    <row r="3242" spans="17:94" x14ac:dyDescent="0.3">
      <c r="Q3242" s="55"/>
      <c r="AJ3242">
        <v>0.01</v>
      </c>
      <c r="AK3242">
        <v>0.01</v>
      </c>
      <c r="AL3242">
        <v>1</v>
      </c>
      <c r="AM3242">
        <v>1</v>
      </c>
      <c r="AN3242">
        <v>1</v>
      </c>
      <c r="AO3242">
        <v>5.5912861011564034E-6</v>
      </c>
      <c r="AP3242">
        <v>9.4493586949372682E-5</v>
      </c>
      <c r="AQ3242">
        <v>0.01</v>
      </c>
      <c r="AR3242">
        <v>1.2762096206402242E-4</v>
      </c>
      <c r="AS3242">
        <v>4.7346018092867128E-4</v>
      </c>
      <c r="AT3242">
        <v>0.01</v>
      </c>
      <c r="AU3242">
        <v>6.24768546731856E-6</v>
      </c>
      <c r="AV3242">
        <v>1</v>
      </c>
      <c r="AW3242">
        <v>1</v>
      </c>
      <c r="AX3242">
        <v>1</v>
      </c>
      <c r="AY3242">
        <v>1</v>
      </c>
      <c r="AZ3242">
        <v>1</v>
      </c>
      <c r="BA3242">
        <v>7.4492544276387647E-4</v>
      </c>
      <c r="BB3242">
        <v>5.3231525198090576E-5</v>
      </c>
      <c r="BC3242">
        <v>1.0000000000000001E-9</v>
      </c>
      <c r="BD3242">
        <v>1E-3</v>
      </c>
      <c r="BE3242">
        <v>9.9638970777949026E-8</v>
      </c>
      <c r="BF3242">
        <v>1E-3</v>
      </c>
      <c r="BG3242">
        <v>9.9638970777949026E-8</v>
      </c>
      <c r="BH3242">
        <v>1E-3</v>
      </c>
      <c r="BI3242">
        <v>1.7593743789266973E-7</v>
      </c>
      <c r="BJ3242">
        <v>0.01</v>
      </c>
      <c r="BK3242">
        <v>4.8053601192697841E-8</v>
      </c>
      <c r="BL3242">
        <v>9.9999999999999995E-7</v>
      </c>
      <c r="BM3242">
        <v>0.14101367713758928</v>
      </c>
      <c r="BN3242">
        <v>0.01</v>
      </c>
      <c r="BO3242">
        <v>1</v>
      </c>
      <c r="BP3242">
        <v>9.9440803269116511E-4</v>
      </c>
      <c r="BQ3242">
        <v>1E-3</v>
      </c>
      <c r="BR3242">
        <v>9.9999999999999995E-8</v>
      </c>
      <c r="BS3242">
        <v>1</v>
      </c>
      <c r="BT3242">
        <v>9.9999999999999995E-8</v>
      </c>
      <c r="BU3242">
        <v>1.1492644652069957E-4</v>
      </c>
      <c r="BV3242">
        <v>2.6448861040426291E-3</v>
      </c>
      <c r="BW3242">
        <v>3.7691795401149199E-3</v>
      </c>
      <c r="BX3242">
        <v>1</v>
      </c>
      <c r="BZ3242">
        <v>-55</v>
      </c>
      <c r="CA3242">
        <v>3.3333333333333335</v>
      </c>
      <c r="CB3242">
        <v>1E-3</v>
      </c>
      <c r="CC3242">
        <v>7</v>
      </c>
      <c r="CD3242">
        <v>1.0000000000000001E-9</v>
      </c>
      <c r="CE3242">
        <v>0.01</v>
      </c>
      <c r="CF3242">
        <v>308.14999999999998</v>
      </c>
      <c r="CG3242">
        <v>7</v>
      </c>
      <c r="CI3242">
        <v>9.9638970777949019E-5</v>
      </c>
      <c r="CJ3242">
        <v>141.01367713758927</v>
      </c>
      <c r="CK3242">
        <v>4.805360119269784E-5</v>
      </c>
      <c r="CL3242">
        <v>1.7593743789266972E-4</v>
      </c>
      <c r="CN3242">
        <v>-31.524085792359244</v>
      </c>
      <c r="CO3242">
        <v>-0.17101103798517905</v>
      </c>
      <c r="CP3242">
        <v>-16.5</v>
      </c>
    </row>
    <row r="3243" spans="17:94" x14ac:dyDescent="0.3">
      <c r="Q3243" s="55"/>
      <c r="AJ3243">
        <v>1.1492644652069945E-4</v>
      </c>
      <c r="AK3243">
        <v>1.6514197416516037E-3</v>
      </c>
      <c r="AL3243">
        <v>1</v>
      </c>
      <c r="AM3243">
        <v>1</v>
      </c>
      <c r="AN3243">
        <v>1</v>
      </c>
      <c r="AO3243">
        <v>9.9999999999999995E-7</v>
      </c>
      <c r="AP3243">
        <v>1.6900152351322043E-5</v>
      </c>
      <c r="AQ3243">
        <v>0.01</v>
      </c>
      <c r="AR3243">
        <v>1.2762096206402242E-4</v>
      </c>
      <c r="AS3243">
        <v>4.7346018092867128E-4</v>
      </c>
      <c r="AT3243">
        <v>0.01</v>
      </c>
      <c r="AU3243">
        <v>5.7688380177238564E-6</v>
      </c>
      <c r="AV3243">
        <v>1</v>
      </c>
      <c r="AW3243">
        <v>1</v>
      </c>
      <c r="AX3243">
        <v>1</v>
      </c>
      <c r="AY3243">
        <v>1</v>
      </c>
      <c r="AZ3243">
        <v>1</v>
      </c>
      <c r="BA3243">
        <v>0.01</v>
      </c>
      <c r="BB3243">
        <v>7.1458863051566198E-4</v>
      </c>
      <c r="BC3243">
        <v>1.0000000000000001E-9</v>
      </c>
      <c r="BD3243">
        <v>1E-3</v>
      </c>
      <c r="BE3243">
        <v>6.2632354628932725E-5</v>
      </c>
      <c r="BF3243">
        <v>1E-3</v>
      </c>
      <c r="BG3243">
        <v>9.9638970777949026E-8</v>
      </c>
      <c r="BH3243">
        <v>1E-3</v>
      </c>
      <c r="BI3243">
        <v>6.9518001042919012E-2</v>
      </c>
      <c r="BJ3243">
        <v>0.01</v>
      </c>
      <c r="BK3243">
        <v>3.0206154957237182E-5</v>
      </c>
      <c r="BL3243">
        <v>9.9999999999999995E-7</v>
      </c>
      <c r="BM3243">
        <v>88.640203376788762</v>
      </c>
      <c r="BN3243">
        <v>0.01</v>
      </c>
      <c r="BO3243">
        <v>1</v>
      </c>
      <c r="BP3243">
        <v>9.9440803269116511E-4</v>
      </c>
      <c r="BQ3243">
        <v>1E-3</v>
      </c>
      <c r="BR3243">
        <v>9.9999999999999995E-8</v>
      </c>
      <c r="BS3243">
        <v>1</v>
      </c>
      <c r="BT3243">
        <v>9.9999999999999995E-8</v>
      </c>
      <c r="BU3243">
        <v>1.1492644652069957E-4</v>
      </c>
      <c r="BV3243">
        <v>2.6448861040426291E-3</v>
      </c>
      <c r="BW3243">
        <v>3.7691795401149199E-3</v>
      </c>
      <c r="BX3243">
        <v>1</v>
      </c>
      <c r="BZ3243">
        <v>-55</v>
      </c>
      <c r="CA3243">
        <v>3.3333333333333335</v>
      </c>
      <c r="CB3243">
        <v>1E-3</v>
      </c>
      <c r="CC3243">
        <v>7</v>
      </c>
      <c r="CD3243">
        <v>1.0000000000000001E-9</v>
      </c>
      <c r="CE3243">
        <v>0.01</v>
      </c>
      <c r="CF3243">
        <v>308.14999999999998</v>
      </c>
      <c r="CG3243">
        <v>7</v>
      </c>
      <c r="CI3243">
        <v>6.2632354628932727E-2</v>
      </c>
      <c r="CJ3243">
        <v>88640.203376788762</v>
      </c>
      <c r="CK3243">
        <v>3.0206154957237181E-2</v>
      </c>
      <c r="CL3243">
        <v>69.518001042919011</v>
      </c>
      <c r="CN3243">
        <v>-31.524085792359244</v>
      </c>
      <c r="CO3243">
        <v>-0.17101103798517905</v>
      </c>
      <c r="CP3243">
        <v>-16.5</v>
      </c>
    </row>
    <row r="3244" spans="17:94" x14ac:dyDescent="0.3">
      <c r="Q3244" s="55"/>
      <c r="AJ3244">
        <v>1.1492644652069945E-4</v>
      </c>
      <c r="AK3244">
        <v>1.6514197416516037E-3</v>
      </c>
      <c r="AL3244">
        <v>1</v>
      </c>
      <c r="AM3244">
        <v>1</v>
      </c>
      <c r="AN3244">
        <v>1</v>
      </c>
      <c r="AO3244">
        <v>1.0960677515192181E-6</v>
      </c>
      <c r="AP3244">
        <v>1.8523711988045776E-5</v>
      </c>
      <c r="AQ3244">
        <v>0.01</v>
      </c>
      <c r="AR3244">
        <v>3.1996816254392111E-3</v>
      </c>
      <c r="AS3244">
        <v>0.01</v>
      </c>
      <c r="AT3244">
        <v>0.01</v>
      </c>
      <c r="AU3244">
        <v>5.2632129808836069E-6</v>
      </c>
      <c r="AV3244">
        <v>1</v>
      </c>
      <c r="AW3244">
        <v>1</v>
      </c>
      <c r="AX3244">
        <v>1</v>
      </c>
      <c r="AY3244">
        <v>1</v>
      </c>
      <c r="AZ3244">
        <v>1</v>
      </c>
      <c r="BA3244">
        <v>0.01</v>
      </c>
      <c r="BB3244">
        <v>7.1458863051566198E-4</v>
      </c>
      <c r="BC3244">
        <v>1.0000000000000001E-9</v>
      </c>
      <c r="BD3244">
        <v>1E-3</v>
      </c>
      <c r="BE3244">
        <v>2.4981239666250288E-6</v>
      </c>
      <c r="BF3244">
        <v>1E-3</v>
      </c>
      <c r="BG3244">
        <v>9.9638970777949026E-8</v>
      </c>
      <c r="BH3244">
        <v>1E-3</v>
      </c>
      <c r="BI3244">
        <v>1.7429383619808849</v>
      </c>
      <c r="BJ3244">
        <v>0.01</v>
      </c>
      <c r="BK3244">
        <v>3.0206154957237182E-5</v>
      </c>
      <c r="BL3244">
        <v>9.9999999999999995E-7</v>
      </c>
      <c r="BM3244">
        <v>3.5354605103698642</v>
      </c>
      <c r="BN3244">
        <v>0.01</v>
      </c>
      <c r="BO3244">
        <v>1</v>
      </c>
      <c r="BP3244">
        <v>9.9440803269116511E-4</v>
      </c>
      <c r="BQ3244">
        <v>1E-3</v>
      </c>
      <c r="BR3244">
        <v>9.9999999999999995E-8</v>
      </c>
      <c r="BS3244">
        <v>1</v>
      </c>
      <c r="BT3244">
        <v>9.9999999999999995E-8</v>
      </c>
      <c r="BU3244">
        <v>1.1492644652069957E-4</v>
      </c>
      <c r="BV3244">
        <v>2.6448861040426291E-3</v>
      </c>
      <c r="BW3244">
        <v>3.7691795401149199E-3</v>
      </c>
      <c r="BX3244">
        <v>1</v>
      </c>
      <c r="BZ3244">
        <v>-55</v>
      </c>
      <c r="CA3244">
        <v>3.3333333333333335</v>
      </c>
      <c r="CB3244">
        <v>1E-3</v>
      </c>
      <c r="CC3244">
        <v>7</v>
      </c>
      <c r="CD3244">
        <v>1.0000000000000001E-9</v>
      </c>
      <c r="CE3244">
        <v>0.01</v>
      </c>
      <c r="CF3244">
        <v>308.14999999999998</v>
      </c>
      <c r="CG3244">
        <v>7</v>
      </c>
      <c r="CI3244">
        <v>2.4981239666250288E-3</v>
      </c>
      <c r="CJ3244">
        <v>3535.4605103698641</v>
      </c>
      <c r="CK3244">
        <v>3.0206154957237181E-2</v>
      </c>
      <c r="CL3244">
        <v>1742.9383619808848</v>
      </c>
      <c r="CN3244">
        <v>-31.524085792359244</v>
      </c>
      <c r="CO3244">
        <v>-0.17101103798517905</v>
      </c>
      <c r="CP3244">
        <v>-16.5</v>
      </c>
    </row>
    <row r="3245" spans="17:94" x14ac:dyDescent="0.3">
      <c r="Q3245" s="55"/>
      <c r="AJ3245">
        <v>1.1492644652069945E-4</v>
      </c>
      <c r="AK3245">
        <v>1.6514197416516037E-3</v>
      </c>
      <c r="AL3245">
        <v>1</v>
      </c>
      <c r="AM3245">
        <v>1</v>
      </c>
      <c r="AN3245">
        <v>1</v>
      </c>
      <c r="AO3245">
        <v>9.9999999999999995E-7</v>
      </c>
      <c r="AP3245">
        <v>1.6900152351322043E-5</v>
      </c>
      <c r="AQ3245">
        <v>0.01</v>
      </c>
      <c r="AR3245">
        <v>1.2762096206402242E-4</v>
      </c>
      <c r="AS3245">
        <v>4.7346018092867128E-4</v>
      </c>
      <c r="AT3245">
        <v>0.01</v>
      </c>
      <c r="AU3245">
        <v>5.7688380177238564E-6</v>
      </c>
      <c r="AV3245">
        <v>1</v>
      </c>
      <c r="AW3245">
        <v>1</v>
      </c>
      <c r="AX3245">
        <v>1</v>
      </c>
      <c r="AY3245">
        <v>1</v>
      </c>
      <c r="AZ3245">
        <v>1</v>
      </c>
      <c r="BA3245">
        <v>0.01</v>
      </c>
      <c r="BB3245">
        <v>7.1458863051566198E-4</v>
      </c>
      <c r="BC3245">
        <v>1.0000000000000001E-9</v>
      </c>
      <c r="BD3245">
        <v>1E-3</v>
      </c>
      <c r="BE3245">
        <v>9.9638970777949026E-8</v>
      </c>
      <c r="BF3245">
        <v>1E-3</v>
      </c>
      <c r="BG3245">
        <v>9.9638970777949026E-8</v>
      </c>
      <c r="BH3245">
        <v>1E-3</v>
      </c>
      <c r="BI3245">
        <v>6.9518001042919012E-2</v>
      </c>
      <c r="BJ3245">
        <v>0.01</v>
      </c>
      <c r="BK3245">
        <v>3.0206154957237182E-5</v>
      </c>
      <c r="BL3245">
        <v>9.9999999999999995E-7</v>
      </c>
      <c r="BM3245">
        <v>88.640203376788762</v>
      </c>
      <c r="BN3245">
        <v>0.01</v>
      </c>
      <c r="BO3245">
        <v>1</v>
      </c>
      <c r="BP3245">
        <v>9.9440803269116511E-4</v>
      </c>
      <c r="BQ3245">
        <v>1E-3</v>
      </c>
      <c r="BR3245">
        <v>9.9999999999999995E-8</v>
      </c>
      <c r="BS3245">
        <v>1</v>
      </c>
      <c r="BT3245">
        <v>9.9999999999999995E-8</v>
      </c>
      <c r="BU3245">
        <v>1.1492644652069957E-4</v>
      </c>
      <c r="BV3245">
        <v>2.6448861040426291E-3</v>
      </c>
      <c r="BW3245">
        <v>3.7691795401149199E-3</v>
      </c>
      <c r="BX3245">
        <v>1</v>
      </c>
      <c r="BZ3245">
        <v>-55</v>
      </c>
      <c r="CA3245">
        <v>3.3333333333333335</v>
      </c>
      <c r="CB3245">
        <v>1E-3</v>
      </c>
      <c r="CC3245">
        <v>7</v>
      </c>
      <c r="CD3245">
        <v>1.0000000000000001E-9</v>
      </c>
      <c r="CE3245">
        <v>0.01</v>
      </c>
      <c r="CF3245">
        <v>308.14999999999998</v>
      </c>
      <c r="CG3245">
        <v>7</v>
      </c>
      <c r="CI3245">
        <v>9.9638970777949019E-5</v>
      </c>
      <c r="CJ3245">
        <v>88640.203376788762</v>
      </c>
      <c r="CK3245">
        <v>3.0206154957237181E-2</v>
      </c>
      <c r="CL3245">
        <v>69.518001042919011</v>
      </c>
      <c r="CN3245">
        <v>-31.524085792359244</v>
      </c>
      <c r="CO3245">
        <v>-0.17101103798517905</v>
      </c>
      <c r="CP3245">
        <v>-16.5</v>
      </c>
    </row>
    <row r="3246" spans="17:94" x14ac:dyDescent="0.3">
      <c r="Q3246" s="55"/>
      <c r="AJ3246">
        <v>1.1492644652069945E-4</v>
      </c>
      <c r="AK3246">
        <v>1.6514197416516037E-3</v>
      </c>
      <c r="AL3246">
        <v>1</v>
      </c>
      <c r="AM3246">
        <v>1</v>
      </c>
      <c r="AN3246">
        <v>1</v>
      </c>
      <c r="AO3246">
        <v>9.9999999999999995E-7</v>
      </c>
      <c r="AP3246">
        <v>1.6900152351322043E-5</v>
      </c>
      <c r="AQ3246">
        <v>0.01</v>
      </c>
      <c r="AR3246">
        <v>1.2762096206402242E-4</v>
      </c>
      <c r="AS3246">
        <v>4.7346018092867128E-4</v>
      </c>
      <c r="AT3246">
        <v>0.01</v>
      </c>
      <c r="AU3246">
        <v>5.7688380177238564E-6</v>
      </c>
      <c r="AV3246">
        <v>1</v>
      </c>
      <c r="AW3246">
        <v>1</v>
      </c>
      <c r="AX3246">
        <v>1</v>
      </c>
      <c r="AY3246">
        <v>1</v>
      </c>
      <c r="AZ3246">
        <v>1</v>
      </c>
      <c r="BA3246">
        <v>0.01</v>
      </c>
      <c r="BB3246">
        <v>7.1458863051566198E-4</v>
      </c>
      <c r="BC3246">
        <v>1.0000000000000001E-9</v>
      </c>
      <c r="BD3246">
        <v>1E-3</v>
      </c>
      <c r="BE3246">
        <v>6.2632354628932725E-5</v>
      </c>
      <c r="BF3246">
        <v>1E-3</v>
      </c>
      <c r="BG3246">
        <v>9.9638970777949026E-8</v>
      </c>
      <c r="BH3246">
        <v>1E-3</v>
      </c>
      <c r="BI3246">
        <v>1.1059303319337579E-4</v>
      </c>
      <c r="BJ3246">
        <v>0.01</v>
      </c>
      <c r="BK3246">
        <v>3.0206154957237182E-5</v>
      </c>
      <c r="BL3246">
        <v>9.9999999999999995E-7</v>
      </c>
      <c r="BM3246">
        <v>88.640203376788762</v>
      </c>
      <c r="BN3246">
        <v>0.01</v>
      </c>
      <c r="BO3246">
        <v>1</v>
      </c>
      <c r="BP3246">
        <v>9.9440803269116511E-4</v>
      </c>
      <c r="BQ3246">
        <v>1E-3</v>
      </c>
      <c r="BR3246">
        <v>9.9999999999999995E-8</v>
      </c>
      <c r="BS3246">
        <v>1</v>
      </c>
      <c r="BT3246">
        <v>9.9999999999999995E-8</v>
      </c>
      <c r="BU3246">
        <v>1.1492644652069957E-4</v>
      </c>
      <c r="BV3246">
        <v>2.6448861040426291E-3</v>
      </c>
      <c r="BW3246">
        <v>3.7691795401149199E-3</v>
      </c>
      <c r="BX3246">
        <v>1</v>
      </c>
      <c r="BZ3246">
        <v>-55</v>
      </c>
      <c r="CA3246">
        <v>3.3333333333333335</v>
      </c>
      <c r="CB3246">
        <v>1E-3</v>
      </c>
      <c r="CC3246">
        <v>7</v>
      </c>
      <c r="CD3246">
        <v>1.0000000000000001E-9</v>
      </c>
      <c r="CE3246">
        <v>0.01</v>
      </c>
      <c r="CF3246">
        <v>308.14999999999998</v>
      </c>
      <c r="CG3246">
        <v>7</v>
      </c>
      <c r="CI3246">
        <v>6.2632354628932727E-2</v>
      </c>
      <c r="CJ3246">
        <v>88640.203376788762</v>
      </c>
      <c r="CK3246">
        <v>3.0206154957237181E-2</v>
      </c>
      <c r="CL3246">
        <v>0.11059303319337578</v>
      </c>
      <c r="CN3246">
        <v>-31.524085792359244</v>
      </c>
      <c r="CO3246">
        <v>-0.17101103798517905</v>
      </c>
      <c r="CP3246">
        <v>-16.5</v>
      </c>
    </row>
    <row r="3247" spans="17:94" x14ac:dyDescent="0.3">
      <c r="Q3247" s="55"/>
      <c r="AJ3247">
        <v>1.1492644652069945E-4</v>
      </c>
      <c r="AK3247">
        <v>1.6514197416516037E-3</v>
      </c>
      <c r="AL3247">
        <v>1</v>
      </c>
      <c r="AM3247">
        <v>1</v>
      </c>
      <c r="AN3247">
        <v>1</v>
      </c>
      <c r="AO3247">
        <v>9.9999999999999995E-7</v>
      </c>
      <c r="AP3247">
        <v>1.6900152351322043E-5</v>
      </c>
      <c r="AQ3247">
        <v>0.01</v>
      </c>
      <c r="AR3247">
        <v>1.2762096206402242E-4</v>
      </c>
      <c r="AS3247">
        <v>4.7346018092867128E-4</v>
      </c>
      <c r="AT3247">
        <v>0.01</v>
      </c>
      <c r="AU3247">
        <v>5.7688380177238564E-6</v>
      </c>
      <c r="AV3247">
        <v>1</v>
      </c>
      <c r="AW3247">
        <v>1</v>
      </c>
      <c r="AX3247">
        <v>1</v>
      </c>
      <c r="AY3247">
        <v>1</v>
      </c>
      <c r="AZ3247">
        <v>1</v>
      </c>
      <c r="BA3247">
        <v>0.01</v>
      </c>
      <c r="BB3247">
        <v>7.1458863051566198E-4</v>
      </c>
      <c r="BC3247">
        <v>1.0000000000000001E-9</v>
      </c>
      <c r="BD3247">
        <v>1E-3</v>
      </c>
      <c r="BE3247">
        <v>6.2632354628932725E-5</v>
      </c>
      <c r="BF3247">
        <v>1E-3</v>
      </c>
      <c r="BG3247">
        <v>9.9638970777949026E-8</v>
      </c>
      <c r="BH3247">
        <v>1E-3</v>
      </c>
      <c r="BI3247">
        <v>6.9518001042919012E-2</v>
      </c>
      <c r="BJ3247">
        <v>0.01</v>
      </c>
      <c r="BK3247">
        <v>4.8053601192697841E-8</v>
      </c>
      <c r="BL3247">
        <v>9.9999999999999995E-7</v>
      </c>
      <c r="BM3247">
        <v>88.640203376788762</v>
      </c>
      <c r="BN3247">
        <v>0.01</v>
      </c>
      <c r="BO3247">
        <v>1</v>
      </c>
      <c r="BP3247">
        <v>9.9440803269116511E-4</v>
      </c>
      <c r="BQ3247">
        <v>1E-3</v>
      </c>
      <c r="BR3247">
        <v>9.9999999999999995E-8</v>
      </c>
      <c r="BS3247">
        <v>1</v>
      </c>
      <c r="BT3247">
        <v>9.9999999999999995E-8</v>
      </c>
      <c r="BU3247">
        <v>1.1492644652069957E-4</v>
      </c>
      <c r="BV3247">
        <v>2.6448861040426291E-3</v>
      </c>
      <c r="BW3247">
        <v>3.7691795401149199E-3</v>
      </c>
      <c r="BX3247">
        <v>1</v>
      </c>
      <c r="BZ3247">
        <v>-55</v>
      </c>
      <c r="CA3247">
        <v>3.3333333333333335</v>
      </c>
      <c r="CB3247">
        <v>1E-3</v>
      </c>
      <c r="CC3247">
        <v>7</v>
      </c>
      <c r="CD3247">
        <v>1.0000000000000001E-9</v>
      </c>
      <c r="CE3247">
        <v>0.01</v>
      </c>
      <c r="CF3247">
        <v>308.14999999999998</v>
      </c>
      <c r="CG3247">
        <v>7</v>
      </c>
      <c r="CI3247">
        <v>6.2632354628932727E-2</v>
      </c>
      <c r="CJ3247">
        <v>88640.203376788762</v>
      </c>
      <c r="CK3247">
        <v>4.805360119269784E-5</v>
      </c>
      <c r="CL3247">
        <v>69.518001042919011</v>
      </c>
      <c r="CN3247">
        <v>-31.524085792359244</v>
      </c>
      <c r="CO3247">
        <v>-0.17101103798517905</v>
      </c>
      <c r="CP3247">
        <v>-16.5</v>
      </c>
    </row>
    <row r="3248" spans="17:94" x14ac:dyDescent="0.3">
      <c r="Q3248" s="55"/>
      <c r="AJ3248">
        <v>1.1492644652069945E-4</v>
      </c>
      <c r="AK3248">
        <v>1.6514197416516037E-3</v>
      </c>
      <c r="AL3248">
        <v>1</v>
      </c>
      <c r="AM3248">
        <v>1</v>
      </c>
      <c r="AN3248">
        <v>1</v>
      </c>
      <c r="AO3248">
        <v>9.9999999999999995E-7</v>
      </c>
      <c r="AP3248">
        <v>1.6900152351322043E-5</v>
      </c>
      <c r="AQ3248">
        <v>0.01</v>
      </c>
      <c r="AR3248">
        <v>3.1996816254392111E-3</v>
      </c>
      <c r="AS3248">
        <v>0.01</v>
      </c>
      <c r="AT3248">
        <v>0.01</v>
      </c>
      <c r="AU3248">
        <v>5.7688380177238564E-6</v>
      </c>
      <c r="AV3248">
        <v>1</v>
      </c>
      <c r="AW3248">
        <v>1</v>
      </c>
      <c r="AX3248">
        <v>1</v>
      </c>
      <c r="AY3248">
        <v>1</v>
      </c>
      <c r="AZ3248">
        <v>1</v>
      </c>
      <c r="BA3248">
        <v>0.01</v>
      </c>
      <c r="BB3248">
        <v>7.1458863051566198E-4</v>
      </c>
      <c r="BC3248">
        <v>1.0000000000000001E-9</v>
      </c>
      <c r="BD3248">
        <v>1E-3</v>
      </c>
      <c r="BE3248">
        <v>2.4981239666250288E-6</v>
      </c>
      <c r="BF3248">
        <v>1E-3</v>
      </c>
      <c r="BG3248">
        <v>9.9638970777949026E-8</v>
      </c>
      <c r="BH3248">
        <v>1E-3</v>
      </c>
      <c r="BI3248">
        <v>2.7727615470639873E-3</v>
      </c>
      <c r="BJ3248">
        <v>0.01</v>
      </c>
      <c r="BK3248">
        <v>3.0206154957237182E-5</v>
      </c>
      <c r="BL3248">
        <v>9.9999999999999995E-7</v>
      </c>
      <c r="BM3248">
        <v>3.5354605103698642</v>
      </c>
      <c r="BN3248">
        <v>0.01</v>
      </c>
      <c r="BO3248">
        <v>1</v>
      </c>
      <c r="BP3248">
        <v>9.9440803269116511E-4</v>
      </c>
      <c r="BQ3248">
        <v>1E-3</v>
      </c>
      <c r="BR3248">
        <v>9.9999999999999995E-8</v>
      </c>
      <c r="BS3248">
        <v>1</v>
      </c>
      <c r="BT3248">
        <v>9.9999999999999995E-8</v>
      </c>
      <c r="BU3248">
        <v>1.1492644652069957E-4</v>
      </c>
      <c r="BV3248">
        <v>2.6448861040426291E-3</v>
      </c>
      <c r="BW3248">
        <v>3.7691795401149199E-3</v>
      </c>
      <c r="BX3248">
        <v>1</v>
      </c>
      <c r="BZ3248">
        <v>-55</v>
      </c>
      <c r="CA3248">
        <v>3.3333333333333335</v>
      </c>
      <c r="CB3248">
        <v>1E-3</v>
      </c>
      <c r="CC3248">
        <v>7</v>
      </c>
      <c r="CD3248">
        <v>1.0000000000000001E-9</v>
      </c>
      <c r="CE3248">
        <v>0.01</v>
      </c>
      <c r="CF3248">
        <v>308.14999999999998</v>
      </c>
      <c r="CG3248">
        <v>7</v>
      </c>
      <c r="CI3248">
        <v>2.4981239666250288E-3</v>
      </c>
      <c r="CJ3248">
        <v>3535.4605103698641</v>
      </c>
      <c r="CK3248">
        <v>3.0206154957237181E-2</v>
      </c>
      <c r="CL3248">
        <v>2.7727615470639875</v>
      </c>
      <c r="CN3248">
        <v>-31.524085792359244</v>
      </c>
      <c r="CO3248">
        <v>-0.17101103798517905</v>
      </c>
      <c r="CP3248">
        <v>-16.5</v>
      </c>
    </row>
    <row r="3249" spans="17:94" x14ac:dyDescent="0.3">
      <c r="Q3249" s="55"/>
      <c r="AJ3249">
        <v>1.1492644652069945E-4</v>
      </c>
      <c r="AK3249">
        <v>1.6514197416516037E-3</v>
      </c>
      <c r="AL3249">
        <v>1</v>
      </c>
      <c r="AM3249">
        <v>1</v>
      </c>
      <c r="AN3249">
        <v>1</v>
      </c>
      <c r="AO3249">
        <v>9.9999999999999995E-7</v>
      </c>
      <c r="AP3249">
        <v>1.6900152351322043E-5</v>
      </c>
      <c r="AQ3249">
        <v>0.01</v>
      </c>
      <c r="AR3249">
        <v>1.2762096206402242E-4</v>
      </c>
      <c r="AS3249">
        <v>4.7346018092867128E-4</v>
      </c>
      <c r="AT3249">
        <v>0.01</v>
      </c>
      <c r="AU3249">
        <v>5.7688380177238564E-6</v>
      </c>
      <c r="AV3249">
        <v>1</v>
      </c>
      <c r="AW3249">
        <v>1</v>
      </c>
      <c r="AX3249">
        <v>1</v>
      </c>
      <c r="AY3249">
        <v>1</v>
      </c>
      <c r="AZ3249">
        <v>1</v>
      </c>
      <c r="BA3249">
        <v>0.01</v>
      </c>
      <c r="BB3249">
        <v>7.1458863051566198E-4</v>
      </c>
      <c r="BC3249">
        <v>1.0000000000000001E-9</v>
      </c>
      <c r="BD3249">
        <v>1E-3</v>
      </c>
      <c r="BE3249">
        <v>9.9638970777949026E-8</v>
      </c>
      <c r="BF3249">
        <v>1E-3</v>
      </c>
      <c r="BG3249">
        <v>9.9638970777949026E-8</v>
      </c>
      <c r="BH3249">
        <v>1E-3</v>
      </c>
      <c r="BI3249">
        <v>1.1059303319337579E-4</v>
      </c>
      <c r="BJ3249">
        <v>0.01</v>
      </c>
      <c r="BK3249">
        <v>3.0206154957237182E-5</v>
      </c>
      <c r="BL3249">
        <v>9.9999999999999995E-7</v>
      </c>
      <c r="BM3249">
        <v>88.640203376788762</v>
      </c>
      <c r="BN3249">
        <v>0.01</v>
      </c>
      <c r="BO3249">
        <v>1</v>
      </c>
      <c r="BP3249">
        <v>9.9440803269116511E-4</v>
      </c>
      <c r="BQ3249">
        <v>1E-3</v>
      </c>
      <c r="BR3249">
        <v>9.9999999999999995E-8</v>
      </c>
      <c r="BS3249">
        <v>1</v>
      </c>
      <c r="BT3249">
        <v>9.9999999999999995E-8</v>
      </c>
      <c r="BU3249">
        <v>1.1492644652069957E-4</v>
      </c>
      <c r="BV3249">
        <v>2.6448861040426291E-3</v>
      </c>
      <c r="BW3249">
        <v>3.7691795401149199E-3</v>
      </c>
      <c r="BX3249">
        <v>1</v>
      </c>
      <c r="BZ3249">
        <v>-55</v>
      </c>
      <c r="CA3249">
        <v>3.3333333333333335</v>
      </c>
      <c r="CB3249">
        <v>1E-3</v>
      </c>
      <c r="CC3249">
        <v>7</v>
      </c>
      <c r="CD3249">
        <v>1.0000000000000001E-9</v>
      </c>
      <c r="CE3249">
        <v>0.01</v>
      </c>
      <c r="CF3249">
        <v>308.14999999999998</v>
      </c>
      <c r="CG3249">
        <v>7</v>
      </c>
      <c r="CI3249">
        <v>9.9638970777949019E-5</v>
      </c>
      <c r="CJ3249">
        <v>88640.203376788762</v>
      </c>
      <c r="CK3249">
        <v>3.0206154957237181E-2</v>
      </c>
      <c r="CL3249">
        <v>0.11059303319337578</v>
      </c>
      <c r="CN3249">
        <v>-31.524085792359244</v>
      </c>
      <c r="CO3249">
        <v>-0.17101103798517905</v>
      </c>
      <c r="CP3249">
        <v>-16.5</v>
      </c>
    </row>
    <row r="3250" spans="17:94" x14ac:dyDescent="0.3">
      <c r="Q3250" s="55"/>
      <c r="AJ3250">
        <v>1.1492644652069945E-4</v>
      </c>
      <c r="AK3250">
        <v>1.6514197416516037E-3</v>
      </c>
      <c r="AL3250">
        <v>1</v>
      </c>
      <c r="AM3250">
        <v>1</v>
      </c>
      <c r="AN3250">
        <v>1</v>
      </c>
      <c r="AO3250">
        <v>1.0960677515192181E-6</v>
      </c>
      <c r="AP3250">
        <v>1.8523711988045776E-5</v>
      </c>
      <c r="AQ3250">
        <v>0.01</v>
      </c>
      <c r="AR3250">
        <v>3.1996816254392111E-3</v>
      </c>
      <c r="AS3250">
        <v>0.01</v>
      </c>
      <c r="AT3250">
        <v>0.01</v>
      </c>
      <c r="AU3250">
        <v>5.2632129808836069E-6</v>
      </c>
      <c r="AV3250">
        <v>1</v>
      </c>
      <c r="AW3250">
        <v>1</v>
      </c>
      <c r="AX3250">
        <v>1</v>
      </c>
      <c r="AY3250">
        <v>1</v>
      </c>
      <c r="AZ3250">
        <v>1</v>
      </c>
      <c r="BA3250">
        <v>0.01</v>
      </c>
      <c r="BB3250">
        <v>7.1458863051566198E-4</v>
      </c>
      <c r="BC3250">
        <v>1.0000000000000001E-9</v>
      </c>
      <c r="BD3250">
        <v>1E-3</v>
      </c>
      <c r="BE3250">
        <v>2.4981239666250288E-6</v>
      </c>
      <c r="BF3250">
        <v>1E-3</v>
      </c>
      <c r="BG3250">
        <v>9.9638970777949026E-8</v>
      </c>
      <c r="BH3250">
        <v>1E-3</v>
      </c>
      <c r="BI3250">
        <v>1.7429383619808849</v>
      </c>
      <c r="BJ3250">
        <v>0.01</v>
      </c>
      <c r="BK3250">
        <v>4.8053601192697841E-8</v>
      </c>
      <c r="BL3250">
        <v>9.9999999999999995E-7</v>
      </c>
      <c r="BM3250">
        <v>3.5354605103698642</v>
      </c>
      <c r="BN3250">
        <v>0.01</v>
      </c>
      <c r="BO3250">
        <v>1</v>
      </c>
      <c r="BP3250">
        <v>9.9440803269116511E-4</v>
      </c>
      <c r="BQ3250">
        <v>1E-3</v>
      </c>
      <c r="BR3250">
        <v>9.9999999999999995E-8</v>
      </c>
      <c r="BS3250">
        <v>1</v>
      </c>
      <c r="BT3250">
        <v>9.9999999999999995E-8</v>
      </c>
      <c r="BU3250">
        <v>1.1492644652069957E-4</v>
      </c>
      <c r="BV3250">
        <v>2.6448861040426291E-3</v>
      </c>
      <c r="BW3250">
        <v>3.7691795401149199E-3</v>
      </c>
      <c r="BX3250">
        <v>1</v>
      </c>
      <c r="BZ3250">
        <v>-55</v>
      </c>
      <c r="CA3250">
        <v>3.3333333333333335</v>
      </c>
      <c r="CB3250">
        <v>1E-3</v>
      </c>
      <c r="CC3250">
        <v>7</v>
      </c>
      <c r="CD3250">
        <v>1.0000000000000001E-9</v>
      </c>
      <c r="CE3250">
        <v>0.01</v>
      </c>
      <c r="CF3250">
        <v>308.14999999999998</v>
      </c>
      <c r="CG3250">
        <v>7</v>
      </c>
      <c r="CI3250">
        <v>2.4981239666250288E-3</v>
      </c>
      <c r="CJ3250">
        <v>3535.4605103698641</v>
      </c>
      <c r="CK3250">
        <v>4.805360119269784E-5</v>
      </c>
      <c r="CL3250">
        <v>1742.9383619808848</v>
      </c>
      <c r="CN3250">
        <v>-31.524085792359244</v>
      </c>
      <c r="CO3250">
        <v>-0.17101103798517905</v>
      </c>
      <c r="CP3250">
        <v>-16.5</v>
      </c>
    </row>
    <row r="3251" spans="17:94" x14ac:dyDescent="0.3">
      <c r="Q3251" s="55"/>
      <c r="AJ3251">
        <v>1.1492644652069945E-4</v>
      </c>
      <c r="AK3251">
        <v>1.6514197416516037E-3</v>
      </c>
      <c r="AL3251">
        <v>1</v>
      </c>
      <c r="AM3251">
        <v>1</v>
      </c>
      <c r="AN3251">
        <v>1</v>
      </c>
      <c r="AO3251">
        <v>9.9999999999999995E-7</v>
      </c>
      <c r="AP3251">
        <v>1.6900152351322043E-5</v>
      </c>
      <c r="AQ3251">
        <v>0.01</v>
      </c>
      <c r="AR3251">
        <v>0.01</v>
      </c>
      <c r="AS3251">
        <v>0.01</v>
      </c>
      <c r="AT3251">
        <v>0.01</v>
      </c>
      <c r="AU3251">
        <v>5.7688380177238564E-6</v>
      </c>
      <c r="AV3251">
        <v>1</v>
      </c>
      <c r="AW3251">
        <v>1</v>
      </c>
      <c r="AX3251">
        <v>1</v>
      </c>
      <c r="AY3251">
        <v>1</v>
      </c>
      <c r="AZ3251">
        <v>1</v>
      </c>
      <c r="BA3251">
        <v>0.01</v>
      </c>
      <c r="BB3251">
        <v>7.1458863051566198E-4</v>
      </c>
      <c r="BC3251">
        <v>1.0000000000000001E-9</v>
      </c>
      <c r="BD3251">
        <v>1E-3</v>
      </c>
      <c r="BE3251">
        <v>9.9638970777949026E-8</v>
      </c>
      <c r="BF3251">
        <v>1E-3</v>
      </c>
      <c r="BG3251">
        <v>9.9638970777949026E-8</v>
      </c>
      <c r="BH3251">
        <v>1E-3</v>
      </c>
      <c r="BI3251">
        <v>6.9518001042919012E-2</v>
      </c>
      <c r="BJ3251">
        <v>0.01</v>
      </c>
      <c r="BK3251">
        <v>3.0206154957237182E-5</v>
      </c>
      <c r="BL3251">
        <v>9.9999999999999995E-7</v>
      </c>
      <c r="BM3251">
        <v>0.14101367713758928</v>
      </c>
      <c r="BN3251">
        <v>0.01</v>
      </c>
      <c r="BO3251">
        <v>1</v>
      </c>
      <c r="BP3251">
        <v>9.9440803269116511E-4</v>
      </c>
      <c r="BQ3251">
        <v>1E-3</v>
      </c>
      <c r="BR3251">
        <v>9.9999999999999995E-8</v>
      </c>
      <c r="BS3251">
        <v>1</v>
      </c>
      <c r="BT3251">
        <v>9.9999999999999995E-8</v>
      </c>
      <c r="BU3251">
        <v>1.1492644652069957E-4</v>
      </c>
      <c r="BV3251">
        <v>2.6448861040426291E-3</v>
      </c>
      <c r="BW3251">
        <v>3.7691795401149199E-3</v>
      </c>
      <c r="BX3251">
        <v>1</v>
      </c>
      <c r="BZ3251">
        <v>-55</v>
      </c>
      <c r="CA3251">
        <v>3.3333333333333335</v>
      </c>
      <c r="CB3251">
        <v>1E-3</v>
      </c>
      <c r="CC3251">
        <v>7</v>
      </c>
      <c r="CD3251">
        <v>1.0000000000000001E-9</v>
      </c>
      <c r="CE3251">
        <v>0.01</v>
      </c>
      <c r="CF3251">
        <v>308.14999999999998</v>
      </c>
      <c r="CG3251">
        <v>7</v>
      </c>
      <c r="CI3251">
        <v>9.9638970777949019E-5</v>
      </c>
      <c r="CJ3251">
        <v>141.01367713758927</v>
      </c>
      <c r="CK3251">
        <v>3.0206154957237181E-2</v>
      </c>
      <c r="CL3251">
        <v>69.518001042919011</v>
      </c>
      <c r="CN3251">
        <v>-31.524085792359244</v>
      </c>
      <c r="CO3251">
        <v>-0.17101103798517905</v>
      </c>
      <c r="CP3251">
        <v>-16.5</v>
      </c>
    </row>
    <row r="3252" spans="17:94" x14ac:dyDescent="0.3">
      <c r="Q3252" s="55"/>
      <c r="AJ3252">
        <v>1.1492644652069945E-4</v>
      </c>
      <c r="AK3252">
        <v>1.6514197416516037E-3</v>
      </c>
      <c r="AL3252">
        <v>1</v>
      </c>
      <c r="AM3252">
        <v>1</v>
      </c>
      <c r="AN3252">
        <v>1</v>
      </c>
      <c r="AO3252">
        <v>9.9999999999999995E-7</v>
      </c>
      <c r="AP3252">
        <v>1.6900152351322043E-5</v>
      </c>
      <c r="AQ3252">
        <v>0.01</v>
      </c>
      <c r="AR3252">
        <v>1.2762096206402242E-4</v>
      </c>
      <c r="AS3252">
        <v>4.7346018092867128E-4</v>
      </c>
      <c r="AT3252">
        <v>0.01</v>
      </c>
      <c r="AU3252">
        <v>5.7688380177238564E-6</v>
      </c>
      <c r="AV3252">
        <v>1</v>
      </c>
      <c r="AW3252">
        <v>1</v>
      </c>
      <c r="AX3252">
        <v>1</v>
      </c>
      <c r="AY3252">
        <v>1</v>
      </c>
      <c r="AZ3252">
        <v>1</v>
      </c>
      <c r="BA3252">
        <v>0.01</v>
      </c>
      <c r="BB3252">
        <v>7.1458863051566198E-4</v>
      </c>
      <c r="BC3252">
        <v>1.0000000000000001E-9</v>
      </c>
      <c r="BD3252">
        <v>1E-3</v>
      </c>
      <c r="BE3252">
        <v>9.9638970777949026E-8</v>
      </c>
      <c r="BF3252">
        <v>1E-3</v>
      </c>
      <c r="BG3252">
        <v>9.9638970777949026E-8</v>
      </c>
      <c r="BH3252">
        <v>1E-3</v>
      </c>
      <c r="BI3252">
        <v>6.9518001042919012E-2</v>
      </c>
      <c r="BJ3252">
        <v>0.01</v>
      </c>
      <c r="BK3252">
        <v>4.8053601192697841E-8</v>
      </c>
      <c r="BL3252">
        <v>9.9999999999999995E-7</v>
      </c>
      <c r="BM3252">
        <v>88.640203376788762</v>
      </c>
      <c r="BN3252">
        <v>0.01</v>
      </c>
      <c r="BO3252">
        <v>1</v>
      </c>
      <c r="BP3252">
        <v>9.9440803269116511E-4</v>
      </c>
      <c r="BQ3252">
        <v>1E-3</v>
      </c>
      <c r="BR3252">
        <v>9.9999999999999995E-8</v>
      </c>
      <c r="BS3252">
        <v>1</v>
      </c>
      <c r="BT3252">
        <v>9.9999999999999995E-8</v>
      </c>
      <c r="BU3252">
        <v>1.1492644652069957E-4</v>
      </c>
      <c r="BV3252">
        <v>2.6448861040426291E-3</v>
      </c>
      <c r="BW3252">
        <v>3.7691795401149199E-3</v>
      </c>
      <c r="BX3252">
        <v>1</v>
      </c>
      <c r="BZ3252">
        <v>-55</v>
      </c>
      <c r="CA3252">
        <v>3.3333333333333335</v>
      </c>
      <c r="CB3252">
        <v>1E-3</v>
      </c>
      <c r="CC3252">
        <v>7</v>
      </c>
      <c r="CD3252">
        <v>1.0000000000000001E-9</v>
      </c>
      <c r="CE3252">
        <v>0.01</v>
      </c>
      <c r="CF3252">
        <v>308.14999999999998</v>
      </c>
      <c r="CG3252">
        <v>7</v>
      </c>
      <c r="CI3252">
        <v>9.9638970777949019E-5</v>
      </c>
      <c r="CJ3252">
        <v>88640.203376788762</v>
      </c>
      <c r="CK3252">
        <v>4.805360119269784E-5</v>
      </c>
      <c r="CL3252">
        <v>69.518001042919011</v>
      </c>
      <c r="CN3252">
        <v>-31.524085792359244</v>
      </c>
      <c r="CO3252">
        <v>-0.17101103798517905</v>
      </c>
      <c r="CP3252">
        <v>-16.5</v>
      </c>
    </row>
    <row r="3253" spans="17:94" x14ac:dyDescent="0.3">
      <c r="Q3253" s="55"/>
      <c r="AJ3253">
        <v>1.1492644652069945E-4</v>
      </c>
      <c r="AK3253">
        <v>1.6514197416516037E-3</v>
      </c>
      <c r="AL3253">
        <v>1</v>
      </c>
      <c r="AM3253">
        <v>1</v>
      </c>
      <c r="AN3253">
        <v>1</v>
      </c>
      <c r="AO3253">
        <v>9.9999999999999995E-7</v>
      </c>
      <c r="AP3253">
        <v>1.6900152351322043E-5</v>
      </c>
      <c r="AQ3253">
        <v>0.01</v>
      </c>
      <c r="AR3253">
        <v>1.2762096206402242E-4</v>
      </c>
      <c r="AS3253">
        <v>4.7346018092867128E-4</v>
      </c>
      <c r="AT3253">
        <v>0.01</v>
      </c>
      <c r="AU3253">
        <v>5.7688380177238564E-6</v>
      </c>
      <c r="AV3253">
        <v>1</v>
      </c>
      <c r="AW3253">
        <v>1</v>
      </c>
      <c r="AX3253">
        <v>1</v>
      </c>
      <c r="AY3253">
        <v>1</v>
      </c>
      <c r="AZ3253">
        <v>1</v>
      </c>
      <c r="BA3253">
        <v>6.8783139565289312E-4</v>
      </c>
      <c r="BB3253">
        <v>4.9151649504527233E-5</v>
      </c>
      <c r="BC3253">
        <v>1.0000000000000001E-9</v>
      </c>
      <c r="BD3253">
        <v>1E-3</v>
      </c>
      <c r="BE3253">
        <v>6.2632354628932725E-5</v>
      </c>
      <c r="BF3253">
        <v>1E-3</v>
      </c>
      <c r="BG3253">
        <v>9.9638970777949026E-8</v>
      </c>
      <c r="BH3253">
        <v>1E-3</v>
      </c>
      <c r="BI3253">
        <v>1.1059303319337579E-4</v>
      </c>
      <c r="BJ3253">
        <v>0.01</v>
      </c>
      <c r="BK3253">
        <v>3.0206154957237182E-5</v>
      </c>
      <c r="BL3253">
        <v>9.9999999999999995E-7</v>
      </c>
      <c r="BM3253">
        <v>88.640203376788762</v>
      </c>
      <c r="BN3253">
        <v>0.01</v>
      </c>
      <c r="BO3253">
        <v>1</v>
      </c>
      <c r="BP3253">
        <v>9.9440803269116511E-4</v>
      </c>
      <c r="BQ3253">
        <v>1E-3</v>
      </c>
      <c r="BR3253">
        <v>9.9999999999999995E-8</v>
      </c>
      <c r="BS3253">
        <v>1</v>
      </c>
      <c r="BT3253">
        <v>9.9999999999999995E-8</v>
      </c>
      <c r="BU3253">
        <v>1.1492644652069957E-4</v>
      </c>
      <c r="BV3253">
        <v>2.6448861040426291E-3</v>
      </c>
      <c r="BW3253">
        <v>3.7691795401149199E-3</v>
      </c>
      <c r="BX3253">
        <v>1</v>
      </c>
      <c r="BZ3253">
        <v>-55</v>
      </c>
      <c r="CA3253">
        <v>3.3333333333333335</v>
      </c>
      <c r="CB3253">
        <v>1E-3</v>
      </c>
      <c r="CC3253">
        <v>7</v>
      </c>
      <c r="CD3253">
        <v>1.0000000000000001E-9</v>
      </c>
      <c r="CE3253">
        <v>0.01</v>
      </c>
      <c r="CF3253">
        <v>308.14999999999998</v>
      </c>
      <c r="CG3253">
        <v>7</v>
      </c>
      <c r="CI3253">
        <v>6.2632354628932727E-2</v>
      </c>
      <c r="CJ3253">
        <v>88640.203376788762</v>
      </c>
      <c r="CK3253">
        <v>3.0206154957237181E-2</v>
      </c>
      <c r="CL3253">
        <v>0.11059303319337578</v>
      </c>
      <c r="CN3253">
        <v>-31.524085792359244</v>
      </c>
      <c r="CO3253">
        <v>-0.17101103798517905</v>
      </c>
      <c r="CP3253">
        <v>-16.5</v>
      </c>
    </row>
    <row r="3254" spans="17:94" x14ac:dyDescent="0.3">
      <c r="Q3254" s="55"/>
      <c r="AJ3254">
        <v>1.1492644652069945E-4</v>
      </c>
      <c r="AK3254">
        <v>1.6514197416516037E-3</v>
      </c>
      <c r="AL3254">
        <v>1</v>
      </c>
      <c r="AM3254">
        <v>1</v>
      </c>
      <c r="AN3254">
        <v>1</v>
      </c>
      <c r="AO3254">
        <v>9.9999999999999995E-7</v>
      </c>
      <c r="AP3254">
        <v>1.6900152351322043E-5</v>
      </c>
      <c r="AQ3254">
        <v>0.01</v>
      </c>
      <c r="AR3254">
        <v>1.2762096206402242E-4</v>
      </c>
      <c r="AS3254">
        <v>4.7346018092867128E-4</v>
      </c>
      <c r="AT3254">
        <v>0.01</v>
      </c>
      <c r="AU3254">
        <v>5.7688380177238564E-6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0.01</v>
      </c>
      <c r="BB3254">
        <v>7.1458863051566198E-4</v>
      </c>
      <c r="BC3254">
        <v>1.0000000000000001E-9</v>
      </c>
      <c r="BD3254">
        <v>1E-3</v>
      </c>
      <c r="BE3254">
        <v>6.2632354628932725E-5</v>
      </c>
      <c r="BF3254">
        <v>1E-3</v>
      </c>
      <c r="BG3254">
        <v>9.9638970777949026E-8</v>
      </c>
      <c r="BH3254">
        <v>1E-3</v>
      </c>
      <c r="BI3254">
        <v>6.9518001042919012E-2</v>
      </c>
      <c r="BJ3254">
        <v>0.01</v>
      </c>
      <c r="BK3254">
        <v>4.8053601192697841E-8</v>
      </c>
      <c r="BL3254">
        <v>9.9999999999999995E-7</v>
      </c>
      <c r="BM3254">
        <v>88.640203376788762</v>
      </c>
      <c r="BN3254">
        <v>0.01</v>
      </c>
      <c r="BO3254">
        <v>1</v>
      </c>
      <c r="BP3254">
        <v>9.9440803269116511E-4</v>
      </c>
      <c r="BQ3254">
        <v>1E-3</v>
      </c>
      <c r="BR3254">
        <v>9.9999999999999995E-8</v>
      </c>
      <c r="BS3254">
        <v>1</v>
      </c>
      <c r="BT3254">
        <v>9.9999999999999995E-8</v>
      </c>
      <c r="BU3254">
        <v>1.1492644652069957E-4</v>
      </c>
      <c r="BV3254">
        <v>2.6448861040426291E-3</v>
      </c>
      <c r="BW3254">
        <v>3.7691795401149199E-3</v>
      </c>
      <c r="BX3254">
        <v>1</v>
      </c>
      <c r="BZ3254">
        <v>-55</v>
      </c>
      <c r="CA3254">
        <v>3.3333333333333335</v>
      </c>
      <c r="CB3254">
        <v>1E-3</v>
      </c>
      <c r="CC3254">
        <v>7</v>
      </c>
      <c r="CD3254">
        <v>1.0000000000000001E-9</v>
      </c>
      <c r="CE3254">
        <v>0.01</v>
      </c>
      <c r="CF3254">
        <v>308.14999999999998</v>
      </c>
      <c r="CG3254">
        <v>7</v>
      </c>
      <c r="CI3254">
        <v>6.2632354628932727E-2</v>
      </c>
      <c r="CJ3254">
        <v>88640.203376788762</v>
      </c>
      <c r="CK3254">
        <v>4.805360119269784E-5</v>
      </c>
      <c r="CL3254">
        <v>69.518001042919011</v>
      </c>
      <c r="CN3254">
        <v>-31.524085792359244</v>
      </c>
      <c r="CO3254">
        <v>-0.17101103798517905</v>
      </c>
      <c r="CP3254">
        <v>-16.5</v>
      </c>
    </row>
    <row r="3255" spans="17:94" x14ac:dyDescent="0.3">
      <c r="Q3255" s="55"/>
      <c r="AJ3255">
        <v>1.1492644652069945E-4</v>
      </c>
      <c r="AK3255">
        <v>1.6514197416516037E-3</v>
      </c>
      <c r="AL3255">
        <v>1</v>
      </c>
      <c r="AM3255">
        <v>1</v>
      </c>
      <c r="AN3255">
        <v>1</v>
      </c>
      <c r="AO3255">
        <v>9.9999999999999995E-7</v>
      </c>
      <c r="AP3255">
        <v>1.6900152351322043E-5</v>
      </c>
      <c r="AQ3255">
        <v>0.01</v>
      </c>
      <c r="AR3255">
        <v>3.1996816254392111E-3</v>
      </c>
      <c r="AS3255">
        <v>0.01</v>
      </c>
      <c r="AT3255">
        <v>0.01</v>
      </c>
      <c r="AU3255">
        <v>5.7688380177238564E-6</v>
      </c>
      <c r="AV3255">
        <v>1</v>
      </c>
      <c r="AW3255">
        <v>1</v>
      </c>
      <c r="AX3255">
        <v>1</v>
      </c>
      <c r="AY3255">
        <v>1</v>
      </c>
      <c r="AZ3255">
        <v>1</v>
      </c>
      <c r="BA3255">
        <v>6.8783139565289312E-4</v>
      </c>
      <c r="BB3255">
        <v>4.9151649504527233E-5</v>
      </c>
      <c r="BC3255">
        <v>1.0000000000000001E-9</v>
      </c>
      <c r="BD3255">
        <v>1E-3</v>
      </c>
      <c r="BE3255">
        <v>2.4981239666250288E-6</v>
      </c>
      <c r="BF3255">
        <v>1E-3</v>
      </c>
      <c r="BG3255">
        <v>9.9638970777949026E-8</v>
      </c>
      <c r="BH3255">
        <v>1E-3</v>
      </c>
      <c r="BI3255">
        <v>2.7727615470639873E-3</v>
      </c>
      <c r="BJ3255">
        <v>0.01</v>
      </c>
      <c r="BK3255">
        <v>3.0206154957237182E-5</v>
      </c>
      <c r="BL3255">
        <v>9.9999999999999995E-7</v>
      </c>
      <c r="BM3255">
        <v>3.5354605103698642</v>
      </c>
      <c r="BN3255">
        <v>0.01</v>
      </c>
      <c r="BO3255">
        <v>1</v>
      </c>
      <c r="BP3255">
        <v>9.9440803269116511E-4</v>
      </c>
      <c r="BQ3255">
        <v>1E-3</v>
      </c>
      <c r="BR3255">
        <v>9.9999999999999995E-8</v>
      </c>
      <c r="BS3255">
        <v>1</v>
      </c>
      <c r="BT3255">
        <v>9.9999999999999995E-8</v>
      </c>
      <c r="BU3255">
        <v>1.1492644652069957E-4</v>
      </c>
      <c r="BV3255">
        <v>2.6448861040426291E-3</v>
      </c>
      <c r="BW3255">
        <v>3.7691795401149199E-3</v>
      </c>
      <c r="BX3255">
        <v>1</v>
      </c>
      <c r="BZ3255">
        <v>-55</v>
      </c>
      <c r="CA3255">
        <v>3.3333333333333335</v>
      </c>
      <c r="CB3255">
        <v>1E-3</v>
      </c>
      <c r="CC3255">
        <v>7</v>
      </c>
      <c r="CD3255">
        <v>1.0000000000000001E-9</v>
      </c>
      <c r="CE3255">
        <v>0.01</v>
      </c>
      <c r="CF3255">
        <v>308.14999999999998</v>
      </c>
      <c r="CG3255">
        <v>7</v>
      </c>
      <c r="CI3255">
        <v>2.4981239666250288E-3</v>
      </c>
      <c r="CJ3255">
        <v>3535.4605103698641</v>
      </c>
      <c r="CK3255">
        <v>3.0206154957237181E-2</v>
      </c>
      <c r="CL3255">
        <v>2.7727615470639875</v>
      </c>
      <c r="CN3255">
        <v>-31.524085792359244</v>
      </c>
      <c r="CO3255">
        <v>-0.17101103798517905</v>
      </c>
      <c r="CP3255">
        <v>-16.5</v>
      </c>
    </row>
    <row r="3256" spans="17:94" x14ac:dyDescent="0.3">
      <c r="Q3256" s="55"/>
      <c r="AJ3256">
        <v>1.1492644652069945E-4</v>
      </c>
      <c r="AK3256">
        <v>1.6514197416516037E-3</v>
      </c>
      <c r="AL3256">
        <v>1</v>
      </c>
      <c r="AM3256">
        <v>1</v>
      </c>
      <c r="AN3256">
        <v>1</v>
      </c>
      <c r="AO3256">
        <v>9.9999999999999995E-7</v>
      </c>
      <c r="AP3256">
        <v>1.6900152351322043E-5</v>
      </c>
      <c r="AQ3256">
        <v>0.01</v>
      </c>
      <c r="AR3256">
        <v>1.2762096206402242E-4</v>
      </c>
      <c r="AS3256">
        <v>4.7346018092867128E-4</v>
      </c>
      <c r="AT3256">
        <v>0.01</v>
      </c>
      <c r="AU3256">
        <v>5.7688380177238564E-6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6.8783139565289312E-4</v>
      </c>
      <c r="BB3256">
        <v>4.9151649504527233E-5</v>
      </c>
      <c r="BC3256">
        <v>1.0000000000000001E-9</v>
      </c>
      <c r="BD3256">
        <v>1E-3</v>
      </c>
      <c r="BE3256">
        <v>9.9638970777949026E-8</v>
      </c>
      <c r="BF3256">
        <v>1E-3</v>
      </c>
      <c r="BG3256">
        <v>9.9638970777949026E-8</v>
      </c>
      <c r="BH3256">
        <v>1E-3</v>
      </c>
      <c r="BI3256">
        <v>1.1059303319337579E-4</v>
      </c>
      <c r="BJ3256">
        <v>0.01</v>
      </c>
      <c r="BK3256">
        <v>3.0206154957237182E-5</v>
      </c>
      <c r="BL3256">
        <v>9.9999999999999995E-7</v>
      </c>
      <c r="BM3256">
        <v>88.640203376788762</v>
      </c>
      <c r="BN3256">
        <v>0.01</v>
      </c>
      <c r="BO3256">
        <v>1</v>
      </c>
      <c r="BP3256">
        <v>9.9440803269116511E-4</v>
      </c>
      <c r="BQ3256">
        <v>1E-3</v>
      </c>
      <c r="BR3256">
        <v>9.9999999999999995E-8</v>
      </c>
      <c r="BS3256">
        <v>1</v>
      </c>
      <c r="BT3256">
        <v>9.9999999999999995E-8</v>
      </c>
      <c r="BU3256">
        <v>1.1492644652069957E-4</v>
      </c>
      <c r="BV3256">
        <v>2.6448861040426291E-3</v>
      </c>
      <c r="BW3256">
        <v>3.7691795401149199E-3</v>
      </c>
      <c r="BX3256">
        <v>1</v>
      </c>
      <c r="BZ3256">
        <v>-55</v>
      </c>
      <c r="CA3256">
        <v>3.3333333333333335</v>
      </c>
      <c r="CB3256">
        <v>1E-3</v>
      </c>
      <c r="CC3256">
        <v>7</v>
      </c>
      <c r="CD3256">
        <v>1.0000000000000001E-9</v>
      </c>
      <c r="CE3256">
        <v>0.01</v>
      </c>
      <c r="CF3256">
        <v>308.14999999999998</v>
      </c>
      <c r="CG3256">
        <v>7</v>
      </c>
      <c r="CI3256">
        <v>9.9638970777949019E-5</v>
      </c>
      <c r="CJ3256">
        <v>88640.203376788762</v>
      </c>
      <c r="CK3256">
        <v>3.0206154957237181E-2</v>
      </c>
      <c r="CL3256">
        <v>0.11059303319337578</v>
      </c>
      <c r="CN3256">
        <v>-31.524085792359244</v>
      </c>
      <c r="CO3256">
        <v>-0.17101103798517905</v>
      </c>
      <c r="CP3256">
        <v>-16.5</v>
      </c>
    </row>
    <row r="3257" spans="17:94" x14ac:dyDescent="0.3">
      <c r="Q3257" s="55"/>
      <c r="AJ3257">
        <v>1.1492644652069945E-4</v>
      </c>
      <c r="AK3257">
        <v>1.6514197416516037E-3</v>
      </c>
      <c r="AL3257">
        <v>1</v>
      </c>
      <c r="AM3257">
        <v>1</v>
      </c>
      <c r="AN3257">
        <v>1</v>
      </c>
      <c r="AO3257">
        <v>1.0960677515192181E-6</v>
      </c>
      <c r="AP3257">
        <v>1.8523711988045776E-5</v>
      </c>
      <c r="AQ3257">
        <v>0.01</v>
      </c>
      <c r="AR3257">
        <v>3.1996816254392111E-3</v>
      </c>
      <c r="AS3257">
        <v>0.01</v>
      </c>
      <c r="AT3257">
        <v>0.01</v>
      </c>
      <c r="AU3257">
        <v>5.2632129808836069E-6</v>
      </c>
      <c r="AV3257">
        <v>1</v>
      </c>
      <c r="AW3257">
        <v>1</v>
      </c>
      <c r="AX3257">
        <v>1</v>
      </c>
      <c r="AY3257">
        <v>1</v>
      </c>
      <c r="AZ3257">
        <v>1</v>
      </c>
      <c r="BA3257">
        <v>0.01</v>
      </c>
      <c r="BB3257">
        <v>7.1458863051566198E-4</v>
      </c>
      <c r="BC3257">
        <v>1.0000000000000001E-9</v>
      </c>
      <c r="BD3257">
        <v>1E-3</v>
      </c>
      <c r="BE3257">
        <v>2.4981239666250288E-6</v>
      </c>
      <c r="BF3257">
        <v>1E-3</v>
      </c>
      <c r="BG3257">
        <v>9.9638970777949026E-8</v>
      </c>
      <c r="BH3257">
        <v>1E-3</v>
      </c>
      <c r="BI3257">
        <v>1.7429383619808849</v>
      </c>
      <c r="BJ3257">
        <v>0.01</v>
      </c>
      <c r="BK3257">
        <v>4.8053601192697841E-8</v>
      </c>
      <c r="BL3257">
        <v>9.9999999999999995E-7</v>
      </c>
      <c r="BM3257">
        <v>3.5354605103698642</v>
      </c>
      <c r="BN3257">
        <v>0.01</v>
      </c>
      <c r="BO3257">
        <v>1</v>
      </c>
      <c r="BP3257">
        <v>9.9440803269116511E-4</v>
      </c>
      <c r="BQ3257">
        <v>1E-3</v>
      </c>
      <c r="BR3257">
        <v>9.9999999999999995E-8</v>
      </c>
      <c r="BS3257">
        <v>1</v>
      </c>
      <c r="BT3257">
        <v>9.9999999999999995E-8</v>
      </c>
      <c r="BU3257">
        <v>1.1492644652069957E-4</v>
      </c>
      <c r="BV3257">
        <v>2.6448861040426291E-3</v>
      </c>
      <c r="BW3257">
        <v>3.7691795401149199E-3</v>
      </c>
      <c r="BX3257">
        <v>1</v>
      </c>
      <c r="BZ3257">
        <v>-55</v>
      </c>
      <c r="CA3257">
        <v>3.3333333333333335</v>
      </c>
      <c r="CB3257">
        <v>1E-3</v>
      </c>
      <c r="CC3257">
        <v>7</v>
      </c>
      <c r="CD3257">
        <v>1.0000000000000001E-9</v>
      </c>
      <c r="CE3257">
        <v>0.01</v>
      </c>
      <c r="CF3257">
        <v>308.14999999999998</v>
      </c>
      <c r="CG3257">
        <v>7</v>
      </c>
      <c r="CI3257">
        <v>2.4981239666250288E-3</v>
      </c>
      <c r="CJ3257">
        <v>3535.4605103698641</v>
      </c>
      <c r="CK3257">
        <v>4.805360119269784E-5</v>
      </c>
      <c r="CL3257">
        <v>1742.9383619808848</v>
      </c>
      <c r="CN3257">
        <v>-31.524085792359244</v>
      </c>
      <c r="CO3257">
        <v>-0.17101103798517905</v>
      </c>
      <c r="CP3257">
        <v>-16.5</v>
      </c>
    </row>
    <row r="3258" spans="17:94" x14ac:dyDescent="0.3">
      <c r="Q3258" s="55"/>
      <c r="AJ3258">
        <v>1.1492644652069945E-4</v>
      </c>
      <c r="AK3258">
        <v>1.6514197416516037E-3</v>
      </c>
      <c r="AL3258">
        <v>1</v>
      </c>
      <c r="AM3258">
        <v>1</v>
      </c>
      <c r="AN3258">
        <v>1</v>
      </c>
      <c r="AO3258">
        <v>9.9999999999999995E-7</v>
      </c>
      <c r="AP3258">
        <v>1.6900152351322043E-5</v>
      </c>
      <c r="AQ3258">
        <v>0.01</v>
      </c>
      <c r="AR3258">
        <v>0.01</v>
      </c>
      <c r="AS3258">
        <v>0.01</v>
      </c>
      <c r="AT3258">
        <v>0.01</v>
      </c>
      <c r="AU3258">
        <v>5.7688380177238564E-6</v>
      </c>
      <c r="AV3258">
        <v>1</v>
      </c>
      <c r="AW3258">
        <v>1</v>
      </c>
      <c r="AX3258">
        <v>1</v>
      </c>
      <c r="AY3258">
        <v>1</v>
      </c>
      <c r="AZ3258">
        <v>1</v>
      </c>
      <c r="BA3258">
        <v>6.8783139565289312E-4</v>
      </c>
      <c r="BB3258">
        <v>4.9151649504527233E-5</v>
      </c>
      <c r="BC3258">
        <v>1.0000000000000001E-9</v>
      </c>
      <c r="BD3258">
        <v>1E-3</v>
      </c>
      <c r="BE3258">
        <v>9.9638970777949026E-8</v>
      </c>
      <c r="BF3258">
        <v>1E-3</v>
      </c>
      <c r="BG3258">
        <v>9.9638970777949026E-8</v>
      </c>
      <c r="BH3258">
        <v>1E-3</v>
      </c>
      <c r="BI3258">
        <v>6.9518001042919012E-2</v>
      </c>
      <c r="BJ3258">
        <v>0.01</v>
      </c>
      <c r="BK3258">
        <v>3.0206154957237182E-5</v>
      </c>
      <c r="BL3258">
        <v>9.9999999999999995E-7</v>
      </c>
      <c r="BM3258">
        <v>0.14101367713758928</v>
      </c>
      <c r="BN3258">
        <v>0.01</v>
      </c>
      <c r="BO3258">
        <v>1</v>
      </c>
      <c r="BP3258">
        <v>9.9440803269116511E-4</v>
      </c>
      <c r="BQ3258">
        <v>1E-3</v>
      </c>
      <c r="BR3258">
        <v>9.9999999999999995E-8</v>
      </c>
      <c r="BS3258">
        <v>1</v>
      </c>
      <c r="BT3258">
        <v>9.9999999999999995E-8</v>
      </c>
      <c r="BU3258">
        <v>1.1492644652069957E-4</v>
      </c>
      <c r="BV3258">
        <v>2.6448861040426291E-3</v>
      </c>
      <c r="BW3258">
        <v>3.7691795401149199E-3</v>
      </c>
      <c r="BX3258">
        <v>1</v>
      </c>
      <c r="BZ3258">
        <v>-55</v>
      </c>
      <c r="CA3258">
        <v>3.3333333333333335</v>
      </c>
      <c r="CB3258">
        <v>1E-3</v>
      </c>
      <c r="CC3258">
        <v>7</v>
      </c>
      <c r="CD3258">
        <v>1.0000000000000001E-9</v>
      </c>
      <c r="CE3258">
        <v>0.01</v>
      </c>
      <c r="CF3258">
        <v>308.14999999999998</v>
      </c>
      <c r="CG3258">
        <v>7</v>
      </c>
      <c r="CI3258">
        <v>9.9638970777949019E-5</v>
      </c>
      <c r="CJ3258">
        <v>141.01367713758927</v>
      </c>
      <c r="CK3258">
        <v>3.0206154957237181E-2</v>
      </c>
      <c r="CL3258">
        <v>69.518001042919011</v>
      </c>
      <c r="CN3258">
        <v>-31.524085792359244</v>
      </c>
      <c r="CO3258">
        <v>-0.17101103798517905</v>
      </c>
      <c r="CP3258">
        <v>-16.5</v>
      </c>
    </row>
    <row r="3259" spans="17:94" x14ac:dyDescent="0.3">
      <c r="Q3259" s="55"/>
      <c r="AJ3259">
        <v>1.1492644652069945E-4</v>
      </c>
      <c r="AK3259">
        <v>1.6514197416516037E-3</v>
      </c>
      <c r="AL3259">
        <v>1</v>
      </c>
      <c r="AM3259">
        <v>1</v>
      </c>
      <c r="AN3259">
        <v>1</v>
      </c>
      <c r="AO3259">
        <v>9.9999999999999995E-7</v>
      </c>
      <c r="AP3259">
        <v>1.6900152351322043E-5</v>
      </c>
      <c r="AQ3259">
        <v>0.01</v>
      </c>
      <c r="AR3259">
        <v>1.2762096206402242E-4</v>
      </c>
      <c r="AS3259">
        <v>4.7346018092867128E-4</v>
      </c>
      <c r="AT3259">
        <v>0.01</v>
      </c>
      <c r="AU3259">
        <v>5.7688380177238564E-6</v>
      </c>
      <c r="AV3259">
        <v>1</v>
      </c>
      <c r="AW3259">
        <v>1</v>
      </c>
      <c r="AX3259">
        <v>1</v>
      </c>
      <c r="AY3259">
        <v>1</v>
      </c>
      <c r="AZ3259">
        <v>1</v>
      </c>
      <c r="BA3259">
        <v>0.01</v>
      </c>
      <c r="BB3259">
        <v>7.1458863051566198E-4</v>
      </c>
      <c r="BC3259">
        <v>1.0000000000000001E-9</v>
      </c>
      <c r="BD3259">
        <v>1E-3</v>
      </c>
      <c r="BE3259">
        <v>9.9638970777949026E-8</v>
      </c>
      <c r="BF3259">
        <v>1E-3</v>
      </c>
      <c r="BG3259">
        <v>9.9638970777949026E-8</v>
      </c>
      <c r="BH3259">
        <v>1E-3</v>
      </c>
      <c r="BI3259">
        <v>6.9518001042919012E-2</v>
      </c>
      <c r="BJ3259">
        <v>0.01</v>
      </c>
      <c r="BK3259">
        <v>4.8053601192697841E-8</v>
      </c>
      <c r="BL3259">
        <v>9.9999999999999995E-7</v>
      </c>
      <c r="BM3259">
        <v>88.640203376788762</v>
      </c>
      <c r="BN3259">
        <v>0.01</v>
      </c>
      <c r="BO3259">
        <v>1</v>
      </c>
      <c r="BP3259">
        <v>9.9440803269116511E-4</v>
      </c>
      <c r="BQ3259">
        <v>1E-3</v>
      </c>
      <c r="BR3259">
        <v>9.9999999999999995E-8</v>
      </c>
      <c r="BS3259">
        <v>1</v>
      </c>
      <c r="BT3259">
        <v>9.9999999999999995E-8</v>
      </c>
      <c r="BU3259">
        <v>1.1492644652069957E-4</v>
      </c>
      <c r="BV3259">
        <v>2.6448861040426291E-3</v>
      </c>
      <c r="BW3259">
        <v>3.7691795401149199E-3</v>
      </c>
      <c r="BX3259">
        <v>1</v>
      </c>
      <c r="BZ3259">
        <v>-55</v>
      </c>
      <c r="CA3259">
        <v>3.3333333333333335</v>
      </c>
      <c r="CB3259">
        <v>1E-3</v>
      </c>
      <c r="CC3259">
        <v>7</v>
      </c>
      <c r="CD3259">
        <v>1.0000000000000001E-9</v>
      </c>
      <c r="CE3259">
        <v>0.01</v>
      </c>
      <c r="CF3259">
        <v>308.14999999999998</v>
      </c>
      <c r="CG3259">
        <v>7</v>
      </c>
      <c r="CI3259">
        <v>9.9638970777949019E-5</v>
      </c>
      <c r="CJ3259">
        <v>88640.203376788762</v>
      </c>
      <c r="CK3259">
        <v>4.805360119269784E-5</v>
      </c>
      <c r="CL3259">
        <v>69.518001042919011</v>
      </c>
      <c r="CN3259">
        <v>-31.524085792359244</v>
      </c>
      <c r="CO3259">
        <v>-0.17101103798517905</v>
      </c>
      <c r="CP3259">
        <v>-16.5</v>
      </c>
    </row>
    <row r="3260" spans="17:94" x14ac:dyDescent="0.3">
      <c r="Q3260" s="55"/>
      <c r="AJ3260">
        <v>1.1492644652069945E-4</v>
      </c>
      <c r="AK3260">
        <v>1.6514197416516037E-3</v>
      </c>
      <c r="AL3260">
        <v>1</v>
      </c>
      <c r="AM3260">
        <v>1</v>
      </c>
      <c r="AN3260">
        <v>1</v>
      </c>
      <c r="AO3260">
        <v>9.9999999999999995E-7</v>
      </c>
      <c r="AP3260">
        <v>1.6900152351322043E-5</v>
      </c>
      <c r="AQ3260">
        <v>0.01</v>
      </c>
      <c r="AR3260">
        <v>1.2762096206402242E-4</v>
      </c>
      <c r="AS3260">
        <v>4.7346018092867128E-4</v>
      </c>
      <c r="AT3260">
        <v>0.01</v>
      </c>
      <c r="AU3260">
        <v>5.7688380177238564E-6</v>
      </c>
      <c r="AV3260">
        <v>1</v>
      </c>
      <c r="AW3260">
        <v>1</v>
      </c>
      <c r="AX3260">
        <v>1</v>
      </c>
      <c r="AY3260">
        <v>1</v>
      </c>
      <c r="AZ3260">
        <v>1</v>
      </c>
      <c r="BA3260">
        <v>0.01</v>
      </c>
      <c r="BB3260">
        <v>7.1458863051566198E-4</v>
      </c>
      <c r="BC3260">
        <v>1.0000000000000001E-9</v>
      </c>
      <c r="BD3260">
        <v>1E-3</v>
      </c>
      <c r="BE3260">
        <v>6.2632354628932725E-5</v>
      </c>
      <c r="BF3260">
        <v>1E-3</v>
      </c>
      <c r="BG3260">
        <v>9.9638970777949026E-8</v>
      </c>
      <c r="BH3260">
        <v>1E-3</v>
      </c>
      <c r="BI3260">
        <v>1.1059303319337579E-4</v>
      </c>
      <c r="BJ3260">
        <v>0.01</v>
      </c>
      <c r="BK3260">
        <v>4.8053601192697841E-8</v>
      </c>
      <c r="BL3260">
        <v>9.9999999999999995E-7</v>
      </c>
      <c r="BM3260">
        <v>88.640203376788762</v>
      </c>
      <c r="BN3260">
        <v>0.01</v>
      </c>
      <c r="BO3260">
        <v>1</v>
      </c>
      <c r="BP3260">
        <v>9.9440803269116511E-4</v>
      </c>
      <c r="BQ3260">
        <v>1E-3</v>
      </c>
      <c r="BR3260">
        <v>9.9999999999999995E-8</v>
      </c>
      <c r="BS3260">
        <v>1</v>
      </c>
      <c r="BT3260">
        <v>9.9999999999999995E-8</v>
      </c>
      <c r="BU3260">
        <v>1.1492644652069957E-4</v>
      </c>
      <c r="BV3260">
        <v>2.6448861040426291E-3</v>
      </c>
      <c r="BW3260">
        <v>3.7691795401149199E-3</v>
      </c>
      <c r="BX3260">
        <v>1</v>
      </c>
      <c r="BZ3260">
        <v>-55</v>
      </c>
      <c r="CA3260">
        <v>3.3333333333333335</v>
      </c>
      <c r="CB3260">
        <v>1E-3</v>
      </c>
      <c r="CC3260">
        <v>7</v>
      </c>
      <c r="CD3260">
        <v>1.0000000000000001E-9</v>
      </c>
      <c r="CE3260">
        <v>0.01</v>
      </c>
      <c r="CF3260">
        <v>308.14999999999998</v>
      </c>
      <c r="CG3260">
        <v>7</v>
      </c>
      <c r="CI3260">
        <v>6.2632354628932727E-2</v>
      </c>
      <c r="CJ3260">
        <v>88640.203376788762</v>
      </c>
      <c r="CK3260">
        <v>4.805360119269784E-5</v>
      </c>
      <c r="CL3260">
        <v>0.11059303319337578</v>
      </c>
      <c r="CN3260">
        <v>-31.524085792359244</v>
      </c>
      <c r="CO3260">
        <v>-0.17101103798517905</v>
      </c>
      <c r="CP3260">
        <v>-16.5</v>
      </c>
    </row>
    <row r="3261" spans="17:94" x14ac:dyDescent="0.3">
      <c r="Q3261" s="55"/>
      <c r="AJ3261">
        <v>1.1492644652069945E-4</v>
      </c>
      <c r="AK3261">
        <v>1.6514197416516037E-3</v>
      </c>
      <c r="AL3261">
        <v>1</v>
      </c>
      <c r="AM3261">
        <v>1</v>
      </c>
      <c r="AN3261">
        <v>1</v>
      </c>
      <c r="AO3261">
        <v>9.9999999999999995E-7</v>
      </c>
      <c r="AP3261">
        <v>1.6900152351322043E-5</v>
      </c>
      <c r="AQ3261">
        <v>0.01</v>
      </c>
      <c r="AR3261">
        <v>3.1996816254392111E-3</v>
      </c>
      <c r="AS3261">
        <v>0.01</v>
      </c>
      <c r="AT3261">
        <v>0.01</v>
      </c>
      <c r="AU3261">
        <v>5.7688380177238564E-6</v>
      </c>
      <c r="AV3261">
        <v>1</v>
      </c>
      <c r="AW3261">
        <v>1</v>
      </c>
      <c r="AX3261">
        <v>1</v>
      </c>
      <c r="AY3261">
        <v>1</v>
      </c>
      <c r="AZ3261">
        <v>1</v>
      </c>
      <c r="BA3261">
        <v>6.8783139565289312E-4</v>
      </c>
      <c r="BB3261">
        <v>4.9151649504527233E-5</v>
      </c>
      <c r="BC3261">
        <v>1.0000000000000001E-9</v>
      </c>
      <c r="BD3261">
        <v>1E-3</v>
      </c>
      <c r="BE3261">
        <v>2.4981239666250288E-6</v>
      </c>
      <c r="BF3261">
        <v>1E-3</v>
      </c>
      <c r="BG3261">
        <v>9.9638970777949026E-8</v>
      </c>
      <c r="BH3261">
        <v>1E-3</v>
      </c>
      <c r="BI3261">
        <v>4.4110605197414279E-6</v>
      </c>
      <c r="BJ3261">
        <v>0.01</v>
      </c>
      <c r="BK3261">
        <v>3.0206154957237182E-5</v>
      </c>
      <c r="BL3261">
        <v>9.9999999999999995E-7</v>
      </c>
      <c r="BM3261">
        <v>3.5354605103698642</v>
      </c>
      <c r="BN3261">
        <v>0.01</v>
      </c>
      <c r="BO3261">
        <v>1</v>
      </c>
      <c r="BP3261">
        <v>9.9440803269116511E-4</v>
      </c>
      <c r="BQ3261">
        <v>1E-3</v>
      </c>
      <c r="BR3261">
        <v>9.9999999999999995E-8</v>
      </c>
      <c r="BS3261">
        <v>1</v>
      </c>
      <c r="BT3261">
        <v>9.9999999999999995E-8</v>
      </c>
      <c r="BU3261">
        <v>1.1492644652069957E-4</v>
      </c>
      <c r="BV3261">
        <v>2.6448861040426291E-3</v>
      </c>
      <c r="BW3261">
        <v>3.7691795401149199E-3</v>
      </c>
      <c r="BX3261">
        <v>1</v>
      </c>
      <c r="BZ3261">
        <v>-55</v>
      </c>
      <c r="CA3261">
        <v>3.3333333333333335</v>
      </c>
      <c r="CB3261">
        <v>1E-3</v>
      </c>
      <c r="CC3261">
        <v>7</v>
      </c>
      <c r="CD3261">
        <v>1.0000000000000001E-9</v>
      </c>
      <c r="CE3261">
        <v>0.01</v>
      </c>
      <c r="CF3261">
        <v>308.14999999999998</v>
      </c>
      <c r="CG3261">
        <v>7</v>
      </c>
      <c r="CI3261">
        <v>2.4981239666250288E-3</v>
      </c>
      <c r="CJ3261">
        <v>3535.4605103698641</v>
      </c>
      <c r="CK3261">
        <v>3.0206154957237181E-2</v>
      </c>
      <c r="CL3261">
        <v>4.4110605197414275E-3</v>
      </c>
      <c r="CN3261">
        <v>-31.524085792359244</v>
      </c>
      <c r="CO3261">
        <v>-0.17101103798517905</v>
      </c>
      <c r="CP3261">
        <v>-16.5</v>
      </c>
    </row>
    <row r="3262" spans="17:94" x14ac:dyDescent="0.3">
      <c r="Q3262" s="55"/>
      <c r="AJ3262">
        <v>1.1492644652069945E-4</v>
      </c>
      <c r="AK3262">
        <v>1.6514197416516037E-3</v>
      </c>
      <c r="AL3262">
        <v>1</v>
      </c>
      <c r="AM3262">
        <v>1</v>
      </c>
      <c r="AN3262">
        <v>1</v>
      </c>
      <c r="AO3262">
        <v>9.9999999999999995E-7</v>
      </c>
      <c r="AP3262">
        <v>1.6900152351322043E-5</v>
      </c>
      <c r="AQ3262">
        <v>0.01</v>
      </c>
      <c r="AR3262">
        <v>1.2762096206402242E-4</v>
      </c>
      <c r="AS3262">
        <v>4.7346018092867128E-4</v>
      </c>
      <c r="AT3262">
        <v>0.01</v>
      </c>
      <c r="AU3262">
        <v>5.7688380177238564E-6</v>
      </c>
      <c r="AV3262">
        <v>1</v>
      </c>
      <c r="AW3262">
        <v>1</v>
      </c>
      <c r="AX3262">
        <v>1</v>
      </c>
      <c r="AY3262">
        <v>1</v>
      </c>
      <c r="AZ3262">
        <v>1</v>
      </c>
      <c r="BA3262">
        <v>6.8783139565289312E-4</v>
      </c>
      <c r="BB3262">
        <v>4.9151649504527233E-5</v>
      </c>
      <c r="BC3262">
        <v>1.0000000000000001E-9</v>
      </c>
      <c r="BD3262">
        <v>1E-3</v>
      </c>
      <c r="BE3262">
        <v>9.9638970777949026E-8</v>
      </c>
      <c r="BF3262">
        <v>1E-3</v>
      </c>
      <c r="BG3262">
        <v>9.9638970777949026E-8</v>
      </c>
      <c r="BH3262">
        <v>1E-3</v>
      </c>
      <c r="BI3262">
        <v>1.7593743789266973E-7</v>
      </c>
      <c r="BJ3262">
        <v>0.01</v>
      </c>
      <c r="BK3262">
        <v>3.0206154957237182E-5</v>
      </c>
      <c r="BL3262">
        <v>9.9999999999999995E-7</v>
      </c>
      <c r="BM3262">
        <v>88.640203376788762</v>
      </c>
      <c r="BN3262">
        <v>0.01</v>
      </c>
      <c r="BO3262">
        <v>1</v>
      </c>
      <c r="BP3262">
        <v>9.9440803269116511E-4</v>
      </c>
      <c r="BQ3262">
        <v>1E-3</v>
      </c>
      <c r="BR3262">
        <v>9.9999999999999995E-8</v>
      </c>
      <c r="BS3262">
        <v>1</v>
      </c>
      <c r="BT3262">
        <v>9.9999999999999995E-8</v>
      </c>
      <c r="BU3262">
        <v>1.1492644652069957E-4</v>
      </c>
      <c r="BV3262">
        <v>2.6448861040426291E-3</v>
      </c>
      <c r="BW3262">
        <v>3.7691795401149199E-3</v>
      </c>
      <c r="BX3262">
        <v>1</v>
      </c>
      <c r="BZ3262">
        <v>-55</v>
      </c>
      <c r="CA3262">
        <v>3.3333333333333335</v>
      </c>
      <c r="CB3262">
        <v>1E-3</v>
      </c>
      <c r="CC3262">
        <v>7</v>
      </c>
      <c r="CD3262">
        <v>1.0000000000000001E-9</v>
      </c>
      <c r="CE3262">
        <v>0.01</v>
      </c>
      <c r="CF3262">
        <v>308.14999999999998</v>
      </c>
      <c r="CG3262">
        <v>7</v>
      </c>
      <c r="CI3262">
        <v>9.9638970777949019E-5</v>
      </c>
      <c r="CJ3262">
        <v>88640.203376788762</v>
      </c>
      <c r="CK3262">
        <v>3.0206154957237181E-2</v>
      </c>
      <c r="CL3262">
        <v>1.7593743789266972E-4</v>
      </c>
      <c r="CN3262">
        <v>-31.524085792359244</v>
      </c>
      <c r="CO3262">
        <v>-0.17101103798517905</v>
      </c>
      <c r="CP3262">
        <v>-16.5</v>
      </c>
    </row>
    <row r="3263" spans="17:94" x14ac:dyDescent="0.3">
      <c r="Q3263" s="55"/>
      <c r="AJ3263">
        <v>1.1492644652069945E-4</v>
      </c>
      <c r="AK3263">
        <v>1.6514197416516037E-3</v>
      </c>
      <c r="AL3263">
        <v>1</v>
      </c>
      <c r="AM3263">
        <v>1</v>
      </c>
      <c r="AN3263">
        <v>1</v>
      </c>
      <c r="AO3263">
        <v>9.9999999999999995E-7</v>
      </c>
      <c r="AP3263">
        <v>1.6900152351322043E-5</v>
      </c>
      <c r="AQ3263">
        <v>0.01</v>
      </c>
      <c r="AR3263">
        <v>3.1996816254392111E-3</v>
      </c>
      <c r="AS3263">
        <v>0.01</v>
      </c>
      <c r="AT3263">
        <v>0.01</v>
      </c>
      <c r="AU3263">
        <v>5.7688380177238564E-6</v>
      </c>
      <c r="AV3263">
        <v>1</v>
      </c>
      <c r="AW3263">
        <v>1</v>
      </c>
      <c r="AX3263">
        <v>1</v>
      </c>
      <c r="AY3263">
        <v>1</v>
      </c>
      <c r="AZ3263">
        <v>1</v>
      </c>
      <c r="BA3263">
        <v>0.01</v>
      </c>
      <c r="BB3263">
        <v>7.1458863051566198E-4</v>
      </c>
      <c r="BC3263">
        <v>1.0000000000000001E-9</v>
      </c>
      <c r="BD3263">
        <v>1E-3</v>
      </c>
      <c r="BE3263">
        <v>2.4981239666250288E-6</v>
      </c>
      <c r="BF3263">
        <v>1E-3</v>
      </c>
      <c r="BG3263">
        <v>9.9638970777949026E-8</v>
      </c>
      <c r="BH3263">
        <v>1E-3</v>
      </c>
      <c r="BI3263">
        <v>2.7727615470639873E-3</v>
      </c>
      <c r="BJ3263">
        <v>0.01</v>
      </c>
      <c r="BK3263">
        <v>4.8053601192697841E-8</v>
      </c>
      <c r="BL3263">
        <v>9.9999999999999995E-7</v>
      </c>
      <c r="BM3263">
        <v>3.5354605103698642</v>
      </c>
      <c r="BN3263">
        <v>0.01</v>
      </c>
      <c r="BO3263">
        <v>1</v>
      </c>
      <c r="BP3263">
        <v>9.9440803269116511E-4</v>
      </c>
      <c r="BQ3263">
        <v>1E-3</v>
      </c>
      <c r="BR3263">
        <v>9.9999999999999995E-8</v>
      </c>
      <c r="BS3263">
        <v>1</v>
      </c>
      <c r="BT3263">
        <v>9.9999999999999995E-8</v>
      </c>
      <c r="BU3263">
        <v>1.1492644652069957E-4</v>
      </c>
      <c r="BV3263">
        <v>2.6448861040426291E-3</v>
      </c>
      <c r="BW3263">
        <v>3.7691795401149199E-3</v>
      </c>
      <c r="BX3263">
        <v>1</v>
      </c>
      <c r="BZ3263">
        <v>-55</v>
      </c>
      <c r="CA3263">
        <v>3.3333333333333335</v>
      </c>
      <c r="CB3263">
        <v>1E-3</v>
      </c>
      <c r="CC3263">
        <v>7</v>
      </c>
      <c r="CD3263">
        <v>1.0000000000000001E-9</v>
      </c>
      <c r="CE3263">
        <v>0.01</v>
      </c>
      <c r="CF3263">
        <v>308.14999999999998</v>
      </c>
      <c r="CG3263">
        <v>7</v>
      </c>
      <c r="CI3263">
        <v>2.4981239666250288E-3</v>
      </c>
      <c r="CJ3263">
        <v>3535.4605103698641</v>
      </c>
      <c r="CK3263">
        <v>4.805360119269784E-5</v>
      </c>
      <c r="CL3263">
        <v>2.7727615470639875</v>
      </c>
      <c r="CN3263">
        <v>-31.524085792359244</v>
      </c>
      <c r="CO3263">
        <v>-0.17101103798517905</v>
      </c>
      <c r="CP3263">
        <v>-16.5</v>
      </c>
    </row>
    <row r="3264" spans="17:94" x14ac:dyDescent="0.3">
      <c r="Q3264" s="55"/>
      <c r="AJ3264">
        <v>1.1492644652069945E-4</v>
      </c>
      <c r="AK3264">
        <v>1.6514197416516037E-3</v>
      </c>
      <c r="AL3264">
        <v>1</v>
      </c>
      <c r="AM3264">
        <v>1</v>
      </c>
      <c r="AN3264">
        <v>1</v>
      </c>
      <c r="AO3264">
        <v>9.9999999999999995E-7</v>
      </c>
      <c r="AP3264">
        <v>1.6900152351322043E-5</v>
      </c>
      <c r="AQ3264">
        <v>0.01</v>
      </c>
      <c r="AR3264">
        <v>0.01</v>
      </c>
      <c r="AS3264">
        <v>0.01</v>
      </c>
      <c r="AT3264">
        <v>0.01</v>
      </c>
      <c r="AU3264">
        <v>5.7688380177238564E-6</v>
      </c>
      <c r="AV3264">
        <v>1</v>
      </c>
      <c r="AW3264">
        <v>1</v>
      </c>
      <c r="AX3264">
        <v>1</v>
      </c>
      <c r="AY3264">
        <v>1</v>
      </c>
      <c r="AZ3264">
        <v>1</v>
      </c>
      <c r="BA3264">
        <v>6.8783139565289312E-4</v>
      </c>
      <c r="BB3264">
        <v>4.9151649504527233E-5</v>
      </c>
      <c r="BC3264">
        <v>1.0000000000000001E-9</v>
      </c>
      <c r="BD3264">
        <v>1E-3</v>
      </c>
      <c r="BE3264">
        <v>9.9638970777949026E-8</v>
      </c>
      <c r="BF3264">
        <v>1E-3</v>
      </c>
      <c r="BG3264">
        <v>9.9638970777949026E-8</v>
      </c>
      <c r="BH3264">
        <v>1E-3</v>
      </c>
      <c r="BI3264">
        <v>1.1059303319337579E-4</v>
      </c>
      <c r="BJ3264">
        <v>0.01</v>
      </c>
      <c r="BK3264">
        <v>3.0206154957237182E-5</v>
      </c>
      <c r="BL3264">
        <v>9.9999999999999995E-7</v>
      </c>
      <c r="BM3264">
        <v>0.14101367713758928</v>
      </c>
      <c r="BN3264">
        <v>0.01</v>
      </c>
      <c r="BO3264">
        <v>1</v>
      </c>
      <c r="BP3264">
        <v>9.9440803269116511E-4</v>
      </c>
      <c r="BQ3264">
        <v>1E-3</v>
      </c>
      <c r="BR3264">
        <v>9.9999999999999995E-8</v>
      </c>
      <c r="BS3264">
        <v>1</v>
      </c>
      <c r="BT3264">
        <v>9.9999999999999995E-8</v>
      </c>
      <c r="BU3264">
        <v>1.1492644652069957E-4</v>
      </c>
      <c r="BV3264">
        <v>2.6448861040426291E-3</v>
      </c>
      <c r="BW3264">
        <v>3.7691795401149199E-3</v>
      </c>
      <c r="BX3264">
        <v>1</v>
      </c>
      <c r="BZ3264">
        <v>-55</v>
      </c>
      <c r="CA3264">
        <v>3.3333333333333335</v>
      </c>
      <c r="CB3264">
        <v>1E-3</v>
      </c>
      <c r="CC3264">
        <v>7</v>
      </c>
      <c r="CD3264">
        <v>1.0000000000000001E-9</v>
      </c>
      <c r="CE3264">
        <v>0.01</v>
      </c>
      <c r="CF3264">
        <v>308.14999999999998</v>
      </c>
      <c r="CG3264">
        <v>7</v>
      </c>
      <c r="CI3264">
        <v>9.9638970777949019E-5</v>
      </c>
      <c r="CJ3264">
        <v>141.01367713758927</v>
      </c>
      <c r="CK3264">
        <v>3.0206154957237181E-2</v>
      </c>
      <c r="CL3264">
        <v>0.11059303319337578</v>
      </c>
      <c r="CN3264">
        <v>-31.524085792359244</v>
      </c>
      <c r="CO3264">
        <v>-0.17101103798517905</v>
      </c>
      <c r="CP3264">
        <v>-16.5</v>
      </c>
    </row>
    <row r="3265" spans="17:94" x14ac:dyDescent="0.3">
      <c r="Q3265" s="55"/>
      <c r="AJ3265">
        <v>1.1492644652069945E-4</v>
      </c>
      <c r="AK3265">
        <v>1.6514197416516037E-3</v>
      </c>
      <c r="AL3265">
        <v>1</v>
      </c>
      <c r="AM3265">
        <v>1</v>
      </c>
      <c r="AN3265">
        <v>1</v>
      </c>
      <c r="AO3265">
        <v>9.9999999999999995E-7</v>
      </c>
      <c r="AP3265">
        <v>1.6900152351322043E-5</v>
      </c>
      <c r="AQ3265">
        <v>0.01</v>
      </c>
      <c r="AR3265">
        <v>1.2762096206402242E-4</v>
      </c>
      <c r="AS3265">
        <v>4.7346018092867128E-4</v>
      </c>
      <c r="AT3265">
        <v>0.01</v>
      </c>
      <c r="AU3265">
        <v>5.7688380177238564E-6</v>
      </c>
      <c r="AV3265">
        <v>1</v>
      </c>
      <c r="AW3265">
        <v>1</v>
      </c>
      <c r="AX3265">
        <v>1</v>
      </c>
      <c r="AY3265">
        <v>1</v>
      </c>
      <c r="AZ3265">
        <v>1</v>
      </c>
      <c r="BA3265">
        <v>0.01</v>
      </c>
      <c r="BB3265">
        <v>7.1458863051566198E-4</v>
      </c>
      <c r="BC3265">
        <v>1.0000000000000001E-9</v>
      </c>
      <c r="BD3265">
        <v>1E-3</v>
      </c>
      <c r="BE3265">
        <v>9.9638970777949026E-8</v>
      </c>
      <c r="BF3265">
        <v>1E-3</v>
      </c>
      <c r="BG3265">
        <v>9.9638970777949026E-8</v>
      </c>
      <c r="BH3265">
        <v>1E-3</v>
      </c>
      <c r="BI3265">
        <v>1.1059303319337579E-4</v>
      </c>
      <c r="BJ3265">
        <v>0.01</v>
      </c>
      <c r="BK3265">
        <v>4.8053601192697841E-8</v>
      </c>
      <c r="BL3265">
        <v>9.9999999999999995E-7</v>
      </c>
      <c r="BM3265">
        <v>88.640203376788762</v>
      </c>
      <c r="BN3265">
        <v>0.01</v>
      </c>
      <c r="BO3265">
        <v>1</v>
      </c>
      <c r="BP3265">
        <v>9.9440803269116511E-4</v>
      </c>
      <c r="BQ3265">
        <v>1E-3</v>
      </c>
      <c r="BR3265">
        <v>9.9999999999999995E-8</v>
      </c>
      <c r="BS3265">
        <v>1</v>
      </c>
      <c r="BT3265">
        <v>9.9999999999999995E-8</v>
      </c>
      <c r="BU3265">
        <v>1.1492644652069957E-4</v>
      </c>
      <c r="BV3265">
        <v>2.6448861040426291E-3</v>
      </c>
      <c r="BW3265">
        <v>3.7691795401149199E-3</v>
      </c>
      <c r="BX3265">
        <v>1</v>
      </c>
      <c r="BZ3265">
        <v>-55</v>
      </c>
      <c r="CA3265">
        <v>3.3333333333333335</v>
      </c>
      <c r="CB3265">
        <v>1E-3</v>
      </c>
      <c r="CC3265">
        <v>7</v>
      </c>
      <c r="CD3265">
        <v>1.0000000000000001E-9</v>
      </c>
      <c r="CE3265">
        <v>0.01</v>
      </c>
      <c r="CF3265">
        <v>308.14999999999998</v>
      </c>
      <c r="CG3265">
        <v>7</v>
      </c>
      <c r="CI3265">
        <v>9.9638970777949019E-5</v>
      </c>
      <c r="CJ3265">
        <v>88640.203376788762</v>
      </c>
      <c r="CK3265">
        <v>4.805360119269784E-5</v>
      </c>
      <c r="CL3265">
        <v>0.11059303319337578</v>
      </c>
      <c r="CN3265">
        <v>-31.524085792359244</v>
      </c>
      <c r="CO3265">
        <v>-0.17101103798517905</v>
      </c>
      <c r="CP3265">
        <v>-16.5</v>
      </c>
    </row>
    <row r="3266" spans="17:94" x14ac:dyDescent="0.3">
      <c r="Q3266" s="55"/>
      <c r="AJ3266">
        <v>1.1492644652069945E-4</v>
      </c>
      <c r="AK3266">
        <v>1.6514197416516037E-3</v>
      </c>
      <c r="AL3266">
        <v>1</v>
      </c>
      <c r="AM3266">
        <v>1</v>
      </c>
      <c r="AN3266">
        <v>1</v>
      </c>
      <c r="AO3266">
        <v>9.9999999999999995E-7</v>
      </c>
      <c r="AP3266">
        <v>1.6900152351322043E-5</v>
      </c>
      <c r="AQ3266">
        <v>0.01</v>
      </c>
      <c r="AR3266">
        <v>0.01</v>
      </c>
      <c r="AS3266">
        <v>0.01</v>
      </c>
      <c r="AT3266">
        <v>0.01</v>
      </c>
      <c r="AU3266">
        <v>5.7688380177238564E-6</v>
      </c>
      <c r="AV3266">
        <v>1</v>
      </c>
      <c r="AW3266">
        <v>1</v>
      </c>
      <c r="AX3266">
        <v>1</v>
      </c>
      <c r="AY3266">
        <v>1</v>
      </c>
      <c r="AZ3266">
        <v>1</v>
      </c>
      <c r="BA3266">
        <v>0.01</v>
      </c>
      <c r="BB3266">
        <v>7.1458863051566198E-4</v>
      </c>
      <c r="BC3266">
        <v>1.0000000000000001E-9</v>
      </c>
      <c r="BD3266">
        <v>1E-3</v>
      </c>
      <c r="BE3266">
        <v>9.9638970777949026E-8</v>
      </c>
      <c r="BF3266">
        <v>1E-3</v>
      </c>
      <c r="BG3266">
        <v>9.9638970777949026E-8</v>
      </c>
      <c r="BH3266">
        <v>1E-3</v>
      </c>
      <c r="BI3266">
        <v>6.9518001042919012E-2</v>
      </c>
      <c r="BJ3266">
        <v>0.01</v>
      </c>
      <c r="BK3266">
        <v>4.8053601192697841E-8</v>
      </c>
      <c r="BL3266">
        <v>9.9999999999999995E-7</v>
      </c>
      <c r="BM3266">
        <v>0.14101367713758928</v>
      </c>
      <c r="BN3266">
        <v>0.01</v>
      </c>
      <c r="BO3266">
        <v>1</v>
      </c>
      <c r="BP3266">
        <v>9.9440803269116511E-4</v>
      </c>
      <c r="BQ3266">
        <v>1E-3</v>
      </c>
      <c r="BR3266">
        <v>9.9999999999999995E-8</v>
      </c>
      <c r="BS3266">
        <v>1</v>
      </c>
      <c r="BT3266">
        <v>9.9999999999999995E-8</v>
      </c>
      <c r="BU3266">
        <v>1.1492644652069957E-4</v>
      </c>
      <c r="BV3266">
        <v>2.6448861040426291E-3</v>
      </c>
      <c r="BW3266">
        <v>3.7691795401149199E-3</v>
      </c>
      <c r="BX3266">
        <v>1</v>
      </c>
      <c r="BZ3266">
        <v>-55</v>
      </c>
      <c r="CA3266">
        <v>3.3333333333333335</v>
      </c>
      <c r="CB3266">
        <v>1E-3</v>
      </c>
      <c r="CC3266">
        <v>7</v>
      </c>
      <c r="CD3266">
        <v>1.0000000000000001E-9</v>
      </c>
      <c r="CE3266">
        <v>0.01</v>
      </c>
      <c r="CF3266">
        <v>308.14999999999998</v>
      </c>
      <c r="CG3266">
        <v>7</v>
      </c>
      <c r="CI3266">
        <v>9.9638970777949019E-5</v>
      </c>
      <c r="CJ3266">
        <v>141.01367713758927</v>
      </c>
      <c r="CK3266">
        <v>4.805360119269784E-5</v>
      </c>
      <c r="CL3266">
        <v>69.518001042919011</v>
      </c>
      <c r="CN3266">
        <v>-31.524085792359244</v>
      </c>
      <c r="CO3266">
        <v>-0.17101103798517905</v>
      </c>
      <c r="CP3266">
        <v>-16.5</v>
      </c>
    </row>
    <row r="3267" spans="17:94" x14ac:dyDescent="0.3">
      <c r="Q3267" s="55"/>
      <c r="AJ3267">
        <v>1.1492644652069945E-4</v>
      </c>
      <c r="AK3267">
        <v>1.6514197416516037E-3</v>
      </c>
      <c r="AL3267">
        <v>1</v>
      </c>
      <c r="AM3267">
        <v>1</v>
      </c>
      <c r="AN3267">
        <v>1</v>
      </c>
      <c r="AO3267">
        <v>9.9999999999999995E-7</v>
      </c>
      <c r="AP3267">
        <v>1.6900152351322043E-5</v>
      </c>
      <c r="AQ3267">
        <v>0.01</v>
      </c>
      <c r="AR3267">
        <v>1.2762096206402242E-4</v>
      </c>
      <c r="AS3267">
        <v>4.7346018092867128E-4</v>
      </c>
      <c r="AT3267">
        <v>0.01</v>
      </c>
      <c r="AU3267">
        <v>5.7688380177238564E-6</v>
      </c>
      <c r="AV3267">
        <v>1</v>
      </c>
      <c r="AW3267">
        <v>1</v>
      </c>
      <c r="AX3267">
        <v>1</v>
      </c>
      <c r="AY3267">
        <v>1</v>
      </c>
      <c r="AZ3267">
        <v>1</v>
      </c>
      <c r="BA3267">
        <v>6.8783139565289312E-4</v>
      </c>
      <c r="BB3267">
        <v>4.9151649504527233E-5</v>
      </c>
      <c r="BC3267">
        <v>1.0000000000000001E-9</v>
      </c>
      <c r="BD3267">
        <v>1E-3</v>
      </c>
      <c r="BE3267">
        <v>6.2632354628932725E-5</v>
      </c>
      <c r="BF3267">
        <v>1E-3</v>
      </c>
      <c r="BG3267">
        <v>9.9638970777949026E-8</v>
      </c>
      <c r="BH3267">
        <v>1E-3</v>
      </c>
      <c r="BI3267">
        <v>1.1059303319337579E-4</v>
      </c>
      <c r="BJ3267">
        <v>0.01</v>
      </c>
      <c r="BK3267">
        <v>4.8053601192697841E-8</v>
      </c>
      <c r="BL3267">
        <v>9.9999999999999995E-7</v>
      </c>
      <c r="BM3267">
        <v>88.640203376788762</v>
      </c>
      <c r="BN3267">
        <v>0.01</v>
      </c>
      <c r="BO3267">
        <v>1</v>
      </c>
      <c r="BP3267">
        <v>9.9440803269116511E-4</v>
      </c>
      <c r="BQ3267">
        <v>1E-3</v>
      </c>
      <c r="BR3267">
        <v>9.9999999999999995E-8</v>
      </c>
      <c r="BS3267">
        <v>1</v>
      </c>
      <c r="BT3267">
        <v>9.9999999999999995E-8</v>
      </c>
      <c r="BU3267">
        <v>1.1492644652069957E-4</v>
      </c>
      <c r="BV3267">
        <v>2.6448861040426291E-3</v>
      </c>
      <c r="BW3267">
        <v>3.7691795401149199E-3</v>
      </c>
      <c r="BX3267">
        <v>1</v>
      </c>
      <c r="BZ3267">
        <v>-55</v>
      </c>
      <c r="CA3267">
        <v>3.3333333333333335</v>
      </c>
      <c r="CB3267">
        <v>1E-3</v>
      </c>
      <c r="CC3267">
        <v>7</v>
      </c>
      <c r="CD3267">
        <v>1.0000000000000001E-9</v>
      </c>
      <c r="CE3267">
        <v>0.01</v>
      </c>
      <c r="CF3267">
        <v>308.14999999999998</v>
      </c>
      <c r="CG3267">
        <v>7</v>
      </c>
      <c r="CI3267">
        <v>6.2632354628932727E-2</v>
      </c>
      <c r="CJ3267">
        <v>88640.203376788762</v>
      </c>
      <c r="CK3267">
        <v>4.805360119269784E-5</v>
      </c>
      <c r="CL3267">
        <v>0.11059303319337578</v>
      </c>
      <c r="CN3267">
        <v>-31.524085792359244</v>
      </c>
      <c r="CO3267">
        <v>-0.17101103798517905</v>
      </c>
      <c r="CP3267">
        <v>-16.5</v>
      </c>
    </row>
    <row r="3268" spans="17:94" x14ac:dyDescent="0.3">
      <c r="Q3268" s="55"/>
      <c r="AJ3268">
        <v>1.1492644652069945E-4</v>
      </c>
      <c r="AK3268">
        <v>1.6514197416516037E-3</v>
      </c>
      <c r="AL3268">
        <v>1</v>
      </c>
      <c r="AM3268">
        <v>1</v>
      </c>
      <c r="AN3268">
        <v>1</v>
      </c>
      <c r="AO3268">
        <v>9.9999999999999995E-7</v>
      </c>
      <c r="AP3268">
        <v>1.6900152351322043E-5</v>
      </c>
      <c r="AQ3268">
        <v>0.01</v>
      </c>
      <c r="AR3268">
        <v>3.1996816254392111E-3</v>
      </c>
      <c r="AS3268">
        <v>0.01</v>
      </c>
      <c r="AT3268">
        <v>0.01</v>
      </c>
      <c r="AU3268">
        <v>5.7688380177238564E-6</v>
      </c>
      <c r="AV3268">
        <v>1</v>
      </c>
      <c r="AW3268">
        <v>1</v>
      </c>
      <c r="AX3268">
        <v>1</v>
      </c>
      <c r="AY3268">
        <v>1</v>
      </c>
      <c r="AZ3268">
        <v>1</v>
      </c>
      <c r="BA3268">
        <v>6.8783139565289312E-4</v>
      </c>
      <c r="BB3268">
        <v>4.9151649504527233E-5</v>
      </c>
      <c r="BC3268">
        <v>1.0000000000000001E-9</v>
      </c>
      <c r="BD3268">
        <v>1E-3</v>
      </c>
      <c r="BE3268">
        <v>2.4981239666250288E-6</v>
      </c>
      <c r="BF3268">
        <v>1E-3</v>
      </c>
      <c r="BG3268">
        <v>9.9638970777949026E-8</v>
      </c>
      <c r="BH3268">
        <v>1E-3</v>
      </c>
      <c r="BI3268">
        <v>2.7727615470639873E-3</v>
      </c>
      <c r="BJ3268">
        <v>0.01</v>
      </c>
      <c r="BK3268">
        <v>4.8053601192697841E-8</v>
      </c>
      <c r="BL3268">
        <v>9.9999999999999995E-7</v>
      </c>
      <c r="BM3268">
        <v>3.5354605103698642</v>
      </c>
      <c r="BN3268">
        <v>0.01</v>
      </c>
      <c r="BO3268">
        <v>1</v>
      </c>
      <c r="BP3268">
        <v>9.9440803269116511E-4</v>
      </c>
      <c r="BQ3268">
        <v>1E-3</v>
      </c>
      <c r="BR3268">
        <v>9.9999999999999995E-8</v>
      </c>
      <c r="BS3268">
        <v>1</v>
      </c>
      <c r="BT3268">
        <v>9.9999999999999995E-8</v>
      </c>
      <c r="BU3268">
        <v>1.1492644652069957E-4</v>
      </c>
      <c r="BV3268">
        <v>2.6448861040426291E-3</v>
      </c>
      <c r="BW3268">
        <v>3.7691795401149199E-3</v>
      </c>
      <c r="BX3268">
        <v>1</v>
      </c>
      <c r="BZ3268">
        <v>-55</v>
      </c>
      <c r="CA3268">
        <v>3.3333333333333335</v>
      </c>
      <c r="CB3268">
        <v>1E-3</v>
      </c>
      <c r="CC3268">
        <v>7</v>
      </c>
      <c r="CD3268">
        <v>1.0000000000000001E-9</v>
      </c>
      <c r="CE3268">
        <v>0.01</v>
      </c>
      <c r="CF3268">
        <v>308.14999999999998</v>
      </c>
      <c r="CG3268">
        <v>7</v>
      </c>
      <c r="CI3268">
        <v>2.4981239666250288E-3</v>
      </c>
      <c r="CJ3268">
        <v>3535.4605103698641</v>
      </c>
      <c r="CK3268">
        <v>4.805360119269784E-5</v>
      </c>
      <c r="CL3268">
        <v>2.7727615470639875</v>
      </c>
      <c r="CN3268">
        <v>-31.524085792359244</v>
      </c>
      <c r="CO3268">
        <v>-0.17101103798517905</v>
      </c>
      <c r="CP3268">
        <v>-16.5</v>
      </c>
    </row>
    <row r="3269" spans="17:94" x14ac:dyDescent="0.3">
      <c r="Q3269" s="55"/>
      <c r="AJ3269">
        <v>1.1492644652069945E-4</v>
      </c>
      <c r="AK3269">
        <v>1.6514197416516037E-3</v>
      </c>
      <c r="AL3269">
        <v>1</v>
      </c>
      <c r="AM3269">
        <v>1</v>
      </c>
      <c r="AN3269">
        <v>1</v>
      </c>
      <c r="AO3269">
        <v>9.9999999999999995E-7</v>
      </c>
      <c r="AP3269">
        <v>1.6900152351322043E-5</v>
      </c>
      <c r="AQ3269">
        <v>0.01</v>
      </c>
      <c r="AR3269">
        <v>1.2762096206402242E-4</v>
      </c>
      <c r="AS3269">
        <v>4.7346018092867128E-4</v>
      </c>
      <c r="AT3269">
        <v>0.01</v>
      </c>
      <c r="AU3269">
        <v>5.7688380177238564E-6</v>
      </c>
      <c r="AV3269">
        <v>1</v>
      </c>
      <c r="AW3269">
        <v>1</v>
      </c>
      <c r="AX3269">
        <v>1</v>
      </c>
      <c r="AY3269">
        <v>1</v>
      </c>
      <c r="AZ3269">
        <v>1</v>
      </c>
      <c r="BA3269">
        <v>6.8783139565289312E-4</v>
      </c>
      <c r="BB3269">
        <v>4.9151649504527233E-5</v>
      </c>
      <c r="BC3269">
        <v>1.0000000000000001E-9</v>
      </c>
      <c r="BD3269">
        <v>1E-3</v>
      </c>
      <c r="BE3269">
        <v>9.9638970777949026E-8</v>
      </c>
      <c r="BF3269">
        <v>1E-3</v>
      </c>
      <c r="BG3269">
        <v>9.9638970777949026E-8</v>
      </c>
      <c r="BH3269">
        <v>1E-3</v>
      </c>
      <c r="BI3269">
        <v>1.1059303319337579E-4</v>
      </c>
      <c r="BJ3269">
        <v>0.01</v>
      </c>
      <c r="BK3269">
        <v>4.8053601192697841E-8</v>
      </c>
      <c r="BL3269">
        <v>9.9999999999999995E-7</v>
      </c>
      <c r="BM3269">
        <v>88.640203376788762</v>
      </c>
      <c r="BN3269">
        <v>0.01</v>
      </c>
      <c r="BO3269">
        <v>1</v>
      </c>
      <c r="BP3269">
        <v>9.9440803269116511E-4</v>
      </c>
      <c r="BQ3269">
        <v>1E-3</v>
      </c>
      <c r="BR3269">
        <v>9.9999999999999995E-8</v>
      </c>
      <c r="BS3269">
        <v>1</v>
      </c>
      <c r="BT3269">
        <v>9.9999999999999995E-8</v>
      </c>
      <c r="BU3269">
        <v>1.1492644652069957E-4</v>
      </c>
      <c r="BV3269">
        <v>2.6448861040426291E-3</v>
      </c>
      <c r="BW3269">
        <v>3.7691795401149199E-3</v>
      </c>
      <c r="BX3269">
        <v>1</v>
      </c>
      <c r="BZ3269">
        <v>-55</v>
      </c>
      <c r="CA3269">
        <v>3.3333333333333335</v>
      </c>
      <c r="CB3269">
        <v>1E-3</v>
      </c>
      <c r="CC3269">
        <v>7</v>
      </c>
      <c r="CD3269">
        <v>1.0000000000000001E-9</v>
      </c>
      <c r="CE3269">
        <v>0.01</v>
      </c>
      <c r="CF3269">
        <v>308.14999999999998</v>
      </c>
      <c r="CG3269">
        <v>7</v>
      </c>
      <c r="CI3269">
        <v>9.9638970777949019E-5</v>
      </c>
      <c r="CJ3269">
        <v>88640.203376788762</v>
      </c>
      <c r="CK3269">
        <v>4.805360119269784E-5</v>
      </c>
      <c r="CL3269">
        <v>0.11059303319337578</v>
      </c>
      <c r="CN3269">
        <v>-31.524085792359244</v>
      </c>
      <c r="CO3269">
        <v>-0.17101103798517905</v>
      </c>
      <c r="CP3269">
        <v>-16.5</v>
      </c>
    </row>
    <row r="3270" spans="17:94" x14ac:dyDescent="0.3">
      <c r="Q3270" s="55"/>
      <c r="AJ3270">
        <v>1.1492644652069945E-4</v>
      </c>
      <c r="AK3270">
        <v>1.6514197416516037E-3</v>
      </c>
      <c r="AL3270">
        <v>1</v>
      </c>
      <c r="AM3270">
        <v>1</v>
      </c>
      <c r="AN3270">
        <v>1</v>
      </c>
      <c r="AO3270">
        <v>9.9999999999999995E-7</v>
      </c>
      <c r="AP3270">
        <v>1.6900152351322043E-5</v>
      </c>
      <c r="AQ3270">
        <v>0.01</v>
      </c>
      <c r="AR3270">
        <v>0.01</v>
      </c>
      <c r="AS3270">
        <v>0.01</v>
      </c>
      <c r="AT3270">
        <v>0.01</v>
      </c>
      <c r="AU3270">
        <v>5.7688380177238564E-6</v>
      </c>
      <c r="AV3270">
        <v>1</v>
      </c>
      <c r="AW3270">
        <v>1</v>
      </c>
      <c r="AX3270">
        <v>1</v>
      </c>
      <c r="AY3270">
        <v>1</v>
      </c>
      <c r="AZ3270">
        <v>1</v>
      </c>
      <c r="BA3270">
        <v>6.8783139565289312E-4</v>
      </c>
      <c r="BB3270">
        <v>4.9151649504527233E-5</v>
      </c>
      <c r="BC3270">
        <v>1.0000000000000001E-9</v>
      </c>
      <c r="BD3270">
        <v>1E-3</v>
      </c>
      <c r="BE3270">
        <v>9.9638970777949026E-8</v>
      </c>
      <c r="BF3270">
        <v>1E-3</v>
      </c>
      <c r="BG3270">
        <v>9.9638970777949026E-8</v>
      </c>
      <c r="BH3270">
        <v>1E-3</v>
      </c>
      <c r="BI3270">
        <v>6.9518001042919012E-2</v>
      </c>
      <c r="BJ3270">
        <v>0.01</v>
      </c>
      <c r="BK3270">
        <v>4.8053601192697841E-8</v>
      </c>
      <c r="BL3270">
        <v>9.9999999999999995E-7</v>
      </c>
      <c r="BM3270">
        <v>0.14101367713758928</v>
      </c>
      <c r="BN3270">
        <v>0.01</v>
      </c>
      <c r="BO3270">
        <v>1</v>
      </c>
      <c r="BP3270">
        <v>9.9440803269116511E-4</v>
      </c>
      <c r="BQ3270">
        <v>1E-3</v>
      </c>
      <c r="BR3270">
        <v>9.9999999999999995E-8</v>
      </c>
      <c r="BS3270">
        <v>1</v>
      </c>
      <c r="BT3270">
        <v>9.9999999999999995E-8</v>
      </c>
      <c r="BU3270">
        <v>1.1492644652069957E-4</v>
      </c>
      <c r="BV3270">
        <v>2.6448861040426291E-3</v>
      </c>
      <c r="BW3270">
        <v>3.7691795401149199E-3</v>
      </c>
      <c r="BX3270">
        <v>1</v>
      </c>
      <c r="BZ3270">
        <v>-55</v>
      </c>
      <c r="CA3270">
        <v>3.3333333333333335</v>
      </c>
      <c r="CB3270">
        <v>1E-3</v>
      </c>
      <c r="CC3270">
        <v>7</v>
      </c>
      <c r="CD3270">
        <v>1.0000000000000001E-9</v>
      </c>
      <c r="CE3270">
        <v>0.01</v>
      </c>
      <c r="CF3270">
        <v>308.14999999999998</v>
      </c>
      <c r="CG3270">
        <v>7</v>
      </c>
      <c r="CI3270">
        <v>9.9638970777949019E-5</v>
      </c>
      <c r="CJ3270">
        <v>141.01367713758927</v>
      </c>
      <c r="CK3270">
        <v>4.805360119269784E-5</v>
      </c>
      <c r="CL3270">
        <v>69.518001042919011</v>
      </c>
      <c r="CN3270">
        <v>-31.524085792359244</v>
      </c>
      <c r="CO3270">
        <v>-0.17101103798517905</v>
      </c>
      <c r="CP3270">
        <v>-16.5</v>
      </c>
    </row>
    <row r="3271" spans="17:94" x14ac:dyDescent="0.3">
      <c r="Q3271" s="55"/>
      <c r="AJ3271">
        <v>1.1492644652069945E-4</v>
      </c>
      <c r="AK3271">
        <v>1.6514197416516037E-3</v>
      </c>
      <c r="AL3271">
        <v>1</v>
      </c>
      <c r="AM3271">
        <v>1</v>
      </c>
      <c r="AN3271">
        <v>1</v>
      </c>
      <c r="AO3271">
        <v>9.9999999999999995E-7</v>
      </c>
      <c r="AP3271">
        <v>1.6900152351322043E-5</v>
      </c>
      <c r="AQ3271">
        <v>0.01</v>
      </c>
      <c r="AR3271">
        <v>3.1996816254392111E-3</v>
      </c>
      <c r="AS3271">
        <v>0.01</v>
      </c>
      <c r="AT3271">
        <v>0.01</v>
      </c>
      <c r="AU3271">
        <v>5.7688380177238564E-6</v>
      </c>
      <c r="AV3271">
        <v>1</v>
      </c>
      <c r="AW3271">
        <v>1</v>
      </c>
      <c r="AX3271">
        <v>1</v>
      </c>
      <c r="AY3271">
        <v>1</v>
      </c>
      <c r="AZ3271">
        <v>1</v>
      </c>
      <c r="BA3271">
        <v>6.8783139565289312E-4</v>
      </c>
      <c r="BB3271">
        <v>4.9151649504527233E-5</v>
      </c>
      <c r="BC3271">
        <v>1.0000000000000001E-9</v>
      </c>
      <c r="BD3271">
        <v>1E-3</v>
      </c>
      <c r="BE3271">
        <v>2.4981239666250288E-6</v>
      </c>
      <c r="BF3271">
        <v>1E-3</v>
      </c>
      <c r="BG3271">
        <v>9.9638970777949026E-8</v>
      </c>
      <c r="BH3271">
        <v>1E-3</v>
      </c>
      <c r="BI3271">
        <v>4.4110605197414279E-6</v>
      </c>
      <c r="BJ3271">
        <v>0.01</v>
      </c>
      <c r="BK3271">
        <v>4.8053601192697841E-8</v>
      </c>
      <c r="BL3271">
        <v>9.9999999999999995E-7</v>
      </c>
      <c r="BM3271">
        <v>3.5354605103698642</v>
      </c>
      <c r="BN3271">
        <v>0.01</v>
      </c>
      <c r="BO3271">
        <v>1</v>
      </c>
      <c r="BP3271">
        <v>9.9440803269116511E-4</v>
      </c>
      <c r="BQ3271">
        <v>1E-3</v>
      </c>
      <c r="BR3271">
        <v>9.9999999999999995E-8</v>
      </c>
      <c r="BS3271">
        <v>1</v>
      </c>
      <c r="BT3271">
        <v>9.9999999999999995E-8</v>
      </c>
      <c r="BU3271">
        <v>1.1492644652069957E-4</v>
      </c>
      <c r="BV3271">
        <v>2.6448861040426291E-3</v>
      </c>
      <c r="BW3271">
        <v>3.7691795401149199E-3</v>
      </c>
      <c r="BX3271">
        <v>1</v>
      </c>
      <c r="BZ3271">
        <v>-55</v>
      </c>
      <c r="CA3271">
        <v>3.3333333333333335</v>
      </c>
      <c r="CB3271">
        <v>1E-3</v>
      </c>
      <c r="CC3271">
        <v>7</v>
      </c>
      <c r="CD3271">
        <v>1.0000000000000001E-9</v>
      </c>
      <c r="CE3271">
        <v>0.01</v>
      </c>
      <c r="CF3271">
        <v>308.14999999999998</v>
      </c>
      <c r="CG3271">
        <v>7</v>
      </c>
      <c r="CI3271">
        <v>2.4981239666250288E-3</v>
      </c>
      <c r="CJ3271">
        <v>3535.4605103698641</v>
      </c>
      <c r="CK3271">
        <v>4.805360119269784E-5</v>
      </c>
      <c r="CL3271">
        <v>4.4110605197414275E-3</v>
      </c>
      <c r="CN3271">
        <v>-31.524085792359244</v>
      </c>
      <c r="CO3271">
        <v>-0.17101103798517905</v>
      </c>
      <c r="CP3271">
        <v>-16.5</v>
      </c>
    </row>
    <row r="3272" spans="17:94" x14ac:dyDescent="0.3">
      <c r="Q3272" s="55"/>
      <c r="AJ3272">
        <v>1.1492644652069945E-4</v>
      </c>
      <c r="AK3272">
        <v>1.6514197416516037E-3</v>
      </c>
      <c r="AL3272">
        <v>1</v>
      </c>
      <c r="AM3272">
        <v>1</v>
      </c>
      <c r="AN3272">
        <v>1</v>
      </c>
      <c r="AO3272">
        <v>9.9999999999999995E-7</v>
      </c>
      <c r="AP3272">
        <v>1.6900152351322043E-5</v>
      </c>
      <c r="AQ3272">
        <v>0.01</v>
      </c>
      <c r="AR3272">
        <v>1.2762096206402242E-4</v>
      </c>
      <c r="AS3272">
        <v>4.7346018092867128E-4</v>
      </c>
      <c r="AT3272">
        <v>0.01</v>
      </c>
      <c r="AU3272">
        <v>5.7688380177238564E-6</v>
      </c>
      <c r="AV3272">
        <v>1</v>
      </c>
      <c r="AW3272">
        <v>1</v>
      </c>
      <c r="AX3272">
        <v>1</v>
      </c>
      <c r="AY3272">
        <v>1</v>
      </c>
      <c r="AZ3272">
        <v>1</v>
      </c>
      <c r="BA3272">
        <v>6.8783139565289312E-4</v>
      </c>
      <c r="BB3272">
        <v>4.9151649504527233E-5</v>
      </c>
      <c r="BC3272">
        <v>1.0000000000000001E-9</v>
      </c>
      <c r="BD3272">
        <v>1E-3</v>
      </c>
      <c r="BE3272">
        <v>9.9638970777949026E-8</v>
      </c>
      <c r="BF3272">
        <v>1E-3</v>
      </c>
      <c r="BG3272">
        <v>9.9638970777949026E-8</v>
      </c>
      <c r="BH3272">
        <v>1E-3</v>
      </c>
      <c r="BI3272">
        <v>1.7593743789266973E-7</v>
      </c>
      <c r="BJ3272">
        <v>0.01</v>
      </c>
      <c r="BK3272">
        <v>4.8053601192697841E-8</v>
      </c>
      <c r="BL3272">
        <v>9.9999999999999995E-7</v>
      </c>
      <c r="BM3272">
        <v>88.640203376788762</v>
      </c>
      <c r="BN3272">
        <v>0.01</v>
      </c>
      <c r="BO3272">
        <v>1</v>
      </c>
      <c r="BP3272">
        <v>9.9440803269116511E-4</v>
      </c>
      <c r="BQ3272">
        <v>1E-3</v>
      </c>
      <c r="BR3272">
        <v>9.9999999999999995E-8</v>
      </c>
      <c r="BS3272">
        <v>1</v>
      </c>
      <c r="BT3272">
        <v>9.9999999999999995E-8</v>
      </c>
      <c r="BU3272">
        <v>1.1492644652069957E-4</v>
      </c>
      <c r="BV3272">
        <v>2.6448861040426291E-3</v>
      </c>
      <c r="BW3272">
        <v>3.7691795401149199E-3</v>
      </c>
      <c r="BX3272">
        <v>1</v>
      </c>
      <c r="BZ3272">
        <v>-55</v>
      </c>
      <c r="CA3272">
        <v>3.3333333333333335</v>
      </c>
      <c r="CB3272">
        <v>1E-3</v>
      </c>
      <c r="CC3272">
        <v>7</v>
      </c>
      <c r="CD3272">
        <v>1.0000000000000001E-9</v>
      </c>
      <c r="CE3272">
        <v>0.01</v>
      </c>
      <c r="CF3272">
        <v>308.14999999999998</v>
      </c>
      <c r="CG3272">
        <v>7</v>
      </c>
      <c r="CI3272">
        <v>9.9638970777949019E-5</v>
      </c>
      <c r="CJ3272">
        <v>88640.203376788762</v>
      </c>
      <c r="CK3272">
        <v>4.805360119269784E-5</v>
      </c>
      <c r="CL3272">
        <v>1.7593743789266972E-4</v>
      </c>
      <c r="CN3272">
        <v>-31.524085792359244</v>
      </c>
      <c r="CO3272">
        <v>-0.17101103798517905</v>
      </c>
      <c r="CP3272">
        <v>-16.5</v>
      </c>
    </row>
    <row r="3273" spans="17:94" x14ac:dyDescent="0.3">
      <c r="Q3273" s="55"/>
      <c r="AJ3273">
        <v>1.1492644652069945E-4</v>
      </c>
      <c r="AK3273">
        <v>1.6514197416516037E-3</v>
      </c>
      <c r="AL3273">
        <v>1</v>
      </c>
      <c r="AM3273">
        <v>1</v>
      </c>
      <c r="AN3273">
        <v>1</v>
      </c>
      <c r="AO3273">
        <v>9.9999999999999995E-7</v>
      </c>
      <c r="AP3273">
        <v>1.6900152351322043E-5</v>
      </c>
      <c r="AQ3273">
        <v>0.01</v>
      </c>
      <c r="AR3273">
        <v>0.01</v>
      </c>
      <c r="AS3273">
        <v>0.01</v>
      </c>
      <c r="AT3273">
        <v>0.01</v>
      </c>
      <c r="AU3273">
        <v>5.7688380177238564E-6</v>
      </c>
      <c r="AV3273">
        <v>1</v>
      </c>
      <c r="AW3273">
        <v>1</v>
      </c>
      <c r="AX3273">
        <v>1</v>
      </c>
      <c r="AY3273">
        <v>1</v>
      </c>
      <c r="AZ3273">
        <v>1</v>
      </c>
      <c r="BA3273">
        <v>6.8783139565289312E-4</v>
      </c>
      <c r="BB3273">
        <v>4.9151649504527233E-5</v>
      </c>
      <c r="BC3273">
        <v>1.0000000000000001E-9</v>
      </c>
      <c r="BD3273">
        <v>1E-3</v>
      </c>
      <c r="BE3273">
        <v>9.9638970777949026E-8</v>
      </c>
      <c r="BF3273">
        <v>1E-3</v>
      </c>
      <c r="BG3273">
        <v>9.9638970777949026E-8</v>
      </c>
      <c r="BH3273">
        <v>1E-3</v>
      </c>
      <c r="BI3273">
        <v>1.1059303319337579E-4</v>
      </c>
      <c r="BJ3273">
        <v>0.01</v>
      </c>
      <c r="BK3273">
        <v>4.8053601192697841E-8</v>
      </c>
      <c r="BL3273">
        <v>9.9999999999999995E-7</v>
      </c>
      <c r="BM3273">
        <v>0.14101367713758928</v>
      </c>
      <c r="BN3273">
        <v>0.01</v>
      </c>
      <c r="BO3273">
        <v>1</v>
      </c>
      <c r="BP3273">
        <v>9.9440803269116511E-4</v>
      </c>
      <c r="BQ3273">
        <v>1E-3</v>
      </c>
      <c r="BR3273">
        <v>9.9999999999999995E-8</v>
      </c>
      <c r="BS3273">
        <v>1</v>
      </c>
      <c r="BT3273">
        <v>9.9999999999999995E-8</v>
      </c>
      <c r="BU3273">
        <v>1.1492644652069957E-4</v>
      </c>
      <c r="BV3273">
        <v>2.6448861040426291E-3</v>
      </c>
      <c r="BW3273">
        <v>3.7691795401149199E-3</v>
      </c>
      <c r="BX3273">
        <v>1</v>
      </c>
      <c r="BZ3273">
        <v>-55</v>
      </c>
      <c r="CA3273">
        <v>3.3333333333333335</v>
      </c>
      <c r="CB3273">
        <v>1E-3</v>
      </c>
      <c r="CC3273">
        <v>7</v>
      </c>
      <c r="CD3273">
        <v>1.0000000000000001E-9</v>
      </c>
      <c r="CE3273">
        <v>0.01</v>
      </c>
      <c r="CF3273">
        <v>308.14999999999998</v>
      </c>
      <c r="CG3273">
        <v>7</v>
      </c>
      <c r="CI3273">
        <v>9.9638970777949019E-5</v>
      </c>
      <c r="CJ3273">
        <v>141.01367713758927</v>
      </c>
      <c r="CK3273">
        <v>4.805360119269784E-5</v>
      </c>
      <c r="CL3273">
        <v>0.11059303319337578</v>
      </c>
      <c r="CN3273">
        <v>-31.524085792359244</v>
      </c>
      <c r="CO3273">
        <v>-0.17101103798517905</v>
      </c>
      <c r="CP3273">
        <v>-16.5</v>
      </c>
    </row>
    <row r="3274" spans="17:94" x14ac:dyDescent="0.3">
      <c r="Q3274" s="55"/>
      <c r="AJ3274">
        <v>1.1492644652069945E-4</v>
      </c>
      <c r="AK3274">
        <v>1.6514197416516037E-3</v>
      </c>
      <c r="AL3274">
        <v>1</v>
      </c>
      <c r="AM3274">
        <v>1</v>
      </c>
      <c r="AN3274">
        <v>1</v>
      </c>
      <c r="AO3274">
        <v>9.9999999999999995E-7</v>
      </c>
      <c r="AP3274">
        <v>1.6900152351322043E-5</v>
      </c>
      <c r="AQ3274">
        <v>0.01</v>
      </c>
      <c r="AR3274">
        <v>1.2762096206402242E-4</v>
      </c>
      <c r="AS3274">
        <v>4.7346018092867128E-4</v>
      </c>
      <c r="AT3274">
        <v>0.01</v>
      </c>
      <c r="AU3274">
        <v>5.7688380177238564E-6</v>
      </c>
      <c r="AV3274">
        <v>1</v>
      </c>
      <c r="AW3274">
        <v>1</v>
      </c>
      <c r="AX3274">
        <v>1</v>
      </c>
      <c r="AY3274">
        <v>1</v>
      </c>
      <c r="AZ3274">
        <v>1</v>
      </c>
      <c r="BA3274">
        <v>0.01</v>
      </c>
      <c r="BB3274">
        <v>7.1458863051566198E-4</v>
      </c>
      <c r="BC3274">
        <v>1.0000000000000001E-9</v>
      </c>
      <c r="BD3274">
        <v>1E-3</v>
      </c>
      <c r="BE3274">
        <v>6.2632354628932725E-5</v>
      </c>
      <c r="BF3274">
        <v>1E-3</v>
      </c>
      <c r="BG3274">
        <v>9.9638970777949026E-8</v>
      </c>
      <c r="BH3274">
        <v>1E-3</v>
      </c>
      <c r="BI3274">
        <v>1.1059303319337579E-4</v>
      </c>
      <c r="BJ3274">
        <v>0.01</v>
      </c>
      <c r="BK3274">
        <v>3.0206154957237182E-5</v>
      </c>
      <c r="BL3274">
        <v>9.9999999999999995E-7</v>
      </c>
      <c r="BM3274">
        <v>88.640203376788762</v>
      </c>
      <c r="BN3274">
        <v>0.01</v>
      </c>
      <c r="BO3274">
        <v>1</v>
      </c>
      <c r="BP3274">
        <v>9.9440803269116511E-4</v>
      </c>
      <c r="BQ3274">
        <v>1E-3</v>
      </c>
      <c r="BR3274">
        <v>9.9999999999999995E-8</v>
      </c>
      <c r="BS3274">
        <v>1</v>
      </c>
      <c r="BT3274">
        <v>9.9999999999999995E-8</v>
      </c>
      <c r="BU3274">
        <v>1.1492644652069957E-4</v>
      </c>
      <c r="BV3274">
        <v>2.6448861040426291E-3</v>
      </c>
      <c r="BW3274">
        <v>3.7691795401149199E-3</v>
      </c>
      <c r="BX3274">
        <v>1</v>
      </c>
      <c r="BZ3274">
        <v>-55</v>
      </c>
      <c r="CA3274">
        <v>3.3333333333333335</v>
      </c>
      <c r="CB3274">
        <v>1E-3</v>
      </c>
      <c r="CC3274">
        <v>7</v>
      </c>
      <c r="CD3274">
        <v>1.0000000000000001E-9</v>
      </c>
      <c r="CE3274">
        <v>0.01</v>
      </c>
      <c r="CF3274">
        <v>308.14999999999998</v>
      </c>
      <c r="CG3274">
        <v>7</v>
      </c>
      <c r="CI3274">
        <v>6.2632354628932727E-2</v>
      </c>
      <c r="CJ3274">
        <v>88640.203376788762</v>
      </c>
      <c r="CK3274">
        <v>3.0206154957237181E-2</v>
      </c>
      <c r="CL3274">
        <v>0.11059303319337578</v>
      </c>
      <c r="CN3274">
        <v>-31.524085792359244</v>
      </c>
      <c r="CO3274">
        <v>-0.17101103798517905</v>
      </c>
      <c r="CP3274">
        <v>-16.5</v>
      </c>
    </row>
    <row r="3275" spans="17:94" x14ac:dyDescent="0.3">
      <c r="Q3275" s="55"/>
      <c r="AJ3275">
        <v>1.1492644652069945E-4</v>
      </c>
      <c r="AK3275">
        <v>1.6514197416516037E-3</v>
      </c>
      <c r="AL3275">
        <v>1</v>
      </c>
      <c r="AM3275">
        <v>1</v>
      </c>
      <c r="AN3275">
        <v>1</v>
      </c>
      <c r="AO3275">
        <v>1.0960677515192181E-6</v>
      </c>
      <c r="AP3275">
        <v>1.8523711988045776E-5</v>
      </c>
      <c r="AQ3275">
        <v>0.01</v>
      </c>
      <c r="AR3275">
        <v>3.1996816254392111E-3</v>
      </c>
      <c r="AS3275">
        <v>0.01</v>
      </c>
      <c r="AT3275">
        <v>0.01</v>
      </c>
      <c r="AU3275">
        <v>5.2632129808836069E-6</v>
      </c>
      <c r="AV3275">
        <v>1</v>
      </c>
      <c r="AW3275">
        <v>1</v>
      </c>
      <c r="AX3275">
        <v>1</v>
      </c>
      <c r="AY3275">
        <v>1</v>
      </c>
      <c r="AZ3275">
        <v>1</v>
      </c>
      <c r="BA3275">
        <v>0.01</v>
      </c>
      <c r="BB3275">
        <v>7.1458863051566198E-4</v>
      </c>
      <c r="BC3275">
        <v>1.0000000000000001E-9</v>
      </c>
      <c r="BD3275">
        <v>1E-3</v>
      </c>
      <c r="BE3275">
        <v>2.4981239666250288E-6</v>
      </c>
      <c r="BF3275">
        <v>1E-3</v>
      </c>
      <c r="BG3275">
        <v>9.9638970777949026E-8</v>
      </c>
      <c r="BH3275">
        <v>1E-3</v>
      </c>
      <c r="BI3275">
        <v>2.7727615470639873E-3</v>
      </c>
      <c r="BJ3275">
        <v>0.01</v>
      </c>
      <c r="BK3275">
        <v>3.0206154957237182E-5</v>
      </c>
      <c r="BL3275">
        <v>9.9999999999999995E-7</v>
      </c>
      <c r="BM3275">
        <v>3.5354605103698642</v>
      </c>
      <c r="BN3275">
        <v>0.01</v>
      </c>
      <c r="BO3275">
        <v>1</v>
      </c>
      <c r="BP3275">
        <v>9.9440803269116511E-4</v>
      </c>
      <c r="BQ3275">
        <v>1E-3</v>
      </c>
      <c r="BR3275">
        <v>9.9999999999999995E-8</v>
      </c>
      <c r="BS3275">
        <v>1</v>
      </c>
      <c r="BT3275">
        <v>9.9999999999999995E-8</v>
      </c>
      <c r="BU3275">
        <v>1.1492644652069957E-4</v>
      </c>
      <c r="BV3275">
        <v>2.6448861040426291E-3</v>
      </c>
      <c r="BW3275">
        <v>3.7691795401149199E-3</v>
      </c>
      <c r="BX3275">
        <v>1</v>
      </c>
      <c r="BZ3275">
        <v>-55</v>
      </c>
      <c r="CA3275">
        <v>3.3333333333333335</v>
      </c>
      <c r="CB3275">
        <v>1E-3</v>
      </c>
      <c r="CC3275">
        <v>7</v>
      </c>
      <c r="CD3275">
        <v>1.0000000000000001E-9</v>
      </c>
      <c r="CE3275">
        <v>0.01</v>
      </c>
      <c r="CF3275">
        <v>308.14999999999998</v>
      </c>
      <c r="CG3275">
        <v>7</v>
      </c>
      <c r="CI3275">
        <v>2.4981239666250288E-3</v>
      </c>
      <c r="CJ3275">
        <v>3535.4605103698641</v>
      </c>
      <c r="CK3275">
        <v>3.0206154957237181E-2</v>
      </c>
      <c r="CL3275">
        <v>2.7727615470639875</v>
      </c>
      <c r="CN3275">
        <v>-31.524085792359244</v>
      </c>
      <c r="CO3275">
        <v>-0.17101103798517905</v>
      </c>
      <c r="CP3275">
        <v>-16.5</v>
      </c>
    </row>
    <row r="3276" spans="17:94" x14ac:dyDescent="0.3">
      <c r="Q3276" s="55"/>
      <c r="AJ3276">
        <v>1.1492644652069945E-4</v>
      </c>
      <c r="AK3276">
        <v>1.6514197416516037E-3</v>
      </c>
      <c r="AL3276">
        <v>1</v>
      </c>
      <c r="AM3276">
        <v>1</v>
      </c>
      <c r="AN3276">
        <v>1</v>
      </c>
      <c r="AO3276">
        <v>9.9999999999999995E-7</v>
      </c>
      <c r="AP3276">
        <v>1.6900152351322043E-5</v>
      </c>
      <c r="AQ3276">
        <v>0.01</v>
      </c>
      <c r="AR3276">
        <v>1.2762096206402242E-4</v>
      </c>
      <c r="AS3276">
        <v>4.7346018092867128E-4</v>
      </c>
      <c r="AT3276">
        <v>0.01</v>
      </c>
      <c r="AU3276">
        <v>5.7688380177238564E-6</v>
      </c>
      <c r="AV3276">
        <v>1</v>
      </c>
      <c r="AW3276">
        <v>1</v>
      </c>
      <c r="AX3276">
        <v>1</v>
      </c>
      <c r="AY3276">
        <v>1</v>
      </c>
      <c r="AZ3276">
        <v>1</v>
      </c>
      <c r="BA3276">
        <v>0.01</v>
      </c>
      <c r="BB3276">
        <v>7.1458863051566198E-4</v>
      </c>
      <c r="BC3276">
        <v>1.0000000000000001E-9</v>
      </c>
      <c r="BD3276">
        <v>1E-3</v>
      </c>
      <c r="BE3276">
        <v>9.9638970777949026E-8</v>
      </c>
      <c r="BF3276">
        <v>1E-3</v>
      </c>
      <c r="BG3276">
        <v>9.9638970777949026E-8</v>
      </c>
      <c r="BH3276">
        <v>1E-3</v>
      </c>
      <c r="BI3276">
        <v>1.1059303319337579E-4</v>
      </c>
      <c r="BJ3276">
        <v>0.01</v>
      </c>
      <c r="BK3276">
        <v>3.0206154957237182E-5</v>
      </c>
      <c r="BL3276">
        <v>9.9999999999999995E-7</v>
      </c>
      <c r="BM3276">
        <v>88.640203376788762</v>
      </c>
      <c r="BN3276">
        <v>0.01</v>
      </c>
      <c r="BO3276">
        <v>1</v>
      </c>
      <c r="BP3276">
        <v>9.9440803269116511E-4</v>
      </c>
      <c r="BQ3276">
        <v>1E-3</v>
      </c>
      <c r="BR3276">
        <v>9.9999999999999995E-8</v>
      </c>
      <c r="BS3276">
        <v>1</v>
      </c>
      <c r="BT3276">
        <v>9.9999999999999995E-8</v>
      </c>
      <c r="BU3276">
        <v>1.1492644652069957E-4</v>
      </c>
      <c r="BV3276">
        <v>2.6448861040426291E-3</v>
      </c>
      <c r="BW3276">
        <v>3.7691795401149199E-3</v>
      </c>
      <c r="BX3276">
        <v>1</v>
      </c>
      <c r="BZ3276">
        <v>-55</v>
      </c>
      <c r="CA3276">
        <v>3.3333333333333335</v>
      </c>
      <c r="CB3276">
        <v>1E-3</v>
      </c>
      <c r="CC3276">
        <v>7</v>
      </c>
      <c r="CD3276">
        <v>1.0000000000000001E-9</v>
      </c>
      <c r="CE3276">
        <v>0.01</v>
      </c>
      <c r="CF3276">
        <v>308.14999999999998</v>
      </c>
      <c r="CG3276">
        <v>7</v>
      </c>
      <c r="CI3276">
        <v>9.9638970777949019E-5</v>
      </c>
      <c r="CJ3276">
        <v>88640.203376788762</v>
      </c>
      <c r="CK3276">
        <v>3.0206154957237181E-2</v>
      </c>
      <c r="CL3276">
        <v>0.11059303319337578</v>
      </c>
      <c r="CN3276">
        <v>-31.524085792359244</v>
      </c>
      <c r="CO3276">
        <v>-0.17101103798517905</v>
      </c>
      <c r="CP3276">
        <v>-16.5</v>
      </c>
    </row>
    <row r="3277" spans="17:94" x14ac:dyDescent="0.3">
      <c r="Q3277" s="55"/>
      <c r="AJ3277">
        <v>1.1492644652069945E-4</v>
      </c>
      <c r="AK3277">
        <v>1.6514197416516037E-3</v>
      </c>
      <c r="AL3277">
        <v>1</v>
      </c>
      <c r="AM3277">
        <v>1</v>
      </c>
      <c r="AN3277">
        <v>1</v>
      </c>
      <c r="AO3277">
        <v>9.9999999999999995E-7</v>
      </c>
      <c r="AP3277">
        <v>1.6900152351322043E-5</v>
      </c>
      <c r="AQ3277">
        <v>0.01</v>
      </c>
      <c r="AR3277">
        <v>1.2762096206402242E-4</v>
      </c>
      <c r="AS3277">
        <v>4.7346018092867128E-4</v>
      </c>
      <c r="AT3277">
        <v>0.01</v>
      </c>
      <c r="AU3277">
        <v>5.7688380177238564E-6</v>
      </c>
      <c r="AV3277">
        <v>1</v>
      </c>
      <c r="AW3277">
        <v>1</v>
      </c>
      <c r="AX3277">
        <v>1</v>
      </c>
      <c r="AY3277">
        <v>1</v>
      </c>
      <c r="AZ3277">
        <v>1</v>
      </c>
      <c r="BA3277">
        <v>0.01</v>
      </c>
      <c r="BB3277">
        <v>7.1458863051566198E-4</v>
      </c>
      <c r="BC3277">
        <v>1.0000000000000001E-9</v>
      </c>
      <c r="BD3277">
        <v>1E-3</v>
      </c>
      <c r="BE3277">
        <v>6.2632354628932725E-5</v>
      </c>
      <c r="BF3277">
        <v>1E-3</v>
      </c>
      <c r="BG3277">
        <v>9.9638970777949026E-8</v>
      </c>
      <c r="BH3277">
        <v>1E-3</v>
      </c>
      <c r="BI3277">
        <v>1.1059303319337579E-4</v>
      </c>
      <c r="BJ3277">
        <v>0.01</v>
      </c>
      <c r="BK3277">
        <v>4.8053601192697841E-8</v>
      </c>
      <c r="BL3277">
        <v>9.9999999999999995E-7</v>
      </c>
      <c r="BM3277">
        <v>88.640203376788762</v>
      </c>
      <c r="BN3277">
        <v>0.01</v>
      </c>
      <c r="BO3277">
        <v>1</v>
      </c>
      <c r="BP3277">
        <v>9.9440803269116511E-4</v>
      </c>
      <c r="BQ3277">
        <v>1E-3</v>
      </c>
      <c r="BR3277">
        <v>9.9999999999999995E-8</v>
      </c>
      <c r="BS3277">
        <v>1</v>
      </c>
      <c r="BT3277">
        <v>9.9999999999999995E-8</v>
      </c>
      <c r="BU3277">
        <v>1.1492644652069957E-4</v>
      </c>
      <c r="BV3277">
        <v>2.6448861040426291E-3</v>
      </c>
      <c r="BW3277">
        <v>3.7691795401149199E-3</v>
      </c>
      <c r="BX3277">
        <v>1</v>
      </c>
      <c r="BZ3277">
        <v>-55</v>
      </c>
      <c r="CA3277">
        <v>3.3333333333333335</v>
      </c>
      <c r="CB3277">
        <v>1E-3</v>
      </c>
      <c r="CC3277">
        <v>7</v>
      </c>
      <c r="CD3277">
        <v>1.0000000000000001E-9</v>
      </c>
      <c r="CE3277">
        <v>0.01</v>
      </c>
      <c r="CF3277">
        <v>308.14999999999998</v>
      </c>
      <c r="CG3277">
        <v>7</v>
      </c>
      <c r="CI3277">
        <v>6.2632354628932727E-2</v>
      </c>
      <c r="CJ3277">
        <v>88640.203376788762</v>
      </c>
      <c r="CK3277">
        <v>4.805360119269784E-5</v>
      </c>
      <c r="CL3277">
        <v>0.11059303319337578</v>
      </c>
      <c r="CN3277">
        <v>-31.524085792359244</v>
      </c>
      <c r="CO3277">
        <v>-0.17101103798517905</v>
      </c>
      <c r="CP3277">
        <v>-16.5</v>
      </c>
    </row>
    <row r="3278" spans="17:94" x14ac:dyDescent="0.3">
      <c r="Q3278" s="55"/>
      <c r="AJ3278">
        <v>1.1492644652069945E-4</v>
      </c>
      <c r="AK3278">
        <v>1.6514197416516037E-3</v>
      </c>
      <c r="AL3278">
        <v>1</v>
      </c>
      <c r="AM3278">
        <v>1</v>
      </c>
      <c r="AN3278">
        <v>1</v>
      </c>
      <c r="AO3278">
        <v>9.9999999999999995E-7</v>
      </c>
      <c r="AP3278">
        <v>1.6900152351322043E-5</v>
      </c>
      <c r="AQ3278">
        <v>0.01</v>
      </c>
      <c r="AR3278">
        <v>3.1996816254392111E-3</v>
      </c>
      <c r="AS3278">
        <v>0.01</v>
      </c>
      <c r="AT3278">
        <v>0.01</v>
      </c>
      <c r="AU3278">
        <v>5.7688380177238564E-6</v>
      </c>
      <c r="AV3278">
        <v>1</v>
      </c>
      <c r="AW3278">
        <v>1</v>
      </c>
      <c r="AX3278">
        <v>1</v>
      </c>
      <c r="AY3278">
        <v>1</v>
      </c>
      <c r="AZ3278">
        <v>1</v>
      </c>
      <c r="BA3278">
        <v>0.01</v>
      </c>
      <c r="BB3278">
        <v>7.1458863051566198E-4</v>
      </c>
      <c r="BC3278">
        <v>1.0000000000000001E-9</v>
      </c>
      <c r="BD3278">
        <v>1E-3</v>
      </c>
      <c r="BE3278">
        <v>2.4981239666250288E-6</v>
      </c>
      <c r="BF3278">
        <v>1E-3</v>
      </c>
      <c r="BG3278">
        <v>9.9638970777949026E-8</v>
      </c>
      <c r="BH3278">
        <v>1E-3</v>
      </c>
      <c r="BI3278">
        <v>4.4110605197414279E-6</v>
      </c>
      <c r="BJ3278">
        <v>0.01</v>
      </c>
      <c r="BK3278">
        <v>3.0206154957237182E-5</v>
      </c>
      <c r="BL3278">
        <v>9.9999999999999995E-7</v>
      </c>
      <c r="BM3278">
        <v>3.5354605103698642</v>
      </c>
      <c r="BN3278">
        <v>0.01</v>
      </c>
      <c r="BO3278">
        <v>1</v>
      </c>
      <c r="BP3278">
        <v>9.9440803269116511E-4</v>
      </c>
      <c r="BQ3278">
        <v>1E-3</v>
      </c>
      <c r="BR3278">
        <v>9.9999999999999995E-8</v>
      </c>
      <c r="BS3278">
        <v>1</v>
      </c>
      <c r="BT3278">
        <v>9.9999999999999995E-8</v>
      </c>
      <c r="BU3278">
        <v>1.1492644652069957E-4</v>
      </c>
      <c r="BV3278">
        <v>2.6448861040426291E-3</v>
      </c>
      <c r="BW3278">
        <v>3.7691795401149199E-3</v>
      </c>
      <c r="BX3278">
        <v>1</v>
      </c>
      <c r="BZ3278">
        <v>-55</v>
      </c>
      <c r="CA3278">
        <v>3.3333333333333335</v>
      </c>
      <c r="CB3278">
        <v>1E-3</v>
      </c>
      <c r="CC3278">
        <v>7</v>
      </c>
      <c r="CD3278">
        <v>1.0000000000000001E-9</v>
      </c>
      <c r="CE3278">
        <v>0.01</v>
      </c>
      <c r="CF3278">
        <v>308.14999999999998</v>
      </c>
      <c r="CG3278">
        <v>7</v>
      </c>
      <c r="CI3278">
        <v>2.4981239666250288E-3</v>
      </c>
      <c r="CJ3278">
        <v>3535.4605103698641</v>
      </c>
      <c r="CK3278">
        <v>3.0206154957237181E-2</v>
      </c>
      <c r="CL3278">
        <v>4.4110605197414275E-3</v>
      </c>
      <c r="CN3278">
        <v>-31.524085792359244</v>
      </c>
      <c r="CO3278">
        <v>-0.17101103798517905</v>
      </c>
      <c r="CP3278">
        <v>-16.5</v>
      </c>
    </row>
    <row r="3279" spans="17:94" x14ac:dyDescent="0.3">
      <c r="Q3279" s="55"/>
      <c r="AJ3279">
        <v>1.1492644652069945E-4</v>
      </c>
      <c r="AK3279">
        <v>1.6514197416516037E-3</v>
      </c>
      <c r="AL3279">
        <v>1</v>
      </c>
      <c r="AM3279">
        <v>1</v>
      </c>
      <c r="AN3279">
        <v>1</v>
      </c>
      <c r="AO3279">
        <v>9.9999999999999995E-7</v>
      </c>
      <c r="AP3279">
        <v>1.6900152351322043E-5</v>
      </c>
      <c r="AQ3279">
        <v>0.01</v>
      </c>
      <c r="AR3279">
        <v>1.2762096206402242E-4</v>
      </c>
      <c r="AS3279">
        <v>4.7346018092867128E-4</v>
      </c>
      <c r="AT3279">
        <v>0.01</v>
      </c>
      <c r="AU3279">
        <v>5.7688380177238564E-6</v>
      </c>
      <c r="AV3279">
        <v>1</v>
      </c>
      <c r="AW3279">
        <v>1</v>
      </c>
      <c r="AX3279">
        <v>1</v>
      </c>
      <c r="AY3279">
        <v>1</v>
      </c>
      <c r="AZ3279">
        <v>1</v>
      </c>
      <c r="BA3279">
        <v>0.01</v>
      </c>
      <c r="BB3279">
        <v>7.1458863051566198E-4</v>
      </c>
      <c r="BC3279">
        <v>1.0000000000000001E-9</v>
      </c>
      <c r="BD3279">
        <v>1E-3</v>
      </c>
      <c r="BE3279">
        <v>9.9638970777949026E-8</v>
      </c>
      <c r="BF3279">
        <v>1E-3</v>
      </c>
      <c r="BG3279">
        <v>9.9638970777949026E-8</v>
      </c>
      <c r="BH3279">
        <v>1E-3</v>
      </c>
      <c r="BI3279">
        <v>1.7593743789266973E-7</v>
      </c>
      <c r="BJ3279">
        <v>0.01</v>
      </c>
      <c r="BK3279">
        <v>3.0206154957237182E-5</v>
      </c>
      <c r="BL3279">
        <v>9.9999999999999995E-7</v>
      </c>
      <c r="BM3279">
        <v>88.640203376788762</v>
      </c>
      <c r="BN3279">
        <v>0.01</v>
      </c>
      <c r="BO3279">
        <v>1</v>
      </c>
      <c r="BP3279">
        <v>9.9440803269116511E-4</v>
      </c>
      <c r="BQ3279">
        <v>1E-3</v>
      </c>
      <c r="BR3279">
        <v>9.9999999999999995E-8</v>
      </c>
      <c r="BS3279">
        <v>1</v>
      </c>
      <c r="BT3279">
        <v>9.9999999999999995E-8</v>
      </c>
      <c r="BU3279">
        <v>1.1492644652069957E-4</v>
      </c>
      <c r="BV3279">
        <v>2.6448861040426291E-3</v>
      </c>
      <c r="BW3279">
        <v>3.7691795401149199E-3</v>
      </c>
      <c r="BX3279">
        <v>1</v>
      </c>
      <c r="BZ3279">
        <v>-55</v>
      </c>
      <c r="CA3279">
        <v>3.3333333333333335</v>
      </c>
      <c r="CB3279">
        <v>1E-3</v>
      </c>
      <c r="CC3279">
        <v>7</v>
      </c>
      <c r="CD3279">
        <v>1.0000000000000001E-9</v>
      </c>
      <c r="CE3279">
        <v>0.01</v>
      </c>
      <c r="CF3279">
        <v>308.14999999999998</v>
      </c>
      <c r="CG3279">
        <v>7</v>
      </c>
      <c r="CI3279">
        <v>9.9638970777949019E-5</v>
      </c>
      <c r="CJ3279">
        <v>88640.203376788762</v>
      </c>
      <c r="CK3279">
        <v>3.0206154957237181E-2</v>
      </c>
      <c r="CL3279">
        <v>1.7593743789266972E-4</v>
      </c>
      <c r="CN3279">
        <v>-31.524085792359244</v>
      </c>
      <c r="CO3279">
        <v>-0.17101103798517905</v>
      </c>
      <c r="CP3279">
        <v>-16.5</v>
      </c>
    </row>
    <row r="3280" spans="17:94" x14ac:dyDescent="0.3">
      <c r="Q3280" s="55"/>
      <c r="AJ3280">
        <v>1.1492644652069945E-4</v>
      </c>
      <c r="AK3280">
        <v>1.6514197416516037E-3</v>
      </c>
      <c r="AL3280">
        <v>1</v>
      </c>
      <c r="AM3280">
        <v>1</v>
      </c>
      <c r="AN3280">
        <v>1</v>
      </c>
      <c r="AO3280">
        <v>1.0960677515192181E-6</v>
      </c>
      <c r="AP3280">
        <v>1.8523711988045776E-5</v>
      </c>
      <c r="AQ3280">
        <v>0.01</v>
      </c>
      <c r="AR3280">
        <v>3.1996816254392111E-3</v>
      </c>
      <c r="AS3280">
        <v>0.01</v>
      </c>
      <c r="AT3280">
        <v>0.01</v>
      </c>
      <c r="AU3280">
        <v>5.2632129808836069E-6</v>
      </c>
      <c r="AV3280">
        <v>1</v>
      </c>
      <c r="AW3280">
        <v>1</v>
      </c>
      <c r="AX3280">
        <v>1</v>
      </c>
      <c r="AY3280">
        <v>1</v>
      </c>
      <c r="AZ3280">
        <v>1</v>
      </c>
      <c r="BA3280">
        <v>0.01</v>
      </c>
      <c r="BB3280">
        <v>7.1458863051566198E-4</v>
      </c>
      <c r="BC3280">
        <v>1.0000000000000001E-9</v>
      </c>
      <c r="BD3280">
        <v>1E-3</v>
      </c>
      <c r="BE3280">
        <v>2.4981239666250288E-6</v>
      </c>
      <c r="BF3280">
        <v>1E-3</v>
      </c>
      <c r="BG3280">
        <v>9.9638970777949026E-8</v>
      </c>
      <c r="BH3280">
        <v>1E-3</v>
      </c>
      <c r="BI3280">
        <v>2.7727615470639873E-3</v>
      </c>
      <c r="BJ3280">
        <v>0.01</v>
      </c>
      <c r="BK3280">
        <v>4.8053601192697841E-8</v>
      </c>
      <c r="BL3280">
        <v>9.9999999999999995E-7</v>
      </c>
      <c r="BM3280">
        <v>3.5354605103698642</v>
      </c>
      <c r="BN3280">
        <v>0.01</v>
      </c>
      <c r="BO3280">
        <v>1</v>
      </c>
      <c r="BP3280">
        <v>9.9440803269116511E-4</v>
      </c>
      <c r="BQ3280">
        <v>1E-3</v>
      </c>
      <c r="BR3280">
        <v>9.9999999999999995E-8</v>
      </c>
      <c r="BS3280">
        <v>1</v>
      </c>
      <c r="BT3280">
        <v>9.9999999999999995E-8</v>
      </c>
      <c r="BU3280">
        <v>1.1492644652069957E-4</v>
      </c>
      <c r="BV3280">
        <v>2.6448861040426291E-3</v>
      </c>
      <c r="BW3280">
        <v>3.7691795401149199E-3</v>
      </c>
      <c r="BX3280">
        <v>1</v>
      </c>
      <c r="BZ3280">
        <v>-55</v>
      </c>
      <c r="CA3280">
        <v>3.3333333333333335</v>
      </c>
      <c r="CB3280">
        <v>1E-3</v>
      </c>
      <c r="CC3280">
        <v>7</v>
      </c>
      <c r="CD3280">
        <v>1.0000000000000001E-9</v>
      </c>
      <c r="CE3280">
        <v>0.01</v>
      </c>
      <c r="CF3280">
        <v>308.14999999999998</v>
      </c>
      <c r="CG3280">
        <v>7</v>
      </c>
      <c r="CI3280">
        <v>2.4981239666250288E-3</v>
      </c>
      <c r="CJ3280">
        <v>3535.4605103698641</v>
      </c>
      <c r="CK3280">
        <v>4.805360119269784E-5</v>
      </c>
      <c r="CL3280">
        <v>2.7727615470639875</v>
      </c>
      <c r="CN3280">
        <v>-31.524085792359244</v>
      </c>
      <c r="CO3280">
        <v>-0.17101103798517905</v>
      </c>
      <c r="CP3280">
        <v>-16.5</v>
      </c>
    </row>
    <row r="3281" spans="17:94" x14ac:dyDescent="0.3">
      <c r="Q3281" s="55"/>
      <c r="AJ3281">
        <v>1.1492644652069945E-4</v>
      </c>
      <c r="AK3281">
        <v>1.6514197416516037E-3</v>
      </c>
      <c r="AL3281">
        <v>1</v>
      </c>
      <c r="AM3281">
        <v>1</v>
      </c>
      <c r="AN3281">
        <v>1</v>
      </c>
      <c r="AO3281">
        <v>9.9999999999999995E-7</v>
      </c>
      <c r="AP3281">
        <v>1.6900152351322043E-5</v>
      </c>
      <c r="AQ3281">
        <v>0.01</v>
      </c>
      <c r="AR3281">
        <v>0.01</v>
      </c>
      <c r="AS3281">
        <v>0.01</v>
      </c>
      <c r="AT3281">
        <v>0.01</v>
      </c>
      <c r="AU3281">
        <v>5.7688380177238564E-6</v>
      </c>
      <c r="AV3281">
        <v>1</v>
      </c>
      <c r="AW3281">
        <v>1</v>
      </c>
      <c r="AX3281">
        <v>1</v>
      </c>
      <c r="AY3281">
        <v>1</v>
      </c>
      <c r="AZ3281">
        <v>1</v>
      </c>
      <c r="BA3281">
        <v>0.01</v>
      </c>
      <c r="BB3281">
        <v>7.1458863051566198E-4</v>
      </c>
      <c r="BC3281">
        <v>1.0000000000000001E-9</v>
      </c>
      <c r="BD3281">
        <v>1E-3</v>
      </c>
      <c r="BE3281">
        <v>9.9638970777949026E-8</v>
      </c>
      <c r="BF3281">
        <v>1E-3</v>
      </c>
      <c r="BG3281">
        <v>9.9638970777949026E-8</v>
      </c>
      <c r="BH3281">
        <v>1E-3</v>
      </c>
      <c r="BI3281">
        <v>1.1059303319337579E-4</v>
      </c>
      <c r="BJ3281">
        <v>0.01</v>
      </c>
      <c r="BK3281">
        <v>3.0206154957237182E-5</v>
      </c>
      <c r="BL3281">
        <v>9.9999999999999995E-7</v>
      </c>
      <c r="BM3281">
        <v>0.14101367713758928</v>
      </c>
      <c r="BN3281">
        <v>0.01</v>
      </c>
      <c r="BO3281">
        <v>1</v>
      </c>
      <c r="BP3281">
        <v>9.9440803269116511E-4</v>
      </c>
      <c r="BQ3281">
        <v>1E-3</v>
      </c>
      <c r="BR3281">
        <v>9.9999999999999995E-8</v>
      </c>
      <c r="BS3281">
        <v>1</v>
      </c>
      <c r="BT3281">
        <v>9.9999999999999995E-8</v>
      </c>
      <c r="BU3281">
        <v>1.1492644652069957E-4</v>
      </c>
      <c r="BV3281">
        <v>2.6448861040426291E-3</v>
      </c>
      <c r="BW3281">
        <v>3.7691795401149199E-3</v>
      </c>
      <c r="BX3281">
        <v>1</v>
      </c>
      <c r="BZ3281">
        <v>-55</v>
      </c>
      <c r="CA3281">
        <v>3.3333333333333335</v>
      </c>
      <c r="CB3281">
        <v>1E-3</v>
      </c>
      <c r="CC3281">
        <v>7</v>
      </c>
      <c r="CD3281">
        <v>1.0000000000000001E-9</v>
      </c>
      <c r="CE3281">
        <v>0.01</v>
      </c>
      <c r="CF3281">
        <v>308.14999999999998</v>
      </c>
      <c r="CG3281">
        <v>7</v>
      </c>
      <c r="CI3281">
        <v>9.9638970777949019E-5</v>
      </c>
      <c r="CJ3281">
        <v>141.01367713758927</v>
      </c>
      <c r="CK3281">
        <v>3.0206154957237181E-2</v>
      </c>
      <c r="CL3281">
        <v>0.11059303319337578</v>
      </c>
      <c r="CN3281">
        <v>-31.524085792359244</v>
      </c>
      <c r="CO3281">
        <v>-0.17101103798517905</v>
      </c>
      <c r="CP3281">
        <v>-16.5</v>
      </c>
    </row>
    <row r="3282" spans="17:94" x14ac:dyDescent="0.3">
      <c r="Q3282" s="55"/>
      <c r="AJ3282">
        <v>1.1492644652069945E-4</v>
      </c>
      <c r="AK3282">
        <v>1.6514197416516037E-3</v>
      </c>
      <c r="AL3282">
        <v>1</v>
      </c>
      <c r="AM3282">
        <v>1</v>
      </c>
      <c r="AN3282">
        <v>1</v>
      </c>
      <c r="AO3282">
        <v>9.9999999999999995E-7</v>
      </c>
      <c r="AP3282">
        <v>1.6900152351322043E-5</v>
      </c>
      <c r="AQ3282">
        <v>0.01</v>
      </c>
      <c r="AR3282">
        <v>1.2762096206402242E-4</v>
      </c>
      <c r="AS3282">
        <v>4.7346018092867128E-4</v>
      </c>
      <c r="AT3282">
        <v>0.01</v>
      </c>
      <c r="AU3282">
        <v>5.7688380177238564E-6</v>
      </c>
      <c r="AV3282">
        <v>1</v>
      </c>
      <c r="AW3282">
        <v>1</v>
      </c>
      <c r="AX3282">
        <v>1</v>
      </c>
      <c r="AY3282">
        <v>1</v>
      </c>
      <c r="AZ3282">
        <v>1</v>
      </c>
      <c r="BA3282">
        <v>0.01</v>
      </c>
      <c r="BB3282">
        <v>7.1458863051566198E-4</v>
      </c>
      <c r="BC3282">
        <v>1.0000000000000001E-9</v>
      </c>
      <c r="BD3282">
        <v>1E-3</v>
      </c>
      <c r="BE3282">
        <v>9.9638970777949026E-8</v>
      </c>
      <c r="BF3282">
        <v>1E-3</v>
      </c>
      <c r="BG3282">
        <v>9.9638970777949026E-8</v>
      </c>
      <c r="BH3282">
        <v>1E-3</v>
      </c>
      <c r="BI3282">
        <v>1.1059303319337579E-4</v>
      </c>
      <c r="BJ3282">
        <v>0.01</v>
      </c>
      <c r="BK3282">
        <v>4.8053601192697841E-8</v>
      </c>
      <c r="BL3282">
        <v>9.9999999999999995E-7</v>
      </c>
      <c r="BM3282">
        <v>88.640203376788762</v>
      </c>
      <c r="BN3282">
        <v>0.01</v>
      </c>
      <c r="BO3282">
        <v>1</v>
      </c>
      <c r="BP3282">
        <v>9.9440803269116511E-4</v>
      </c>
      <c r="BQ3282">
        <v>1E-3</v>
      </c>
      <c r="BR3282">
        <v>9.9999999999999995E-8</v>
      </c>
      <c r="BS3282">
        <v>1</v>
      </c>
      <c r="BT3282">
        <v>9.9999999999999995E-8</v>
      </c>
      <c r="BU3282">
        <v>1.1492644652069957E-4</v>
      </c>
      <c r="BV3282">
        <v>2.6448861040426291E-3</v>
      </c>
      <c r="BW3282">
        <v>3.7691795401149199E-3</v>
      </c>
      <c r="BX3282">
        <v>1</v>
      </c>
      <c r="BZ3282">
        <v>-55</v>
      </c>
      <c r="CA3282">
        <v>3.3333333333333335</v>
      </c>
      <c r="CB3282">
        <v>1E-3</v>
      </c>
      <c r="CC3282">
        <v>7</v>
      </c>
      <c r="CD3282">
        <v>1.0000000000000001E-9</v>
      </c>
      <c r="CE3282">
        <v>0.01</v>
      </c>
      <c r="CF3282">
        <v>308.14999999999998</v>
      </c>
      <c r="CG3282">
        <v>7</v>
      </c>
      <c r="CI3282">
        <v>9.9638970777949019E-5</v>
      </c>
      <c r="CJ3282">
        <v>88640.203376788762</v>
      </c>
      <c r="CK3282">
        <v>4.805360119269784E-5</v>
      </c>
      <c r="CL3282">
        <v>0.11059303319337578</v>
      </c>
      <c r="CN3282">
        <v>-31.524085792359244</v>
      </c>
      <c r="CO3282">
        <v>-0.17101103798517905</v>
      </c>
      <c r="CP3282">
        <v>-16.5</v>
      </c>
    </row>
    <row r="3283" spans="17:94" x14ac:dyDescent="0.3">
      <c r="Q3283" s="55"/>
      <c r="AJ3283">
        <v>1.1492644652069945E-4</v>
      </c>
      <c r="AK3283">
        <v>1.6514197416516037E-3</v>
      </c>
      <c r="AL3283">
        <v>1</v>
      </c>
      <c r="AM3283">
        <v>1</v>
      </c>
      <c r="AN3283">
        <v>1</v>
      </c>
      <c r="AO3283">
        <v>9.9999999999999995E-7</v>
      </c>
      <c r="AP3283">
        <v>1.6900152351322043E-5</v>
      </c>
      <c r="AQ3283">
        <v>0.01</v>
      </c>
      <c r="AR3283">
        <v>1.2762096206402242E-4</v>
      </c>
      <c r="AS3283">
        <v>4.7346018092867128E-4</v>
      </c>
      <c r="AT3283">
        <v>0.01</v>
      </c>
      <c r="AU3283">
        <v>5.7688380177238564E-6</v>
      </c>
      <c r="AV3283">
        <v>1</v>
      </c>
      <c r="AW3283">
        <v>1</v>
      </c>
      <c r="AX3283">
        <v>1</v>
      </c>
      <c r="AY3283">
        <v>1</v>
      </c>
      <c r="AZ3283">
        <v>1</v>
      </c>
      <c r="BA3283">
        <v>0.01</v>
      </c>
      <c r="BB3283">
        <v>7.1458863051566198E-4</v>
      </c>
      <c r="BC3283">
        <v>1.0000000000000001E-9</v>
      </c>
      <c r="BD3283">
        <v>1E-3</v>
      </c>
      <c r="BE3283">
        <v>6.2632354628932725E-5</v>
      </c>
      <c r="BF3283">
        <v>1E-3</v>
      </c>
      <c r="BG3283">
        <v>9.9638970777949026E-8</v>
      </c>
      <c r="BH3283">
        <v>1E-3</v>
      </c>
      <c r="BI3283">
        <v>1.1059303319337579E-4</v>
      </c>
      <c r="BJ3283">
        <v>0.01</v>
      </c>
      <c r="BK3283">
        <v>4.8053601192697841E-8</v>
      </c>
      <c r="BL3283">
        <v>9.9999999999999995E-7</v>
      </c>
      <c r="BM3283">
        <v>88.640203376788762</v>
      </c>
      <c r="BN3283">
        <v>0.01</v>
      </c>
      <c r="BO3283">
        <v>1</v>
      </c>
      <c r="BP3283">
        <v>9.9440803269116511E-4</v>
      </c>
      <c r="BQ3283">
        <v>1E-3</v>
      </c>
      <c r="BR3283">
        <v>9.9999999999999995E-8</v>
      </c>
      <c r="BS3283">
        <v>1</v>
      </c>
      <c r="BT3283">
        <v>9.9999999999999995E-8</v>
      </c>
      <c r="BU3283">
        <v>1.1492644652069957E-4</v>
      </c>
      <c r="BV3283">
        <v>2.6448861040426291E-3</v>
      </c>
      <c r="BW3283">
        <v>3.7691795401149199E-3</v>
      </c>
      <c r="BX3283">
        <v>1</v>
      </c>
      <c r="BZ3283">
        <v>-55</v>
      </c>
      <c r="CA3283">
        <v>3.3333333333333335</v>
      </c>
      <c r="CB3283">
        <v>1E-3</v>
      </c>
      <c r="CC3283">
        <v>7</v>
      </c>
      <c r="CD3283">
        <v>1.0000000000000001E-9</v>
      </c>
      <c r="CE3283">
        <v>0.01</v>
      </c>
      <c r="CF3283">
        <v>308.14999999999998</v>
      </c>
      <c r="CG3283">
        <v>7</v>
      </c>
      <c r="CI3283">
        <v>6.2632354628932727E-2</v>
      </c>
      <c r="CJ3283">
        <v>88640.203376788762</v>
      </c>
      <c r="CK3283">
        <v>4.805360119269784E-5</v>
      </c>
      <c r="CL3283">
        <v>0.11059303319337578</v>
      </c>
      <c r="CN3283">
        <v>-31.524085792359244</v>
      </c>
      <c r="CO3283">
        <v>-0.17101103798517905</v>
      </c>
      <c r="CP3283">
        <v>-16.5</v>
      </c>
    </row>
    <row r="3284" spans="17:94" x14ac:dyDescent="0.3">
      <c r="Q3284" s="55"/>
      <c r="AJ3284">
        <v>1.1492644652069945E-4</v>
      </c>
      <c r="AK3284">
        <v>1.6514197416516037E-3</v>
      </c>
      <c r="AL3284">
        <v>1</v>
      </c>
      <c r="AM3284">
        <v>1</v>
      </c>
      <c r="AN3284">
        <v>1</v>
      </c>
      <c r="AO3284">
        <v>9.9999999999999995E-7</v>
      </c>
      <c r="AP3284">
        <v>1.6900152351322043E-5</v>
      </c>
      <c r="AQ3284">
        <v>0.01</v>
      </c>
      <c r="AR3284">
        <v>3.1996816254392111E-3</v>
      </c>
      <c r="AS3284">
        <v>0.01</v>
      </c>
      <c r="AT3284">
        <v>0.01</v>
      </c>
      <c r="AU3284">
        <v>5.7688380177238564E-6</v>
      </c>
      <c r="AV3284">
        <v>1</v>
      </c>
      <c r="AW3284">
        <v>1</v>
      </c>
      <c r="AX3284">
        <v>1</v>
      </c>
      <c r="AY3284">
        <v>1</v>
      </c>
      <c r="AZ3284">
        <v>1</v>
      </c>
      <c r="BA3284">
        <v>6.8783139565289312E-4</v>
      </c>
      <c r="BB3284">
        <v>4.9151649504527233E-5</v>
      </c>
      <c r="BC3284">
        <v>1.0000000000000001E-9</v>
      </c>
      <c r="BD3284">
        <v>1E-3</v>
      </c>
      <c r="BE3284">
        <v>2.4981239666250288E-6</v>
      </c>
      <c r="BF3284">
        <v>1E-3</v>
      </c>
      <c r="BG3284">
        <v>9.9638970777949026E-8</v>
      </c>
      <c r="BH3284">
        <v>1E-3</v>
      </c>
      <c r="BI3284">
        <v>4.4110605197414279E-6</v>
      </c>
      <c r="BJ3284">
        <v>0.01</v>
      </c>
      <c r="BK3284">
        <v>3.0206154957237182E-5</v>
      </c>
      <c r="BL3284">
        <v>9.9999999999999995E-7</v>
      </c>
      <c r="BM3284">
        <v>3.5354605103698642</v>
      </c>
      <c r="BN3284">
        <v>0.01</v>
      </c>
      <c r="BO3284">
        <v>1</v>
      </c>
      <c r="BP3284">
        <v>9.9440803269116511E-4</v>
      </c>
      <c r="BQ3284">
        <v>1E-3</v>
      </c>
      <c r="BR3284">
        <v>9.9999999999999995E-8</v>
      </c>
      <c r="BS3284">
        <v>1</v>
      </c>
      <c r="BT3284">
        <v>9.9999999999999995E-8</v>
      </c>
      <c r="BU3284">
        <v>1.1492644652069957E-4</v>
      </c>
      <c r="BV3284">
        <v>2.6448861040426291E-3</v>
      </c>
      <c r="BW3284">
        <v>3.7691795401149199E-3</v>
      </c>
      <c r="BX3284">
        <v>1</v>
      </c>
      <c r="BZ3284">
        <v>-55</v>
      </c>
      <c r="CA3284">
        <v>3.3333333333333335</v>
      </c>
      <c r="CB3284">
        <v>1E-3</v>
      </c>
      <c r="CC3284">
        <v>7</v>
      </c>
      <c r="CD3284">
        <v>1.0000000000000001E-9</v>
      </c>
      <c r="CE3284">
        <v>0.01</v>
      </c>
      <c r="CF3284">
        <v>308.14999999999998</v>
      </c>
      <c r="CG3284">
        <v>7</v>
      </c>
      <c r="CI3284">
        <v>2.4981239666250288E-3</v>
      </c>
      <c r="CJ3284">
        <v>3535.4605103698641</v>
      </c>
      <c r="CK3284">
        <v>3.0206154957237181E-2</v>
      </c>
      <c r="CL3284">
        <v>4.4110605197414275E-3</v>
      </c>
      <c r="CN3284">
        <v>-31.524085792359244</v>
      </c>
      <c r="CO3284">
        <v>-0.17101103798517905</v>
      </c>
      <c r="CP3284">
        <v>-16.5</v>
      </c>
    </row>
    <row r="3285" spans="17:94" x14ac:dyDescent="0.3">
      <c r="Q3285" s="55"/>
      <c r="AJ3285">
        <v>1.1492644652069945E-4</v>
      </c>
      <c r="AK3285">
        <v>1.6514197416516037E-3</v>
      </c>
      <c r="AL3285">
        <v>1</v>
      </c>
      <c r="AM3285">
        <v>1</v>
      </c>
      <c r="AN3285">
        <v>1</v>
      </c>
      <c r="AO3285">
        <v>9.9999999999999995E-7</v>
      </c>
      <c r="AP3285">
        <v>1.6900152351322043E-5</v>
      </c>
      <c r="AQ3285">
        <v>0.01</v>
      </c>
      <c r="AR3285">
        <v>1.2762096206402242E-4</v>
      </c>
      <c r="AS3285">
        <v>4.7346018092867128E-4</v>
      </c>
      <c r="AT3285">
        <v>0.01</v>
      </c>
      <c r="AU3285">
        <v>5.7688380177238564E-6</v>
      </c>
      <c r="AV3285">
        <v>1</v>
      </c>
      <c r="AW3285">
        <v>1</v>
      </c>
      <c r="AX3285">
        <v>1</v>
      </c>
      <c r="AY3285">
        <v>1</v>
      </c>
      <c r="AZ3285">
        <v>1</v>
      </c>
      <c r="BA3285">
        <v>6.8783139565289312E-4</v>
      </c>
      <c r="BB3285">
        <v>4.9151649504527233E-5</v>
      </c>
      <c r="BC3285">
        <v>1.0000000000000001E-9</v>
      </c>
      <c r="BD3285">
        <v>1E-3</v>
      </c>
      <c r="BE3285">
        <v>9.9638970777949026E-8</v>
      </c>
      <c r="BF3285">
        <v>1E-3</v>
      </c>
      <c r="BG3285">
        <v>9.9638970777949026E-8</v>
      </c>
      <c r="BH3285">
        <v>1E-3</v>
      </c>
      <c r="BI3285">
        <v>1.7593743789266973E-7</v>
      </c>
      <c r="BJ3285">
        <v>0.01</v>
      </c>
      <c r="BK3285">
        <v>3.0206154957237182E-5</v>
      </c>
      <c r="BL3285">
        <v>9.9999999999999995E-7</v>
      </c>
      <c r="BM3285">
        <v>88.640203376788762</v>
      </c>
      <c r="BN3285">
        <v>0.01</v>
      </c>
      <c r="BO3285">
        <v>1</v>
      </c>
      <c r="BP3285">
        <v>9.9440803269116511E-4</v>
      </c>
      <c r="BQ3285">
        <v>1E-3</v>
      </c>
      <c r="BR3285">
        <v>9.9999999999999995E-8</v>
      </c>
      <c r="BS3285">
        <v>1</v>
      </c>
      <c r="BT3285">
        <v>9.9999999999999995E-8</v>
      </c>
      <c r="BU3285">
        <v>1.1492644652069957E-4</v>
      </c>
      <c r="BV3285">
        <v>2.6448861040426291E-3</v>
      </c>
      <c r="BW3285">
        <v>3.7691795401149199E-3</v>
      </c>
      <c r="BX3285">
        <v>1</v>
      </c>
      <c r="BZ3285">
        <v>-55</v>
      </c>
      <c r="CA3285">
        <v>3.3333333333333335</v>
      </c>
      <c r="CB3285">
        <v>1E-3</v>
      </c>
      <c r="CC3285">
        <v>7</v>
      </c>
      <c r="CD3285">
        <v>1.0000000000000001E-9</v>
      </c>
      <c r="CE3285">
        <v>0.01</v>
      </c>
      <c r="CF3285">
        <v>308.14999999999998</v>
      </c>
      <c r="CG3285">
        <v>7</v>
      </c>
      <c r="CI3285">
        <v>9.9638970777949019E-5</v>
      </c>
      <c r="CJ3285">
        <v>88640.203376788762</v>
      </c>
      <c r="CK3285">
        <v>3.0206154957237181E-2</v>
      </c>
      <c r="CL3285">
        <v>1.7593743789266972E-4</v>
      </c>
      <c r="CN3285">
        <v>-31.524085792359244</v>
      </c>
      <c r="CO3285">
        <v>-0.17101103798517905</v>
      </c>
      <c r="CP3285">
        <v>-16.5</v>
      </c>
    </row>
    <row r="3286" spans="17:94" x14ac:dyDescent="0.3">
      <c r="Q3286" s="55"/>
      <c r="AJ3286">
        <v>1.1492644652069945E-4</v>
      </c>
      <c r="AK3286">
        <v>1.6514197416516037E-3</v>
      </c>
      <c r="AL3286">
        <v>1</v>
      </c>
      <c r="AM3286">
        <v>1</v>
      </c>
      <c r="AN3286">
        <v>1</v>
      </c>
      <c r="AO3286">
        <v>1.0960677515192181E-6</v>
      </c>
      <c r="AP3286">
        <v>1.8523711988045776E-5</v>
      </c>
      <c r="AQ3286">
        <v>0.01</v>
      </c>
      <c r="AR3286">
        <v>3.1996816254392111E-3</v>
      </c>
      <c r="AS3286">
        <v>0.01</v>
      </c>
      <c r="AT3286">
        <v>0.01</v>
      </c>
      <c r="AU3286">
        <v>5.2632129808836069E-6</v>
      </c>
      <c r="AV3286">
        <v>1</v>
      </c>
      <c r="AW3286">
        <v>1</v>
      </c>
      <c r="AX3286">
        <v>1</v>
      </c>
      <c r="AY3286">
        <v>1</v>
      </c>
      <c r="AZ3286">
        <v>1</v>
      </c>
      <c r="BA3286">
        <v>0.01</v>
      </c>
      <c r="BB3286">
        <v>7.1458863051566198E-4</v>
      </c>
      <c r="BC3286">
        <v>1.0000000000000001E-9</v>
      </c>
      <c r="BD3286">
        <v>1E-3</v>
      </c>
      <c r="BE3286">
        <v>2.4981239666250288E-6</v>
      </c>
      <c r="BF3286">
        <v>1E-3</v>
      </c>
      <c r="BG3286">
        <v>9.9638970777949026E-8</v>
      </c>
      <c r="BH3286">
        <v>1E-3</v>
      </c>
      <c r="BI3286">
        <v>2.7727615470639873E-3</v>
      </c>
      <c r="BJ3286">
        <v>0.01</v>
      </c>
      <c r="BK3286">
        <v>4.8053601192697841E-8</v>
      </c>
      <c r="BL3286">
        <v>9.9999999999999995E-7</v>
      </c>
      <c r="BM3286">
        <v>3.5354605103698642</v>
      </c>
      <c r="BN3286">
        <v>0.01</v>
      </c>
      <c r="BO3286">
        <v>1</v>
      </c>
      <c r="BP3286">
        <v>9.9440803269116511E-4</v>
      </c>
      <c r="BQ3286">
        <v>1E-3</v>
      </c>
      <c r="BR3286">
        <v>9.9999999999999995E-8</v>
      </c>
      <c r="BS3286">
        <v>1</v>
      </c>
      <c r="BT3286">
        <v>9.9999999999999995E-8</v>
      </c>
      <c r="BU3286">
        <v>1.1492644652069957E-4</v>
      </c>
      <c r="BV3286">
        <v>2.6448861040426291E-3</v>
      </c>
      <c r="BW3286">
        <v>3.7691795401149199E-3</v>
      </c>
      <c r="BX3286">
        <v>1</v>
      </c>
      <c r="BZ3286">
        <v>-55</v>
      </c>
      <c r="CA3286">
        <v>3.3333333333333335</v>
      </c>
      <c r="CB3286">
        <v>1E-3</v>
      </c>
      <c r="CC3286">
        <v>7</v>
      </c>
      <c r="CD3286">
        <v>1.0000000000000001E-9</v>
      </c>
      <c r="CE3286">
        <v>0.01</v>
      </c>
      <c r="CF3286">
        <v>308.14999999999998</v>
      </c>
      <c r="CG3286">
        <v>7</v>
      </c>
      <c r="CI3286">
        <v>2.4981239666250288E-3</v>
      </c>
      <c r="CJ3286">
        <v>3535.4605103698641</v>
      </c>
      <c r="CK3286">
        <v>4.805360119269784E-5</v>
      </c>
      <c r="CL3286">
        <v>2.7727615470639875</v>
      </c>
      <c r="CN3286">
        <v>-31.524085792359244</v>
      </c>
      <c r="CO3286">
        <v>-0.17101103798517905</v>
      </c>
      <c r="CP3286">
        <v>-16.5</v>
      </c>
    </row>
    <row r="3287" spans="17:94" x14ac:dyDescent="0.3">
      <c r="Q3287" s="55"/>
      <c r="AJ3287">
        <v>1.1492644652069945E-4</v>
      </c>
      <c r="AK3287">
        <v>1.6514197416516037E-3</v>
      </c>
      <c r="AL3287">
        <v>1</v>
      </c>
      <c r="AM3287">
        <v>1</v>
      </c>
      <c r="AN3287">
        <v>1</v>
      </c>
      <c r="AO3287">
        <v>9.9999999999999995E-7</v>
      </c>
      <c r="AP3287">
        <v>1.6900152351322043E-5</v>
      </c>
      <c r="AQ3287">
        <v>0.01</v>
      </c>
      <c r="AR3287">
        <v>0.01</v>
      </c>
      <c r="AS3287">
        <v>0.01</v>
      </c>
      <c r="AT3287">
        <v>0.01</v>
      </c>
      <c r="AU3287">
        <v>5.7688380177238564E-6</v>
      </c>
      <c r="AV3287">
        <v>1</v>
      </c>
      <c r="AW3287">
        <v>1</v>
      </c>
      <c r="AX3287">
        <v>1</v>
      </c>
      <c r="AY3287">
        <v>1</v>
      </c>
      <c r="AZ3287">
        <v>1</v>
      </c>
      <c r="BA3287">
        <v>6.8783139565289312E-4</v>
      </c>
      <c r="BB3287">
        <v>4.9151649504527233E-5</v>
      </c>
      <c r="BC3287">
        <v>1.0000000000000001E-9</v>
      </c>
      <c r="BD3287">
        <v>1E-3</v>
      </c>
      <c r="BE3287">
        <v>9.9638970777949026E-8</v>
      </c>
      <c r="BF3287">
        <v>1E-3</v>
      </c>
      <c r="BG3287">
        <v>9.9638970777949026E-8</v>
      </c>
      <c r="BH3287">
        <v>1E-3</v>
      </c>
      <c r="BI3287">
        <v>1.1059303319337579E-4</v>
      </c>
      <c r="BJ3287">
        <v>0.01</v>
      </c>
      <c r="BK3287">
        <v>3.0206154957237182E-5</v>
      </c>
      <c r="BL3287">
        <v>9.9999999999999995E-7</v>
      </c>
      <c r="BM3287">
        <v>0.14101367713758928</v>
      </c>
      <c r="BN3287">
        <v>0.01</v>
      </c>
      <c r="BO3287">
        <v>1</v>
      </c>
      <c r="BP3287">
        <v>9.9440803269116511E-4</v>
      </c>
      <c r="BQ3287">
        <v>1E-3</v>
      </c>
      <c r="BR3287">
        <v>9.9999999999999995E-8</v>
      </c>
      <c r="BS3287">
        <v>1</v>
      </c>
      <c r="BT3287">
        <v>9.9999999999999995E-8</v>
      </c>
      <c r="BU3287">
        <v>1.1492644652069957E-4</v>
      </c>
      <c r="BV3287">
        <v>2.6448861040426291E-3</v>
      </c>
      <c r="BW3287">
        <v>3.7691795401149199E-3</v>
      </c>
      <c r="BX3287">
        <v>1</v>
      </c>
      <c r="BZ3287">
        <v>-55</v>
      </c>
      <c r="CA3287">
        <v>3.3333333333333335</v>
      </c>
      <c r="CB3287">
        <v>1E-3</v>
      </c>
      <c r="CC3287">
        <v>7</v>
      </c>
      <c r="CD3287">
        <v>1.0000000000000001E-9</v>
      </c>
      <c r="CE3287">
        <v>0.01</v>
      </c>
      <c r="CF3287">
        <v>308.14999999999998</v>
      </c>
      <c r="CG3287">
        <v>7</v>
      </c>
      <c r="CI3287">
        <v>9.9638970777949019E-5</v>
      </c>
      <c r="CJ3287">
        <v>141.01367713758927</v>
      </c>
      <c r="CK3287">
        <v>3.0206154957237181E-2</v>
      </c>
      <c r="CL3287">
        <v>0.11059303319337578</v>
      </c>
      <c r="CN3287">
        <v>-31.524085792359244</v>
      </c>
      <c r="CO3287">
        <v>-0.17101103798517905</v>
      </c>
      <c r="CP3287">
        <v>-16.5</v>
      </c>
    </row>
    <row r="3288" spans="17:94" x14ac:dyDescent="0.3">
      <c r="Q3288" s="55"/>
      <c r="AJ3288">
        <v>1.1492644652069945E-4</v>
      </c>
      <c r="AK3288">
        <v>1.6514197416516037E-3</v>
      </c>
      <c r="AL3288">
        <v>1</v>
      </c>
      <c r="AM3288">
        <v>1</v>
      </c>
      <c r="AN3288">
        <v>1</v>
      </c>
      <c r="AO3288">
        <v>9.9999999999999995E-7</v>
      </c>
      <c r="AP3288">
        <v>1.6900152351322043E-5</v>
      </c>
      <c r="AQ3288">
        <v>0.01</v>
      </c>
      <c r="AR3288">
        <v>1.2762096206402242E-4</v>
      </c>
      <c r="AS3288">
        <v>4.7346018092867128E-4</v>
      </c>
      <c r="AT3288">
        <v>0.01</v>
      </c>
      <c r="AU3288">
        <v>5.7688380177238564E-6</v>
      </c>
      <c r="AV3288">
        <v>1</v>
      </c>
      <c r="AW3288">
        <v>1</v>
      </c>
      <c r="AX3288">
        <v>1</v>
      </c>
      <c r="AY3288">
        <v>1</v>
      </c>
      <c r="AZ3288">
        <v>1</v>
      </c>
      <c r="BA3288">
        <v>0.01</v>
      </c>
      <c r="BB3288">
        <v>7.1458863051566198E-4</v>
      </c>
      <c r="BC3288">
        <v>1.0000000000000001E-9</v>
      </c>
      <c r="BD3288">
        <v>1E-3</v>
      </c>
      <c r="BE3288">
        <v>9.9638970777949026E-8</v>
      </c>
      <c r="BF3288">
        <v>1E-3</v>
      </c>
      <c r="BG3288">
        <v>9.9638970777949026E-8</v>
      </c>
      <c r="BH3288">
        <v>1E-3</v>
      </c>
      <c r="BI3288">
        <v>1.1059303319337579E-4</v>
      </c>
      <c r="BJ3288">
        <v>0.01</v>
      </c>
      <c r="BK3288">
        <v>4.8053601192697841E-8</v>
      </c>
      <c r="BL3288">
        <v>9.9999999999999995E-7</v>
      </c>
      <c r="BM3288">
        <v>88.640203376788762</v>
      </c>
      <c r="BN3288">
        <v>0.01</v>
      </c>
      <c r="BO3288">
        <v>1</v>
      </c>
      <c r="BP3288">
        <v>9.9440803269116511E-4</v>
      </c>
      <c r="BQ3288">
        <v>1E-3</v>
      </c>
      <c r="BR3288">
        <v>9.9999999999999995E-8</v>
      </c>
      <c r="BS3288">
        <v>1</v>
      </c>
      <c r="BT3288">
        <v>9.9999999999999995E-8</v>
      </c>
      <c r="BU3288">
        <v>1.1492644652069957E-4</v>
      </c>
      <c r="BV3288">
        <v>2.6448861040426291E-3</v>
      </c>
      <c r="BW3288">
        <v>3.7691795401149199E-3</v>
      </c>
      <c r="BX3288">
        <v>1</v>
      </c>
      <c r="BZ3288">
        <v>-55</v>
      </c>
      <c r="CA3288">
        <v>3.3333333333333335</v>
      </c>
      <c r="CB3288">
        <v>1E-3</v>
      </c>
      <c r="CC3288">
        <v>7</v>
      </c>
      <c r="CD3288">
        <v>1.0000000000000001E-9</v>
      </c>
      <c r="CE3288">
        <v>0.01</v>
      </c>
      <c r="CF3288">
        <v>308.14999999999998</v>
      </c>
      <c r="CG3288">
        <v>7</v>
      </c>
      <c r="CI3288">
        <v>9.9638970777949019E-5</v>
      </c>
      <c r="CJ3288">
        <v>88640.203376788762</v>
      </c>
      <c r="CK3288">
        <v>4.805360119269784E-5</v>
      </c>
      <c r="CL3288">
        <v>0.11059303319337578</v>
      </c>
      <c r="CN3288">
        <v>-31.524085792359244</v>
      </c>
      <c r="CO3288">
        <v>-0.17101103798517905</v>
      </c>
      <c r="CP3288">
        <v>-16.5</v>
      </c>
    </row>
    <row r="3289" spans="17:94" x14ac:dyDescent="0.3">
      <c r="Q3289" s="55"/>
      <c r="AJ3289">
        <v>1.1492644652069945E-4</v>
      </c>
      <c r="AK3289">
        <v>1.6514197416516037E-3</v>
      </c>
      <c r="AL3289">
        <v>1</v>
      </c>
      <c r="AM3289">
        <v>1</v>
      </c>
      <c r="AN3289">
        <v>1</v>
      </c>
      <c r="AO3289">
        <v>9.9999999999999995E-7</v>
      </c>
      <c r="AP3289">
        <v>1.6900152351322043E-5</v>
      </c>
      <c r="AQ3289">
        <v>0.01</v>
      </c>
      <c r="AR3289">
        <v>3.1996816254392111E-3</v>
      </c>
      <c r="AS3289">
        <v>0.01</v>
      </c>
      <c r="AT3289">
        <v>0.01</v>
      </c>
      <c r="AU3289">
        <v>5.7688380177238564E-6</v>
      </c>
      <c r="AV3289">
        <v>1</v>
      </c>
      <c r="AW3289">
        <v>1</v>
      </c>
      <c r="AX3289">
        <v>1</v>
      </c>
      <c r="AY3289">
        <v>1</v>
      </c>
      <c r="AZ3289">
        <v>1</v>
      </c>
      <c r="BA3289">
        <v>0.01</v>
      </c>
      <c r="BB3289">
        <v>7.1458863051566198E-4</v>
      </c>
      <c r="BC3289">
        <v>1.0000000000000001E-9</v>
      </c>
      <c r="BD3289">
        <v>1E-3</v>
      </c>
      <c r="BE3289">
        <v>2.4981239666250288E-6</v>
      </c>
      <c r="BF3289">
        <v>1E-3</v>
      </c>
      <c r="BG3289">
        <v>9.9638970777949026E-8</v>
      </c>
      <c r="BH3289">
        <v>1E-3</v>
      </c>
      <c r="BI3289">
        <v>4.4110605197414279E-6</v>
      </c>
      <c r="BJ3289">
        <v>0.01</v>
      </c>
      <c r="BK3289">
        <v>4.8053601192697841E-8</v>
      </c>
      <c r="BL3289">
        <v>9.9999999999999995E-7</v>
      </c>
      <c r="BM3289">
        <v>3.5354605103698642</v>
      </c>
      <c r="BN3289">
        <v>0.01</v>
      </c>
      <c r="BO3289">
        <v>1</v>
      </c>
      <c r="BP3289">
        <v>9.9440803269116511E-4</v>
      </c>
      <c r="BQ3289">
        <v>1E-3</v>
      </c>
      <c r="BR3289">
        <v>9.9999999999999995E-8</v>
      </c>
      <c r="BS3289">
        <v>1</v>
      </c>
      <c r="BT3289">
        <v>9.9999999999999995E-8</v>
      </c>
      <c r="BU3289">
        <v>1.1492644652069957E-4</v>
      </c>
      <c r="BV3289">
        <v>2.6448861040426291E-3</v>
      </c>
      <c r="BW3289">
        <v>3.7691795401149199E-3</v>
      </c>
      <c r="BX3289">
        <v>1</v>
      </c>
      <c r="BZ3289">
        <v>-55</v>
      </c>
      <c r="CA3289">
        <v>3.3333333333333335</v>
      </c>
      <c r="CB3289">
        <v>1E-3</v>
      </c>
      <c r="CC3289">
        <v>7</v>
      </c>
      <c r="CD3289">
        <v>1.0000000000000001E-9</v>
      </c>
      <c r="CE3289">
        <v>0.01</v>
      </c>
      <c r="CF3289">
        <v>308.14999999999998</v>
      </c>
      <c r="CG3289">
        <v>7</v>
      </c>
      <c r="CI3289">
        <v>2.4981239666250288E-3</v>
      </c>
      <c r="CJ3289">
        <v>3535.4605103698641</v>
      </c>
      <c r="CK3289">
        <v>4.805360119269784E-5</v>
      </c>
      <c r="CL3289">
        <v>4.4110605197414275E-3</v>
      </c>
      <c r="CN3289">
        <v>-31.524085792359244</v>
      </c>
      <c r="CO3289">
        <v>-0.17101103798517905</v>
      </c>
      <c r="CP3289">
        <v>-16.5</v>
      </c>
    </row>
    <row r="3290" spans="17:94" x14ac:dyDescent="0.3">
      <c r="Q3290" s="55"/>
      <c r="AJ3290">
        <v>1.1492644652069945E-4</v>
      </c>
      <c r="AK3290">
        <v>1.6514197416516037E-3</v>
      </c>
      <c r="AL3290">
        <v>1</v>
      </c>
      <c r="AM3290">
        <v>1</v>
      </c>
      <c r="AN3290">
        <v>1</v>
      </c>
      <c r="AO3290">
        <v>9.9999999999999995E-7</v>
      </c>
      <c r="AP3290">
        <v>1.6900152351322043E-5</v>
      </c>
      <c r="AQ3290">
        <v>0.01</v>
      </c>
      <c r="AR3290">
        <v>0.01</v>
      </c>
      <c r="AS3290">
        <v>0.01</v>
      </c>
      <c r="AT3290">
        <v>0.01</v>
      </c>
      <c r="AU3290">
        <v>5.7688380177238564E-6</v>
      </c>
      <c r="AV3290">
        <v>1</v>
      </c>
      <c r="AW3290">
        <v>1</v>
      </c>
      <c r="AX3290">
        <v>1</v>
      </c>
      <c r="AY3290">
        <v>1</v>
      </c>
      <c r="AZ3290">
        <v>1</v>
      </c>
      <c r="BA3290">
        <v>6.8783139565289312E-4</v>
      </c>
      <c r="BB3290">
        <v>4.9151649504527233E-5</v>
      </c>
      <c r="BC3290">
        <v>1.0000000000000001E-9</v>
      </c>
      <c r="BD3290">
        <v>1E-3</v>
      </c>
      <c r="BE3290">
        <v>9.9638970777949026E-8</v>
      </c>
      <c r="BF3290">
        <v>1E-3</v>
      </c>
      <c r="BG3290">
        <v>9.9638970777949026E-8</v>
      </c>
      <c r="BH3290">
        <v>1E-3</v>
      </c>
      <c r="BI3290">
        <v>1.7593743789266973E-7</v>
      </c>
      <c r="BJ3290">
        <v>0.01</v>
      </c>
      <c r="BK3290">
        <v>3.0206154957237182E-5</v>
      </c>
      <c r="BL3290">
        <v>9.9999999999999995E-7</v>
      </c>
      <c r="BM3290">
        <v>0.14101367713758928</v>
      </c>
      <c r="BN3290">
        <v>0.01</v>
      </c>
      <c r="BO3290">
        <v>1</v>
      </c>
      <c r="BP3290">
        <v>9.9440803269116511E-4</v>
      </c>
      <c r="BQ3290">
        <v>1E-3</v>
      </c>
      <c r="BR3290">
        <v>9.9999999999999995E-8</v>
      </c>
      <c r="BS3290">
        <v>1</v>
      </c>
      <c r="BT3290">
        <v>9.9999999999999995E-8</v>
      </c>
      <c r="BU3290">
        <v>1.1492644652069957E-4</v>
      </c>
      <c r="BV3290">
        <v>2.6448861040426291E-3</v>
      </c>
      <c r="BW3290">
        <v>3.7691795401149199E-3</v>
      </c>
      <c r="BX3290">
        <v>1</v>
      </c>
      <c r="BZ3290">
        <v>-55</v>
      </c>
      <c r="CA3290">
        <v>3.3333333333333335</v>
      </c>
      <c r="CB3290">
        <v>1E-3</v>
      </c>
      <c r="CC3290">
        <v>7</v>
      </c>
      <c r="CD3290">
        <v>1.0000000000000001E-9</v>
      </c>
      <c r="CE3290">
        <v>0.01</v>
      </c>
      <c r="CF3290">
        <v>308.14999999999998</v>
      </c>
      <c r="CG3290">
        <v>7</v>
      </c>
      <c r="CI3290">
        <v>9.9638970777949019E-5</v>
      </c>
      <c r="CJ3290">
        <v>141.01367713758927</v>
      </c>
      <c r="CK3290">
        <v>3.0206154957237181E-2</v>
      </c>
      <c r="CL3290">
        <v>1.7593743789266972E-4</v>
      </c>
      <c r="CN3290">
        <v>-31.524085792359244</v>
      </c>
      <c r="CO3290">
        <v>-0.17101103798517905</v>
      </c>
      <c r="CP3290">
        <v>-16.5</v>
      </c>
    </row>
    <row r="3291" spans="17:94" x14ac:dyDescent="0.3">
      <c r="Q3291" s="55"/>
      <c r="AJ3291">
        <v>1.1492644652069945E-4</v>
      </c>
      <c r="AK3291">
        <v>1.6514197416516037E-3</v>
      </c>
      <c r="AL3291">
        <v>1</v>
      </c>
      <c r="AM3291">
        <v>1</v>
      </c>
      <c r="AN3291">
        <v>1</v>
      </c>
      <c r="AO3291">
        <v>9.9999999999999995E-7</v>
      </c>
      <c r="AP3291">
        <v>1.6900152351322043E-5</v>
      </c>
      <c r="AQ3291">
        <v>0.01</v>
      </c>
      <c r="AR3291">
        <v>1.2762096206402242E-4</v>
      </c>
      <c r="AS3291">
        <v>4.7346018092867128E-4</v>
      </c>
      <c r="AT3291">
        <v>0.01</v>
      </c>
      <c r="AU3291">
        <v>5.7688380177238564E-6</v>
      </c>
      <c r="AV3291">
        <v>1</v>
      </c>
      <c r="AW3291">
        <v>1</v>
      </c>
      <c r="AX3291">
        <v>1</v>
      </c>
      <c r="AY3291">
        <v>1</v>
      </c>
      <c r="AZ3291">
        <v>1</v>
      </c>
      <c r="BA3291">
        <v>0.01</v>
      </c>
      <c r="BB3291">
        <v>7.1458863051566198E-4</v>
      </c>
      <c r="BC3291">
        <v>1.0000000000000001E-9</v>
      </c>
      <c r="BD3291">
        <v>1E-3</v>
      </c>
      <c r="BE3291">
        <v>9.9638970777949026E-8</v>
      </c>
      <c r="BF3291">
        <v>1E-3</v>
      </c>
      <c r="BG3291">
        <v>9.9638970777949026E-8</v>
      </c>
      <c r="BH3291">
        <v>1E-3</v>
      </c>
      <c r="BI3291">
        <v>1.7593743789266973E-7</v>
      </c>
      <c r="BJ3291">
        <v>0.01</v>
      </c>
      <c r="BK3291">
        <v>4.8053601192697841E-8</v>
      </c>
      <c r="BL3291">
        <v>9.9999999999999995E-7</v>
      </c>
      <c r="BM3291">
        <v>88.640203376788762</v>
      </c>
      <c r="BN3291">
        <v>0.01</v>
      </c>
      <c r="BO3291">
        <v>1</v>
      </c>
      <c r="BP3291">
        <v>9.9440803269116511E-4</v>
      </c>
      <c r="BQ3291">
        <v>1E-3</v>
      </c>
      <c r="BR3291">
        <v>9.9999999999999995E-8</v>
      </c>
      <c r="BS3291">
        <v>1</v>
      </c>
      <c r="BT3291">
        <v>9.9999999999999995E-8</v>
      </c>
      <c r="BU3291">
        <v>1.1492644652069957E-4</v>
      </c>
      <c r="BV3291">
        <v>2.6448861040426291E-3</v>
      </c>
      <c r="BW3291">
        <v>3.7691795401149199E-3</v>
      </c>
      <c r="BX3291">
        <v>1</v>
      </c>
      <c r="BZ3291">
        <v>-55</v>
      </c>
      <c r="CA3291">
        <v>3.3333333333333335</v>
      </c>
      <c r="CB3291">
        <v>1E-3</v>
      </c>
      <c r="CC3291">
        <v>7</v>
      </c>
      <c r="CD3291">
        <v>1.0000000000000001E-9</v>
      </c>
      <c r="CE3291">
        <v>0.01</v>
      </c>
      <c r="CF3291">
        <v>308.14999999999998</v>
      </c>
      <c r="CG3291">
        <v>7</v>
      </c>
      <c r="CI3291">
        <v>9.9638970777949019E-5</v>
      </c>
      <c r="CJ3291">
        <v>88640.203376788762</v>
      </c>
      <c r="CK3291">
        <v>4.805360119269784E-5</v>
      </c>
      <c r="CL3291">
        <v>1.7593743789266972E-4</v>
      </c>
      <c r="CN3291">
        <v>-31.524085792359244</v>
      </c>
      <c r="CO3291">
        <v>-0.17101103798517905</v>
      </c>
      <c r="CP3291">
        <v>-16.5</v>
      </c>
    </row>
    <row r="3292" spans="17:94" x14ac:dyDescent="0.3">
      <c r="Q3292" s="55"/>
      <c r="AJ3292">
        <v>1.1492644652069945E-4</v>
      </c>
      <c r="AK3292">
        <v>1.6514197416516037E-3</v>
      </c>
      <c r="AL3292">
        <v>1</v>
      </c>
      <c r="AM3292">
        <v>1</v>
      </c>
      <c r="AN3292">
        <v>1</v>
      </c>
      <c r="AO3292">
        <v>9.9999999999999995E-7</v>
      </c>
      <c r="AP3292">
        <v>1.6900152351322043E-5</v>
      </c>
      <c r="AQ3292">
        <v>0.01</v>
      </c>
      <c r="AR3292">
        <v>0.01</v>
      </c>
      <c r="AS3292">
        <v>0.01</v>
      </c>
      <c r="AT3292">
        <v>0.01</v>
      </c>
      <c r="AU3292">
        <v>5.7688380177238564E-6</v>
      </c>
      <c r="AV3292">
        <v>1</v>
      </c>
      <c r="AW3292">
        <v>1</v>
      </c>
      <c r="AX3292">
        <v>1</v>
      </c>
      <c r="AY3292">
        <v>1</v>
      </c>
      <c r="AZ3292">
        <v>1</v>
      </c>
      <c r="BA3292">
        <v>0.01</v>
      </c>
      <c r="BB3292">
        <v>7.1458863051566198E-4</v>
      </c>
      <c r="BC3292">
        <v>1.0000000000000001E-9</v>
      </c>
      <c r="BD3292">
        <v>1E-3</v>
      </c>
      <c r="BE3292">
        <v>9.9638970777949026E-8</v>
      </c>
      <c r="BF3292">
        <v>1E-3</v>
      </c>
      <c r="BG3292">
        <v>9.9638970777949026E-8</v>
      </c>
      <c r="BH3292">
        <v>1E-3</v>
      </c>
      <c r="BI3292">
        <v>1.1059303319337579E-4</v>
      </c>
      <c r="BJ3292">
        <v>0.01</v>
      </c>
      <c r="BK3292">
        <v>4.8053601192697841E-8</v>
      </c>
      <c r="BL3292">
        <v>9.9999999999999995E-7</v>
      </c>
      <c r="BM3292">
        <v>0.14101367713758928</v>
      </c>
      <c r="BN3292">
        <v>0.01</v>
      </c>
      <c r="BO3292">
        <v>1</v>
      </c>
      <c r="BP3292">
        <v>9.9440803269116511E-4</v>
      </c>
      <c r="BQ3292">
        <v>1E-3</v>
      </c>
      <c r="BR3292">
        <v>9.9999999999999995E-8</v>
      </c>
      <c r="BS3292">
        <v>1</v>
      </c>
      <c r="BT3292">
        <v>9.9999999999999995E-8</v>
      </c>
      <c r="BU3292">
        <v>1.1492644652069957E-4</v>
      </c>
      <c r="BV3292">
        <v>2.6448861040426291E-3</v>
      </c>
      <c r="BW3292">
        <v>3.7691795401149199E-3</v>
      </c>
      <c r="BX3292">
        <v>1</v>
      </c>
      <c r="BZ3292">
        <v>-55</v>
      </c>
      <c r="CA3292">
        <v>3.3333333333333335</v>
      </c>
      <c r="CB3292">
        <v>1E-3</v>
      </c>
      <c r="CC3292">
        <v>7</v>
      </c>
      <c r="CD3292">
        <v>1.0000000000000001E-9</v>
      </c>
      <c r="CE3292">
        <v>0.01</v>
      </c>
      <c r="CF3292">
        <v>308.14999999999998</v>
      </c>
      <c r="CG3292">
        <v>7</v>
      </c>
      <c r="CI3292">
        <v>9.9638970777949019E-5</v>
      </c>
      <c r="CJ3292">
        <v>141.01367713758927</v>
      </c>
      <c r="CK3292">
        <v>4.805360119269784E-5</v>
      </c>
      <c r="CL3292">
        <v>0.11059303319337578</v>
      </c>
      <c r="CN3292">
        <v>-31.524085792359244</v>
      </c>
      <c r="CO3292">
        <v>-0.17101103798517905</v>
      </c>
      <c r="CP3292">
        <v>-16.5</v>
      </c>
    </row>
    <row r="3293" spans="17:94" x14ac:dyDescent="0.3">
      <c r="Q3293" s="55"/>
      <c r="AJ3293">
        <v>1.1492644652069945E-4</v>
      </c>
      <c r="AK3293">
        <v>1.6514197416516037E-3</v>
      </c>
      <c r="AL3293">
        <v>1</v>
      </c>
      <c r="AM3293">
        <v>1</v>
      </c>
      <c r="AN3293">
        <v>1</v>
      </c>
      <c r="AO3293">
        <v>9.9999999999999995E-7</v>
      </c>
      <c r="AP3293">
        <v>1.6900152351322043E-5</v>
      </c>
      <c r="AQ3293">
        <v>0.01</v>
      </c>
      <c r="AR3293">
        <v>3.1996816254392111E-3</v>
      </c>
      <c r="AS3293">
        <v>0.01</v>
      </c>
      <c r="AT3293">
        <v>0.01</v>
      </c>
      <c r="AU3293">
        <v>5.7688380177238564E-6</v>
      </c>
      <c r="AV3293">
        <v>1</v>
      </c>
      <c r="AW3293">
        <v>1</v>
      </c>
      <c r="AX3293">
        <v>1</v>
      </c>
      <c r="AY3293">
        <v>1</v>
      </c>
      <c r="AZ3293">
        <v>1</v>
      </c>
      <c r="BA3293">
        <v>6.8783139565289312E-4</v>
      </c>
      <c r="BB3293">
        <v>4.9151649504527233E-5</v>
      </c>
      <c r="BC3293">
        <v>1.0000000000000001E-9</v>
      </c>
      <c r="BD3293">
        <v>1E-3</v>
      </c>
      <c r="BE3293">
        <v>2.4981239666250288E-6</v>
      </c>
      <c r="BF3293">
        <v>1E-3</v>
      </c>
      <c r="BG3293">
        <v>9.9638970777949026E-8</v>
      </c>
      <c r="BH3293">
        <v>1E-3</v>
      </c>
      <c r="BI3293">
        <v>4.4110605197414279E-6</v>
      </c>
      <c r="BJ3293">
        <v>0.01</v>
      </c>
      <c r="BK3293">
        <v>4.8053601192697841E-8</v>
      </c>
      <c r="BL3293">
        <v>9.9999999999999995E-7</v>
      </c>
      <c r="BM3293">
        <v>3.5354605103698642</v>
      </c>
      <c r="BN3293">
        <v>0.01</v>
      </c>
      <c r="BO3293">
        <v>1</v>
      </c>
      <c r="BP3293">
        <v>9.9440803269116511E-4</v>
      </c>
      <c r="BQ3293">
        <v>1E-3</v>
      </c>
      <c r="BR3293">
        <v>9.9999999999999995E-8</v>
      </c>
      <c r="BS3293">
        <v>1</v>
      </c>
      <c r="BT3293">
        <v>9.9999999999999995E-8</v>
      </c>
      <c r="BU3293">
        <v>1.1492644652069957E-4</v>
      </c>
      <c r="BV3293">
        <v>2.6448861040426291E-3</v>
      </c>
      <c r="BW3293">
        <v>3.7691795401149199E-3</v>
      </c>
      <c r="BX3293">
        <v>1</v>
      </c>
      <c r="BZ3293">
        <v>-55</v>
      </c>
      <c r="CA3293">
        <v>3.3333333333333335</v>
      </c>
      <c r="CB3293">
        <v>1E-3</v>
      </c>
      <c r="CC3293">
        <v>7</v>
      </c>
      <c r="CD3293">
        <v>1.0000000000000001E-9</v>
      </c>
      <c r="CE3293">
        <v>0.01</v>
      </c>
      <c r="CF3293">
        <v>308.14999999999998</v>
      </c>
      <c r="CG3293">
        <v>7</v>
      </c>
      <c r="CI3293">
        <v>2.4981239666250288E-3</v>
      </c>
      <c r="CJ3293">
        <v>3535.4605103698641</v>
      </c>
      <c r="CK3293">
        <v>4.805360119269784E-5</v>
      </c>
      <c r="CL3293">
        <v>4.4110605197414275E-3</v>
      </c>
      <c r="CN3293">
        <v>-31.524085792359244</v>
      </c>
      <c r="CO3293">
        <v>-0.17101103798517905</v>
      </c>
      <c r="CP3293">
        <v>-16.5</v>
      </c>
    </row>
    <row r="3294" spans="17:94" x14ac:dyDescent="0.3">
      <c r="Q3294" s="55"/>
      <c r="AJ3294">
        <v>1.1492644652069945E-4</v>
      </c>
      <c r="AK3294">
        <v>1.6514197416516037E-3</v>
      </c>
      <c r="AL3294">
        <v>1</v>
      </c>
      <c r="AM3294">
        <v>1</v>
      </c>
      <c r="AN3294">
        <v>1</v>
      </c>
      <c r="AO3294">
        <v>9.9999999999999995E-7</v>
      </c>
      <c r="AP3294">
        <v>1.6900152351322043E-5</v>
      </c>
      <c r="AQ3294">
        <v>0.01</v>
      </c>
      <c r="AR3294">
        <v>1.2762096206402242E-4</v>
      </c>
      <c r="AS3294">
        <v>4.7346018092867128E-4</v>
      </c>
      <c r="AT3294">
        <v>0.01</v>
      </c>
      <c r="AU3294">
        <v>5.7688380177238564E-6</v>
      </c>
      <c r="AV3294">
        <v>1</v>
      </c>
      <c r="AW3294">
        <v>1</v>
      </c>
      <c r="AX3294">
        <v>1</v>
      </c>
      <c r="AY3294">
        <v>1</v>
      </c>
      <c r="AZ3294">
        <v>1</v>
      </c>
      <c r="BA3294">
        <v>6.8783139565289312E-4</v>
      </c>
      <c r="BB3294">
        <v>4.9151649504527233E-5</v>
      </c>
      <c r="BC3294">
        <v>1.0000000000000001E-9</v>
      </c>
      <c r="BD3294">
        <v>1E-3</v>
      </c>
      <c r="BE3294">
        <v>9.9638970777949026E-8</v>
      </c>
      <c r="BF3294">
        <v>1E-3</v>
      </c>
      <c r="BG3294">
        <v>9.9638970777949026E-8</v>
      </c>
      <c r="BH3294">
        <v>1E-3</v>
      </c>
      <c r="BI3294">
        <v>1.7593743789266973E-7</v>
      </c>
      <c r="BJ3294">
        <v>0.01</v>
      </c>
      <c r="BK3294">
        <v>4.8053601192697841E-8</v>
      </c>
      <c r="BL3294">
        <v>9.9999999999999995E-7</v>
      </c>
      <c r="BM3294">
        <v>88.640203376788762</v>
      </c>
      <c r="BN3294">
        <v>0.01</v>
      </c>
      <c r="BO3294">
        <v>1</v>
      </c>
      <c r="BP3294">
        <v>9.9440803269116511E-4</v>
      </c>
      <c r="BQ3294">
        <v>1E-3</v>
      </c>
      <c r="BR3294">
        <v>9.9999999999999995E-8</v>
      </c>
      <c r="BS3294">
        <v>1</v>
      </c>
      <c r="BT3294">
        <v>9.9999999999999995E-8</v>
      </c>
      <c r="BU3294">
        <v>1.1492644652069957E-4</v>
      </c>
      <c r="BV3294">
        <v>2.6448861040426291E-3</v>
      </c>
      <c r="BW3294">
        <v>3.7691795401149199E-3</v>
      </c>
      <c r="BX3294">
        <v>1</v>
      </c>
      <c r="BZ3294">
        <v>-55</v>
      </c>
      <c r="CA3294">
        <v>3.3333333333333335</v>
      </c>
      <c r="CB3294">
        <v>1E-3</v>
      </c>
      <c r="CC3294">
        <v>7</v>
      </c>
      <c r="CD3294">
        <v>1.0000000000000001E-9</v>
      </c>
      <c r="CE3294">
        <v>0.01</v>
      </c>
      <c r="CF3294">
        <v>308.14999999999998</v>
      </c>
      <c r="CG3294">
        <v>7</v>
      </c>
      <c r="CI3294">
        <v>9.9638970777949019E-5</v>
      </c>
      <c r="CJ3294">
        <v>88640.203376788762</v>
      </c>
      <c r="CK3294">
        <v>4.805360119269784E-5</v>
      </c>
      <c r="CL3294">
        <v>1.7593743789266972E-4</v>
      </c>
      <c r="CN3294">
        <v>-31.524085792359244</v>
      </c>
      <c r="CO3294">
        <v>-0.17101103798517905</v>
      </c>
      <c r="CP3294">
        <v>-16.5</v>
      </c>
    </row>
    <row r="3295" spans="17:94" x14ac:dyDescent="0.3">
      <c r="Q3295" s="55"/>
      <c r="AJ3295">
        <v>1.1492644652069945E-4</v>
      </c>
      <c r="AK3295">
        <v>1.6514197416516037E-3</v>
      </c>
      <c r="AL3295">
        <v>1</v>
      </c>
      <c r="AM3295">
        <v>1</v>
      </c>
      <c r="AN3295">
        <v>1</v>
      </c>
      <c r="AO3295">
        <v>9.9999999999999995E-7</v>
      </c>
      <c r="AP3295">
        <v>1.6900152351322043E-5</v>
      </c>
      <c r="AQ3295">
        <v>0.01</v>
      </c>
      <c r="AR3295">
        <v>0.01</v>
      </c>
      <c r="AS3295">
        <v>0.01</v>
      </c>
      <c r="AT3295">
        <v>0.01</v>
      </c>
      <c r="AU3295">
        <v>5.7688380177238564E-6</v>
      </c>
      <c r="AV3295">
        <v>1</v>
      </c>
      <c r="AW3295">
        <v>1</v>
      </c>
      <c r="AX3295">
        <v>1</v>
      </c>
      <c r="AY3295">
        <v>1</v>
      </c>
      <c r="AZ3295">
        <v>1</v>
      </c>
      <c r="BA3295">
        <v>6.8783139565289312E-4</v>
      </c>
      <c r="BB3295">
        <v>4.9151649504527233E-5</v>
      </c>
      <c r="BC3295">
        <v>1.0000000000000001E-9</v>
      </c>
      <c r="BD3295">
        <v>1E-3</v>
      </c>
      <c r="BE3295">
        <v>9.9638970777949026E-8</v>
      </c>
      <c r="BF3295">
        <v>1E-3</v>
      </c>
      <c r="BG3295">
        <v>9.9638970777949026E-8</v>
      </c>
      <c r="BH3295">
        <v>1E-3</v>
      </c>
      <c r="BI3295">
        <v>1.1059303319337579E-4</v>
      </c>
      <c r="BJ3295">
        <v>0.01</v>
      </c>
      <c r="BK3295">
        <v>4.8053601192697841E-8</v>
      </c>
      <c r="BL3295">
        <v>9.9999999999999995E-7</v>
      </c>
      <c r="BM3295">
        <v>0.14101367713758928</v>
      </c>
      <c r="BN3295">
        <v>0.01</v>
      </c>
      <c r="BO3295">
        <v>1</v>
      </c>
      <c r="BP3295">
        <v>9.9440803269116511E-4</v>
      </c>
      <c r="BQ3295">
        <v>1E-3</v>
      </c>
      <c r="BR3295">
        <v>9.9999999999999995E-8</v>
      </c>
      <c r="BS3295">
        <v>1</v>
      </c>
      <c r="BT3295">
        <v>9.9999999999999995E-8</v>
      </c>
      <c r="BU3295">
        <v>1.1492644652069957E-4</v>
      </c>
      <c r="BV3295">
        <v>2.6448861040426291E-3</v>
      </c>
      <c r="BW3295">
        <v>3.7691795401149199E-3</v>
      </c>
      <c r="BX3295">
        <v>1</v>
      </c>
      <c r="BZ3295">
        <v>-55</v>
      </c>
      <c r="CA3295">
        <v>3.3333333333333335</v>
      </c>
      <c r="CB3295">
        <v>1E-3</v>
      </c>
      <c r="CC3295">
        <v>7</v>
      </c>
      <c r="CD3295">
        <v>1.0000000000000001E-9</v>
      </c>
      <c r="CE3295">
        <v>0.01</v>
      </c>
      <c r="CF3295">
        <v>308.14999999999998</v>
      </c>
      <c r="CG3295">
        <v>7</v>
      </c>
      <c r="CI3295">
        <v>9.9638970777949019E-5</v>
      </c>
      <c r="CJ3295">
        <v>141.01367713758927</v>
      </c>
      <c r="CK3295">
        <v>4.805360119269784E-5</v>
      </c>
      <c r="CL3295">
        <v>0.11059303319337578</v>
      </c>
      <c r="CN3295">
        <v>-31.524085792359244</v>
      </c>
      <c r="CO3295">
        <v>-0.17101103798517905</v>
      </c>
      <c r="CP3295">
        <v>-16.5</v>
      </c>
    </row>
    <row r="3296" spans="17:94" x14ac:dyDescent="0.3">
      <c r="Q3296" s="55"/>
      <c r="AJ3296">
        <v>1.1492644652069945E-4</v>
      </c>
      <c r="AK3296">
        <v>1.6514197416516037E-3</v>
      </c>
      <c r="AL3296">
        <v>1</v>
      </c>
      <c r="AM3296">
        <v>1</v>
      </c>
      <c r="AN3296">
        <v>1</v>
      </c>
      <c r="AO3296">
        <v>9.9999999999999995E-7</v>
      </c>
      <c r="AP3296">
        <v>1.6900152351322043E-5</v>
      </c>
      <c r="AQ3296">
        <v>0.01</v>
      </c>
      <c r="AR3296">
        <v>0.01</v>
      </c>
      <c r="AS3296">
        <v>0.01</v>
      </c>
      <c r="AT3296">
        <v>0.01</v>
      </c>
      <c r="AU3296">
        <v>5.7688380177238564E-6</v>
      </c>
      <c r="AV3296">
        <v>1</v>
      </c>
      <c r="AW3296">
        <v>1</v>
      </c>
      <c r="AX3296">
        <v>1</v>
      </c>
      <c r="AY3296">
        <v>1</v>
      </c>
      <c r="AZ3296">
        <v>1</v>
      </c>
      <c r="BA3296">
        <v>6.8783139565289312E-4</v>
      </c>
      <c r="BB3296">
        <v>4.9151649504527233E-5</v>
      </c>
      <c r="BC3296">
        <v>1.0000000000000001E-9</v>
      </c>
      <c r="BD3296">
        <v>1E-3</v>
      </c>
      <c r="BE3296">
        <v>9.9638970777949026E-8</v>
      </c>
      <c r="BF3296">
        <v>1E-3</v>
      </c>
      <c r="BG3296">
        <v>9.9638970777949026E-8</v>
      </c>
      <c r="BH3296">
        <v>1E-3</v>
      </c>
      <c r="BI3296">
        <v>1.7593743789266973E-7</v>
      </c>
      <c r="BJ3296">
        <v>0.01</v>
      </c>
      <c r="BK3296">
        <v>4.8053601192697841E-8</v>
      </c>
      <c r="BL3296">
        <v>9.9999999999999995E-7</v>
      </c>
      <c r="BM3296">
        <v>0.14101367713758928</v>
      </c>
      <c r="BN3296">
        <v>0.01</v>
      </c>
      <c r="BO3296">
        <v>1</v>
      </c>
      <c r="BP3296">
        <v>9.9440803269116511E-4</v>
      </c>
      <c r="BQ3296">
        <v>1E-3</v>
      </c>
      <c r="BR3296">
        <v>9.9999999999999995E-8</v>
      </c>
      <c r="BS3296">
        <v>1</v>
      </c>
      <c r="BT3296">
        <v>9.9999999999999995E-8</v>
      </c>
      <c r="BU3296">
        <v>1.1492644652069957E-4</v>
      </c>
      <c r="BV3296">
        <v>2.6448861040426291E-3</v>
      </c>
      <c r="BW3296">
        <v>3.7691795401149199E-3</v>
      </c>
      <c r="BX3296">
        <v>1</v>
      </c>
      <c r="BZ3296">
        <v>-55</v>
      </c>
      <c r="CA3296">
        <v>3.3333333333333335</v>
      </c>
      <c r="CB3296">
        <v>1E-3</v>
      </c>
      <c r="CC3296">
        <v>7</v>
      </c>
      <c r="CD3296">
        <v>1.0000000000000001E-9</v>
      </c>
      <c r="CE3296">
        <v>0.01</v>
      </c>
      <c r="CF3296">
        <v>308.14999999999998</v>
      </c>
      <c r="CG3296">
        <v>7</v>
      </c>
      <c r="CI3296">
        <v>9.9638970777949019E-5</v>
      </c>
      <c r="CJ3296">
        <v>141.01367713758927</v>
      </c>
      <c r="CK3296">
        <v>4.805360119269784E-5</v>
      </c>
      <c r="CL3296">
        <v>1.7593743789266972E-4</v>
      </c>
      <c r="CN3296">
        <v>-31.524085792359244</v>
      </c>
      <c r="CO3296">
        <v>-0.17101103798517905</v>
      </c>
      <c r="CP3296">
        <v>-16.5</v>
      </c>
    </row>
    <row r="3297" spans="17:94" x14ac:dyDescent="0.3">
      <c r="Q3297" s="55"/>
      <c r="AJ3297">
        <v>1.1492644652069945E-4</v>
      </c>
      <c r="AK3297">
        <v>1.6514197416516037E-3</v>
      </c>
      <c r="AL3297">
        <v>1</v>
      </c>
      <c r="AM3297">
        <v>1</v>
      </c>
      <c r="AN3297">
        <v>1</v>
      </c>
      <c r="AO3297">
        <v>1.0960677515192181E-6</v>
      </c>
      <c r="AP3297">
        <v>1.8523711988045776E-5</v>
      </c>
      <c r="AQ3297">
        <v>0.01</v>
      </c>
      <c r="AR3297">
        <v>3.1996816254392111E-3</v>
      </c>
      <c r="AS3297">
        <v>0.01</v>
      </c>
      <c r="AT3297">
        <v>0.01</v>
      </c>
      <c r="AU3297">
        <v>5.2632129808836069E-6</v>
      </c>
      <c r="AV3297">
        <v>1</v>
      </c>
      <c r="AW3297">
        <v>1</v>
      </c>
      <c r="AX3297">
        <v>1</v>
      </c>
      <c r="AY3297">
        <v>1</v>
      </c>
      <c r="AZ3297">
        <v>1</v>
      </c>
      <c r="BA3297">
        <v>0.01</v>
      </c>
      <c r="BB3297">
        <v>7.1458863051566198E-4</v>
      </c>
      <c r="BC3297">
        <v>1.0000000000000001E-9</v>
      </c>
      <c r="BD3297">
        <v>1E-3</v>
      </c>
      <c r="BE3297">
        <v>2.4981239666250288E-6</v>
      </c>
      <c r="BF3297">
        <v>1E-3</v>
      </c>
      <c r="BG3297">
        <v>9.9638970777949026E-8</v>
      </c>
      <c r="BH3297">
        <v>1E-3</v>
      </c>
      <c r="BI3297">
        <v>4.4110605197414279E-6</v>
      </c>
      <c r="BJ3297">
        <v>0.01</v>
      </c>
      <c r="BK3297">
        <v>3.0206154957237182E-5</v>
      </c>
      <c r="BL3297">
        <v>9.9999999999999995E-7</v>
      </c>
      <c r="BM3297">
        <v>3.5354605103698642</v>
      </c>
      <c r="BN3297">
        <v>0.01</v>
      </c>
      <c r="BO3297">
        <v>1</v>
      </c>
      <c r="BP3297">
        <v>9.9440803269116511E-4</v>
      </c>
      <c r="BQ3297">
        <v>1E-3</v>
      </c>
      <c r="BR3297">
        <v>9.9999999999999995E-8</v>
      </c>
      <c r="BS3297">
        <v>1</v>
      </c>
      <c r="BT3297">
        <v>9.9999999999999995E-8</v>
      </c>
      <c r="BU3297">
        <v>1.1492644652069957E-4</v>
      </c>
      <c r="BV3297">
        <v>2.6448861040426291E-3</v>
      </c>
      <c r="BW3297">
        <v>3.7691795401149199E-3</v>
      </c>
      <c r="BX3297">
        <v>1</v>
      </c>
      <c r="BZ3297">
        <v>-55</v>
      </c>
      <c r="CA3297">
        <v>3.3333333333333335</v>
      </c>
      <c r="CB3297">
        <v>1E-3</v>
      </c>
      <c r="CC3297">
        <v>7</v>
      </c>
      <c r="CD3297">
        <v>1.0000000000000001E-9</v>
      </c>
      <c r="CE3297">
        <v>0.01</v>
      </c>
      <c r="CF3297">
        <v>308.14999999999998</v>
      </c>
      <c r="CG3297">
        <v>7</v>
      </c>
      <c r="CI3297">
        <v>2.4981239666250288E-3</v>
      </c>
      <c r="CJ3297">
        <v>3535.4605103698641</v>
      </c>
      <c r="CK3297">
        <v>3.0206154957237181E-2</v>
      </c>
      <c r="CL3297">
        <v>4.4110605197414275E-3</v>
      </c>
      <c r="CN3297">
        <v>-31.524085792359244</v>
      </c>
      <c r="CO3297">
        <v>-0.17101103798517905</v>
      </c>
      <c r="CP3297">
        <v>-16.5</v>
      </c>
    </row>
    <row r="3298" spans="17:94" x14ac:dyDescent="0.3">
      <c r="Q3298" s="55"/>
      <c r="AJ3298">
        <v>1.1492644652069945E-4</v>
      </c>
      <c r="AK3298">
        <v>1.6514197416516037E-3</v>
      </c>
      <c r="AL3298">
        <v>1</v>
      </c>
      <c r="AM3298">
        <v>1</v>
      </c>
      <c r="AN3298">
        <v>1</v>
      </c>
      <c r="AO3298">
        <v>9.9999999999999995E-7</v>
      </c>
      <c r="AP3298">
        <v>1.6900152351322043E-5</v>
      </c>
      <c r="AQ3298">
        <v>0.01</v>
      </c>
      <c r="AR3298">
        <v>1.2762096206402242E-4</v>
      </c>
      <c r="AS3298">
        <v>4.7346018092867128E-4</v>
      </c>
      <c r="AT3298">
        <v>0.01</v>
      </c>
      <c r="AU3298">
        <v>5.7688380177238564E-6</v>
      </c>
      <c r="AV3298">
        <v>1</v>
      </c>
      <c r="AW3298">
        <v>1</v>
      </c>
      <c r="AX3298">
        <v>1</v>
      </c>
      <c r="AY3298">
        <v>1</v>
      </c>
      <c r="AZ3298">
        <v>1</v>
      </c>
      <c r="BA3298">
        <v>0.01</v>
      </c>
      <c r="BB3298">
        <v>7.1458863051566198E-4</v>
      </c>
      <c r="BC3298">
        <v>1.0000000000000001E-9</v>
      </c>
      <c r="BD3298">
        <v>1E-3</v>
      </c>
      <c r="BE3298">
        <v>9.9638970777949026E-8</v>
      </c>
      <c r="BF3298">
        <v>1E-3</v>
      </c>
      <c r="BG3298">
        <v>9.9638970777949026E-8</v>
      </c>
      <c r="BH3298">
        <v>1E-3</v>
      </c>
      <c r="BI3298">
        <v>1.7593743789266973E-7</v>
      </c>
      <c r="BJ3298">
        <v>0.01</v>
      </c>
      <c r="BK3298">
        <v>3.0206154957237182E-5</v>
      </c>
      <c r="BL3298">
        <v>9.9999999999999995E-7</v>
      </c>
      <c r="BM3298">
        <v>88.640203376788762</v>
      </c>
      <c r="BN3298">
        <v>0.01</v>
      </c>
      <c r="BO3298">
        <v>1</v>
      </c>
      <c r="BP3298">
        <v>9.9440803269116511E-4</v>
      </c>
      <c r="BQ3298">
        <v>1E-3</v>
      </c>
      <c r="BR3298">
        <v>9.9999999999999995E-8</v>
      </c>
      <c r="BS3298">
        <v>1</v>
      </c>
      <c r="BT3298">
        <v>9.9999999999999995E-8</v>
      </c>
      <c r="BU3298">
        <v>1.1492644652069957E-4</v>
      </c>
      <c r="BV3298">
        <v>2.6448861040426291E-3</v>
      </c>
      <c r="BW3298">
        <v>3.7691795401149199E-3</v>
      </c>
      <c r="BX3298">
        <v>1</v>
      </c>
      <c r="BZ3298">
        <v>-55</v>
      </c>
      <c r="CA3298">
        <v>3.3333333333333335</v>
      </c>
      <c r="CB3298">
        <v>1E-3</v>
      </c>
      <c r="CC3298">
        <v>7</v>
      </c>
      <c r="CD3298">
        <v>1.0000000000000001E-9</v>
      </c>
      <c r="CE3298">
        <v>0.01</v>
      </c>
      <c r="CF3298">
        <v>308.14999999999998</v>
      </c>
      <c r="CG3298">
        <v>7</v>
      </c>
      <c r="CI3298">
        <v>9.9638970777949019E-5</v>
      </c>
      <c r="CJ3298">
        <v>88640.203376788762</v>
      </c>
      <c r="CK3298">
        <v>3.0206154957237181E-2</v>
      </c>
      <c r="CL3298">
        <v>1.7593743789266972E-4</v>
      </c>
      <c r="CN3298">
        <v>-31.524085792359244</v>
      </c>
      <c r="CO3298">
        <v>-0.17101103798517905</v>
      </c>
      <c r="CP3298">
        <v>-16.5</v>
      </c>
    </row>
    <row r="3299" spans="17:94" x14ac:dyDescent="0.3">
      <c r="Q3299" s="55"/>
      <c r="AJ3299">
        <v>1.1492644652069945E-4</v>
      </c>
      <c r="AK3299">
        <v>1.6514197416516037E-3</v>
      </c>
      <c r="AL3299">
        <v>1</v>
      </c>
      <c r="AM3299">
        <v>1</v>
      </c>
      <c r="AN3299">
        <v>1</v>
      </c>
      <c r="AO3299">
        <v>1.0960677515192181E-6</v>
      </c>
      <c r="AP3299">
        <v>1.8523711988045776E-5</v>
      </c>
      <c r="AQ3299">
        <v>0.01</v>
      </c>
      <c r="AR3299">
        <v>3.1996816254392111E-3</v>
      </c>
      <c r="AS3299">
        <v>0.01</v>
      </c>
      <c r="AT3299">
        <v>0.01</v>
      </c>
      <c r="AU3299">
        <v>5.2632129808836069E-6</v>
      </c>
      <c r="AV3299">
        <v>1</v>
      </c>
      <c r="AW3299">
        <v>1</v>
      </c>
      <c r="AX3299">
        <v>1</v>
      </c>
      <c r="AY3299">
        <v>1</v>
      </c>
      <c r="AZ3299">
        <v>1</v>
      </c>
      <c r="BA3299">
        <v>0.01</v>
      </c>
      <c r="BB3299">
        <v>7.1458863051566198E-4</v>
      </c>
      <c r="BC3299">
        <v>1.0000000000000001E-9</v>
      </c>
      <c r="BD3299">
        <v>1E-3</v>
      </c>
      <c r="BE3299">
        <v>2.4981239666250288E-6</v>
      </c>
      <c r="BF3299">
        <v>1E-3</v>
      </c>
      <c r="BG3299">
        <v>9.9638970777949026E-8</v>
      </c>
      <c r="BH3299">
        <v>1E-3</v>
      </c>
      <c r="BI3299">
        <v>4.4110605197414279E-6</v>
      </c>
      <c r="BJ3299">
        <v>0.01</v>
      </c>
      <c r="BK3299">
        <v>4.8053601192697841E-8</v>
      </c>
      <c r="BL3299">
        <v>9.9999999999999995E-7</v>
      </c>
      <c r="BM3299">
        <v>3.5354605103698642</v>
      </c>
      <c r="BN3299">
        <v>0.01</v>
      </c>
      <c r="BO3299">
        <v>1</v>
      </c>
      <c r="BP3299">
        <v>9.9440803269116511E-4</v>
      </c>
      <c r="BQ3299">
        <v>1E-3</v>
      </c>
      <c r="BR3299">
        <v>9.9999999999999995E-8</v>
      </c>
      <c r="BS3299">
        <v>1</v>
      </c>
      <c r="BT3299">
        <v>9.9999999999999995E-8</v>
      </c>
      <c r="BU3299">
        <v>1.1492644652069957E-4</v>
      </c>
      <c r="BV3299">
        <v>2.6448861040426291E-3</v>
      </c>
      <c r="BW3299">
        <v>3.7691795401149199E-3</v>
      </c>
      <c r="BX3299">
        <v>1</v>
      </c>
      <c r="BZ3299">
        <v>-55</v>
      </c>
      <c r="CA3299">
        <v>3.3333333333333335</v>
      </c>
      <c r="CB3299">
        <v>1E-3</v>
      </c>
      <c r="CC3299">
        <v>7</v>
      </c>
      <c r="CD3299">
        <v>1.0000000000000001E-9</v>
      </c>
      <c r="CE3299">
        <v>0.01</v>
      </c>
      <c r="CF3299">
        <v>308.14999999999998</v>
      </c>
      <c r="CG3299">
        <v>7</v>
      </c>
      <c r="CI3299">
        <v>2.4981239666250288E-3</v>
      </c>
      <c r="CJ3299">
        <v>3535.4605103698641</v>
      </c>
      <c r="CK3299">
        <v>4.805360119269784E-5</v>
      </c>
      <c r="CL3299">
        <v>4.4110605197414275E-3</v>
      </c>
      <c r="CN3299">
        <v>-31.524085792359244</v>
      </c>
      <c r="CO3299">
        <v>-0.17101103798517905</v>
      </c>
      <c r="CP3299">
        <v>-16.5</v>
      </c>
    </row>
    <row r="3300" spans="17:94" x14ac:dyDescent="0.3">
      <c r="Q3300" s="55"/>
      <c r="AJ3300">
        <v>1.1492644652069945E-4</v>
      </c>
      <c r="AK3300">
        <v>1.6514197416516037E-3</v>
      </c>
      <c r="AL3300">
        <v>1</v>
      </c>
      <c r="AM3300">
        <v>1</v>
      </c>
      <c r="AN3300">
        <v>1</v>
      </c>
      <c r="AO3300">
        <v>9.9999999999999995E-7</v>
      </c>
      <c r="AP3300">
        <v>1.6900152351322043E-5</v>
      </c>
      <c r="AQ3300">
        <v>0.01</v>
      </c>
      <c r="AR3300">
        <v>0.01</v>
      </c>
      <c r="AS3300">
        <v>0.01</v>
      </c>
      <c r="AT3300">
        <v>0.01</v>
      </c>
      <c r="AU3300">
        <v>5.7688380177238564E-6</v>
      </c>
      <c r="AV3300">
        <v>1</v>
      </c>
      <c r="AW3300">
        <v>1</v>
      </c>
      <c r="AX3300">
        <v>1</v>
      </c>
      <c r="AY3300">
        <v>1</v>
      </c>
      <c r="AZ3300">
        <v>1</v>
      </c>
      <c r="BA3300">
        <v>0.01</v>
      </c>
      <c r="BB3300">
        <v>7.1458863051566198E-4</v>
      </c>
      <c r="BC3300">
        <v>1.0000000000000001E-9</v>
      </c>
      <c r="BD3300">
        <v>1E-3</v>
      </c>
      <c r="BE3300">
        <v>9.9638970777949026E-8</v>
      </c>
      <c r="BF3300">
        <v>1E-3</v>
      </c>
      <c r="BG3300">
        <v>9.9638970777949026E-8</v>
      </c>
      <c r="BH3300">
        <v>1E-3</v>
      </c>
      <c r="BI3300">
        <v>1.7593743789266973E-7</v>
      </c>
      <c r="BJ3300">
        <v>0.01</v>
      </c>
      <c r="BK3300">
        <v>3.0206154957237182E-5</v>
      </c>
      <c r="BL3300">
        <v>9.9999999999999995E-7</v>
      </c>
      <c r="BM3300">
        <v>0.14101367713758928</v>
      </c>
      <c r="BN3300">
        <v>0.01</v>
      </c>
      <c r="BO3300">
        <v>1</v>
      </c>
      <c r="BP3300">
        <v>9.9440803269116511E-4</v>
      </c>
      <c r="BQ3300">
        <v>1E-3</v>
      </c>
      <c r="BR3300">
        <v>9.9999999999999995E-8</v>
      </c>
      <c r="BS3300">
        <v>1</v>
      </c>
      <c r="BT3300">
        <v>9.9999999999999995E-8</v>
      </c>
      <c r="BU3300">
        <v>1.1492644652069957E-4</v>
      </c>
      <c r="BV3300">
        <v>2.6448861040426291E-3</v>
      </c>
      <c r="BW3300">
        <v>3.7691795401149199E-3</v>
      </c>
      <c r="BX3300">
        <v>1</v>
      </c>
      <c r="BZ3300">
        <v>-55</v>
      </c>
      <c r="CA3300">
        <v>3.3333333333333335</v>
      </c>
      <c r="CB3300">
        <v>1E-3</v>
      </c>
      <c r="CC3300">
        <v>7</v>
      </c>
      <c r="CD3300">
        <v>1.0000000000000001E-9</v>
      </c>
      <c r="CE3300">
        <v>0.01</v>
      </c>
      <c r="CF3300">
        <v>308.14999999999998</v>
      </c>
      <c r="CG3300">
        <v>7</v>
      </c>
      <c r="CI3300">
        <v>9.9638970777949019E-5</v>
      </c>
      <c r="CJ3300">
        <v>141.01367713758927</v>
      </c>
      <c r="CK3300">
        <v>3.0206154957237181E-2</v>
      </c>
      <c r="CL3300">
        <v>1.7593743789266972E-4</v>
      </c>
      <c r="CN3300">
        <v>-31.524085792359244</v>
      </c>
      <c r="CO3300">
        <v>-0.17101103798517905</v>
      </c>
      <c r="CP3300">
        <v>-16.5</v>
      </c>
    </row>
    <row r="3301" spans="17:94" x14ac:dyDescent="0.3">
      <c r="Q3301" s="55"/>
      <c r="AJ3301">
        <v>1.1492644652069945E-4</v>
      </c>
      <c r="AK3301">
        <v>1.6514197416516037E-3</v>
      </c>
      <c r="AL3301">
        <v>1</v>
      </c>
      <c r="AM3301">
        <v>1</v>
      </c>
      <c r="AN3301">
        <v>1</v>
      </c>
      <c r="AO3301">
        <v>9.9999999999999995E-7</v>
      </c>
      <c r="AP3301">
        <v>1.6900152351322043E-5</v>
      </c>
      <c r="AQ3301">
        <v>0.01</v>
      </c>
      <c r="AR3301">
        <v>1.2762096206402242E-4</v>
      </c>
      <c r="AS3301">
        <v>4.7346018092867128E-4</v>
      </c>
      <c r="AT3301">
        <v>0.01</v>
      </c>
      <c r="AU3301">
        <v>5.7688380177238564E-6</v>
      </c>
      <c r="AV3301">
        <v>1</v>
      </c>
      <c r="AW3301">
        <v>1</v>
      </c>
      <c r="AX3301">
        <v>1</v>
      </c>
      <c r="AY3301">
        <v>1</v>
      </c>
      <c r="AZ3301">
        <v>1</v>
      </c>
      <c r="BA3301">
        <v>0.01</v>
      </c>
      <c r="BB3301">
        <v>7.1458863051566198E-4</v>
      </c>
      <c r="BC3301">
        <v>1.0000000000000001E-9</v>
      </c>
      <c r="BD3301">
        <v>1E-3</v>
      </c>
      <c r="BE3301">
        <v>9.9638970777949026E-8</v>
      </c>
      <c r="BF3301">
        <v>1E-3</v>
      </c>
      <c r="BG3301">
        <v>9.9638970777949026E-8</v>
      </c>
      <c r="BH3301">
        <v>1E-3</v>
      </c>
      <c r="BI3301">
        <v>1.7593743789266973E-7</v>
      </c>
      <c r="BJ3301">
        <v>0.01</v>
      </c>
      <c r="BK3301">
        <v>4.8053601192697841E-8</v>
      </c>
      <c r="BL3301">
        <v>9.9999999999999995E-7</v>
      </c>
      <c r="BM3301">
        <v>88.640203376788762</v>
      </c>
      <c r="BN3301">
        <v>0.01</v>
      </c>
      <c r="BO3301">
        <v>1</v>
      </c>
      <c r="BP3301">
        <v>9.9440803269116511E-4</v>
      </c>
      <c r="BQ3301">
        <v>1E-3</v>
      </c>
      <c r="BR3301">
        <v>9.9999999999999995E-8</v>
      </c>
      <c r="BS3301">
        <v>1</v>
      </c>
      <c r="BT3301">
        <v>9.9999999999999995E-8</v>
      </c>
      <c r="BU3301">
        <v>1.1492644652069957E-4</v>
      </c>
      <c r="BV3301">
        <v>2.6448861040426291E-3</v>
      </c>
      <c r="BW3301">
        <v>3.7691795401149199E-3</v>
      </c>
      <c r="BX3301">
        <v>1</v>
      </c>
      <c r="BZ3301">
        <v>-55</v>
      </c>
      <c r="CA3301">
        <v>3.3333333333333335</v>
      </c>
      <c r="CB3301">
        <v>1E-3</v>
      </c>
      <c r="CC3301">
        <v>7</v>
      </c>
      <c r="CD3301">
        <v>1.0000000000000001E-9</v>
      </c>
      <c r="CE3301">
        <v>0.01</v>
      </c>
      <c r="CF3301">
        <v>308.14999999999998</v>
      </c>
      <c r="CG3301">
        <v>7</v>
      </c>
      <c r="CI3301">
        <v>9.9638970777949019E-5</v>
      </c>
      <c r="CJ3301">
        <v>88640.203376788762</v>
      </c>
      <c r="CK3301">
        <v>4.805360119269784E-5</v>
      </c>
      <c r="CL3301">
        <v>1.7593743789266972E-4</v>
      </c>
      <c r="CN3301">
        <v>-31.524085792359244</v>
      </c>
      <c r="CO3301">
        <v>-0.17101103798517905</v>
      </c>
      <c r="CP3301">
        <v>-16.5</v>
      </c>
    </row>
    <row r="3302" spans="17:94" x14ac:dyDescent="0.3">
      <c r="Q3302" s="55"/>
      <c r="AJ3302">
        <v>1.1492644652069945E-4</v>
      </c>
      <c r="AK3302">
        <v>1.6514197416516037E-3</v>
      </c>
      <c r="AL3302">
        <v>1</v>
      </c>
      <c r="AM3302">
        <v>1</v>
      </c>
      <c r="AN3302">
        <v>1</v>
      </c>
      <c r="AO3302">
        <v>1.0960677515192181E-6</v>
      </c>
      <c r="AP3302">
        <v>1.8523711988045776E-5</v>
      </c>
      <c r="AQ3302">
        <v>0.01</v>
      </c>
      <c r="AR3302">
        <v>3.1996816254392111E-3</v>
      </c>
      <c r="AS3302">
        <v>0.01</v>
      </c>
      <c r="AT3302">
        <v>0.01</v>
      </c>
      <c r="AU3302">
        <v>5.2632129808836069E-6</v>
      </c>
      <c r="AV3302">
        <v>1</v>
      </c>
      <c r="AW3302">
        <v>1</v>
      </c>
      <c r="AX3302">
        <v>1</v>
      </c>
      <c r="AY3302">
        <v>1</v>
      </c>
      <c r="AZ3302">
        <v>1</v>
      </c>
      <c r="BA3302">
        <v>0.01</v>
      </c>
      <c r="BB3302">
        <v>7.1458863051566198E-4</v>
      </c>
      <c r="BC3302">
        <v>1.0000000000000001E-9</v>
      </c>
      <c r="BD3302">
        <v>1E-3</v>
      </c>
      <c r="BE3302">
        <v>2.4981239666250288E-6</v>
      </c>
      <c r="BF3302">
        <v>1E-3</v>
      </c>
      <c r="BG3302">
        <v>9.9638970777949026E-8</v>
      </c>
      <c r="BH3302">
        <v>1E-3</v>
      </c>
      <c r="BI3302">
        <v>4.4110605197414279E-6</v>
      </c>
      <c r="BJ3302">
        <v>0.01</v>
      </c>
      <c r="BK3302">
        <v>4.8053601192697841E-8</v>
      </c>
      <c r="BL3302">
        <v>9.9999999999999995E-7</v>
      </c>
      <c r="BM3302">
        <v>3.5354605103698642</v>
      </c>
      <c r="BN3302">
        <v>0.01</v>
      </c>
      <c r="BO3302">
        <v>1</v>
      </c>
      <c r="BP3302">
        <v>9.9440803269116511E-4</v>
      </c>
      <c r="BQ3302">
        <v>1E-3</v>
      </c>
      <c r="BR3302">
        <v>9.9999999999999995E-8</v>
      </c>
      <c r="BS3302">
        <v>1</v>
      </c>
      <c r="BT3302">
        <v>9.9999999999999995E-8</v>
      </c>
      <c r="BU3302">
        <v>1.1492644652069957E-4</v>
      </c>
      <c r="BV3302">
        <v>2.6448861040426291E-3</v>
      </c>
      <c r="BW3302">
        <v>3.7691795401149199E-3</v>
      </c>
      <c r="BX3302">
        <v>1</v>
      </c>
      <c r="BZ3302">
        <v>-55</v>
      </c>
      <c r="CA3302">
        <v>3.3333333333333335</v>
      </c>
      <c r="CB3302">
        <v>1E-3</v>
      </c>
      <c r="CC3302">
        <v>7</v>
      </c>
      <c r="CD3302">
        <v>1.0000000000000001E-9</v>
      </c>
      <c r="CE3302">
        <v>0.01</v>
      </c>
      <c r="CF3302">
        <v>308.14999999999998</v>
      </c>
      <c r="CG3302">
        <v>7</v>
      </c>
      <c r="CI3302">
        <v>2.4981239666250288E-3</v>
      </c>
      <c r="CJ3302">
        <v>3535.4605103698641</v>
      </c>
      <c r="CK3302">
        <v>4.805360119269784E-5</v>
      </c>
      <c r="CL3302">
        <v>4.4110605197414275E-3</v>
      </c>
      <c r="CN3302">
        <v>-31.524085792359244</v>
      </c>
      <c r="CO3302">
        <v>-0.17101103798517905</v>
      </c>
      <c r="CP3302">
        <v>-16.5</v>
      </c>
    </row>
    <row r="3303" spans="17:94" x14ac:dyDescent="0.3">
      <c r="Q3303" s="55"/>
      <c r="AJ3303">
        <v>1.1492644652069945E-4</v>
      </c>
      <c r="AK3303">
        <v>1.6514197416516037E-3</v>
      </c>
      <c r="AL3303">
        <v>1</v>
      </c>
      <c r="AM3303">
        <v>1</v>
      </c>
      <c r="AN3303">
        <v>1</v>
      </c>
      <c r="AO3303">
        <v>9.9999999999999995E-7</v>
      </c>
      <c r="AP3303">
        <v>1.6900152351322043E-5</v>
      </c>
      <c r="AQ3303">
        <v>0.01</v>
      </c>
      <c r="AR3303">
        <v>0.01</v>
      </c>
      <c r="AS3303">
        <v>0.01</v>
      </c>
      <c r="AT3303">
        <v>0.01</v>
      </c>
      <c r="AU3303">
        <v>5.7688380177238564E-6</v>
      </c>
      <c r="AV3303">
        <v>1</v>
      </c>
      <c r="AW3303">
        <v>1</v>
      </c>
      <c r="AX3303">
        <v>1</v>
      </c>
      <c r="AY3303">
        <v>1</v>
      </c>
      <c r="AZ3303">
        <v>1</v>
      </c>
      <c r="BA3303">
        <v>6.8783139565289312E-4</v>
      </c>
      <c r="BB3303">
        <v>4.9151649504527233E-5</v>
      </c>
      <c r="BC3303">
        <v>1.0000000000000001E-9</v>
      </c>
      <c r="BD3303">
        <v>1E-3</v>
      </c>
      <c r="BE3303">
        <v>9.9638970777949026E-8</v>
      </c>
      <c r="BF3303">
        <v>1E-3</v>
      </c>
      <c r="BG3303">
        <v>9.9638970777949026E-8</v>
      </c>
      <c r="BH3303">
        <v>1E-3</v>
      </c>
      <c r="BI3303">
        <v>1.7593743789266973E-7</v>
      </c>
      <c r="BJ3303">
        <v>0.01</v>
      </c>
      <c r="BK3303">
        <v>3.0206154957237182E-5</v>
      </c>
      <c r="BL3303">
        <v>9.9999999999999995E-7</v>
      </c>
      <c r="BM3303">
        <v>0.14101367713758928</v>
      </c>
      <c r="BN3303">
        <v>0.01</v>
      </c>
      <c r="BO3303">
        <v>1</v>
      </c>
      <c r="BP3303">
        <v>9.9440803269116511E-4</v>
      </c>
      <c r="BQ3303">
        <v>1E-3</v>
      </c>
      <c r="BR3303">
        <v>9.9999999999999995E-8</v>
      </c>
      <c r="BS3303">
        <v>1</v>
      </c>
      <c r="BT3303">
        <v>9.9999999999999995E-8</v>
      </c>
      <c r="BU3303">
        <v>1.1492644652069957E-4</v>
      </c>
      <c r="BV3303">
        <v>2.6448861040426291E-3</v>
      </c>
      <c r="BW3303">
        <v>3.7691795401149199E-3</v>
      </c>
      <c r="BX3303">
        <v>1</v>
      </c>
      <c r="BZ3303">
        <v>-55</v>
      </c>
      <c r="CA3303">
        <v>3.3333333333333335</v>
      </c>
      <c r="CB3303">
        <v>1E-3</v>
      </c>
      <c r="CC3303">
        <v>7</v>
      </c>
      <c r="CD3303">
        <v>1.0000000000000001E-9</v>
      </c>
      <c r="CE3303">
        <v>0.01</v>
      </c>
      <c r="CF3303">
        <v>308.14999999999998</v>
      </c>
      <c r="CG3303">
        <v>7</v>
      </c>
      <c r="CI3303">
        <v>9.9638970777949019E-5</v>
      </c>
      <c r="CJ3303">
        <v>141.01367713758927</v>
      </c>
      <c r="CK3303">
        <v>3.0206154957237181E-2</v>
      </c>
      <c r="CL3303">
        <v>1.7593743789266972E-4</v>
      </c>
      <c r="CN3303">
        <v>-31.524085792359244</v>
      </c>
      <c r="CO3303">
        <v>-0.17101103798517905</v>
      </c>
      <c r="CP3303">
        <v>-16.5</v>
      </c>
    </row>
    <row r="3304" spans="17:94" x14ac:dyDescent="0.3">
      <c r="Q3304" s="55"/>
      <c r="AJ3304">
        <v>1.1492644652069945E-4</v>
      </c>
      <c r="AK3304">
        <v>1.6514197416516037E-3</v>
      </c>
      <c r="AL3304">
        <v>1</v>
      </c>
      <c r="AM3304">
        <v>1</v>
      </c>
      <c r="AN3304">
        <v>1</v>
      </c>
      <c r="AO3304">
        <v>9.9999999999999995E-7</v>
      </c>
      <c r="AP3304">
        <v>1.6900152351322043E-5</v>
      </c>
      <c r="AQ3304">
        <v>0.01</v>
      </c>
      <c r="AR3304">
        <v>1.2762096206402242E-4</v>
      </c>
      <c r="AS3304">
        <v>4.7346018092867128E-4</v>
      </c>
      <c r="AT3304">
        <v>0.01</v>
      </c>
      <c r="AU3304">
        <v>5.7688380177238564E-6</v>
      </c>
      <c r="AV3304">
        <v>1</v>
      </c>
      <c r="AW3304">
        <v>1</v>
      </c>
      <c r="AX3304">
        <v>1</v>
      </c>
      <c r="AY3304">
        <v>1</v>
      </c>
      <c r="AZ3304">
        <v>1</v>
      </c>
      <c r="BA3304">
        <v>0.01</v>
      </c>
      <c r="BB3304">
        <v>7.1458863051566198E-4</v>
      </c>
      <c r="BC3304">
        <v>1.0000000000000001E-9</v>
      </c>
      <c r="BD3304">
        <v>1E-3</v>
      </c>
      <c r="BE3304">
        <v>9.9638970777949026E-8</v>
      </c>
      <c r="BF3304">
        <v>1E-3</v>
      </c>
      <c r="BG3304">
        <v>9.9638970777949026E-8</v>
      </c>
      <c r="BH3304">
        <v>1E-3</v>
      </c>
      <c r="BI3304">
        <v>1.7593743789266973E-7</v>
      </c>
      <c r="BJ3304">
        <v>0.01</v>
      </c>
      <c r="BK3304">
        <v>4.8053601192697841E-8</v>
      </c>
      <c r="BL3304">
        <v>9.9999999999999995E-7</v>
      </c>
      <c r="BM3304">
        <v>88.640203376788762</v>
      </c>
      <c r="BN3304">
        <v>0.01</v>
      </c>
      <c r="BO3304">
        <v>1</v>
      </c>
      <c r="BP3304">
        <v>9.9440803269116511E-4</v>
      </c>
      <c r="BQ3304">
        <v>1E-3</v>
      </c>
      <c r="BR3304">
        <v>9.9999999999999995E-8</v>
      </c>
      <c r="BS3304">
        <v>1</v>
      </c>
      <c r="BT3304">
        <v>9.9999999999999995E-8</v>
      </c>
      <c r="BU3304">
        <v>1.1492644652069957E-4</v>
      </c>
      <c r="BV3304">
        <v>2.6448861040426291E-3</v>
      </c>
      <c r="BW3304">
        <v>3.7691795401149199E-3</v>
      </c>
      <c r="BX3304">
        <v>1</v>
      </c>
      <c r="BZ3304">
        <v>-55</v>
      </c>
      <c r="CA3304">
        <v>3.3333333333333335</v>
      </c>
      <c r="CB3304">
        <v>1E-3</v>
      </c>
      <c r="CC3304">
        <v>7</v>
      </c>
      <c r="CD3304">
        <v>1.0000000000000001E-9</v>
      </c>
      <c r="CE3304">
        <v>0.01</v>
      </c>
      <c r="CF3304">
        <v>308.14999999999998</v>
      </c>
      <c r="CG3304">
        <v>7</v>
      </c>
      <c r="CI3304">
        <v>9.9638970777949019E-5</v>
      </c>
      <c r="CJ3304">
        <v>88640.203376788762</v>
      </c>
      <c r="CK3304">
        <v>4.805360119269784E-5</v>
      </c>
      <c r="CL3304">
        <v>1.7593743789266972E-4</v>
      </c>
      <c r="CN3304">
        <v>-31.524085792359244</v>
      </c>
      <c r="CO3304">
        <v>-0.17101103798517905</v>
      </c>
      <c r="CP3304">
        <v>-16.5</v>
      </c>
    </row>
    <row r="3305" spans="17:94" x14ac:dyDescent="0.3">
      <c r="Q3305" s="55"/>
      <c r="AJ3305">
        <v>1.1492644652069945E-4</v>
      </c>
      <c r="AK3305">
        <v>1.6514197416516037E-3</v>
      </c>
      <c r="AL3305">
        <v>1</v>
      </c>
      <c r="AM3305">
        <v>1</v>
      </c>
      <c r="AN3305">
        <v>1</v>
      </c>
      <c r="AO3305">
        <v>9.9999999999999995E-7</v>
      </c>
      <c r="AP3305">
        <v>1.6900152351322043E-5</v>
      </c>
      <c r="AQ3305">
        <v>0.01</v>
      </c>
      <c r="AR3305">
        <v>0.01</v>
      </c>
      <c r="AS3305">
        <v>0.01</v>
      </c>
      <c r="AT3305">
        <v>0.01</v>
      </c>
      <c r="AU3305">
        <v>5.7688380177238564E-6</v>
      </c>
      <c r="AV3305">
        <v>1</v>
      </c>
      <c r="AW3305">
        <v>1</v>
      </c>
      <c r="AX3305">
        <v>1</v>
      </c>
      <c r="AY3305">
        <v>1</v>
      </c>
      <c r="AZ3305">
        <v>1</v>
      </c>
      <c r="BA3305">
        <v>0.01</v>
      </c>
      <c r="BB3305">
        <v>7.1458863051566198E-4</v>
      </c>
      <c r="BC3305">
        <v>1.0000000000000001E-9</v>
      </c>
      <c r="BD3305">
        <v>1E-3</v>
      </c>
      <c r="BE3305">
        <v>9.9638970777949026E-8</v>
      </c>
      <c r="BF3305">
        <v>1E-3</v>
      </c>
      <c r="BG3305">
        <v>9.9638970777949026E-8</v>
      </c>
      <c r="BH3305">
        <v>1E-3</v>
      </c>
      <c r="BI3305">
        <v>1.7593743789266973E-7</v>
      </c>
      <c r="BJ3305">
        <v>0.01</v>
      </c>
      <c r="BK3305">
        <v>4.8053601192697841E-8</v>
      </c>
      <c r="BL3305">
        <v>9.9999999999999995E-7</v>
      </c>
      <c r="BM3305">
        <v>0.14101367713758928</v>
      </c>
      <c r="BN3305">
        <v>0.01</v>
      </c>
      <c r="BO3305">
        <v>1</v>
      </c>
      <c r="BP3305">
        <v>9.9440803269116511E-4</v>
      </c>
      <c r="BQ3305">
        <v>1E-3</v>
      </c>
      <c r="BR3305">
        <v>9.9999999999999995E-8</v>
      </c>
      <c r="BS3305">
        <v>1</v>
      </c>
      <c r="BT3305">
        <v>9.9999999999999995E-8</v>
      </c>
      <c r="BU3305">
        <v>1.1492644652069957E-4</v>
      </c>
      <c r="BV3305">
        <v>2.6448861040426291E-3</v>
      </c>
      <c r="BW3305">
        <v>3.7691795401149199E-3</v>
      </c>
      <c r="BX3305">
        <v>1</v>
      </c>
      <c r="BZ3305">
        <v>-55</v>
      </c>
      <c r="CA3305">
        <v>3.3333333333333335</v>
      </c>
      <c r="CB3305">
        <v>1E-3</v>
      </c>
      <c r="CC3305">
        <v>7</v>
      </c>
      <c r="CD3305">
        <v>1.0000000000000001E-9</v>
      </c>
      <c r="CE3305">
        <v>0.01</v>
      </c>
      <c r="CF3305">
        <v>308.14999999999998</v>
      </c>
      <c r="CG3305">
        <v>7</v>
      </c>
      <c r="CI3305">
        <v>9.9638970777949019E-5</v>
      </c>
      <c r="CJ3305">
        <v>141.01367713758927</v>
      </c>
      <c r="CK3305">
        <v>4.805360119269784E-5</v>
      </c>
      <c r="CL3305">
        <v>1.7593743789266972E-4</v>
      </c>
      <c r="CN3305">
        <v>-31.524085792359244</v>
      </c>
      <c r="CO3305">
        <v>-0.17101103798517905</v>
      </c>
      <c r="CP3305">
        <v>-16.5</v>
      </c>
    </row>
    <row r="3306" spans="17:94" x14ac:dyDescent="0.3">
      <c r="Q3306" s="55"/>
      <c r="AJ3306">
        <v>1.1492644652069945E-4</v>
      </c>
      <c r="AK3306">
        <v>1.6514197416516037E-3</v>
      </c>
      <c r="AL3306">
        <v>1</v>
      </c>
      <c r="AM3306">
        <v>1</v>
      </c>
      <c r="AN3306">
        <v>1</v>
      </c>
      <c r="AO3306">
        <v>9.9999999999999995E-7</v>
      </c>
      <c r="AP3306">
        <v>1.6900152351322043E-5</v>
      </c>
      <c r="AQ3306">
        <v>0.01</v>
      </c>
      <c r="AR3306">
        <v>0.01</v>
      </c>
      <c r="AS3306">
        <v>0.01</v>
      </c>
      <c r="AT3306">
        <v>0.01</v>
      </c>
      <c r="AU3306">
        <v>5.7688380177238564E-6</v>
      </c>
      <c r="AV3306">
        <v>1</v>
      </c>
      <c r="AW3306">
        <v>1</v>
      </c>
      <c r="AX3306">
        <v>1</v>
      </c>
      <c r="AY3306">
        <v>1</v>
      </c>
      <c r="AZ3306">
        <v>1</v>
      </c>
      <c r="BA3306">
        <v>6.8783139565289312E-4</v>
      </c>
      <c r="BB3306">
        <v>4.9151649504527233E-5</v>
      </c>
      <c r="BC3306">
        <v>1.0000000000000001E-9</v>
      </c>
      <c r="BD3306">
        <v>1E-3</v>
      </c>
      <c r="BE3306">
        <v>9.9638970777949026E-8</v>
      </c>
      <c r="BF3306">
        <v>1E-3</v>
      </c>
      <c r="BG3306">
        <v>9.9638970777949026E-8</v>
      </c>
      <c r="BH3306">
        <v>1E-3</v>
      </c>
      <c r="BI3306">
        <v>1.7593743789266973E-7</v>
      </c>
      <c r="BJ3306">
        <v>0.01</v>
      </c>
      <c r="BK3306">
        <v>4.8053601192697841E-8</v>
      </c>
      <c r="BL3306">
        <v>9.9999999999999995E-7</v>
      </c>
      <c r="BM3306">
        <v>0.14101367713758928</v>
      </c>
      <c r="BN3306">
        <v>0.01</v>
      </c>
      <c r="BO3306">
        <v>1</v>
      </c>
      <c r="BP3306">
        <v>9.9440803269116511E-4</v>
      </c>
      <c r="BQ3306">
        <v>1E-3</v>
      </c>
      <c r="BR3306">
        <v>9.9999999999999995E-8</v>
      </c>
      <c r="BS3306">
        <v>1</v>
      </c>
      <c r="BT3306">
        <v>9.9999999999999995E-8</v>
      </c>
      <c r="BU3306">
        <v>1.1492644652069957E-4</v>
      </c>
      <c r="BV3306">
        <v>2.6448861040426291E-3</v>
      </c>
      <c r="BW3306">
        <v>3.7691795401149199E-3</v>
      </c>
      <c r="BX3306">
        <v>1</v>
      </c>
      <c r="BZ3306">
        <v>-55</v>
      </c>
      <c r="CA3306">
        <v>3.3333333333333335</v>
      </c>
      <c r="CB3306">
        <v>1E-3</v>
      </c>
      <c r="CC3306">
        <v>7</v>
      </c>
      <c r="CD3306">
        <v>1.0000000000000001E-9</v>
      </c>
      <c r="CE3306">
        <v>0.01</v>
      </c>
      <c r="CF3306">
        <v>308.14999999999998</v>
      </c>
      <c r="CG3306">
        <v>7</v>
      </c>
      <c r="CI3306">
        <v>9.9638970777949019E-5</v>
      </c>
      <c r="CJ3306">
        <v>141.01367713758927</v>
      </c>
      <c r="CK3306">
        <v>4.805360119269784E-5</v>
      </c>
      <c r="CL3306">
        <v>1.7593743789266972E-4</v>
      </c>
      <c r="CN3306">
        <v>-31.524085792359244</v>
      </c>
      <c r="CO3306">
        <v>-0.17101103798517905</v>
      </c>
      <c r="CP3306">
        <v>-16.5</v>
      </c>
    </row>
    <row r="3307" spans="17:94" x14ac:dyDescent="0.3">
      <c r="Q3307" s="55"/>
      <c r="AJ3307">
        <v>1.1492644652069945E-4</v>
      </c>
      <c r="AK3307">
        <v>1.6514197416516037E-3</v>
      </c>
      <c r="AL3307">
        <v>1</v>
      </c>
      <c r="AM3307">
        <v>1</v>
      </c>
      <c r="AN3307">
        <v>1</v>
      </c>
      <c r="AO3307">
        <v>9.9999999999999995E-7</v>
      </c>
      <c r="AP3307">
        <v>1.6900152351322043E-5</v>
      </c>
      <c r="AQ3307">
        <v>0.01</v>
      </c>
      <c r="AR3307">
        <v>5.0902282991705351E-6</v>
      </c>
      <c r="AS3307">
        <v>1.8884205012374939E-5</v>
      </c>
      <c r="AT3307">
        <v>0.01</v>
      </c>
      <c r="AU3307">
        <v>5.7688380177238564E-6</v>
      </c>
      <c r="AV3307">
        <v>1</v>
      </c>
      <c r="AW3307">
        <v>1</v>
      </c>
      <c r="AX3307">
        <v>1</v>
      </c>
      <c r="AY3307">
        <v>1</v>
      </c>
      <c r="AZ3307">
        <v>1</v>
      </c>
      <c r="BA3307">
        <v>0.01</v>
      </c>
      <c r="BB3307">
        <v>7.1458863051566198E-4</v>
      </c>
      <c r="BC3307">
        <v>1.0000000000000001E-9</v>
      </c>
      <c r="BD3307">
        <v>1E-3</v>
      </c>
      <c r="BE3307">
        <v>2.4981239666250288E-6</v>
      </c>
      <c r="BF3307">
        <v>1E-3</v>
      </c>
      <c r="BG3307">
        <v>9.9638970777949026E-8</v>
      </c>
      <c r="BH3307">
        <v>1E-3</v>
      </c>
      <c r="BI3307">
        <v>2.7727615470639873E-3</v>
      </c>
      <c r="BJ3307">
        <v>0.01</v>
      </c>
      <c r="BK3307">
        <v>3.0206154957237182E-5</v>
      </c>
      <c r="BL3307">
        <v>9.9999999999999995E-7</v>
      </c>
      <c r="BM3307">
        <v>3.5354605103698642</v>
      </c>
      <c r="BN3307">
        <v>0.01</v>
      </c>
      <c r="BO3307">
        <v>1</v>
      </c>
      <c r="BP3307">
        <v>9.9440803269116511E-4</v>
      </c>
      <c r="BQ3307">
        <v>1E-3</v>
      </c>
      <c r="BR3307">
        <v>9.9999999999999995E-8</v>
      </c>
      <c r="BS3307">
        <v>1</v>
      </c>
      <c r="BT3307">
        <v>9.9999999999999995E-8</v>
      </c>
      <c r="BU3307">
        <v>1.1492644652069957E-4</v>
      </c>
      <c r="BV3307">
        <v>2.6448861040426291E-3</v>
      </c>
      <c r="BW3307">
        <v>3.7691795401149199E-3</v>
      </c>
      <c r="BX3307">
        <v>1</v>
      </c>
      <c r="BZ3307">
        <v>-55</v>
      </c>
      <c r="CA3307">
        <v>3.3333333333333335</v>
      </c>
      <c r="CB3307">
        <v>1E-3</v>
      </c>
      <c r="CC3307">
        <v>7</v>
      </c>
      <c r="CD3307">
        <v>1.0000000000000001E-9</v>
      </c>
      <c r="CE3307">
        <v>0.01</v>
      </c>
      <c r="CF3307">
        <v>308.14999999999998</v>
      </c>
      <c r="CG3307">
        <v>7</v>
      </c>
      <c r="CI3307">
        <v>2.4981239666250288E-3</v>
      </c>
      <c r="CJ3307">
        <v>3535.4605103698641</v>
      </c>
      <c r="CK3307">
        <v>3.0206154957237181E-2</v>
      </c>
      <c r="CL3307">
        <v>2.7727615470639875</v>
      </c>
      <c r="CN3307">
        <v>-31.524085792359244</v>
      </c>
      <c r="CO3307">
        <v>-0.17101103798517905</v>
      </c>
      <c r="CP3307">
        <v>-16.5</v>
      </c>
    </row>
    <row r="3308" spans="17:94" x14ac:dyDescent="0.3">
      <c r="Q3308" s="55"/>
      <c r="AJ3308">
        <v>1.1492644652069945E-4</v>
      </c>
      <c r="AK3308">
        <v>1.6514197416516037E-3</v>
      </c>
      <c r="AL3308">
        <v>1</v>
      </c>
      <c r="AM3308">
        <v>1</v>
      </c>
      <c r="AN3308">
        <v>1</v>
      </c>
      <c r="AO3308">
        <v>9.9999999999999995E-7</v>
      </c>
      <c r="AP3308">
        <v>1.6900152351322043E-5</v>
      </c>
      <c r="AQ3308">
        <v>0.01</v>
      </c>
      <c r="AR3308">
        <v>1.2762096206402242E-4</v>
      </c>
      <c r="AS3308">
        <v>4.7346018092867128E-4</v>
      </c>
      <c r="AT3308">
        <v>0.01</v>
      </c>
      <c r="AU3308">
        <v>5.7688380177238564E-6</v>
      </c>
      <c r="AV3308">
        <v>1</v>
      </c>
      <c r="AW3308">
        <v>1</v>
      </c>
      <c r="AX3308">
        <v>1</v>
      </c>
      <c r="AY3308">
        <v>1</v>
      </c>
      <c r="AZ3308">
        <v>1</v>
      </c>
      <c r="BA3308">
        <v>0.01</v>
      </c>
      <c r="BB3308">
        <v>7.1458863051566198E-4</v>
      </c>
      <c r="BC3308">
        <v>1.0000000000000001E-9</v>
      </c>
      <c r="BD3308">
        <v>1E-3</v>
      </c>
      <c r="BE3308">
        <v>9.9638970777949026E-8</v>
      </c>
      <c r="BF3308">
        <v>1E-3</v>
      </c>
      <c r="BG3308">
        <v>9.9638970777949026E-8</v>
      </c>
      <c r="BH3308">
        <v>1E-3</v>
      </c>
      <c r="BI3308">
        <v>6.9518001042919012E-2</v>
      </c>
      <c r="BJ3308">
        <v>0.01</v>
      </c>
      <c r="BK3308">
        <v>3.0206154957237182E-5</v>
      </c>
      <c r="BL3308">
        <v>9.9999999999999995E-7</v>
      </c>
      <c r="BM3308">
        <v>0.14101367713758928</v>
      </c>
      <c r="BN3308">
        <v>0.01</v>
      </c>
      <c r="BO3308">
        <v>1</v>
      </c>
      <c r="BP3308">
        <v>9.9440803269116511E-4</v>
      </c>
      <c r="BQ3308">
        <v>1E-3</v>
      </c>
      <c r="BR3308">
        <v>9.9999999999999995E-8</v>
      </c>
      <c r="BS3308">
        <v>1</v>
      </c>
      <c r="BT3308">
        <v>9.9999999999999995E-8</v>
      </c>
      <c r="BU3308">
        <v>1.1492644652069957E-4</v>
      </c>
      <c r="BV3308">
        <v>2.6448861040426291E-3</v>
      </c>
      <c r="BW3308">
        <v>3.7691795401149199E-3</v>
      </c>
      <c r="BX3308">
        <v>1</v>
      </c>
      <c r="BZ3308">
        <v>-55</v>
      </c>
      <c r="CA3308">
        <v>3.3333333333333335</v>
      </c>
      <c r="CB3308">
        <v>1E-3</v>
      </c>
      <c r="CC3308">
        <v>7</v>
      </c>
      <c r="CD3308">
        <v>1.0000000000000001E-9</v>
      </c>
      <c r="CE3308">
        <v>0.01</v>
      </c>
      <c r="CF3308">
        <v>308.14999999999998</v>
      </c>
      <c r="CG3308">
        <v>7</v>
      </c>
      <c r="CI3308">
        <v>9.9638970777949019E-5</v>
      </c>
      <c r="CJ3308">
        <v>141.01367713758927</v>
      </c>
      <c r="CK3308">
        <v>3.0206154957237181E-2</v>
      </c>
      <c r="CL3308">
        <v>69.518001042919011</v>
      </c>
      <c r="CN3308">
        <v>-31.524085792359244</v>
      </c>
      <c r="CO3308">
        <v>-0.17101103798517905</v>
      </c>
      <c r="CP3308">
        <v>-16.5</v>
      </c>
    </row>
    <row r="3309" spans="17:94" x14ac:dyDescent="0.3">
      <c r="Q3309" s="55"/>
      <c r="AJ3309">
        <v>1.1492644652069945E-4</v>
      </c>
      <c r="AK3309">
        <v>1.6514197416516037E-3</v>
      </c>
      <c r="AL3309">
        <v>1</v>
      </c>
      <c r="AM3309">
        <v>1</v>
      </c>
      <c r="AN3309">
        <v>1</v>
      </c>
      <c r="AO3309">
        <v>9.9999999999999995E-7</v>
      </c>
      <c r="AP3309">
        <v>1.6900152351322043E-5</v>
      </c>
      <c r="AQ3309">
        <v>0.01</v>
      </c>
      <c r="AR3309">
        <v>5.0902282991705351E-6</v>
      </c>
      <c r="AS3309">
        <v>1.8884205012374939E-5</v>
      </c>
      <c r="AT3309">
        <v>0.01</v>
      </c>
      <c r="AU3309">
        <v>5.7688380177238564E-6</v>
      </c>
      <c r="AV3309">
        <v>1</v>
      </c>
      <c r="AW3309">
        <v>1</v>
      </c>
      <c r="AX3309">
        <v>1</v>
      </c>
      <c r="AY3309">
        <v>1</v>
      </c>
      <c r="AZ3309">
        <v>1</v>
      </c>
      <c r="BA3309">
        <v>0.01</v>
      </c>
      <c r="BB3309">
        <v>7.1458863051566198E-4</v>
      </c>
      <c r="BC3309">
        <v>1.0000000000000001E-9</v>
      </c>
      <c r="BD3309">
        <v>1E-3</v>
      </c>
      <c r="BE3309">
        <v>2.4981239666250288E-6</v>
      </c>
      <c r="BF3309">
        <v>1E-3</v>
      </c>
      <c r="BG3309">
        <v>9.9638970777949026E-8</v>
      </c>
      <c r="BH3309">
        <v>1E-3</v>
      </c>
      <c r="BI3309">
        <v>4.4110605197414279E-6</v>
      </c>
      <c r="BJ3309">
        <v>0.01</v>
      </c>
      <c r="BK3309">
        <v>3.0206154957237182E-5</v>
      </c>
      <c r="BL3309">
        <v>9.9999999999999995E-7</v>
      </c>
      <c r="BM3309">
        <v>3.5354605103698642</v>
      </c>
      <c r="BN3309">
        <v>0.01</v>
      </c>
      <c r="BO3309">
        <v>1</v>
      </c>
      <c r="BP3309">
        <v>9.9440803269116511E-4</v>
      </c>
      <c r="BQ3309">
        <v>1E-3</v>
      </c>
      <c r="BR3309">
        <v>9.9999999999999995E-8</v>
      </c>
      <c r="BS3309">
        <v>1</v>
      </c>
      <c r="BT3309">
        <v>9.9999999999999995E-8</v>
      </c>
      <c r="BU3309">
        <v>1.1492644652069957E-4</v>
      </c>
      <c r="BV3309">
        <v>2.6448861040426291E-3</v>
      </c>
      <c r="BW3309">
        <v>3.7691795401149199E-3</v>
      </c>
      <c r="BX3309">
        <v>1</v>
      </c>
      <c r="BZ3309">
        <v>-55</v>
      </c>
      <c r="CA3309">
        <v>3.3333333333333335</v>
      </c>
      <c r="CB3309">
        <v>1E-3</v>
      </c>
      <c r="CC3309">
        <v>7</v>
      </c>
      <c r="CD3309">
        <v>1.0000000000000001E-9</v>
      </c>
      <c r="CE3309">
        <v>0.01</v>
      </c>
      <c r="CF3309">
        <v>308.14999999999998</v>
      </c>
      <c r="CG3309">
        <v>7</v>
      </c>
      <c r="CI3309">
        <v>2.4981239666250288E-3</v>
      </c>
      <c r="CJ3309">
        <v>3535.4605103698641</v>
      </c>
      <c r="CK3309">
        <v>3.0206154957237181E-2</v>
      </c>
      <c r="CL3309">
        <v>4.4110605197414275E-3</v>
      </c>
      <c r="CN3309">
        <v>-31.524085792359244</v>
      </c>
      <c r="CO3309">
        <v>-0.17101103798517905</v>
      </c>
      <c r="CP3309">
        <v>-16.5</v>
      </c>
    </row>
    <row r="3310" spans="17:94" x14ac:dyDescent="0.3">
      <c r="Q3310" s="55"/>
      <c r="AJ3310">
        <v>1.1492644652069945E-4</v>
      </c>
      <c r="AK3310">
        <v>1.6514197416516037E-3</v>
      </c>
      <c r="AL3310">
        <v>1</v>
      </c>
      <c r="AM3310">
        <v>1</v>
      </c>
      <c r="AN3310">
        <v>1</v>
      </c>
      <c r="AO3310">
        <v>9.9999999999999995E-7</v>
      </c>
      <c r="AP3310">
        <v>1.6900152351322043E-5</v>
      </c>
      <c r="AQ3310">
        <v>0.01</v>
      </c>
      <c r="AR3310">
        <v>5.0902282991705351E-6</v>
      </c>
      <c r="AS3310">
        <v>1.8884205012374939E-5</v>
      </c>
      <c r="AT3310">
        <v>0.01</v>
      </c>
      <c r="AU3310">
        <v>5.7688380177238564E-6</v>
      </c>
      <c r="AV3310">
        <v>1</v>
      </c>
      <c r="AW3310">
        <v>1</v>
      </c>
      <c r="AX3310">
        <v>1</v>
      </c>
      <c r="AY3310">
        <v>1</v>
      </c>
      <c r="AZ3310">
        <v>1</v>
      </c>
      <c r="BA3310">
        <v>0.01</v>
      </c>
      <c r="BB3310">
        <v>7.1458863051566198E-4</v>
      </c>
      <c r="BC3310">
        <v>1.0000000000000001E-9</v>
      </c>
      <c r="BD3310">
        <v>1E-3</v>
      </c>
      <c r="BE3310">
        <v>2.4981239666250288E-6</v>
      </c>
      <c r="BF3310">
        <v>1E-3</v>
      </c>
      <c r="BG3310">
        <v>9.9638970777949026E-8</v>
      </c>
      <c r="BH3310">
        <v>1E-3</v>
      </c>
      <c r="BI3310">
        <v>2.7727615470639873E-3</v>
      </c>
      <c r="BJ3310">
        <v>0.01</v>
      </c>
      <c r="BK3310">
        <v>4.8053601192697841E-8</v>
      </c>
      <c r="BL3310">
        <v>9.9999999999999995E-7</v>
      </c>
      <c r="BM3310">
        <v>3.5354605103698642</v>
      </c>
      <c r="BN3310">
        <v>0.01</v>
      </c>
      <c r="BO3310">
        <v>1</v>
      </c>
      <c r="BP3310">
        <v>9.9440803269116511E-4</v>
      </c>
      <c r="BQ3310">
        <v>1E-3</v>
      </c>
      <c r="BR3310">
        <v>9.9999999999999995E-8</v>
      </c>
      <c r="BS3310">
        <v>1</v>
      </c>
      <c r="BT3310">
        <v>9.9999999999999995E-8</v>
      </c>
      <c r="BU3310">
        <v>1.1492644652069957E-4</v>
      </c>
      <c r="BV3310">
        <v>2.6448861040426291E-3</v>
      </c>
      <c r="BW3310">
        <v>3.7691795401149199E-3</v>
      </c>
      <c r="BX3310">
        <v>1</v>
      </c>
      <c r="BZ3310">
        <v>-55</v>
      </c>
      <c r="CA3310">
        <v>3.3333333333333335</v>
      </c>
      <c r="CB3310">
        <v>1E-3</v>
      </c>
      <c r="CC3310">
        <v>7</v>
      </c>
      <c r="CD3310">
        <v>1.0000000000000001E-9</v>
      </c>
      <c r="CE3310">
        <v>0.01</v>
      </c>
      <c r="CF3310">
        <v>308.14999999999998</v>
      </c>
      <c r="CG3310">
        <v>7</v>
      </c>
      <c r="CI3310">
        <v>2.4981239666250288E-3</v>
      </c>
      <c r="CJ3310">
        <v>3535.4605103698641</v>
      </c>
      <c r="CK3310">
        <v>4.805360119269784E-5</v>
      </c>
      <c r="CL3310">
        <v>2.7727615470639875</v>
      </c>
      <c r="CN3310">
        <v>-31.524085792359244</v>
      </c>
      <c r="CO3310">
        <v>-0.17101103798517905</v>
      </c>
      <c r="CP3310">
        <v>-16.5</v>
      </c>
    </row>
    <row r="3311" spans="17:94" x14ac:dyDescent="0.3">
      <c r="Q3311" s="55"/>
      <c r="AJ3311">
        <v>1.1492644652069945E-4</v>
      </c>
      <c r="AK3311">
        <v>1.6514197416516037E-3</v>
      </c>
      <c r="AL3311">
        <v>1</v>
      </c>
      <c r="AM3311">
        <v>1</v>
      </c>
      <c r="AN3311">
        <v>1</v>
      </c>
      <c r="AO3311">
        <v>9.9999999999999995E-7</v>
      </c>
      <c r="AP3311">
        <v>1.6900152351322043E-5</v>
      </c>
      <c r="AQ3311">
        <v>0.01</v>
      </c>
      <c r="AR3311">
        <v>1.2762096206402242E-4</v>
      </c>
      <c r="AS3311">
        <v>4.7346018092867128E-4</v>
      </c>
      <c r="AT3311">
        <v>0.01</v>
      </c>
      <c r="AU3311">
        <v>5.7688380177238564E-6</v>
      </c>
      <c r="AV3311">
        <v>1</v>
      </c>
      <c r="AW3311">
        <v>1</v>
      </c>
      <c r="AX3311">
        <v>1</v>
      </c>
      <c r="AY3311">
        <v>1</v>
      </c>
      <c r="AZ3311">
        <v>1</v>
      </c>
      <c r="BA3311">
        <v>0.01</v>
      </c>
      <c r="BB3311">
        <v>7.1458863051566198E-4</v>
      </c>
      <c r="BC3311">
        <v>1.0000000000000001E-9</v>
      </c>
      <c r="BD3311">
        <v>1E-3</v>
      </c>
      <c r="BE3311">
        <v>9.9638970777949026E-8</v>
      </c>
      <c r="BF3311">
        <v>1E-3</v>
      </c>
      <c r="BG3311">
        <v>9.9638970777949026E-8</v>
      </c>
      <c r="BH3311">
        <v>1E-3</v>
      </c>
      <c r="BI3311">
        <v>1.1059303319337579E-4</v>
      </c>
      <c r="BJ3311">
        <v>0.01</v>
      </c>
      <c r="BK3311">
        <v>3.0206154957237182E-5</v>
      </c>
      <c r="BL3311">
        <v>9.9999999999999995E-7</v>
      </c>
      <c r="BM3311">
        <v>0.14101367713758928</v>
      </c>
      <c r="BN3311">
        <v>0.01</v>
      </c>
      <c r="BO3311">
        <v>1</v>
      </c>
      <c r="BP3311">
        <v>9.9440803269116511E-4</v>
      </c>
      <c r="BQ3311">
        <v>1E-3</v>
      </c>
      <c r="BR3311">
        <v>9.9999999999999995E-8</v>
      </c>
      <c r="BS3311">
        <v>1</v>
      </c>
      <c r="BT3311">
        <v>9.9999999999999995E-8</v>
      </c>
      <c r="BU3311">
        <v>1.1492644652069957E-4</v>
      </c>
      <c r="BV3311">
        <v>2.6448861040426291E-3</v>
      </c>
      <c r="BW3311">
        <v>3.7691795401149199E-3</v>
      </c>
      <c r="BX3311">
        <v>1</v>
      </c>
      <c r="BZ3311">
        <v>-55</v>
      </c>
      <c r="CA3311">
        <v>3.3333333333333335</v>
      </c>
      <c r="CB3311">
        <v>1E-3</v>
      </c>
      <c r="CC3311">
        <v>7</v>
      </c>
      <c r="CD3311">
        <v>1.0000000000000001E-9</v>
      </c>
      <c r="CE3311">
        <v>0.01</v>
      </c>
      <c r="CF3311">
        <v>308.14999999999998</v>
      </c>
      <c r="CG3311">
        <v>7</v>
      </c>
      <c r="CI3311">
        <v>9.9638970777949019E-5</v>
      </c>
      <c r="CJ3311">
        <v>141.01367713758927</v>
      </c>
      <c r="CK3311">
        <v>3.0206154957237181E-2</v>
      </c>
      <c r="CL3311">
        <v>0.11059303319337578</v>
      </c>
      <c r="CN3311">
        <v>-31.524085792359244</v>
      </c>
      <c r="CO3311">
        <v>-0.17101103798517905</v>
      </c>
      <c r="CP3311">
        <v>-16.5</v>
      </c>
    </row>
    <row r="3312" spans="17:94" x14ac:dyDescent="0.3">
      <c r="Q3312" s="55"/>
      <c r="AJ3312">
        <v>1.1492644652069945E-4</v>
      </c>
      <c r="AK3312">
        <v>1.6514197416516037E-3</v>
      </c>
      <c r="AL3312">
        <v>1</v>
      </c>
      <c r="AM3312">
        <v>1</v>
      </c>
      <c r="AN3312">
        <v>1</v>
      </c>
      <c r="AO3312">
        <v>9.9999999999999995E-7</v>
      </c>
      <c r="AP3312">
        <v>1.6900152351322043E-5</v>
      </c>
      <c r="AQ3312">
        <v>0.01</v>
      </c>
      <c r="AR3312">
        <v>1.2762096206402242E-4</v>
      </c>
      <c r="AS3312">
        <v>4.7346018092867128E-4</v>
      </c>
      <c r="AT3312">
        <v>0.01</v>
      </c>
      <c r="AU3312">
        <v>5.7688380177238564E-6</v>
      </c>
      <c r="AV3312">
        <v>1</v>
      </c>
      <c r="AW3312">
        <v>1</v>
      </c>
      <c r="AX3312">
        <v>1</v>
      </c>
      <c r="AY3312">
        <v>1</v>
      </c>
      <c r="AZ3312">
        <v>1</v>
      </c>
      <c r="BA3312">
        <v>0.01</v>
      </c>
      <c r="BB3312">
        <v>7.1458863051566198E-4</v>
      </c>
      <c r="BC3312">
        <v>1.0000000000000001E-9</v>
      </c>
      <c r="BD3312">
        <v>1E-3</v>
      </c>
      <c r="BE3312">
        <v>9.9638970777949026E-8</v>
      </c>
      <c r="BF3312">
        <v>1E-3</v>
      </c>
      <c r="BG3312">
        <v>9.9638970777949026E-8</v>
      </c>
      <c r="BH3312">
        <v>1E-3</v>
      </c>
      <c r="BI3312">
        <v>6.9518001042919012E-2</v>
      </c>
      <c r="BJ3312">
        <v>0.01</v>
      </c>
      <c r="BK3312">
        <v>4.8053601192697841E-8</v>
      </c>
      <c r="BL3312">
        <v>9.9999999999999995E-7</v>
      </c>
      <c r="BM3312">
        <v>0.14101367713758928</v>
      </c>
      <c r="BN3312">
        <v>0.01</v>
      </c>
      <c r="BO3312">
        <v>1</v>
      </c>
      <c r="BP3312">
        <v>9.9440803269116511E-4</v>
      </c>
      <c r="BQ3312">
        <v>1E-3</v>
      </c>
      <c r="BR3312">
        <v>9.9999999999999995E-8</v>
      </c>
      <c r="BS3312">
        <v>1</v>
      </c>
      <c r="BT3312">
        <v>9.9999999999999995E-8</v>
      </c>
      <c r="BU3312">
        <v>1.1492644652069957E-4</v>
      </c>
      <c r="BV3312">
        <v>2.6448861040426291E-3</v>
      </c>
      <c r="BW3312">
        <v>3.7691795401149199E-3</v>
      </c>
      <c r="BX3312">
        <v>1</v>
      </c>
      <c r="BZ3312">
        <v>-55</v>
      </c>
      <c r="CA3312">
        <v>3.3333333333333335</v>
      </c>
      <c r="CB3312">
        <v>1E-3</v>
      </c>
      <c r="CC3312">
        <v>7</v>
      </c>
      <c r="CD3312">
        <v>1.0000000000000001E-9</v>
      </c>
      <c r="CE3312">
        <v>0.01</v>
      </c>
      <c r="CF3312">
        <v>308.14999999999998</v>
      </c>
      <c r="CG3312">
        <v>7</v>
      </c>
      <c r="CI3312">
        <v>9.9638970777949019E-5</v>
      </c>
      <c r="CJ3312">
        <v>141.01367713758927</v>
      </c>
      <c r="CK3312">
        <v>4.805360119269784E-5</v>
      </c>
      <c r="CL3312">
        <v>69.518001042919011</v>
      </c>
      <c r="CN3312">
        <v>-31.524085792359244</v>
      </c>
      <c r="CO3312">
        <v>-0.17101103798517905</v>
      </c>
      <c r="CP3312">
        <v>-16.5</v>
      </c>
    </row>
    <row r="3313" spans="17:94" x14ac:dyDescent="0.3">
      <c r="Q3313" s="55"/>
      <c r="AJ3313">
        <v>1.1492644652069945E-4</v>
      </c>
      <c r="AK3313">
        <v>1.6514197416516037E-3</v>
      </c>
      <c r="AL3313">
        <v>1</v>
      </c>
      <c r="AM3313">
        <v>1</v>
      </c>
      <c r="AN3313">
        <v>1</v>
      </c>
      <c r="AO3313">
        <v>9.9999999999999995E-7</v>
      </c>
      <c r="AP3313">
        <v>1.6900152351322043E-5</v>
      </c>
      <c r="AQ3313">
        <v>0.01</v>
      </c>
      <c r="AR3313">
        <v>5.0902282991705351E-6</v>
      </c>
      <c r="AS3313">
        <v>1.8884205012374939E-5</v>
      </c>
      <c r="AT3313">
        <v>0.01</v>
      </c>
      <c r="AU3313">
        <v>5.7688380177238564E-6</v>
      </c>
      <c r="AV3313">
        <v>1</v>
      </c>
      <c r="AW3313">
        <v>1</v>
      </c>
      <c r="AX3313">
        <v>1</v>
      </c>
      <c r="AY3313">
        <v>1</v>
      </c>
      <c r="AZ3313">
        <v>1</v>
      </c>
      <c r="BA3313">
        <v>6.8783139565289312E-4</v>
      </c>
      <c r="BB3313">
        <v>4.9151649504527233E-5</v>
      </c>
      <c r="BC3313">
        <v>1.0000000000000001E-9</v>
      </c>
      <c r="BD3313">
        <v>1E-3</v>
      </c>
      <c r="BE3313">
        <v>2.4981239666250288E-6</v>
      </c>
      <c r="BF3313">
        <v>1E-3</v>
      </c>
      <c r="BG3313">
        <v>9.9638970777949026E-8</v>
      </c>
      <c r="BH3313">
        <v>1E-3</v>
      </c>
      <c r="BI3313">
        <v>4.4110605197414279E-6</v>
      </c>
      <c r="BJ3313">
        <v>0.01</v>
      </c>
      <c r="BK3313">
        <v>3.0206154957237182E-5</v>
      </c>
      <c r="BL3313">
        <v>9.9999999999999995E-7</v>
      </c>
      <c r="BM3313">
        <v>3.5354605103698642</v>
      </c>
      <c r="BN3313">
        <v>0.01</v>
      </c>
      <c r="BO3313">
        <v>1</v>
      </c>
      <c r="BP3313">
        <v>9.9440803269116511E-4</v>
      </c>
      <c r="BQ3313">
        <v>1E-3</v>
      </c>
      <c r="BR3313">
        <v>9.9999999999999995E-8</v>
      </c>
      <c r="BS3313">
        <v>1</v>
      </c>
      <c r="BT3313">
        <v>9.9999999999999995E-8</v>
      </c>
      <c r="BU3313">
        <v>1.1492644652069957E-4</v>
      </c>
      <c r="BV3313">
        <v>2.6448861040426291E-3</v>
      </c>
      <c r="BW3313">
        <v>3.7691795401149199E-3</v>
      </c>
      <c r="BX3313">
        <v>1</v>
      </c>
      <c r="BZ3313">
        <v>-55</v>
      </c>
      <c r="CA3313">
        <v>3.3333333333333335</v>
      </c>
      <c r="CB3313">
        <v>1E-3</v>
      </c>
      <c r="CC3313">
        <v>7</v>
      </c>
      <c r="CD3313">
        <v>1.0000000000000001E-9</v>
      </c>
      <c r="CE3313">
        <v>0.01</v>
      </c>
      <c r="CF3313">
        <v>308.14999999999998</v>
      </c>
      <c r="CG3313">
        <v>7</v>
      </c>
      <c r="CI3313">
        <v>2.4981239666250288E-3</v>
      </c>
      <c r="CJ3313">
        <v>3535.4605103698641</v>
      </c>
      <c r="CK3313">
        <v>3.0206154957237181E-2</v>
      </c>
      <c r="CL3313">
        <v>4.4110605197414275E-3</v>
      </c>
      <c r="CN3313">
        <v>-31.524085792359244</v>
      </c>
      <c r="CO3313">
        <v>-0.17101103798517905</v>
      </c>
      <c r="CP3313">
        <v>-16.5</v>
      </c>
    </row>
    <row r="3314" spans="17:94" x14ac:dyDescent="0.3">
      <c r="Q3314" s="55"/>
      <c r="AJ3314">
        <v>1.1492644652069945E-4</v>
      </c>
      <c r="AK3314">
        <v>1.6514197416516037E-3</v>
      </c>
      <c r="AL3314">
        <v>1</v>
      </c>
      <c r="AM3314">
        <v>1</v>
      </c>
      <c r="AN3314">
        <v>1</v>
      </c>
      <c r="AO3314">
        <v>9.9999999999999995E-7</v>
      </c>
      <c r="AP3314">
        <v>1.6900152351322043E-5</v>
      </c>
      <c r="AQ3314">
        <v>0.01</v>
      </c>
      <c r="AR3314">
        <v>5.0902282991705351E-6</v>
      </c>
      <c r="AS3314">
        <v>1.8884205012374939E-5</v>
      </c>
      <c r="AT3314">
        <v>0.01</v>
      </c>
      <c r="AU3314">
        <v>5.7688380177238564E-6</v>
      </c>
      <c r="AV3314">
        <v>1</v>
      </c>
      <c r="AW3314">
        <v>1</v>
      </c>
      <c r="AX3314">
        <v>1</v>
      </c>
      <c r="AY3314">
        <v>1</v>
      </c>
      <c r="AZ3314">
        <v>1</v>
      </c>
      <c r="BA3314">
        <v>0.01</v>
      </c>
      <c r="BB3314">
        <v>7.1458863051566198E-4</v>
      </c>
      <c r="BC3314">
        <v>1.0000000000000001E-9</v>
      </c>
      <c r="BD3314">
        <v>1E-3</v>
      </c>
      <c r="BE3314">
        <v>2.4981239666250288E-6</v>
      </c>
      <c r="BF3314">
        <v>1E-3</v>
      </c>
      <c r="BG3314">
        <v>9.9638970777949026E-8</v>
      </c>
      <c r="BH3314">
        <v>1E-3</v>
      </c>
      <c r="BI3314">
        <v>2.7727615470639873E-3</v>
      </c>
      <c r="BJ3314">
        <v>0.01</v>
      </c>
      <c r="BK3314">
        <v>4.8053601192697841E-8</v>
      </c>
      <c r="BL3314">
        <v>9.9999999999999995E-7</v>
      </c>
      <c r="BM3314">
        <v>3.5354605103698642</v>
      </c>
      <c r="BN3314">
        <v>0.01</v>
      </c>
      <c r="BO3314">
        <v>1</v>
      </c>
      <c r="BP3314">
        <v>9.9440803269116511E-4</v>
      </c>
      <c r="BQ3314">
        <v>1E-3</v>
      </c>
      <c r="BR3314">
        <v>9.9999999999999995E-8</v>
      </c>
      <c r="BS3314">
        <v>1</v>
      </c>
      <c r="BT3314">
        <v>9.9999999999999995E-8</v>
      </c>
      <c r="BU3314">
        <v>1.1492644652069957E-4</v>
      </c>
      <c r="BV3314">
        <v>2.6448861040426291E-3</v>
      </c>
      <c r="BW3314">
        <v>3.7691795401149199E-3</v>
      </c>
      <c r="BX3314">
        <v>1</v>
      </c>
      <c r="BZ3314">
        <v>-55</v>
      </c>
      <c r="CA3314">
        <v>3.3333333333333335</v>
      </c>
      <c r="CB3314">
        <v>1E-3</v>
      </c>
      <c r="CC3314">
        <v>7</v>
      </c>
      <c r="CD3314">
        <v>1.0000000000000001E-9</v>
      </c>
      <c r="CE3314">
        <v>0.01</v>
      </c>
      <c r="CF3314">
        <v>308.14999999999998</v>
      </c>
      <c r="CG3314">
        <v>7</v>
      </c>
      <c r="CI3314">
        <v>2.4981239666250288E-3</v>
      </c>
      <c r="CJ3314">
        <v>3535.4605103698641</v>
      </c>
      <c r="CK3314">
        <v>4.805360119269784E-5</v>
      </c>
      <c r="CL3314">
        <v>2.7727615470639875</v>
      </c>
      <c r="CN3314">
        <v>-31.524085792359244</v>
      </c>
      <c r="CO3314">
        <v>-0.17101103798517905</v>
      </c>
      <c r="CP3314">
        <v>-16.5</v>
      </c>
    </row>
    <row r="3315" spans="17:94" x14ac:dyDescent="0.3">
      <c r="Q3315" s="55"/>
      <c r="AJ3315">
        <v>1.1492644652069945E-4</v>
      </c>
      <c r="AK3315">
        <v>1.6514197416516037E-3</v>
      </c>
      <c r="AL3315">
        <v>1</v>
      </c>
      <c r="AM3315">
        <v>1</v>
      </c>
      <c r="AN3315">
        <v>1</v>
      </c>
      <c r="AO3315">
        <v>9.9999999999999995E-7</v>
      </c>
      <c r="AP3315">
        <v>1.6900152351322043E-5</v>
      </c>
      <c r="AQ3315">
        <v>0.01</v>
      </c>
      <c r="AR3315">
        <v>1.2762096206402242E-4</v>
      </c>
      <c r="AS3315">
        <v>4.7346018092867128E-4</v>
      </c>
      <c r="AT3315">
        <v>0.01</v>
      </c>
      <c r="AU3315">
        <v>5.7688380177238564E-6</v>
      </c>
      <c r="AV3315">
        <v>1</v>
      </c>
      <c r="AW3315">
        <v>1</v>
      </c>
      <c r="AX3315">
        <v>1</v>
      </c>
      <c r="AY3315">
        <v>1</v>
      </c>
      <c r="AZ3315">
        <v>1</v>
      </c>
      <c r="BA3315">
        <v>6.8783139565289312E-4</v>
      </c>
      <c r="BB3315">
        <v>4.9151649504527233E-5</v>
      </c>
      <c r="BC3315">
        <v>1.0000000000000001E-9</v>
      </c>
      <c r="BD3315">
        <v>1E-3</v>
      </c>
      <c r="BE3315">
        <v>9.9638970777949026E-8</v>
      </c>
      <c r="BF3315">
        <v>1E-3</v>
      </c>
      <c r="BG3315">
        <v>9.9638970777949026E-8</v>
      </c>
      <c r="BH3315">
        <v>1E-3</v>
      </c>
      <c r="BI3315">
        <v>1.1059303319337579E-4</v>
      </c>
      <c r="BJ3315">
        <v>0.01</v>
      </c>
      <c r="BK3315">
        <v>3.0206154957237182E-5</v>
      </c>
      <c r="BL3315">
        <v>9.9999999999999995E-7</v>
      </c>
      <c r="BM3315">
        <v>0.14101367713758928</v>
      </c>
      <c r="BN3315">
        <v>0.01</v>
      </c>
      <c r="BO3315">
        <v>1</v>
      </c>
      <c r="BP3315">
        <v>9.9440803269116511E-4</v>
      </c>
      <c r="BQ3315">
        <v>1E-3</v>
      </c>
      <c r="BR3315">
        <v>9.9999999999999995E-8</v>
      </c>
      <c r="BS3315">
        <v>1</v>
      </c>
      <c r="BT3315">
        <v>9.9999999999999995E-8</v>
      </c>
      <c r="BU3315">
        <v>1.1492644652069957E-4</v>
      </c>
      <c r="BV3315">
        <v>2.6448861040426291E-3</v>
      </c>
      <c r="BW3315">
        <v>3.7691795401149199E-3</v>
      </c>
      <c r="BX3315">
        <v>1</v>
      </c>
      <c r="BZ3315">
        <v>-55</v>
      </c>
      <c r="CA3315">
        <v>3.3333333333333335</v>
      </c>
      <c r="CB3315">
        <v>1E-3</v>
      </c>
      <c r="CC3315">
        <v>7</v>
      </c>
      <c r="CD3315">
        <v>1.0000000000000001E-9</v>
      </c>
      <c r="CE3315">
        <v>0.01</v>
      </c>
      <c r="CF3315">
        <v>308.14999999999998</v>
      </c>
      <c r="CG3315">
        <v>7</v>
      </c>
      <c r="CI3315">
        <v>9.9638970777949019E-5</v>
      </c>
      <c r="CJ3315">
        <v>141.01367713758927</v>
      </c>
      <c r="CK3315">
        <v>3.0206154957237181E-2</v>
      </c>
      <c r="CL3315">
        <v>0.11059303319337578</v>
      </c>
      <c r="CN3315">
        <v>-31.524085792359244</v>
      </c>
      <c r="CO3315">
        <v>-0.17101103798517905</v>
      </c>
      <c r="CP3315">
        <v>-16.5</v>
      </c>
    </row>
    <row r="3316" spans="17:94" x14ac:dyDescent="0.3">
      <c r="Q3316" s="55"/>
      <c r="AJ3316">
        <v>1.1492644652069945E-4</v>
      </c>
      <c r="AK3316">
        <v>1.6514197416516037E-3</v>
      </c>
      <c r="AL3316">
        <v>1</v>
      </c>
      <c r="AM3316">
        <v>1</v>
      </c>
      <c r="AN3316">
        <v>1</v>
      </c>
      <c r="AO3316">
        <v>9.9999999999999995E-7</v>
      </c>
      <c r="AP3316">
        <v>1.6900152351322043E-5</v>
      </c>
      <c r="AQ3316">
        <v>0.01</v>
      </c>
      <c r="AR3316">
        <v>1.2762096206402242E-4</v>
      </c>
      <c r="AS3316">
        <v>4.7346018092867128E-4</v>
      </c>
      <c r="AT3316">
        <v>0.01</v>
      </c>
      <c r="AU3316">
        <v>5.7688380177238564E-6</v>
      </c>
      <c r="AV3316">
        <v>1</v>
      </c>
      <c r="AW3316">
        <v>1</v>
      </c>
      <c r="AX3316">
        <v>1</v>
      </c>
      <c r="AY3316">
        <v>1</v>
      </c>
      <c r="AZ3316">
        <v>1</v>
      </c>
      <c r="BA3316">
        <v>0.01</v>
      </c>
      <c r="BB3316">
        <v>7.1458863051566198E-4</v>
      </c>
      <c r="BC3316">
        <v>1.0000000000000001E-9</v>
      </c>
      <c r="BD3316">
        <v>1E-3</v>
      </c>
      <c r="BE3316">
        <v>9.9638970777949026E-8</v>
      </c>
      <c r="BF3316">
        <v>1E-3</v>
      </c>
      <c r="BG3316">
        <v>9.9638970777949026E-8</v>
      </c>
      <c r="BH3316">
        <v>1E-3</v>
      </c>
      <c r="BI3316">
        <v>6.9518001042919012E-2</v>
      </c>
      <c r="BJ3316">
        <v>0.01</v>
      </c>
      <c r="BK3316">
        <v>4.8053601192697841E-8</v>
      </c>
      <c r="BL3316">
        <v>9.9999999999999995E-7</v>
      </c>
      <c r="BM3316">
        <v>0.14101367713758928</v>
      </c>
      <c r="BN3316">
        <v>0.01</v>
      </c>
      <c r="BO3316">
        <v>1</v>
      </c>
      <c r="BP3316">
        <v>9.9440803269116511E-4</v>
      </c>
      <c r="BQ3316">
        <v>1E-3</v>
      </c>
      <c r="BR3316">
        <v>9.9999999999999995E-8</v>
      </c>
      <c r="BS3316">
        <v>1</v>
      </c>
      <c r="BT3316">
        <v>9.9999999999999995E-8</v>
      </c>
      <c r="BU3316">
        <v>1.1492644652069957E-4</v>
      </c>
      <c r="BV3316">
        <v>2.6448861040426291E-3</v>
      </c>
      <c r="BW3316">
        <v>3.7691795401149199E-3</v>
      </c>
      <c r="BX3316">
        <v>1</v>
      </c>
      <c r="BZ3316">
        <v>-55</v>
      </c>
      <c r="CA3316">
        <v>3.3333333333333335</v>
      </c>
      <c r="CB3316">
        <v>1E-3</v>
      </c>
      <c r="CC3316">
        <v>7</v>
      </c>
      <c r="CD3316">
        <v>1.0000000000000001E-9</v>
      </c>
      <c r="CE3316">
        <v>0.01</v>
      </c>
      <c r="CF3316">
        <v>308.14999999999998</v>
      </c>
      <c r="CG3316">
        <v>7</v>
      </c>
      <c r="CI3316">
        <v>9.9638970777949019E-5</v>
      </c>
      <c r="CJ3316">
        <v>141.01367713758927</v>
      </c>
      <c r="CK3316">
        <v>4.805360119269784E-5</v>
      </c>
      <c r="CL3316">
        <v>69.518001042919011</v>
      </c>
      <c r="CN3316">
        <v>-31.524085792359244</v>
      </c>
      <c r="CO3316">
        <v>-0.17101103798517905</v>
      </c>
      <c r="CP3316">
        <v>-16.5</v>
      </c>
    </row>
    <row r="3317" spans="17:94" x14ac:dyDescent="0.3">
      <c r="Q3317" s="55"/>
      <c r="AJ3317">
        <v>1.1492644652069945E-4</v>
      </c>
      <c r="AK3317">
        <v>1.6514197416516037E-3</v>
      </c>
      <c r="AL3317">
        <v>1</v>
      </c>
      <c r="AM3317">
        <v>1</v>
      </c>
      <c r="AN3317">
        <v>1</v>
      </c>
      <c r="AO3317">
        <v>9.9999999999999995E-7</v>
      </c>
      <c r="AP3317">
        <v>1.6900152351322043E-5</v>
      </c>
      <c r="AQ3317">
        <v>0.01</v>
      </c>
      <c r="AR3317">
        <v>5.0902282991705351E-6</v>
      </c>
      <c r="AS3317">
        <v>1.8884205012374939E-5</v>
      </c>
      <c r="AT3317">
        <v>0.01</v>
      </c>
      <c r="AU3317">
        <v>5.7688380177238564E-6</v>
      </c>
      <c r="AV3317">
        <v>1</v>
      </c>
      <c r="AW3317">
        <v>1</v>
      </c>
      <c r="AX3317">
        <v>1</v>
      </c>
      <c r="AY3317">
        <v>1</v>
      </c>
      <c r="AZ3317">
        <v>1</v>
      </c>
      <c r="BA3317">
        <v>0.01</v>
      </c>
      <c r="BB3317">
        <v>7.1458863051566198E-4</v>
      </c>
      <c r="BC3317">
        <v>1.0000000000000001E-9</v>
      </c>
      <c r="BD3317">
        <v>1E-3</v>
      </c>
      <c r="BE3317">
        <v>2.4981239666250288E-6</v>
      </c>
      <c r="BF3317">
        <v>1E-3</v>
      </c>
      <c r="BG3317">
        <v>9.9638970777949026E-8</v>
      </c>
      <c r="BH3317">
        <v>1E-3</v>
      </c>
      <c r="BI3317">
        <v>4.4110605197414279E-6</v>
      </c>
      <c r="BJ3317">
        <v>0.01</v>
      </c>
      <c r="BK3317">
        <v>4.8053601192697841E-8</v>
      </c>
      <c r="BL3317">
        <v>9.9999999999999995E-7</v>
      </c>
      <c r="BM3317">
        <v>3.5354605103698642</v>
      </c>
      <c r="BN3317">
        <v>0.01</v>
      </c>
      <c r="BO3317">
        <v>1</v>
      </c>
      <c r="BP3317">
        <v>9.9440803269116511E-4</v>
      </c>
      <c r="BQ3317">
        <v>1E-3</v>
      </c>
      <c r="BR3317">
        <v>9.9999999999999995E-8</v>
      </c>
      <c r="BS3317">
        <v>1</v>
      </c>
      <c r="BT3317">
        <v>9.9999999999999995E-8</v>
      </c>
      <c r="BU3317">
        <v>1.1492644652069957E-4</v>
      </c>
      <c r="BV3317">
        <v>2.6448861040426291E-3</v>
      </c>
      <c r="BW3317">
        <v>3.7691795401149199E-3</v>
      </c>
      <c r="BX3317">
        <v>1</v>
      </c>
      <c r="BZ3317">
        <v>-55</v>
      </c>
      <c r="CA3317">
        <v>3.3333333333333335</v>
      </c>
      <c r="CB3317">
        <v>1E-3</v>
      </c>
      <c r="CC3317">
        <v>7</v>
      </c>
      <c r="CD3317">
        <v>1.0000000000000001E-9</v>
      </c>
      <c r="CE3317">
        <v>0.01</v>
      </c>
      <c r="CF3317">
        <v>308.14999999999998</v>
      </c>
      <c r="CG3317">
        <v>7</v>
      </c>
      <c r="CI3317">
        <v>2.4981239666250288E-3</v>
      </c>
      <c r="CJ3317">
        <v>3535.4605103698641</v>
      </c>
      <c r="CK3317">
        <v>4.805360119269784E-5</v>
      </c>
      <c r="CL3317">
        <v>4.4110605197414275E-3</v>
      </c>
      <c r="CN3317">
        <v>-31.524085792359244</v>
      </c>
      <c r="CO3317">
        <v>-0.17101103798517905</v>
      </c>
      <c r="CP3317">
        <v>-16.5</v>
      </c>
    </row>
    <row r="3318" spans="17:94" x14ac:dyDescent="0.3">
      <c r="Q3318" s="55"/>
      <c r="AJ3318">
        <v>1.1492644652069945E-4</v>
      </c>
      <c r="AK3318">
        <v>1.6514197416516037E-3</v>
      </c>
      <c r="AL3318">
        <v>1</v>
      </c>
      <c r="AM3318">
        <v>1</v>
      </c>
      <c r="AN3318">
        <v>1</v>
      </c>
      <c r="AO3318">
        <v>9.9999999999999995E-7</v>
      </c>
      <c r="AP3318">
        <v>1.6900152351322043E-5</v>
      </c>
      <c r="AQ3318">
        <v>0.01</v>
      </c>
      <c r="AR3318">
        <v>1.2762096206402242E-4</v>
      </c>
      <c r="AS3318">
        <v>4.7346018092867128E-4</v>
      </c>
      <c r="AT3318">
        <v>0.01</v>
      </c>
      <c r="AU3318">
        <v>5.7688380177238564E-6</v>
      </c>
      <c r="AV3318">
        <v>1</v>
      </c>
      <c r="AW3318">
        <v>1</v>
      </c>
      <c r="AX3318">
        <v>1</v>
      </c>
      <c r="AY3318">
        <v>1</v>
      </c>
      <c r="AZ3318">
        <v>1</v>
      </c>
      <c r="BA3318">
        <v>6.8783139565289312E-4</v>
      </c>
      <c r="BB3318">
        <v>4.9151649504527233E-5</v>
      </c>
      <c r="BC3318">
        <v>1.0000000000000001E-9</v>
      </c>
      <c r="BD3318">
        <v>1E-3</v>
      </c>
      <c r="BE3318">
        <v>9.9638970777949026E-8</v>
      </c>
      <c r="BF3318">
        <v>1E-3</v>
      </c>
      <c r="BG3318">
        <v>9.9638970777949026E-8</v>
      </c>
      <c r="BH3318">
        <v>1E-3</v>
      </c>
      <c r="BI3318">
        <v>1.7593743789266973E-7</v>
      </c>
      <c r="BJ3318">
        <v>0.01</v>
      </c>
      <c r="BK3318">
        <v>3.0206154957237182E-5</v>
      </c>
      <c r="BL3318">
        <v>9.9999999999999995E-7</v>
      </c>
      <c r="BM3318">
        <v>0.14101367713758928</v>
      </c>
      <c r="BN3318">
        <v>0.01</v>
      </c>
      <c r="BO3318">
        <v>1</v>
      </c>
      <c r="BP3318">
        <v>9.9440803269116511E-4</v>
      </c>
      <c r="BQ3318">
        <v>1E-3</v>
      </c>
      <c r="BR3318">
        <v>9.9999999999999995E-8</v>
      </c>
      <c r="BS3318">
        <v>1</v>
      </c>
      <c r="BT3318">
        <v>9.9999999999999995E-8</v>
      </c>
      <c r="BU3318">
        <v>1.1492644652069957E-4</v>
      </c>
      <c r="BV3318">
        <v>2.6448861040426291E-3</v>
      </c>
      <c r="BW3318">
        <v>3.7691795401149199E-3</v>
      </c>
      <c r="BX3318">
        <v>1</v>
      </c>
      <c r="BZ3318">
        <v>-55</v>
      </c>
      <c r="CA3318">
        <v>3.3333333333333335</v>
      </c>
      <c r="CB3318">
        <v>1E-3</v>
      </c>
      <c r="CC3318">
        <v>7</v>
      </c>
      <c r="CD3318">
        <v>1.0000000000000001E-9</v>
      </c>
      <c r="CE3318">
        <v>0.01</v>
      </c>
      <c r="CF3318">
        <v>308.14999999999998</v>
      </c>
      <c r="CG3318">
        <v>7</v>
      </c>
      <c r="CI3318">
        <v>9.9638970777949019E-5</v>
      </c>
      <c r="CJ3318">
        <v>141.01367713758927</v>
      </c>
      <c r="CK3318">
        <v>3.0206154957237181E-2</v>
      </c>
      <c r="CL3318">
        <v>1.7593743789266972E-4</v>
      </c>
      <c r="CN3318">
        <v>-31.524085792359244</v>
      </c>
      <c r="CO3318">
        <v>-0.17101103798517905</v>
      </c>
      <c r="CP3318">
        <v>-16.5</v>
      </c>
    </row>
    <row r="3319" spans="17:94" x14ac:dyDescent="0.3">
      <c r="Q3319" s="55"/>
      <c r="AJ3319">
        <v>1.1492644652069945E-4</v>
      </c>
      <c r="AK3319">
        <v>1.6514197416516037E-3</v>
      </c>
      <c r="AL3319">
        <v>1</v>
      </c>
      <c r="AM3319">
        <v>1</v>
      </c>
      <c r="AN3319">
        <v>1</v>
      </c>
      <c r="AO3319">
        <v>9.9999999999999995E-7</v>
      </c>
      <c r="AP3319">
        <v>1.6900152351322043E-5</v>
      </c>
      <c r="AQ3319">
        <v>0.01</v>
      </c>
      <c r="AR3319">
        <v>1.2762096206402242E-4</v>
      </c>
      <c r="AS3319">
        <v>4.7346018092867128E-4</v>
      </c>
      <c r="AT3319">
        <v>0.01</v>
      </c>
      <c r="AU3319">
        <v>5.7688380177238564E-6</v>
      </c>
      <c r="AV3319">
        <v>1</v>
      </c>
      <c r="AW3319">
        <v>1</v>
      </c>
      <c r="AX3319">
        <v>1</v>
      </c>
      <c r="AY3319">
        <v>1</v>
      </c>
      <c r="AZ3319">
        <v>1</v>
      </c>
      <c r="BA3319">
        <v>0.01</v>
      </c>
      <c r="BB3319">
        <v>7.1458863051566198E-4</v>
      </c>
      <c r="BC3319">
        <v>1.0000000000000001E-9</v>
      </c>
      <c r="BD3319">
        <v>1E-3</v>
      </c>
      <c r="BE3319">
        <v>9.9638970777949026E-8</v>
      </c>
      <c r="BF3319">
        <v>1E-3</v>
      </c>
      <c r="BG3319">
        <v>9.9638970777949026E-8</v>
      </c>
      <c r="BH3319">
        <v>1E-3</v>
      </c>
      <c r="BI3319">
        <v>1.1059303319337579E-4</v>
      </c>
      <c r="BJ3319">
        <v>0.01</v>
      </c>
      <c r="BK3319">
        <v>4.8053601192697841E-8</v>
      </c>
      <c r="BL3319">
        <v>9.9999999999999995E-7</v>
      </c>
      <c r="BM3319">
        <v>0.14101367713758928</v>
      </c>
      <c r="BN3319">
        <v>0.01</v>
      </c>
      <c r="BO3319">
        <v>1</v>
      </c>
      <c r="BP3319">
        <v>9.9440803269116511E-4</v>
      </c>
      <c r="BQ3319">
        <v>1E-3</v>
      </c>
      <c r="BR3319">
        <v>9.9999999999999995E-8</v>
      </c>
      <c r="BS3319">
        <v>1</v>
      </c>
      <c r="BT3319">
        <v>9.9999999999999995E-8</v>
      </c>
      <c r="BU3319">
        <v>1.1492644652069957E-4</v>
      </c>
      <c r="BV3319">
        <v>2.6448861040426291E-3</v>
      </c>
      <c r="BW3319">
        <v>3.7691795401149199E-3</v>
      </c>
      <c r="BX3319">
        <v>1</v>
      </c>
      <c r="BZ3319">
        <v>-55</v>
      </c>
      <c r="CA3319">
        <v>3.3333333333333335</v>
      </c>
      <c r="CB3319">
        <v>1E-3</v>
      </c>
      <c r="CC3319">
        <v>7</v>
      </c>
      <c r="CD3319">
        <v>1.0000000000000001E-9</v>
      </c>
      <c r="CE3319">
        <v>0.01</v>
      </c>
      <c r="CF3319">
        <v>308.14999999999998</v>
      </c>
      <c r="CG3319">
        <v>7</v>
      </c>
      <c r="CI3319">
        <v>9.9638970777949019E-5</v>
      </c>
      <c r="CJ3319">
        <v>141.01367713758927</v>
      </c>
      <c r="CK3319">
        <v>4.805360119269784E-5</v>
      </c>
      <c r="CL3319">
        <v>0.11059303319337578</v>
      </c>
      <c r="CN3319">
        <v>-31.524085792359244</v>
      </c>
      <c r="CO3319">
        <v>-0.17101103798517905</v>
      </c>
      <c r="CP3319">
        <v>-16.5</v>
      </c>
    </row>
    <row r="3320" spans="17:94" x14ac:dyDescent="0.3">
      <c r="Q3320" s="55"/>
      <c r="AJ3320">
        <v>1.1492644652069945E-4</v>
      </c>
      <c r="AK3320">
        <v>1.6514197416516037E-3</v>
      </c>
      <c r="AL3320">
        <v>1</v>
      </c>
      <c r="AM3320">
        <v>1</v>
      </c>
      <c r="AN3320">
        <v>1</v>
      </c>
      <c r="AO3320">
        <v>9.9999999999999995E-7</v>
      </c>
      <c r="AP3320">
        <v>1.6900152351322043E-5</v>
      </c>
      <c r="AQ3320">
        <v>0.01</v>
      </c>
      <c r="AR3320">
        <v>5.0902282991705351E-6</v>
      </c>
      <c r="AS3320">
        <v>1.8884205012374939E-5</v>
      </c>
      <c r="AT3320">
        <v>0.01</v>
      </c>
      <c r="AU3320">
        <v>5.7688380177238564E-6</v>
      </c>
      <c r="AV3320">
        <v>1</v>
      </c>
      <c r="AW3320">
        <v>1</v>
      </c>
      <c r="AX3320">
        <v>1</v>
      </c>
      <c r="AY3320">
        <v>1</v>
      </c>
      <c r="AZ3320">
        <v>1</v>
      </c>
      <c r="BA3320">
        <v>6.8783139565289312E-4</v>
      </c>
      <c r="BB3320">
        <v>4.9151649504527233E-5</v>
      </c>
      <c r="BC3320">
        <v>1.0000000000000001E-9</v>
      </c>
      <c r="BD3320">
        <v>1E-3</v>
      </c>
      <c r="BE3320">
        <v>2.4981239666250288E-6</v>
      </c>
      <c r="BF3320">
        <v>1E-3</v>
      </c>
      <c r="BG3320">
        <v>9.9638970777949026E-8</v>
      </c>
      <c r="BH3320">
        <v>1E-3</v>
      </c>
      <c r="BI3320">
        <v>4.4110605197414279E-6</v>
      </c>
      <c r="BJ3320">
        <v>0.01</v>
      </c>
      <c r="BK3320">
        <v>4.8053601192697841E-8</v>
      </c>
      <c r="BL3320">
        <v>9.9999999999999995E-7</v>
      </c>
      <c r="BM3320">
        <v>3.5354605103698642</v>
      </c>
      <c r="BN3320">
        <v>0.01</v>
      </c>
      <c r="BO3320">
        <v>1</v>
      </c>
      <c r="BP3320">
        <v>9.9440803269116511E-4</v>
      </c>
      <c r="BQ3320">
        <v>1E-3</v>
      </c>
      <c r="BR3320">
        <v>9.9999999999999995E-8</v>
      </c>
      <c r="BS3320">
        <v>1</v>
      </c>
      <c r="BT3320">
        <v>9.9999999999999995E-8</v>
      </c>
      <c r="BU3320">
        <v>1.1492644652069957E-4</v>
      </c>
      <c r="BV3320">
        <v>2.6448861040426291E-3</v>
      </c>
      <c r="BW3320">
        <v>3.7691795401149199E-3</v>
      </c>
      <c r="BX3320">
        <v>1</v>
      </c>
      <c r="BZ3320">
        <v>-55</v>
      </c>
      <c r="CA3320">
        <v>3.3333333333333335</v>
      </c>
      <c r="CB3320">
        <v>1E-3</v>
      </c>
      <c r="CC3320">
        <v>7</v>
      </c>
      <c r="CD3320">
        <v>1.0000000000000001E-9</v>
      </c>
      <c r="CE3320">
        <v>0.01</v>
      </c>
      <c r="CF3320">
        <v>308.14999999999998</v>
      </c>
      <c r="CG3320">
        <v>7</v>
      </c>
      <c r="CI3320">
        <v>2.4981239666250288E-3</v>
      </c>
      <c r="CJ3320">
        <v>3535.4605103698641</v>
      </c>
      <c r="CK3320">
        <v>4.805360119269784E-5</v>
      </c>
      <c r="CL3320">
        <v>4.4110605197414275E-3</v>
      </c>
      <c r="CN3320">
        <v>-31.524085792359244</v>
      </c>
      <c r="CO3320">
        <v>-0.17101103798517905</v>
      </c>
      <c r="CP3320">
        <v>-16.5</v>
      </c>
    </row>
    <row r="3321" spans="17:94" x14ac:dyDescent="0.3">
      <c r="Q3321" s="55"/>
      <c r="AJ3321">
        <v>1.1492644652069945E-4</v>
      </c>
      <c r="AK3321">
        <v>1.6514197416516037E-3</v>
      </c>
      <c r="AL3321">
        <v>1</v>
      </c>
      <c r="AM3321">
        <v>1</v>
      </c>
      <c r="AN3321">
        <v>1</v>
      </c>
      <c r="AO3321">
        <v>9.9999999999999995E-7</v>
      </c>
      <c r="AP3321">
        <v>1.6900152351322043E-5</v>
      </c>
      <c r="AQ3321">
        <v>0.01</v>
      </c>
      <c r="AR3321">
        <v>1.2762096206402242E-4</v>
      </c>
      <c r="AS3321">
        <v>4.7346018092867128E-4</v>
      </c>
      <c r="AT3321">
        <v>0.01</v>
      </c>
      <c r="AU3321">
        <v>5.7688380177238564E-6</v>
      </c>
      <c r="AV3321">
        <v>1</v>
      </c>
      <c r="AW3321">
        <v>1</v>
      </c>
      <c r="AX3321">
        <v>1</v>
      </c>
      <c r="AY3321">
        <v>1</v>
      </c>
      <c r="AZ3321">
        <v>1</v>
      </c>
      <c r="BA3321">
        <v>6.8783139565289312E-4</v>
      </c>
      <c r="BB3321">
        <v>4.9151649504527233E-5</v>
      </c>
      <c r="BC3321">
        <v>1.0000000000000001E-9</v>
      </c>
      <c r="BD3321">
        <v>1E-3</v>
      </c>
      <c r="BE3321">
        <v>9.9638970777949026E-8</v>
      </c>
      <c r="BF3321">
        <v>1E-3</v>
      </c>
      <c r="BG3321">
        <v>9.9638970777949026E-8</v>
      </c>
      <c r="BH3321">
        <v>1E-3</v>
      </c>
      <c r="BI3321">
        <v>1.1059303319337579E-4</v>
      </c>
      <c r="BJ3321">
        <v>0.01</v>
      </c>
      <c r="BK3321">
        <v>4.8053601192697841E-8</v>
      </c>
      <c r="BL3321">
        <v>9.9999999999999995E-7</v>
      </c>
      <c r="BM3321">
        <v>0.14101367713758928</v>
      </c>
      <c r="BN3321">
        <v>0.01</v>
      </c>
      <c r="BO3321">
        <v>1</v>
      </c>
      <c r="BP3321">
        <v>9.9440803269116511E-4</v>
      </c>
      <c r="BQ3321">
        <v>1E-3</v>
      </c>
      <c r="BR3321">
        <v>9.9999999999999995E-8</v>
      </c>
      <c r="BS3321">
        <v>1</v>
      </c>
      <c r="BT3321">
        <v>9.9999999999999995E-8</v>
      </c>
      <c r="BU3321">
        <v>1.1492644652069957E-4</v>
      </c>
      <c r="BV3321">
        <v>2.6448861040426291E-3</v>
      </c>
      <c r="BW3321">
        <v>3.7691795401149199E-3</v>
      </c>
      <c r="BX3321">
        <v>1</v>
      </c>
      <c r="BZ3321">
        <v>-55</v>
      </c>
      <c r="CA3321">
        <v>3.3333333333333335</v>
      </c>
      <c r="CB3321">
        <v>1E-3</v>
      </c>
      <c r="CC3321">
        <v>7</v>
      </c>
      <c r="CD3321">
        <v>1.0000000000000001E-9</v>
      </c>
      <c r="CE3321">
        <v>0.01</v>
      </c>
      <c r="CF3321">
        <v>308.14999999999998</v>
      </c>
      <c r="CG3321">
        <v>7</v>
      </c>
      <c r="CI3321">
        <v>9.9638970777949019E-5</v>
      </c>
      <c r="CJ3321">
        <v>141.01367713758927</v>
      </c>
      <c r="CK3321">
        <v>4.805360119269784E-5</v>
      </c>
      <c r="CL3321">
        <v>0.11059303319337578</v>
      </c>
      <c r="CN3321">
        <v>-31.524085792359244</v>
      </c>
      <c r="CO3321">
        <v>-0.17101103798517905</v>
      </c>
      <c r="CP3321">
        <v>-16.5</v>
      </c>
    </row>
    <row r="3322" spans="17:94" x14ac:dyDescent="0.3">
      <c r="Q3322" s="55"/>
      <c r="AJ3322">
        <v>1.1492644652069945E-4</v>
      </c>
      <c r="AK3322">
        <v>1.6514197416516037E-3</v>
      </c>
      <c r="AL3322">
        <v>1</v>
      </c>
      <c r="AM3322">
        <v>1</v>
      </c>
      <c r="AN3322">
        <v>1</v>
      </c>
      <c r="AO3322">
        <v>9.9999999999999995E-7</v>
      </c>
      <c r="AP3322">
        <v>1.6900152351322043E-5</v>
      </c>
      <c r="AQ3322">
        <v>0.01</v>
      </c>
      <c r="AR3322">
        <v>1.2762096206402242E-4</v>
      </c>
      <c r="AS3322">
        <v>4.7346018092867128E-4</v>
      </c>
      <c r="AT3322">
        <v>0.01</v>
      </c>
      <c r="AU3322">
        <v>5.7688380177238564E-6</v>
      </c>
      <c r="AV3322">
        <v>1</v>
      </c>
      <c r="AW3322">
        <v>1</v>
      </c>
      <c r="AX3322">
        <v>1</v>
      </c>
      <c r="AY3322">
        <v>1</v>
      </c>
      <c r="AZ3322">
        <v>1</v>
      </c>
      <c r="BA3322">
        <v>6.8783139565289312E-4</v>
      </c>
      <c r="BB3322">
        <v>4.9151649504527233E-5</v>
      </c>
      <c r="BC3322">
        <v>1.0000000000000001E-9</v>
      </c>
      <c r="BD3322">
        <v>1E-3</v>
      </c>
      <c r="BE3322">
        <v>9.9638970777949026E-8</v>
      </c>
      <c r="BF3322">
        <v>1E-3</v>
      </c>
      <c r="BG3322">
        <v>9.9638970777949026E-8</v>
      </c>
      <c r="BH3322">
        <v>1E-3</v>
      </c>
      <c r="BI3322">
        <v>1.7593743789266973E-7</v>
      </c>
      <c r="BJ3322">
        <v>0.01</v>
      </c>
      <c r="BK3322">
        <v>4.8053601192697841E-8</v>
      </c>
      <c r="BL3322">
        <v>9.9999999999999995E-7</v>
      </c>
      <c r="BM3322">
        <v>0.14101367713758928</v>
      </c>
      <c r="BN3322">
        <v>0.01</v>
      </c>
      <c r="BO3322">
        <v>1</v>
      </c>
      <c r="BP3322">
        <v>9.9440803269116511E-4</v>
      </c>
      <c r="BQ3322">
        <v>1E-3</v>
      </c>
      <c r="BR3322">
        <v>9.9999999999999995E-8</v>
      </c>
      <c r="BS3322">
        <v>1</v>
      </c>
      <c r="BT3322">
        <v>9.9999999999999995E-8</v>
      </c>
      <c r="BU3322">
        <v>1.1492644652069957E-4</v>
      </c>
      <c r="BV3322">
        <v>2.6448861040426291E-3</v>
      </c>
      <c r="BW3322">
        <v>3.7691795401149199E-3</v>
      </c>
      <c r="BX3322">
        <v>1</v>
      </c>
      <c r="BZ3322">
        <v>-55</v>
      </c>
      <c r="CA3322">
        <v>3.3333333333333335</v>
      </c>
      <c r="CB3322">
        <v>1E-3</v>
      </c>
      <c r="CC3322">
        <v>7</v>
      </c>
      <c r="CD3322">
        <v>1.0000000000000001E-9</v>
      </c>
      <c r="CE3322">
        <v>0.01</v>
      </c>
      <c r="CF3322">
        <v>308.14999999999998</v>
      </c>
      <c r="CG3322">
        <v>7</v>
      </c>
      <c r="CI3322">
        <v>9.9638970777949019E-5</v>
      </c>
      <c r="CJ3322">
        <v>141.01367713758927</v>
      </c>
      <c r="CK3322">
        <v>4.805360119269784E-5</v>
      </c>
      <c r="CL3322">
        <v>1.7593743789266972E-4</v>
      </c>
      <c r="CN3322">
        <v>-31.524085792359244</v>
      </c>
      <c r="CO3322">
        <v>-0.17101103798517905</v>
      </c>
      <c r="CP3322">
        <v>-16.5</v>
      </c>
    </row>
    <row r="3323" spans="17:94" x14ac:dyDescent="0.3">
      <c r="Q3323" s="55"/>
      <c r="AJ3323">
        <v>1.1492644652069945E-4</v>
      </c>
      <c r="AK3323">
        <v>1.6514197416516037E-3</v>
      </c>
      <c r="AL3323">
        <v>1</v>
      </c>
      <c r="AM3323">
        <v>1</v>
      </c>
      <c r="AN3323">
        <v>1</v>
      </c>
      <c r="AO3323">
        <v>9.9999999999999995E-7</v>
      </c>
      <c r="AP3323">
        <v>1.6900152351322043E-5</v>
      </c>
      <c r="AQ3323">
        <v>0.01</v>
      </c>
      <c r="AR3323">
        <v>5.0902282991705351E-6</v>
      </c>
      <c r="AS3323">
        <v>1.8884205012374939E-5</v>
      </c>
      <c r="AT3323">
        <v>0.01</v>
      </c>
      <c r="AU3323">
        <v>5.7688380177238564E-6</v>
      </c>
      <c r="AV3323">
        <v>1</v>
      </c>
      <c r="AW3323">
        <v>1</v>
      </c>
      <c r="AX3323">
        <v>1</v>
      </c>
      <c r="AY3323">
        <v>1</v>
      </c>
      <c r="AZ3323">
        <v>1</v>
      </c>
      <c r="BA3323">
        <v>0.01</v>
      </c>
      <c r="BB3323">
        <v>7.1458863051566198E-4</v>
      </c>
      <c r="BC3323">
        <v>1.0000000000000001E-9</v>
      </c>
      <c r="BD3323">
        <v>1E-3</v>
      </c>
      <c r="BE3323">
        <v>2.4981239666250288E-6</v>
      </c>
      <c r="BF3323">
        <v>1E-3</v>
      </c>
      <c r="BG3323">
        <v>9.9638970777949026E-8</v>
      </c>
      <c r="BH3323">
        <v>1E-3</v>
      </c>
      <c r="BI3323">
        <v>4.4110605197414279E-6</v>
      </c>
      <c r="BJ3323">
        <v>0.01</v>
      </c>
      <c r="BK3323">
        <v>3.0206154957237182E-5</v>
      </c>
      <c r="BL3323">
        <v>9.9999999999999995E-7</v>
      </c>
      <c r="BM3323">
        <v>3.5354605103698642</v>
      </c>
      <c r="BN3323">
        <v>0.01</v>
      </c>
      <c r="BO3323">
        <v>1</v>
      </c>
      <c r="BP3323">
        <v>9.9440803269116511E-4</v>
      </c>
      <c r="BQ3323">
        <v>1E-3</v>
      </c>
      <c r="BR3323">
        <v>9.9999999999999995E-8</v>
      </c>
      <c r="BS3323">
        <v>1</v>
      </c>
      <c r="BT3323">
        <v>9.9999999999999995E-8</v>
      </c>
      <c r="BU3323">
        <v>1.1492644652069957E-4</v>
      </c>
      <c r="BV3323">
        <v>2.6448861040426291E-3</v>
      </c>
      <c r="BW3323">
        <v>3.7691795401149199E-3</v>
      </c>
      <c r="BX3323">
        <v>1</v>
      </c>
      <c r="BZ3323">
        <v>-55</v>
      </c>
      <c r="CA3323">
        <v>3.3333333333333335</v>
      </c>
      <c r="CB3323">
        <v>1E-3</v>
      </c>
      <c r="CC3323">
        <v>7</v>
      </c>
      <c r="CD3323">
        <v>1.0000000000000001E-9</v>
      </c>
      <c r="CE3323">
        <v>0.01</v>
      </c>
      <c r="CF3323">
        <v>308.14999999999998</v>
      </c>
      <c r="CG3323">
        <v>7</v>
      </c>
      <c r="CI3323">
        <v>2.4981239666250288E-3</v>
      </c>
      <c r="CJ3323">
        <v>3535.4605103698641</v>
      </c>
      <c r="CK3323">
        <v>3.0206154957237181E-2</v>
      </c>
      <c r="CL3323">
        <v>4.4110605197414275E-3</v>
      </c>
      <c r="CN3323">
        <v>-31.524085792359244</v>
      </c>
      <c r="CO3323">
        <v>-0.17101103798517905</v>
      </c>
      <c r="CP3323">
        <v>-16.5</v>
      </c>
    </row>
    <row r="3324" spans="17:94" x14ac:dyDescent="0.3">
      <c r="Q3324" s="55"/>
      <c r="AJ3324">
        <v>1.1492644652069945E-4</v>
      </c>
      <c r="AK3324">
        <v>1.6514197416516037E-3</v>
      </c>
      <c r="AL3324">
        <v>1</v>
      </c>
      <c r="AM3324">
        <v>1</v>
      </c>
      <c r="AN3324">
        <v>1</v>
      </c>
      <c r="AO3324">
        <v>9.9999999999999995E-7</v>
      </c>
      <c r="AP3324">
        <v>1.6900152351322043E-5</v>
      </c>
      <c r="AQ3324">
        <v>0.01</v>
      </c>
      <c r="AR3324">
        <v>1.2762096206402242E-4</v>
      </c>
      <c r="AS3324">
        <v>4.7346018092867128E-4</v>
      </c>
      <c r="AT3324">
        <v>0.01</v>
      </c>
      <c r="AU3324">
        <v>5.7688380177238564E-6</v>
      </c>
      <c r="AV3324">
        <v>1</v>
      </c>
      <c r="AW3324">
        <v>1</v>
      </c>
      <c r="AX3324">
        <v>1</v>
      </c>
      <c r="AY3324">
        <v>1</v>
      </c>
      <c r="AZ3324">
        <v>1</v>
      </c>
      <c r="BA3324">
        <v>0.01</v>
      </c>
      <c r="BB3324">
        <v>7.1458863051566198E-4</v>
      </c>
      <c r="BC3324">
        <v>1.0000000000000001E-9</v>
      </c>
      <c r="BD3324">
        <v>1E-3</v>
      </c>
      <c r="BE3324">
        <v>9.9638970777949026E-8</v>
      </c>
      <c r="BF3324">
        <v>1E-3</v>
      </c>
      <c r="BG3324">
        <v>9.9638970777949026E-8</v>
      </c>
      <c r="BH3324">
        <v>1E-3</v>
      </c>
      <c r="BI3324">
        <v>1.1059303319337579E-4</v>
      </c>
      <c r="BJ3324">
        <v>0.01</v>
      </c>
      <c r="BK3324">
        <v>3.0206154957237182E-5</v>
      </c>
      <c r="BL3324">
        <v>9.9999999999999995E-7</v>
      </c>
      <c r="BM3324">
        <v>0.14101367713758928</v>
      </c>
      <c r="BN3324">
        <v>0.01</v>
      </c>
      <c r="BO3324">
        <v>1</v>
      </c>
      <c r="BP3324">
        <v>9.9440803269116511E-4</v>
      </c>
      <c r="BQ3324">
        <v>1E-3</v>
      </c>
      <c r="BR3324">
        <v>9.9999999999999995E-8</v>
      </c>
      <c r="BS3324">
        <v>1</v>
      </c>
      <c r="BT3324">
        <v>9.9999999999999995E-8</v>
      </c>
      <c r="BU3324">
        <v>1.1492644652069957E-4</v>
      </c>
      <c r="BV3324">
        <v>2.6448861040426291E-3</v>
      </c>
      <c r="BW3324">
        <v>3.7691795401149199E-3</v>
      </c>
      <c r="BX3324">
        <v>1</v>
      </c>
      <c r="BZ3324">
        <v>-55</v>
      </c>
      <c r="CA3324">
        <v>3.3333333333333335</v>
      </c>
      <c r="CB3324">
        <v>1E-3</v>
      </c>
      <c r="CC3324">
        <v>7</v>
      </c>
      <c r="CD3324">
        <v>1.0000000000000001E-9</v>
      </c>
      <c r="CE3324">
        <v>0.01</v>
      </c>
      <c r="CF3324">
        <v>308.14999999999998</v>
      </c>
      <c r="CG3324">
        <v>7</v>
      </c>
      <c r="CI3324">
        <v>9.9638970777949019E-5</v>
      </c>
      <c r="CJ3324">
        <v>141.01367713758927</v>
      </c>
      <c r="CK3324">
        <v>3.0206154957237181E-2</v>
      </c>
      <c r="CL3324">
        <v>0.11059303319337578</v>
      </c>
      <c r="CN3324">
        <v>-31.524085792359244</v>
      </c>
      <c r="CO3324">
        <v>-0.17101103798517905</v>
      </c>
      <c r="CP3324">
        <v>-16.5</v>
      </c>
    </row>
    <row r="3325" spans="17:94" x14ac:dyDescent="0.3">
      <c r="Q3325" s="55"/>
      <c r="AJ3325">
        <v>1.1492644652069945E-4</v>
      </c>
      <c r="AK3325">
        <v>1.6514197416516037E-3</v>
      </c>
      <c r="AL3325">
        <v>1</v>
      </c>
      <c r="AM3325">
        <v>1</v>
      </c>
      <c r="AN3325">
        <v>1</v>
      </c>
      <c r="AO3325">
        <v>9.9999999999999995E-7</v>
      </c>
      <c r="AP3325">
        <v>1.6900152351322043E-5</v>
      </c>
      <c r="AQ3325">
        <v>0.01</v>
      </c>
      <c r="AR3325">
        <v>5.0902282991705351E-6</v>
      </c>
      <c r="AS3325">
        <v>1.8884205012374939E-5</v>
      </c>
      <c r="AT3325">
        <v>0.01</v>
      </c>
      <c r="AU3325">
        <v>5.7688380177238564E-6</v>
      </c>
      <c r="AV3325">
        <v>1</v>
      </c>
      <c r="AW3325">
        <v>1</v>
      </c>
      <c r="AX3325">
        <v>1</v>
      </c>
      <c r="AY3325">
        <v>1</v>
      </c>
      <c r="AZ3325">
        <v>1</v>
      </c>
      <c r="BA3325">
        <v>0.01</v>
      </c>
      <c r="BB3325">
        <v>7.1458863051566198E-4</v>
      </c>
      <c r="BC3325">
        <v>1.0000000000000001E-9</v>
      </c>
      <c r="BD3325">
        <v>1E-3</v>
      </c>
      <c r="BE3325">
        <v>2.4981239666250288E-6</v>
      </c>
      <c r="BF3325">
        <v>1E-3</v>
      </c>
      <c r="BG3325">
        <v>9.9638970777949026E-8</v>
      </c>
      <c r="BH3325">
        <v>1E-3</v>
      </c>
      <c r="BI3325">
        <v>4.4110605197414279E-6</v>
      </c>
      <c r="BJ3325">
        <v>0.01</v>
      </c>
      <c r="BK3325">
        <v>4.8053601192697841E-8</v>
      </c>
      <c r="BL3325">
        <v>9.9999999999999995E-7</v>
      </c>
      <c r="BM3325">
        <v>3.5354605103698642</v>
      </c>
      <c r="BN3325">
        <v>0.01</v>
      </c>
      <c r="BO3325">
        <v>1</v>
      </c>
      <c r="BP3325">
        <v>9.9440803269116511E-4</v>
      </c>
      <c r="BQ3325">
        <v>1E-3</v>
      </c>
      <c r="BR3325">
        <v>9.9999999999999995E-8</v>
      </c>
      <c r="BS3325">
        <v>1</v>
      </c>
      <c r="BT3325">
        <v>9.9999999999999995E-8</v>
      </c>
      <c r="BU3325">
        <v>1.1492644652069957E-4</v>
      </c>
      <c r="BV3325">
        <v>2.6448861040426291E-3</v>
      </c>
      <c r="BW3325">
        <v>3.7691795401149199E-3</v>
      </c>
      <c r="BX3325">
        <v>1</v>
      </c>
      <c r="BZ3325">
        <v>-55</v>
      </c>
      <c r="CA3325">
        <v>3.3333333333333335</v>
      </c>
      <c r="CB3325">
        <v>1E-3</v>
      </c>
      <c r="CC3325">
        <v>7</v>
      </c>
      <c r="CD3325">
        <v>1.0000000000000001E-9</v>
      </c>
      <c r="CE3325">
        <v>0.01</v>
      </c>
      <c r="CF3325">
        <v>308.14999999999998</v>
      </c>
      <c r="CG3325">
        <v>7</v>
      </c>
      <c r="CI3325">
        <v>2.4981239666250288E-3</v>
      </c>
      <c r="CJ3325">
        <v>3535.4605103698641</v>
      </c>
      <c r="CK3325">
        <v>4.805360119269784E-5</v>
      </c>
      <c r="CL3325">
        <v>4.4110605197414275E-3</v>
      </c>
      <c r="CN3325">
        <v>-31.524085792359244</v>
      </c>
      <c r="CO3325">
        <v>-0.17101103798517905</v>
      </c>
      <c r="CP3325">
        <v>-16.5</v>
      </c>
    </row>
    <row r="3326" spans="17:94" x14ac:dyDescent="0.3">
      <c r="Q3326" s="55"/>
      <c r="AJ3326">
        <v>1.1492644652069945E-4</v>
      </c>
      <c r="AK3326">
        <v>1.6514197416516037E-3</v>
      </c>
      <c r="AL3326">
        <v>1</v>
      </c>
      <c r="AM3326">
        <v>1</v>
      </c>
      <c r="AN3326">
        <v>1</v>
      </c>
      <c r="AO3326">
        <v>9.9999999999999995E-7</v>
      </c>
      <c r="AP3326">
        <v>1.6900152351322043E-5</v>
      </c>
      <c r="AQ3326">
        <v>0.01</v>
      </c>
      <c r="AR3326">
        <v>1.2762096206402242E-4</v>
      </c>
      <c r="AS3326">
        <v>4.7346018092867128E-4</v>
      </c>
      <c r="AT3326">
        <v>0.01</v>
      </c>
      <c r="AU3326">
        <v>5.7688380177238564E-6</v>
      </c>
      <c r="AV3326">
        <v>1</v>
      </c>
      <c r="AW3326">
        <v>1</v>
      </c>
      <c r="AX3326">
        <v>1</v>
      </c>
      <c r="AY3326">
        <v>1</v>
      </c>
      <c r="AZ3326">
        <v>1</v>
      </c>
      <c r="BA3326">
        <v>0.01</v>
      </c>
      <c r="BB3326">
        <v>7.1458863051566198E-4</v>
      </c>
      <c r="BC3326">
        <v>1.0000000000000001E-9</v>
      </c>
      <c r="BD3326">
        <v>1E-3</v>
      </c>
      <c r="BE3326">
        <v>9.9638970777949026E-8</v>
      </c>
      <c r="BF3326">
        <v>1E-3</v>
      </c>
      <c r="BG3326">
        <v>9.9638970777949026E-8</v>
      </c>
      <c r="BH3326">
        <v>1E-3</v>
      </c>
      <c r="BI3326">
        <v>1.7593743789266973E-7</v>
      </c>
      <c r="BJ3326">
        <v>0.01</v>
      </c>
      <c r="BK3326">
        <v>3.0206154957237182E-5</v>
      </c>
      <c r="BL3326">
        <v>9.9999999999999995E-7</v>
      </c>
      <c r="BM3326">
        <v>0.14101367713758928</v>
      </c>
      <c r="BN3326">
        <v>0.01</v>
      </c>
      <c r="BO3326">
        <v>1</v>
      </c>
      <c r="BP3326">
        <v>9.9440803269116511E-4</v>
      </c>
      <c r="BQ3326">
        <v>1E-3</v>
      </c>
      <c r="BR3326">
        <v>9.9999999999999995E-8</v>
      </c>
      <c r="BS3326">
        <v>1</v>
      </c>
      <c r="BT3326">
        <v>9.9999999999999995E-8</v>
      </c>
      <c r="BU3326">
        <v>1.1492644652069957E-4</v>
      </c>
      <c r="BV3326">
        <v>2.6448861040426291E-3</v>
      </c>
      <c r="BW3326">
        <v>3.7691795401149199E-3</v>
      </c>
      <c r="BX3326">
        <v>1</v>
      </c>
      <c r="BZ3326">
        <v>-55</v>
      </c>
      <c r="CA3326">
        <v>3.3333333333333335</v>
      </c>
      <c r="CB3326">
        <v>1E-3</v>
      </c>
      <c r="CC3326">
        <v>7</v>
      </c>
      <c r="CD3326">
        <v>1.0000000000000001E-9</v>
      </c>
      <c r="CE3326">
        <v>0.01</v>
      </c>
      <c r="CF3326">
        <v>308.14999999999998</v>
      </c>
      <c r="CG3326">
        <v>7</v>
      </c>
      <c r="CI3326">
        <v>9.9638970777949019E-5</v>
      </c>
      <c r="CJ3326">
        <v>141.01367713758927</v>
      </c>
      <c r="CK3326">
        <v>3.0206154957237181E-2</v>
      </c>
      <c r="CL3326">
        <v>1.7593743789266972E-4</v>
      </c>
      <c r="CN3326">
        <v>-31.524085792359244</v>
      </c>
      <c r="CO3326">
        <v>-0.17101103798517905</v>
      </c>
      <c r="CP3326">
        <v>-16.5</v>
      </c>
    </row>
    <row r="3327" spans="17:94" x14ac:dyDescent="0.3">
      <c r="Q3327" s="55"/>
      <c r="AJ3327">
        <v>1.1492644652069945E-4</v>
      </c>
      <c r="AK3327">
        <v>1.6514197416516037E-3</v>
      </c>
      <c r="AL3327">
        <v>1</v>
      </c>
      <c r="AM3327">
        <v>1</v>
      </c>
      <c r="AN3327">
        <v>1</v>
      </c>
      <c r="AO3327">
        <v>9.9999999999999995E-7</v>
      </c>
      <c r="AP3327">
        <v>1.6900152351322043E-5</v>
      </c>
      <c r="AQ3327">
        <v>0.01</v>
      </c>
      <c r="AR3327">
        <v>1.2762096206402242E-4</v>
      </c>
      <c r="AS3327">
        <v>4.7346018092867128E-4</v>
      </c>
      <c r="AT3327">
        <v>0.01</v>
      </c>
      <c r="AU3327">
        <v>5.7688380177238564E-6</v>
      </c>
      <c r="AV3327">
        <v>1</v>
      </c>
      <c r="AW3327">
        <v>1</v>
      </c>
      <c r="AX3327">
        <v>1</v>
      </c>
      <c r="AY3327">
        <v>1</v>
      </c>
      <c r="AZ3327">
        <v>1</v>
      </c>
      <c r="BA3327">
        <v>0.01</v>
      </c>
      <c r="BB3327">
        <v>7.1458863051566198E-4</v>
      </c>
      <c r="BC3327">
        <v>1.0000000000000001E-9</v>
      </c>
      <c r="BD3327">
        <v>1E-3</v>
      </c>
      <c r="BE3327">
        <v>9.9638970777949026E-8</v>
      </c>
      <c r="BF3327">
        <v>1E-3</v>
      </c>
      <c r="BG3327">
        <v>9.9638970777949026E-8</v>
      </c>
      <c r="BH3327">
        <v>1E-3</v>
      </c>
      <c r="BI3327">
        <v>1.1059303319337579E-4</v>
      </c>
      <c r="BJ3327">
        <v>0.01</v>
      </c>
      <c r="BK3327">
        <v>4.8053601192697841E-8</v>
      </c>
      <c r="BL3327">
        <v>9.9999999999999995E-7</v>
      </c>
      <c r="BM3327">
        <v>0.14101367713758928</v>
      </c>
      <c r="BN3327">
        <v>0.01</v>
      </c>
      <c r="BO3327">
        <v>1</v>
      </c>
      <c r="BP3327">
        <v>9.9440803269116511E-4</v>
      </c>
      <c r="BQ3327">
        <v>1E-3</v>
      </c>
      <c r="BR3327">
        <v>9.9999999999999995E-8</v>
      </c>
      <c r="BS3327">
        <v>1</v>
      </c>
      <c r="BT3327">
        <v>9.9999999999999995E-8</v>
      </c>
      <c r="BU3327">
        <v>1.1492644652069957E-4</v>
      </c>
      <c r="BV3327">
        <v>2.6448861040426291E-3</v>
      </c>
      <c r="BW3327">
        <v>3.7691795401149199E-3</v>
      </c>
      <c r="BX3327">
        <v>1</v>
      </c>
      <c r="BZ3327">
        <v>-55</v>
      </c>
      <c r="CA3327">
        <v>3.3333333333333335</v>
      </c>
      <c r="CB3327">
        <v>1E-3</v>
      </c>
      <c r="CC3327">
        <v>7</v>
      </c>
      <c r="CD3327">
        <v>1.0000000000000001E-9</v>
      </c>
      <c r="CE3327">
        <v>0.01</v>
      </c>
      <c r="CF3327">
        <v>308.14999999999998</v>
      </c>
      <c r="CG3327">
        <v>7</v>
      </c>
      <c r="CI3327">
        <v>9.9638970777949019E-5</v>
      </c>
      <c r="CJ3327">
        <v>141.01367713758927</v>
      </c>
      <c r="CK3327">
        <v>4.805360119269784E-5</v>
      </c>
      <c r="CL3327">
        <v>0.11059303319337578</v>
      </c>
      <c r="CN3327">
        <v>-31.524085792359244</v>
      </c>
      <c r="CO3327">
        <v>-0.17101103798517905</v>
      </c>
      <c r="CP3327">
        <v>-16.5</v>
      </c>
    </row>
    <row r="3328" spans="17:94" x14ac:dyDescent="0.3">
      <c r="Q3328" s="55"/>
      <c r="AJ3328">
        <v>1.1492644652069945E-4</v>
      </c>
      <c r="AK3328">
        <v>1.6514197416516037E-3</v>
      </c>
      <c r="AL3328">
        <v>1</v>
      </c>
      <c r="AM3328">
        <v>1</v>
      </c>
      <c r="AN3328">
        <v>1</v>
      </c>
      <c r="AO3328">
        <v>9.9999999999999995E-7</v>
      </c>
      <c r="AP3328">
        <v>1.6900152351322043E-5</v>
      </c>
      <c r="AQ3328">
        <v>0.01</v>
      </c>
      <c r="AR3328">
        <v>5.0902282991705351E-6</v>
      </c>
      <c r="AS3328">
        <v>1.8884205012374939E-5</v>
      </c>
      <c r="AT3328">
        <v>0.01</v>
      </c>
      <c r="AU3328">
        <v>5.7688380177238564E-6</v>
      </c>
      <c r="AV3328">
        <v>1</v>
      </c>
      <c r="AW3328">
        <v>1</v>
      </c>
      <c r="AX3328">
        <v>1</v>
      </c>
      <c r="AY3328">
        <v>1</v>
      </c>
      <c r="AZ3328">
        <v>1</v>
      </c>
      <c r="BA3328">
        <v>0.01</v>
      </c>
      <c r="BB3328">
        <v>7.1458863051566198E-4</v>
      </c>
      <c r="BC3328">
        <v>1.0000000000000001E-9</v>
      </c>
      <c r="BD3328">
        <v>1E-3</v>
      </c>
      <c r="BE3328">
        <v>2.4981239666250288E-6</v>
      </c>
      <c r="BF3328">
        <v>1E-3</v>
      </c>
      <c r="BG3328">
        <v>9.9638970777949026E-8</v>
      </c>
      <c r="BH3328">
        <v>1E-3</v>
      </c>
      <c r="BI3328">
        <v>4.4110605197414279E-6</v>
      </c>
      <c r="BJ3328">
        <v>0.01</v>
      </c>
      <c r="BK3328">
        <v>4.8053601192697841E-8</v>
      </c>
      <c r="BL3328">
        <v>9.9999999999999995E-7</v>
      </c>
      <c r="BM3328">
        <v>3.5354605103698642</v>
      </c>
      <c r="BN3328">
        <v>0.01</v>
      </c>
      <c r="BO3328">
        <v>1</v>
      </c>
      <c r="BP3328">
        <v>9.9440803269116511E-4</v>
      </c>
      <c r="BQ3328">
        <v>1E-3</v>
      </c>
      <c r="BR3328">
        <v>9.9999999999999995E-8</v>
      </c>
      <c r="BS3328">
        <v>1</v>
      </c>
      <c r="BT3328">
        <v>9.9999999999999995E-8</v>
      </c>
      <c r="BU3328">
        <v>1.1492644652069957E-4</v>
      </c>
      <c r="BV3328">
        <v>2.6448861040426291E-3</v>
      </c>
      <c r="BW3328">
        <v>3.7691795401149199E-3</v>
      </c>
      <c r="BX3328">
        <v>1</v>
      </c>
      <c r="BZ3328">
        <v>-55</v>
      </c>
      <c r="CA3328">
        <v>3.3333333333333335</v>
      </c>
      <c r="CB3328">
        <v>1E-3</v>
      </c>
      <c r="CC3328">
        <v>7</v>
      </c>
      <c r="CD3328">
        <v>1.0000000000000001E-9</v>
      </c>
      <c r="CE3328">
        <v>0.01</v>
      </c>
      <c r="CF3328">
        <v>308.14999999999998</v>
      </c>
      <c r="CG3328">
        <v>7</v>
      </c>
      <c r="CI3328">
        <v>2.4981239666250288E-3</v>
      </c>
      <c r="CJ3328">
        <v>3535.4605103698641</v>
      </c>
      <c r="CK3328">
        <v>4.805360119269784E-5</v>
      </c>
      <c r="CL3328">
        <v>4.4110605197414275E-3</v>
      </c>
      <c r="CN3328">
        <v>-31.524085792359244</v>
      </c>
      <c r="CO3328">
        <v>-0.17101103798517905</v>
      </c>
      <c r="CP3328">
        <v>-16.5</v>
      </c>
    </row>
    <row r="3329" spans="17:94" x14ac:dyDescent="0.3">
      <c r="Q3329" s="55"/>
      <c r="AJ3329">
        <v>1.1492644652069945E-4</v>
      </c>
      <c r="AK3329">
        <v>1.6514197416516037E-3</v>
      </c>
      <c r="AL3329">
        <v>1</v>
      </c>
      <c r="AM3329">
        <v>1</v>
      </c>
      <c r="AN3329">
        <v>1</v>
      </c>
      <c r="AO3329">
        <v>9.9999999999999995E-7</v>
      </c>
      <c r="AP3329">
        <v>1.6900152351322043E-5</v>
      </c>
      <c r="AQ3329">
        <v>0.01</v>
      </c>
      <c r="AR3329">
        <v>1.2762096206402242E-4</v>
      </c>
      <c r="AS3329">
        <v>4.7346018092867128E-4</v>
      </c>
      <c r="AT3329">
        <v>0.01</v>
      </c>
      <c r="AU3329">
        <v>5.7688380177238564E-6</v>
      </c>
      <c r="AV3329">
        <v>1</v>
      </c>
      <c r="AW3329">
        <v>1</v>
      </c>
      <c r="AX3329">
        <v>1</v>
      </c>
      <c r="AY3329">
        <v>1</v>
      </c>
      <c r="AZ3329">
        <v>1</v>
      </c>
      <c r="BA3329">
        <v>6.8783139565289312E-4</v>
      </c>
      <c r="BB3329">
        <v>4.9151649504527233E-5</v>
      </c>
      <c r="BC3329">
        <v>1.0000000000000001E-9</v>
      </c>
      <c r="BD3329">
        <v>1E-3</v>
      </c>
      <c r="BE3329">
        <v>9.9638970777949026E-8</v>
      </c>
      <c r="BF3329">
        <v>1E-3</v>
      </c>
      <c r="BG3329">
        <v>9.9638970777949026E-8</v>
      </c>
      <c r="BH3329">
        <v>1E-3</v>
      </c>
      <c r="BI3329">
        <v>1.7593743789266973E-7</v>
      </c>
      <c r="BJ3329">
        <v>0.01</v>
      </c>
      <c r="BK3329">
        <v>3.0206154957237182E-5</v>
      </c>
      <c r="BL3329">
        <v>9.9999999999999995E-7</v>
      </c>
      <c r="BM3329">
        <v>0.14101367713758928</v>
      </c>
      <c r="BN3329">
        <v>0.01</v>
      </c>
      <c r="BO3329">
        <v>1</v>
      </c>
      <c r="BP3329">
        <v>9.9440803269116511E-4</v>
      </c>
      <c r="BQ3329">
        <v>1E-3</v>
      </c>
      <c r="BR3329">
        <v>9.9999999999999995E-8</v>
      </c>
      <c r="BS3329">
        <v>1</v>
      </c>
      <c r="BT3329">
        <v>9.9999999999999995E-8</v>
      </c>
      <c r="BU3329">
        <v>1.1492644652069957E-4</v>
      </c>
      <c r="BV3329">
        <v>2.6448861040426291E-3</v>
      </c>
      <c r="BW3329">
        <v>3.7691795401149199E-3</v>
      </c>
      <c r="BX3329">
        <v>1</v>
      </c>
      <c r="BZ3329">
        <v>-55</v>
      </c>
      <c r="CA3329">
        <v>3.3333333333333335</v>
      </c>
      <c r="CB3329">
        <v>1E-3</v>
      </c>
      <c r="CC3329">
        <v>7</v>
      </c>
      <c r="CD3329">
        <v>1.0000000000000001E-9</v>
      </c>
      <c r="CE3329">
        <v>0.01</v>
      </c>
      <c r="CF3329">
        <v>308.14999999999998</v>
      </c>
      <c r="CG3329">
        <v>7</v>
      </c>
      <c r="CI3329">
        <v>9.9638970777949019E-5</v>
      </c>
      <c r="CJ3329">
        <v>141.01367713758927</v>
      </c>
      <c r="CK3329">
        <v>3.0206154957237181E-2</v>
      </c>
      <c r="CL3329">
        <v>1.7593743789266972E-4</v>
      </c>
      <c r="CN3329">
        <v>-31.524085792359244</v>
      </c>
      <c r="CO3329">
        <v>-0.17101103798517905</v>
      </c>
      <c r="CP3329">
        <v>-16.5</v>
      </c>
    </row>
    <row r="3330" spans="17:94" x14ac:dyDescent="0.3">
      <c r="Q3330" s="55"/>
      <c r="AJ3330">
        <v>1.1492644652069945E-4</v>
      </c>
      <c r="AK3330">
        <v>1.6514197416516037E-3</v>
      </c>
      <c r="AL3330">
        <v>1</v>
      </c>
      <c r="AM3330">
        <v>1</v>
      </c>
      <c r="AN3330">
        <v>1</v>
      </c>
      <c r="AO3330">
        <v>9.9999999999999995E-7</v>
      </c>
      <c r="AP3330">
        <v>1.6900152351322043E-5</v>
      </c>
      <c r="AQ3330">
        <v>0.01</v>
      </c>
      <c r="AR3330">
        <v>1.2762096206402242E-4</v>
      </c>
      <c r="AS3330">
        <v>4.7346018092867128E-4</v>
      </c>
      <c r="AT3330">
        <v>0.01</v>
      </c>
      <c r="AU3330">
        <v>5.7688380177238564E-6</v>
      </c>
      <c r="AV3330">
        <v>1</v>
      </c>
      <c r="AW3330">
        <v>1</v>
      </c>
      <c r="AX3330">
        <v>1</v>
      </c>
      <c r="AY3330">
        <v>1</v>
      </c>
      <c r="AZ3330">
        <v>1</v>
      </c>
      <c r="BA3330">
        <v>0.01</v>
      </c>
      <c r="BB3330">
        <v>7.1458863051566198E-4</v>
      </c>
      <c r="BC3330">
        <v>1.0000000000000001E-9</v>
      </c>
      <c r="BD3330">
        <v>1E-3</v>
      </c>
      <c r="BE3330">
        <v>9.9638970777949026E-8</v>
      </c>
      <c r="BF3330">
        <v>1E-3</v>
      </c>
      <c r="BG3330">
        <v>9.9638970777949026E-8</v>
      </c>
      <c r="BH3330">
        <v>1E-3</v>
      </c>
      <c r="BI3330">
        <v>1.1059303319337579E-4</v>
      </c>
      <c r="BJ3330">
        <v>0.01</v>
      </c>
      <c r="BK3330">
        <v>4.8053601192697841E-8</v>
      </c>
      <c r="BL3330">
        <v>9.9999999999999995E-7</v>
      </c>
      <c r="BM3330">
        <v>0.14101367713758928</v>
      </c>
      <c r="BN3330">
        <v>0.01</v>
      </c>
      <c r="BO3330">
        <v>1</v>
      </c>
      <c r="BP3330">
        <v>9.9440803269116511E-4</v>
      </c>
      <c r="BQ3330">
        <v>1E-3</v>
      </c>
      <c r="BR3330">
        <v>9.9999999999999995E-8</v>
      </c>
      <c r="BS3330">
        <v>1</v>
      </c>
      <c r="BT3330">
        <v>9.9999999999999995E-8</v>
      </c>
      <c r="BU3330">
        <v>1.1492644652069957E-4</v>
      </c>
      <c r="BV3330">
        <v>2.6448861040426291E-3</v>
      </c>
      <c r="BW3330">
        <v>3.7691795401149199E-3</v>
      </c>
      <c r="BX3330">
        <v>1</v>
      </c>
      <c r="BZ3330">
        <v>-55</v>
      </c>
      <c r="CA3330">
        <v>3.3333333333333335</v>
      </c>
      <c r="CB3330">
        <v>1E-3</v>
      </c>
      <c r="CC3330">
        <v>7</v>
      </c>
      <c r="CD3330">
        <v>1.0000000000000001E-9</v>
      </c>
      <c r="CE3330">
        <v>0.01</v>
      </c>
      <c r="CF3330">
        <v>308.14999999999998</v>
      </c>
      <c r="CG3330">
        <v>7</v>
      </c>
      <c r="CI3330">
        <v>9.9638970777949019E-5</v>
      </c>
      <c r="CJ3330">
        <v>141.01367713758927</v>
      </c>
      <c r="CK3330">
        <v>4.805360119269784E-5</v>
      </c>
      <c r="CL3330">
        <v>0.11059303319337578</v>
      </c>
      <c r="CN3330">
        <v>-31.524085792359244</v>
      </c>
      <c r="CO3330">
        <v>-0.17101103798517905</v>
      </c>
      <c r="CP3330">
        <v>-16.5</v>
      </c>
    </row>
    <row r="3331" spans="17:94" x14ac:dyDescent="0.3">
      <c r="Q3331" s="55"/>
      <c r="AJ3331">
        <v>1.1492644652069945E-4</v>
      </c>
      <c r="AK3331">
        <v>1.6514197416516037E-3</v>
      </c>
      <c r="AL3331">
        <v>1</v>
      </c>
      <c r="AM3331">
        <v>1</v>
      </c>
      <c r="AN3331">
        <v>1</v>
      </c>
      <c r="AO3331">
        <v>9.9999999999999995E-7</v>
      </c>
      <c r="AP3331">
        <v>1.6900152351322043E-5</v>
      </c>
      <c r="AQ3331">
        <v>0.01</v>
      </c>
      <c r="AR3331">
        <v>1.2762096206402242E-4</v>
      </c>
      <c r="AS3331">
        <v>4.7346018092867128E-4</v>
      </c>
      <c r="AT3331">
        <v>0.01</v>
      </c>
      <c r="AU3331">
        <v>5.7688380177238564E-6</v>
      </c>
      <c r="AV3331">
        <v>1</v>
      </c>
      <c r="AW3331">
        <v>1</v>
      </c>
      <c r="AX3331">
        <v>1</v>
      </c>
      <c r="AY3331">
        <v>1</v>
      </c>
      <c r="AZ3331">
        <v>1</v>
      </c>
      <c r="BA3331">
        <v>0.01</v>
      </c>
      <c r="BB3331">
        <v>7.1458863051566198E-4</v>
      </c>
      <c r="BC3331">
        <v>1.0000000000000001E-9</v>
      </c>
      <c r="BD3331">
        <v>1E-3</v>
      </c>
      <c r="BE3331">
        <v>9.9638970777949026E-8</v>
      </c>
      <c r="BF3331">
        <v>1E-3</v>
      </c>
      <c r="BG3331">
        <v>9.9638970777949026E-8</v>
      </c>
      <c r="BH3331">
        <v>1E-3</v>
      </c>
      <c r="BI3331">
        <v>1.7593743789266973E-7</v>
      </c>
      <c r="BJ3331">
        <v>0.01</v>
      </c>
      <c r="BK3331">
        <v>4.8053601192697841E-8</v>
      </c>
      <c r="BL3331">
        <v>9.9999999999999995E-7</v>
      </c>
      <c r="BM3331">
        <v>0.14101367713758928</v>
      </c>
      <c r="BN3331">
        <v>0.01</v>
      </c>
      <c r="BO3331">
        <v>1</v>
      </c>
      <c r="BP3331">
        <v>9.9440803269116511E-4</v>
      </c>
      <c r="BQ3331">
        <v>1E-3</v>
      </c>
      <c r="BR3331">
        <v>9.9999999999999995E-8</v>
      </c>
      <c r="BS3331">
        <v>1</v>
      </c>
      <c r="BT3331">
        <v>9.9999999999999995E-8</v>
      </c>
      <c r="BU3331">
        <v>1.1492644652069957E-4</v>
      </c>
      <c r="BV3331">
        <v>2.6448861040426291E-3</v>
      </c>
      <c r="BW3331">
        <v>3.7691795401149199E-3</v>
      </c>
      <c r="BX3331">
        <v>1</v>
      </c>
      <c r="BZ3331">
        <v>-55</v>
      </c>
      <c r="CA3331">
        <v>3.3333333333333335</v>
      </c>
      <c r="CB3331">
        <v>1E-3</v>
      </c>
      <c r="CC3331">
        <v>7</v>
      </c>
      <c r="CD3331">
        <v>1.0000000000000001E-9</v>
      </c>
      <c r="CE3331">
        <v>0.01</v>
      </c>
      <c r="CF3331">
        <v>308.14999999999998</v>
      </c>
      <c r="CG3331">
        <v>7</v>
      </c>
      <c r="CI3331">
        <v>9.9638970777949019E-5</v>
      </c>
      <c r="CJ3331">
        <v>141.01367713758927</v>
      </c>
      <c r="CK3331">
        <v>4.805360119269784E-5</v>
      </c>
      <c r="CL3331">
        <v>1.7593743789266972E-4</v>
      </c>
      <c r="CN3331">
        <v>-31.524085792359244</v>
      </c>
      <c r="CO3331">
        <v>-0.17101103798517905</v>
      </c>
      <c r="CP3331">
        <v>-16.5</v>
      </c>
    </row>
    <row r="3332" spans="17:94" x14ac:dyDescent="0.3">
      <c r="Q3332" s="55"/>
      <c r="AJ3332">
        <v>1.1492644652069945E-4</v>
      </c>
      <c r="AK3332">
        <v>1.6514197416516037E-3</v>
      </c>
      <c r="AL3332">
        <v>1</v>
      </c>
      <c r="AM3332">
        <v>1</v>
      </c>
      <c r="AN3332">
        <v>1</v>
      </c>
      <c r="AO3332">
        <v>9.9999999999999995E-7</v>
      </c>
      <c r="AP3332">
        <v>1.6900152351322043E-5</v>
      </c>
      <c r="AQ3332">
        <v>0.01</v>
      </c>
      <c r="AR3332">
        <v>1.2762096206402242E-4</v>
      </c>
      <c r="AS3332">
        <v>4.7346018092867128E-4</v>
      </c>
      <c r="AT3332">
        <v>0.01</v>
      </c>
      <c r="AU3332">
        <v>5.7688380177238564E-6</v>
      </c>
      <c r="AV3332">
        <v>1</v>
      </c>
      <c r="AW3332">
        <v>1</v>
      </c>
      <c r="AX3332">
        <v>1</v>
      </c>
      <c r="AY3332">
        <v>1</v>
      </c>
      <c r="AZ3332">
        <v>1</v>
      </c>
      <c r="BA3332">
        <v>6.8783139565289312E-4</v>
      </c>
      <c r="BB3332">
        <v>4.9151649504527233E-5</v>
      </c>
      <c r="BC3332">
        <v>1.0000000000000001E-9</v>
      </c>
      <c r="BD3332">
        <v>1E-3</v>
      </c>
      <c r="BE3332">
        <v>9.9638970777949026E-8</v>
      </c>
      <c r="BF3332">
        <v>1E-3</v>
      </c>
      <c r="BG3332">
        <v>9.9638970777949026E-8</v>
      </c>
      <c r="BH3332">
        <v>1E-3</v>
      </c>
      <c r="BI3332">
        <v>1.7593743789266973E-7</v>
      </c>
      <c r="BJ3332">
        <v>0.01</v>
      </c>
      <c r="BK3332">
        <v>4.8053601192697841E-8</v>
      </c>
      <c r="BL3332">
        <v>9.9999999999999995E-7</v>
      </c>
      <c r="BM3332">
        <v>0.14101367713758928</v>
      </c>
      <c r="BN3332">
        <v>0.01</v>
      </c>
      <c r="BO3332">
        <v>1</v>
      </c>
      <c r="BP3332">
        <v>9.9440803269116511E-4</v>
      </c>
      <c r="BQ3332">
        <v>1E-3</v>
      </c>
      <c r="BR3332">
        <v>9.9999999999999995E-8</v>
      </c>
      <c r="BS3332">
        <v>1</v>
      </c>
      <c r="BT3332">
        <v>9.9999999999999995E-8</v>
      </c>
      <c r="BU3332">
        <v>1.1492644652069957E-4</v>
      </c>
      <c r="BV3332">
        <v>2.6448861040426291E-3</v>
      </c>
      <c r="BW3332">
        <v>3.7691795401149199E-3</v>
      </c>
      <c r="BX3332">
        <v>1</v>
      </c>
      <c r="BZ3332">
        <v>-55</v>
      </c>
      <c r="CA3332">
        <v>3.3333333333333335</v>
      </c>
      <c r="CB3332">
        <v>1E-3</v>
      </c>
      <c r="CC3332">
        <v>7</v>
      </c>
      <c r="CD3332">
        <v>1.0000000000000001E-9</v>
      </c>
      <c r="CE3332">
        <v>0.01</v>
      </c>
      <c r="CF3332">
        <v>308.14999999999998</v>
      </c>
      <c r="CG3332">
        <v>7</v>
      </c>
      <c r="CI3332">
        <v>9.9638970777949019E-5</v>
      </c>
      <c r="CJ3332">
        <v>141.01367713758927</v>
      </c>
      <c r="CK3332">
        <v>4.805360119269784E-5</v>
      </c>
      <c r="CL3332">
        <v>1.7593743789266972E-4</v>
      </c>
      <c r="CN3332">
        <v>-31.524085792359244</v>
      </c>
      <c r="CO3332">
        <v>-0.17101103798517905</v>
      </c>
      <c r="CP3332">
        <v>-16.5</v>
      </c>
    </row>
    <row r="3333" spans="17:94" x14ac:dyDescent="0.3">
      <c r="Q3333" s="55"/>
      <c r="AJ3333">
        <v>1.1492644652069945E-4</v>
      </c>
      <c r="AK3333">
        <v>1.6514197416516037E-3</v>
      </c>
      <c r="AL3333">
        <v>1</v>
      </c>
      <c r="AM3333">
        <v>1</v>
      </c>
      <c r="AN3333">
        <v>1</v>
      </c>
      <c r="AO3333">
        <v>9.9999999999999995E-7</v>
      </c>
      <c r="AP3333">
        <v>1.6900152351322043E-5</v>
      </c>
      <c r="AQ3333">
        <v>0.01</v>
      </c>
      <c r="AR3333">
        <v>1.2762096206402242E-4</v>
      </c>
      <c r="AS3333">
        <v>4.7346018092867128E-4</v>
      </c>
      <c r="AT3333">
        <v>0.01</v>
      </c>
      <c r="AU3333">
        <v>5.7688380177238564E-6</v>
      </c>
      <c r="AV3333">
        <v>1</v>
      </c>
      <c r="AW3333">
        <v>1</v>
      </c>
      <c r="AX3333">
        <v>1</v>
      </c>
      <c r="AY3333">
        <v>1</v>
      </c>
      <c r="AZ3333">
        <v>1</v>
      </c>
      <c r="BA3333">
        <v>0.01</v>
      </c>
      <c r="BB3333">
        <v>7.1458863051566198E-4</v>
      </c>
      <c r="BC3333">
        <v>1.0000000000000001E-9</v>
      </c>
      <c r="BD3333">
        <v>1E-3</v>
      </c>
      <c r="BE3333">
        <v>9.9638970777949026E-8</v>
      </c>
      <c r="BF3333">
        <v>1E-3</v>
      </c>
      <c r="BG3333">
        <v>9.9638970777949026E-8</v>
      </c>
      <c r="BH3333">
        <v>1E-3</v>
      </c>
      <c r="BI3333">
        <v>1.7593743789266973E-7</v>
      </c>
      <c r="BJ3333">
        <v>0.01</v>
      </c>
      <c r="BK3333">
        <v>3.0206154957237182E-5</v>
      </c>
      <c r="BL3333">
        <v>9.9999999999999995E-7</v>
      </c>
      <c r="BM3333">
        <v>0.14101367713758928</v>
      </c>
      <c r="BN3333">
        <v>0.01</v>
      </c>
      <c r="BO3333">
        <v>1</v>
      </c>
      <c r="BP3333">
        <v>9.9440803269116511E-4</v>
      </c>
      <c r="BQ3333">
        <v>1E-3</v>
      </c>
      <c r="BR3333">
        <v>9.9999999999999995E-8</v>
      </c>
      <c r="BS3333">
        <v>1</v>
      </c>
      <c r="BT3333">
        <v>9.9999999999999995E-8</v>
      </c>
      <c r="BU3333">
        <v>1.1492644652069957E-4</v>
      </c>
      <c r="BV3333">
        <v>2.6448861040426291E-3</v>
      </c>
      <c r="BW3333">
        <v>3.7691795401149199E-3</v>
      </c>
      <c r="BX3333">
        <v>1</v>
      </c>
      <c r="BZ3333">
        <v>-55</v>
      </c>
      <c r="CA3333">
        <v>3.3333333333333335</v>
      </c>
      <c r="CB3333">
        <v>1E-3</v>
      </c>
      <c r="CC3333">
        <v>7</v>
      </c>
      <c r="CD3333">
        <v>1.0000000000000001E-9</v>
      </c>
      <c r="CE3333">
        <v>0.01</v>
      </c>
      <c r="CF3333">
        <v>308.14999999999998</v>
      </c>
      <c r="CG3333">
        <v>7</v>
      </c>
      <c r="CI3333">
        <v>9.9638970777949019E-5</v>
      </c>
      <c r="CJ3333">
        <v>141.01367713758927</v>
      </c>
      <c r="CK3333">
        <v>3.0206154957237181E-2</v>
      </c>
      <c r="CL3333">
        <v>1.7593743789266972E-4</v>
      </c>
      <c r="CN3333">
        <v>-31.524085792359244</v>
      </c>
      <c r="CO3333">
        <v>-0.17101103798517905</v>
      </c>
      <c r="CP3333">
        <v>-16.5</v>
      </c>
    </row>
    <row r="3334" spans="17:94" x14ac:dyDescent="0.3">
      <c r="Q3334" s="55"/>
      <c r="AJ3334">
        <v>1.1492644652069945E-4</v>
      </c>
      <c r="AK3334">
        <v>1.6514197416516037E-3</v>
      </c>
      <c r="AL3334">
        <v>1</v>
      </c>
      <c r="AM3334">
        <v>1</v>
      </c>
      <c r="AN3334">
        <v>1</v>
      </c>
      <c r="AO3334">
        <v>9.9999999999999995E-7</v>
      </c>
      <c r="AP3334">
        <v>1.6900152351322043E-5</v>
      </c>
      <c r="AQ3334">
        <v>0.01</v>
      </c>
      <c r="AR3334">
        <v>1.2762096206402242E-4</v>
      </c>
      <c r="AS3334">
        <v>4.7346018092867128E-4</v>
      </c>
      <c r="AT3334">
        <v>0.01</v>
      </c>
      <c r="AU3334">
        <v>5.7688380177238564E-6</v>
      </c>
      <c r="AV3334">
        <v>1</v>
      </c>
      <c r="AW3334">
        <v>1</v>
      </c>
      <c r="AX3334">
        <v>1</v>
      </c>
      <c r="AY3334">
        <v>1</v>
      </c>
      <c r="AZ3334">
        <v>1</v>
      </c>
      <c r="BA3334">
        <v>0.01</v>
      </c>
      <c r="BB3334">
        <v>7.1458863051566198E-4</v>
      </c>
      <c r="BC3334">
        <v>1.0000000000000001E-9</v>
      </c>
      <c r="BD3334">
        <v>1E-3</v>
      </c>
      <c r="BE3334">
        <v>9.9638970777949026E-8</v>
      </c>
      <c r="BF3334">
        <v>1E-3</v>
      </c>
      <c r="BG3334">
        <v>9.9638970777949026E-8</v>
      </c>
      <c r="BH3334">
        <v>1E-3</v>
      </c>
      <c r="BI3334">
        <v>1.7593743789266973E-7</v>
      </c>
      <c r="BJ3334">
        <v>0.01</v>
      </c>
      <c r="BK3334">
        <v>4.8053601192697841E-8</v>
      </c>
      <c r="BL3334">
        <v>9.9999999999999995E-7</v>
      </c>
      <c r="BM3334">
        <v>0.14101367713758928</v>
      </c>
      <c r="BN3334">
        <v>0.01</v>
      </c>
      <c r="BO3334">
        <v>1</v>
      </c>
      <c r="BP3334">
        <v>9.9440803269116511E-4</v>
      </c>
      <c r="BQ3334">
        <v>1E-3</v>
      </c>
      <c r="BR3334">
        <v>9.9999999999999995E-8</v>
      </c>
      <c r="BS3334">
        <v>1</v>
      </c>
      <c r="BT3334">
        <v>9.9999999999999995E-8</v>
      </c>
      <c r="BU3334">
        <v>1.1492644652069957E-4</v>
      </c>
      <c r="BV3334">
        <v>2.6448861040426291E-3</v>
      </c>
      <c r="BW3334">
        <v>3.7691795401149199E-3</v>
      </c>
      <c r="BX3334">
        <v>1</v>
      </c>
      <c r="BZ3334">
        <v>-55</v>
      </c>
      <c r="CA3334">
        <v>3.3333333333333335</v>
      </c>
      <c r="CB3334">
        <v>1E-3</v>
      </c>
      <c r="CC3334">
        <v>7</v>
      </c>
      <c r="CD3334">
        <v>1.0000000000000001E-9</v>
      </c>
      <c r="CE3334">
        <v>0.01</v>
      </c>
      <c r="CF3334">
        <v>308.14999999999998</v>
      </c>
      <c r="CG3334">
        <v>7</v>
      </c>
      <c r="CI3334">
        <v>9.9638970777949019E-5</v>
      </c>
      <c r="CJ3334">
        <v>141.01367713758927</v>
      </c>
      <c r="CK3334">
        <v>4.805360119269784E-5</v>
      </c>
      <c r="CL3334">
        <v>1.7593743789266972E-4</v>
      </c>
      <c r="CN3334">
        <v>-31.524085792359244</v>
      </c>
      <c r="CO3334">
        <v>-0.17101103798517905</v>
      </c>
      <c r="CP3334">
        <v>-16.5</v>
      </c>
    </row>
    <row r="3335" spans="17:94" x14ac:dyDescent="0.3">
      <c r="Q3335" s="55"/>
      <c r="AJ3335">
        <v>1.1492644652069945E-4</v>
      </c>
      <c r="AK3335">
        <v>1.6514197416516037E-3</v>
      </c>
      <c r="AL3335">
        <v>1</v>
      </c>
      <c r="AM3335">
        <v>1</v>
      </c>
      <c r="AN3335">
        <v>1</v>
      </c>
      <c r="AO3335">
        <v>9.9999999999999995E-7</v>
      </c>
      <c r="AP3335">
        <v>1.6900152351322043E-5</v>
      </c>
      <c r="AQ3335">
        <v>0.01</v>
      </c>
      <c r="AR3335">
        <v>1.2762096206402242E-4</v>
      </c>
      <c r="AS3335">
        <v>4.7346018092867128E-4</v>
      </c>
      <c r="AT3335">
        <v>0.01</v>
      </c>
      <c r="AU3335">
        <v>5.7688380177238564E-6</v>
      </c>
      <c r="AV3335">
        <v>1</v>
      </c>
      <c r="AW3335">
        <v>1</v>
      </c>
      <c r="AX3335">
        <v>1</v>
      </c>
      <c r="AY3335">
        <v>1</v>
      </c>
      <c r="AZ3335">
        <v>1</v>
      </c>
      <c r="BA3335">
        <v>0.01</v>
      </c>
      <c r="BB3335">
        <v>7.1458863051566198E-4</v>
      </c>
      <c r="BC3335">
        <v>1.0000000000000001E-9</v>
      </c>
      <c r="BD3335">
        <v>1E-3</v>
      </c>
      <c r="BE3335">
        <v>9.9638970777949026E-8</v>
      </c>
      <c r="BF3335">
        <v>1E-3</v>
      </c>
      <c r="BG3335">
        <v>9.9638970777949026E-8</v>
      </c>
      <c r="BH3335">
        <v>1E-3</v>
      </c>
      <c r="BI3335">
        <v>1.7593743789266973E-7</v>
      </c>
      <c r="BJ3335">
        <v>0.01</v>
      </c>
      <c r="BK3335">
        <v>4.8053601192697841E-8</v>
      </c>
      <c r="BL3335">
        <v>9.9999999999999995E-7</v>
      </c>
      <c r="BM3335">
        <v>0.14101367713758928</v>
      </c>
      <c r="BN3335">
        <v>0.01</v>
      </c>
      <c r="BO3335">
        <v>1</v>
      </c>
      <c r="BP3335">
        <v>9.9440803269116511E-4</v>
      </c>
      <c r="BQ3335">
        <v>1E-3</v>
      </c>
      <c r="BR3335">
        <v>9.9999999999999995E-8</v>
      </c>
      <c r="BS3335">
        <v>1</v>
      </c>
      <c r="BT3335">
        <v>9.9999999999999995E-8</v>
      </c>
      <c r="BU3335">
        <v>1.1492644652069957E-4</v>
      </c>
      <c r="BV3335">
        <v>2.6448861040426291E-3</v>
      </c>
      <c r="BW3335">
        <v>3.7691795401149199E-3</v>
      </c>
      <c r="BX3335">
        <v>1</v>
      </c>
      <c r="BZ3335">
        <v>-55</v>
      </c>
      <c r="CA3335">
        <v>3.3333333333333335</v>
      </c>
      <c r="CB3335">
        <v>1E-3</v>
      </c>
      <c r="CC3335">
        <v>7</v>
      </c>
      <c r="CD3335">
        <v>1.0000000000000001E-9</v>
      </c>
      <c r="CE3335">
        <v>0.01</v>
      </c>
      <c r="CF3335">
        <v>308.14999999999998</v>
      </c>
      <c r="CG3335">
        <v>7</v>
      </c>
      <c r="CI3335">
        <v>9.9638970777949019E-5</v>
      </c>
      <c r="CJ3335">
        <v>141.01367713758927</v>
      </c>
      <c r="CK3335">
        <v>4.805360119269784E-5</v>
      </c>
      <c r="CL3335">
        <v>1.7593743789266972E-4</v>
      </c>
      <c r="CN3335">
        <v>-31.524085792359244</v>
      </c>
      <c r="CO3335">
        <v>-0.17101103798517905</v>
      </c>
      <c r="CP3335">
        <v>-16.5</v>
      </c>
    </row>
    <row r="3336" spans="17:94" x14ac:dyDescent="0.3">
      <c r="Q3336" s="55"/>
      <c r="AJ3336">
        <v>0.01</v>
      </c>
      <c r="AK3336">
        <v>0.01</v>
      </c>
      <c r="AL3336">
        <v>1</v>
      </c>
      <c r="AM3336">
        <v>1</v>
      </c>
      <c r="AN3336">
        <v>1</v>
      </c>
      <c r="AO3336">
        <v>5.5912861011563753E-5</v>
      </c>
      <c r="AP3336">
        <v>9.44935869493743E-4</v>
      </c>
      <c r="AQ3336">
        <v>0.01</v>
      </c>
      <c r="AR3336">
        <v>1.2762096206402242E-4</v>
      </c>
      <c r="AS3336">
        <v>4.7346018092867128E-4</v>
      </c>
      <c r="AT3336">
        <v>0.01</v>
      </c>
      <c r="AU3336">
        <v>6.247685467318427E-6</v>
      </c>
      <c r="AV3336">
        <v>1</v>
      </c>
      <c r="AW3336">
        <v>1</v>
      </c>
      <c r="AX3336">
        <v>1</v>
      </c>
      <c r="AY3336">
        <v>1</v>
      </c>
      <c r="AZ3336">
        <v>1</v>
      </c>
      <c r="BA3336">
        <v>0.01</v>
      </c>
      <c r="BB3336">
        <v>7.1458863051565404E-6</v>
      </c>
      <c r="BC3336">
        <v>1.0000000000000001E-9</v>
      </c>
      <c r="BD3336">
        <v>1E-3</v>
      </c>
      <c r="BE3336">
        <v>6.2632354628932764E-6</v>
      </c>
      <c r="BF3336">
        <v>1E-3</v>
      </c>
      <c r="BG3336">
        <v>9.9638970777949026E-8</v>
      </c>
      <c r="BH3336">
        <v>1E-3</v>
      </c>
      <c r="BI3336">
        <v>6.9518001042919012E-2</v>
      </c>
      <c r="BJ3336">
        <v>0.01</v>
      </c>
      <c r="BK3336">
        <v>3.0206154957237166E-7</v>
      </c>
      <c r="BL3336">
        <v>9.9999999999999995E-7</v>
      </c>
      <c r="BM3336">
        <v>88.640203376788762</v>
      </c>
      <c r="BN3336">
        <v>0.01</v>
      </c>
      <c r="BO3336">
        <v>1</v>
      </c>
      <c r="BP3336">
        <v>9.9440803269116511E-4</v>
      </c>
      <c r="BQ3336">
        <v>0.01</v>
      </c>
      <c r="BR3336">
        <v>9.9999999999999995E-7</v>
      </c>
      <c r="BS3336">
        <v>1</v>
      </c>
      <c r="BT3336">
        <v>9.9999999999999995E-8</v>
      </c>
      <c r="BU3336">
        <v>1.1492644652069957E-4</v>
      </c>
      <c r="BV3336">
        <v>2.6448861040426291E-3</v>
      </c>
      <c r="BW3336">
        <v>3.7691795401149199E-3</v>
      </c>
      <c r="BX3336">
        <v>1</v>
      </c>
      <c r="BZ3336">
        <v>-55</v>
      </c>
      <c r="CA3336">
        <v>3.3333333333333335</v>
      </c>
      <c r="CB3336">
        <v>0.01</v>
      </c>
      <c r="CC3336">
        <v>6</v>
      </c>
      <c r="CD3336">
        <v>1.0000000000000001E-9</v>
      </c>
      <c r="CE3336">
        <v>0.01</v>
      </c>
      <c r="CF3336">
        <v>308.14999999999998</v>
      </c>
      <c r="CG3336">
        <v>7</v>
      </c>
      <c r="CI3336">
        <v>6.2632354628932765E-3</v>
      </c>
      <c r="CJ3336">
        <v>88640.203376788762</v>
      </c>
      <c r="CK3336">
        <v>3.0206154957237167E-4</v>
      </c>
      <c r="CL3336">
        <v>69.518001042919011</v>
      </c>
      <c r="CN3336">
        <v>-31.524085792359244</v>
      </c>
      <c r="CO3336">
        <v>-0.10990008119257069</v>
      </c>
      <c r="CP3336">
        <v>-16.5</v>
      </c>
    </row>
    <row r="3337" spans="17:94" x14ac:dyDescent="0.3">
      <c r="Q3337" s="55"/>
      <c r="AJ3337">
        <v>0.01</v>
      </c>
      <c r="AK3337">
        <v>0.01</v>
      </c>
      <c r="AL3337">
        <v>1</v>
      </c>
      <c r="AM3337">
        <v>1</v>
      </c>
      <c r="AN3337">
        <v>1</v>
      </c>
      <c r="AO3337">
        <v>6.6371239478039035E-5</v>
      </c>
      <c r="AP3337">
        <v>1.1216840589249653E-3</v>
      </c>
      <c r="AQ3337">
        <v>0.01</v>
      </c>
      <c r="AR3337">
        <v>3.1996816254392111E-3</v>
      </c>
      <c r="AS3337">
        <v>0.01</v>
      </c>
      <c r="AT3337">
        <v>0.01</v>
      </c>
      <c r="AU3337">
        <v>5.2632129808834858E-6</v>
      </c>
      <c r="AV3337">
        <v>1</v>
      </c>
      <c r="AW3337">
        <v>1</v>
      </c>
      <c r="AX3337">
        <v>1</v>
      </c>
      <c r="AY3337">
        <v>1</v>
      </c>
      <c r="AZ3337">
        <v>1</v>
      </c>
      <c r="BA3337">
        <v>0.01</v>
      </c>
      <c r="BB3337">
        <v>7.1458863051565404E-6</v>
      </c>
      <c r="BC3337">
        <v>1.0000000000000001E-9</v>
      </c>
      <c r="BD3337">
        <v>1E-3</v>
      </c>
      <c r="BE3337">
        <v>2.4981239666250306E-7</v>
      </c>
      <c r="BF3337">
        <v>1E-3</v>
      </c>
      <c r="BG3337">
        <v>9.9638970777949026E-8</v>
      </c>
      <c r="BH3337">
        <v>1E-3</v>
      </c>
      <c r="BI3337">
        <v>1.7429383619808849</v>
      </c>
      <c r="BJ3337">
        <v>0.01</v>
      </c>
      <c r="BK3337">
        <v>3.0206154957237166E-7</v>
      </c>
      <c r="BL3337">
        <v>9.9999999999999995E-7</v>
      </c>
      <c r="BM3337">
        <v>3.5354605103698642</v>
      </c>
      <c r="BN3337">
        <v>0.01</v>
      </c>
      <c r="BO3337">
        <v>1</v>
      </c>
      <c r="BP3337">
        <v>9.9440803269116511E-4</v>
      </c>
      <c r="BQ3337">
        <v>0.01</v>
      </c>
      <c r="BR3337">
        <v>9.9999999999999995E-7</v>
      </c>
      <c r="BS3337">
        <v>1</v>
      </c>
      <c r="BT3337">
        <v>9.9999999999999995E-8</v>
      </c>
      <c r="BU3337">
        <v>1.1492644652069957E-4</v>
      </c>
      <c r="BV3337">
        <v>2.6448861040426291E-3</v>
      </c>
      <c r="BW3337">
        <v>3.7691795401149199E-3</v>
      </c>
      <c r="BX3337">
        <v>1</v>
      </c>
      <c r="BZ3337">
        <v>-55</v>
      </c>
      <c r="CA3337">
        <v>3.3333333333333335</v>
      </c>
      <c r="CB3337">
        <v>0.01</v>
      </c>
      <c r="CC3337">
        <v>6</v>
      </c>
      <c r="CD3337">
        <v>1.0000000000000001E-9</v>
      </c>
      <c r="CE3337">
        <v>0.01</v>
      </c>
      <c r="CF3337">
        <v>308.14999999999998</v>
      </c>
      <c r="CG3337">
        <v>7</v>
      </c>
      <c r="CI3337">
        <v>2.4981239666250305E-4</v>
      </c>
      <c r="CJ3337">
        <v>3535.4605103698641</v>
      </c>
      <c r="CK3337">
        <v>3.0206154957237167E-4</v>
      </c>
      <c r="CL3337">
        <v>1742.9383619808848</v>
      </c>
      <c r="CN3337">
        <v>-31.524085792359244</v>
      </c>
      <c r="CO3337">
        <v>-0.10990008119257069</v>
      </c>
      <c r="CP3337">
        <v>-16.5</v>
      </c>
    </row>
    <row r="3338" spans="17:94" x14ac:dyDescent="0.3">
      <c r="Q3338" s="55"/>
      <c r="AJ3338">
        <v>0.01</v>
      </c>
      <c r="AK3338">
        <v>0.01</v>
      </c>
      <c r="AL3338">
        <v>1</v>
      </c>
      <c r="AM3338">
        <v>1</v>
      </c>
      <c r="AN3338">
        <v>1</v>
      </c>
      <c r="AO3338">
        <v>5.5912861011563753E-5</v>
      </c>
      <c r="AP3338">
        <v>9.44935869493743E-4</v>
      </c>
      <c r="AQ3338">
        <v>0.01</v>
      </c>
      <c r="AR3338">
        <v>1.2762096206402242E-4</v>
      </c>
      <c r="AS3338">
        <v>4.7346018092867128E-4</v>
      </c>
      <c r="AT3338">
        <v>0.01</v>
      </c>
      <c r="AU3338">
        <v>6.247685467318427E-6</v>
      </c>
      <c r="AV3338">
        <v>1</v>
      </c>
      <c r="AW3338">
        <v>1</v>
      </c>
      <c r="AX3338">
        <v>1</v>
      </c>
      <c r="AY3338">
        <v>1</v>
      </c>
      <c r="AZ3338">
        <v>1</v>
      </c>
      <c r="BA3338">
        <v>0.01</v>
      </c>
      <c r="BB3338">
        <v>7.1458863051565404E-6</v>
      </c>
      <c r="BC3338">
        <v>1.0000000000000001E-9</v>
      </c>
      <c r="BD3338">
        <v>1E-3</v>
      </c>
      <c r="BE3338">
        <v>6.2632354628932764E-6</v>
      </c>
      <c r="BF3338">
        <v>1E-3</v>
      </c>
      <c r="BG3338">
        <v>9.9638970777949026E-8</v>
      </c>
      <c r="BH3338">
        <v>1E-3</v>
      </c>
      <c r="BI3338">
        <v>6.9518001042919012E-2</v>
      </c>
      <c r="BJ3338">
        <v>0.01</v>
      </c>
      <c r="BK3338">
        <v>3.0206154957237166E-7</v>
      </c>
      <c r="BL3338">
        <v>9.9999999999999995E-7</v>
      </c>
      <c r="BM3338">
        <v>88.640203376788762</v>
      </c>
      <c r="BN3338">
        <v>0.01</v>
      </c>
      <c r="BO3338">
        <v>1</v>
      </c>
      <c r="BP3338">
        <v>9.9440803269116511E-4</v>
      </c>
      <c r="BQ3338">
        <v>0.01</v>
      </c>
      <c r="BR3338">
        <v>9.9999999999999995E-7</v>
      </c>
      <c r="BS3338">
        <v>1</v>
      </c>
      <c r="BT3338">
        <v>9.9999999999999995E-8</v>
      </c>
      <c r="BU3338">
        <v>1.1492644652069957E-4</v>
      </c>
      <c r="BV3338">
        <v>2.6448861040426291E-3</v>
      </c>
      <c r="BW3338">
        <v>3.7691795401149199E-3</v>
      </c>
      <c r="BX3338">
        <v>1</v>
      </c>
      <c r="BZ3338">
        <v>-55</v>
      </c>
      <c r="CA3338">
        <v>3.3333333333333335</v>
      </c>
      <c r="CB3338">
        <v>0.01</v>
      </c>
      <c r="CC3338">
        <v>6</v>
      </c>
      <c r="CD3338">
        <v>1.0000000000000001E-9</v>
      </c>
      <c r="CE3338">
        <v>0.01</v>
      </c>
      <c r="CF3338">
        <v>308.14999999999998</v>
      </c>
      <c r="CG3338">
        <v>7</v>
      </c>
      <c r="CI3338">
        <v>6.2632354628932765E-3</v>
      </c>
      <c r="CJ3338">
        <v>88640.203376788762</v>
      </c>
      <c r="CK3338">
        <v>3.0206154957237167E-4</v>
      </c>
      <c r="CL3338">
        <v>69.518001042919011</v>
      </c>
      <c r="CN3338">
        <v>-31.524085792359244</v>
      </c>
      <c r="CO3338">
        <v>-0.10990008119257069</v>
      </c>
      <c r="CP3338">
        <v>-16.5</v>
      </c>
    </row>
    <row r="3339" spans="17:94" x14ac:dyDescent="0.3">
      <c r="Q3339" s="55"/>
      <c r="AJ3339">
        <v>0.01</v>
      </c>
      <c r="AK3339">
        <v>0.01</v>
      </c>
      <c r="AL3339">
        <v>1</v>
      </c>
      <c r="AM3339">
        <v>1</v>
      </c>
      <c r="AN3339">
        <v>1</v>
      </c>
      <c r="AO3339">
        <v>6.6371239478039035E-5</v>
      </c>
      <c r="AP3339">
        <v>1.1216840589249653E-3</v>
      </c>
      <c r="AQ3339">
        <v>0.01</v>
      </c>
      <c r="AR3339">
        <v>3.1996816254392111E-3</v>
      </c>
      <c r="AS3339">
        <v>0.01</v>
      </c>
      <c r="AT3339">
        <v>0.01</v>
      </c>
      <c r="AU3339">
        <v>5.2632129808834858E-6</v>
      </c>
      <c r="AV3339">
        <v>1</v>
      </c>
      <c r="AW3339">
        <v>1</v>
      </c>
      <c r="AX3339">
        <v>1</v>
      </c>
      <c r="AY3339">
        <v>1</v>
      </c>
      <c r="AZ3339">
        <v>1</v>
      </c>
      <c r="BA3339">
        <v>0.01</v>
      </c>
      <c r="BB3339">
        <v>7.1458863051565404E-6</v>
      </c>
      <c r="BC3339">
        <v>1.0000000000000001E-9</v>
      </c>
      <c r="BD3339">
        <v>1E-3</v>
      </c>
      <c r="BE3339">
        <v>2.4981239666250306E-7</v>
      </c>
      <c r="BF3339">
        <v>1E-3</v>
      </c>
      <c r="BG3339">
        <v>9.9638970777949026E-8</v>
      </c>
      <c r="BH3339">
        <v>1E-3</v>
      </c>
      <c r="BI3339">
        <v>1.7429383619808849</v>
      </c>
      <c r="BJ3339">
        <v>0.01</v>
      </c>
      <c r="BK3339">
        <v>3.0206154957237166E-7</v>
      </c>
      <c r="BL3339">
        <v>9.9999999999999995E-7</v>
      </c>
      <c r="BM3339">
        <v>3.5354605103698642</v>
      </c>
      <c r="BN3339">
        <v>0.01</v>
      </c>
      <c r="BO3339">
        <v>1</v>
      </c>
      <c r="BP3339">
        <v>9.9440803269116511E-4</v>
      </c>
      <c r="BQ3339">
        <v>0.01</v>
      </c>
      <c r="BR3339">
        <v>9.9999999999999995E-7</v>
      </c>
      <c r="BS3339">
        <v>1</v>
      </c>
      <c r="BT3339">
        <v>9.9999999999999995E-8</v>
      </c>
      <c r="BU3339">
        <v>1.1492644652069957E-4</v>
      </c>
      <c r="BV3339">
        <v>2.6448861040426291E-3</v>
      </c>
      <c r="BW3339">
        <v>3.7691795401149199E-3</v>
      </c>
      <c r="BX3339">
        <v>1</v>
      </c>
      <c r="BZ3339">
        <v>-55</v>
      </c>
      <c r="CA3339">
        <v>3.3333333333333335</v>
      </c>
      <c r="CB3339">
        <v>0.01</v>
      </c>
      <c r="CC3339">
        <v>6</v>
      </c>
      <c r="CD3339">
        <v>1.0000000000000001E-9</v>
      </c>
      <c r="CE3339">
        <v>0.01</v>
      </c>
      <c r="CF3339">
        <v>308.14999999999998</v>
      </c>
      <c r="CG3339">
        <v>7</v>
      </c>
      <c r="CI3339">
        <v>2.4981239666250305E-4</v>
      </c>
      <c r="CJ3339">
        <v>3535.4605103698641</v>
      </c>
      <c r="CK3339">
        <v>3.0206154957237167E-4</v>
      </c>
      <c r="CL3339">
        <v>1742.9383619808848</v>
      </c>
      <c r="CN3339">
        <v>-31.524085792359244</v>
      </c>
      <c r="CO3339">
        <v>-0.10990008119257069</v>
      </c>
      <c r="CP3339">
        <v>-16.5</v>
      </c>
    </row>
    <row r="3340" spans="17:94" x14ac:dyDescent="0.3">
      <c r="Q3340" s="55"/>
      <c r="AJ3340">
        <v>0.01</v>
      </c>
      <c r="AK3340">
        <v>0.01</v>
      </c>
      <c r="AL3340">
        <v>1</v>
      </c>
      <c r="AM3340">
        <v>1</v>
      </c>
      <c r="AN3340">
        <v>1</v>
      </c>
      <c r="AO3340">
        <v>9.9999999999999995E-7</v>
      </c>
      <c r="AP3340">
        <v>1.6900152351322043E-5</v>
      </c>
      <c r="AQ3340">
        <v>3.5515429348964749E-3</v>
      </c>
      <c r="AR3340">
        <v>4.5325132616316485E-5</v>
      </c>
      <c r="AS3340">
        <v>1.6815141605320107E-4</v>
      </c>
      <c r="AT3340">
        <v>0.01</v>
      </c>
      <c r="AU3340">
        <v>3.4932596917814951E-4</v>
      </c>
      <c r="AV3340">
        <v>1</v>
      </c>
      <c r="AW3340">
        <v>1</v>
      </c>
      <c r="AX3340">
        <v>1</v>
      </c>
      <c r="AY3340">
        <v>1</v>
      </c>
      <c r="AZ3340">
        <v>1</v>
      </c>
      <c r="BA3340">
        <v>0.01</v>
      </c>
      <c r="BB3340">
        <v>7.1458863051565404E-6</v>
      </c>
      <c r="BC3340">
        <v>1.0000000000000001E-9</v>
      </c>
      <c r="BD3340">
        <v>1E-3</v>
      </c>
      <c r="BE3340">
        <v>6.2632354628932764E-6</v>
      </c>
      <c r="BF3340">
        <v>1E-3</v>
      </c>
      <c r="BG3340">
        <v>9.9638970777949026E-8</v>
      </c>
      <c r="BH3340">
        <v>1E-3</v>
      </c>
      <c r="BI3340">
        <v>1.1059303319337579E-4</v>
      </c>
      <c r="BJ3340">
        <v>0.01</v>
      </c>
      <c r="BK3340">
        <v>3.0206154957237166E-7</v>
      </c>
      <c r="BL3340">
        <v>9.9999999999999995E-7</v>
      </c>
      <c r="BM3340">
        <v>88.640203376788762</v>
      </c>
      <c r="BN3340">
        <v>0.01</v>
      </c>
      <c r="BO3340">
        <v>1</v>
      </c>
      <c r="BP3340">
        <v>9.9440803269116511E-4</v>
      </c>
      <c r="BQ3340">
        <v>0.01</v>
      </c>
      <c r="BR3340">
        <v>9.9999999999999995E-7</v>
      </c>
      <c r="BS3340">
        <v>1</v>
      </c>
      <c r="BT3340">
        <v>9.9999999999999995E-8</v>
      </c>
      <c r="BU3340">
        <v>1.1492644652069957E-4</v>
      </c>
      <c r="BV3340">
        <v>2.6448861040426291E-3</v>
      </c>
      <c r="BW3340">
        <v>3.7691795401149199E-3</v>
      </c>
      <c r="BX3340">
        <v>1</v>
      </c>
      <c r="BZ3340">
        <v>-55</v>
      </c>
      <c r="CA3340">
        <v>3.3333333333333335</v>
      </c>
      <c r="CB3340">
        <v>0.01</v>
      </c>
      <c r="CC3340">
        <v>6</v>
      </c>
      <c r="CD3340">
        <v>1.0000000000000001E-9</v>
      </c>
      <c r="CE3340">
        <v>0.01</v>
      </c>
      <c r="CF3340">
        <v>308.14999999999998</v>
      </c>
      <c r="CG3340">
        <v>7</v>
      </c>
      <c r="CI3340">
        <v>6.2632354628932765E-3</v>
      </c>
      <c r="CJ3340">
        <v>88640.203376788762</v>
      </c>
      <c r="CK3340">
        <v>3.0206154957237167E-4</v>
      </c>
      <c r="CL3340">
        <v>0.11059303319337578</v>
      </c>
      <c r="CN3340">
        <v>-31.524085792359244</v>
      </c>
      <c r="CO3340">
        <v>-0.10990008119257069</v>
      </c>
      <c r="CP3340">
        <v>-16.5</v>
      </c>
    </row>
    <row r="3341" spans="17:94" x14ac:dyDescent="0.3">
      <c r="Q3341" s="55"/>
      <c r="AJ3341">
        <v>0.01</v>
      </c>
      <c r="AK3341">
        <v>0.01</v>
      </c>
      <c r="AL3341">
        <v>1</v>
      </c>
      <c r="AM3341">
        <v>1</v>
      </c>
      <c r="AN3341">
        <v>1</v>
      </c>
      <c r="AO3341">
        <v>9.9999999999999995E-7</v>
      </c>
      <c r="AP3341">
        <v>1.6900152351322043E-5</v>
      </c>
      <c r="AQ3341">
        <v>3.5515429348964749E-3</v>
      </c>
      <c r="AR3341">
        <v>1.1363806670746574E-3</v>
      </c>
      <c r="AS3341">
        <v>4.2158512797223898E-3</v>
      </c>
      <c r="AT3341">
        <v>0.01</v>
      </c>
      <c r="AU3341">
        <v>3.4932596917814951E-4</v>
      </c>
      <c r="AV3341">
        <v>1</v>
      </c>
      <c r="AW3341">
        <v>1</v>
      </c>
      <c r="AX3341">
        <v>1</v>
      </c>
      <c r="AY3341">
        <v>1</v>
      </c>
      <c r="AZ3341">
        <v>1</v>
      </c>
      <c r="BA3341">
        <v>0.01</v>
      </c>
      <c r="BB3341">
        <v>7.1458863051565404E-6</v>
      </c>
      <c r="BC3341">
        <v>1.0000000000000001E-9</v>
      </c>
      <c r="BD3341">
        <v>1E-3</v>
      </c>
      <c r="BE3341">
        <v>2.4981239666250306E-7</v>
      </c>
      <c r="BF3341">
        <v>1E-3</v>
      </c>
      <c r="BG3341">
        <v>9.9638970777949026E-8</v>
      </c>
      <c r="BH3341">
        <v>1E-3</v>
      </c>
      <c r="BI3341">
        <v>2.7727615470639873E-3</v>
      </c>
      <c r="BJ3341">
        <v>0.01</v>
      </c>
      <c r="BK3341">
        <v>3.0206154957237166E-7</v>
      </c>
      <c r="BL3341">
        <v>9.9999999999999995E-7</v>
      </c>
      <c r="BM3341">
        <v>3.5354605103698642</v>
      </c>
      <c r="BN3341">
        <v>0.01</v>
      </c>
      <c r="BO3341">
        <v>1</v>
      </c>
      <c r="BP3341">
        <v>9.9440803269116511E-4</v>
      </c>
      <c r="BQ3341">
        <v>0.01</v>
      </c>
      <c r="BR3341">
        <v>9.9999999999999995E-7</v>
      </c>
      <c r="BS3341">
        <v>1</v>
      </c>
      <c r="BT3341">
        <v>9.9999999999999995E-8</v>
      </c>
      <c r="BU3341">
        <v>1.1492644652069957E-4</v>
      </c>
      <c r="BV3341">
        <v>2.6448861040426291E-3</v>
      </c>
      <c r="BW3341">
        <v>3.7691795401149199E-3</v>
      </c>
      <c r="BX3341">
        <v>1</v>
      </c>
      <c r="BZ3341">
        <v>-55</v>
      </c>
      <c r="CA3341">
        <v>3.3333333333333335</v>
      </c>
      <c r="CB3341">
        <v>0.01</v>
      </c>
      <c r="CC3341">
        <v>6</v>
      </c>
      <c r="CD3341">
        <v>1.0000000000000001E-9</v>
      </c>
      <c r="CE3341">
        <v>0.01</v>
      </c>
      <c r="CF3341">
        <v>308.14999999999998</v>
      </c>
      <c r="CG3341">
        <v>7</v>
      </c>
      <c r="CI3341">
        <v>2.4981239666250305E-4</v>
      </c>
      <c r="CJ3341">
        <v>3535.4605103698641</v>
      </c>
      <c r="CK3341">
        <v>3.0206154957237167E-4</v>
      </c>
      <c r="CL3341">
        <v>2.7727615470639875</v>
      </c>
      <c r="CN3341">
        <v>-31.524085792359244</v>
      </c>
      <c r="CO3341">
        <v>-0.10990008119257069</v>
      </c>
      <c r="CP3341">
        <v>-16.5</v>
      </c>
    </row>
    <row r="3342" spans="17:94" x14ac:dyDescent="0.3">
      <c r="Q3342" s="55"/>
      <c r="AJ3342">
        <v>0.01</v>
      </c>
      <c r="AK3342">
        <v>0.01</v>
      </c>
      <c r="AL3342">
        <v>1</v>
      </c>
      <c r="AM3342">
        <v>1</v>
      </c>
      <c r="AN3342">
        <v>1</v>
      </c>
      <c r="AO3342">
        <v>9.9999999999999995E-7</v>
      </c>
      <c r="AP3342">
        <v>1.6900152351322043E-5</v>
      </c>
      <c r="AQ3342">
        <v>3.5515429348964749E-3</v>
      </c>
      <c r="AR3342">
        <v>4.5325132616316485E-5</v>
      </c>
      <c r="AS3342">
        <v>1.6815141605320107E-4</v>
      </c>
      <c r="AT3342">
        <v>0.01</v>
      </c>
      <c r="AU3342">
        <v>3.4932596917814951E-4</v>
      </c>
      <c r="AV3342">
        <v>1</v>
      </c>
      <c r="AW3342">
        <v>1</v>
      </c>
      <c r="AX3342">
        <v>1</v>
      </c>
      <c r="AY3342">
        <v>1</v>
      </c>
      <c r="AZ3342">
        <v>1</v>
      </c>
      <c r="BA3342">
        <v>6.6260547004567917E-3</v>
      </c>
      <c r="BB3342">
        <v>4.7349033541211785E-6</v>
      </c>
      <c r="BC3342">
        <v>1.0000000000000001E-9</v>
      </c>
      <c r="BD3342">
        <v>1E-3</v>
      </c>
      <c r="BE3342">
        <v>6.2632354628932764E-6</v>
      </c>
      <c r="BF3342">
        <v>1E-3</v>
      </c>
      <c r="BG3342">
        <v>9.9638970777949026E-8</v>
      </c>
      <c r="BH3342">
        <v>1E-3</v>
      </c>
      <c r="BI3342">
        <v>1.1059303319337579E-4</v>
      </c>
      <c r="BJ3342">
        <v>0.01</v>
      </c>
      <c r="BK3342">
        <v>3.0206154957237166E-7</v>
      </c>
      <c r="BL3342">
        <v>9.9999999999999995E-7</v>
      </c>
      <c r="BM3342">
        <v>88.640203376788762</v>
      </c>
      <c r="BN3342">
        <v>0.01</v>
      </c>
      <c r="BO3342">
        <v>1</v>
      </c>
      <c r="BP3342">
        <v>9.9440803269116511E-4</v>
      </c>
      <c r="BQ3342">
        <v>0.01</v>
      </c>
      <c r="BR3342">
        <v>9.9999999999999995E-7</v>
      </c>
      <c r="BS3342">
        <v>1</v>
      </c>
      <c r="BT3342">
        <v>9.9999999999999995E-8</v>
      </c>
      <c r="BU3342">
        <v>1.1492644652069957E-4</v>
      </c>
      <c r="BV3342">
        <v>2.6448861040426291E-3</v>
      </c>
      <c r="BW3342">
        <v>3.7691795401149199E-3</v>
      </c>
      <c r="BX3342">
        <v>1</v>
      </c>
      <c r="BZ3342">
        <v>-55</v>
      </c>
      <c r="CA3342">
        <v>3.3333333333333335</v>
      </c>
      <c r="CB3342">
        <v>0.01</v>
      </c>
      <c r="CC3342">
        <v>6</v>
      </c>
      <c r="CD3342">
        <v>1.0000000000000001E-9</v>
      </c>
      <c r="CE3342">
        <v>0.01</v>
      </c>
      <c r="CF3342">
        <v>308.14999999999998</v>
      </c>
      <c r="CG3342">
        <v>7</v>
      </c>
      <c r="CI3342">
        <v>6.2632354628932765E-3</v>
      </c>
      <c r="CJ3342">
        <v>88640.203376788762</v>
      </c>
      <c r="CK3342">
        <v>3.0206154957237167E-4</v>
      </c>
      <c r="CL3342">
        <v>0.11059303319337578</v>
      </c>
      <c r="CN3342">
        <v>-31.524085792359244</v>
      </c>
      <c r="CO3342">
        <v>-0.10990008119257069</v>
      </c>
      <c r="CP3342">
        <v>-16.5</v>
      </c>
    </row>
    <row r="3343" spans="17:94" x14ac:dyDescent="0.3">
      <c r="Q3343" s="55"/>
      <c r="AJ3343">
        <v>0.01</v>
      </c>
      <c r="AK3343">
        <v>0.01</v>
      </c>
      <c r="AL3343">
        <v>1</v>
      </c>
      <c r="AM3343">
        <v>1</v>
      </c>
      <c r="AN3343">
        <v>1</v>
      </c>
      <c r="AO3343">
        <v>9.9999999999999995E-7</v>
      </c>
      <c r="AP3343">
        <v>1.6900152351322043E-5</v>
      </c>
      <c r="AQ3343">
        <v>3.5515429348964749E-3</v>
      </c>
      <c r="AR3343">
        <v>1.1363806670746574E-3</v>
      </c>
      <c r="AS3343">
        <v>4.2158512797223898E-3</v>
      </c>
      <c r="AT3343">
        <v>0.01</v>
      </c>
      <c r="AU3343">
        <v>3.4932596917814951E-4</v>
      </c>
      <c r="AV3343">
        <v>1</v>
      </c>
      <c r="AW3343">
        <v>1</v>
      </c>
      <c r="AX3343">
        <v>1</v>
      </c>
      <c r="AY3343">
        <v>1</v>
      </c>
      <c r="AZ3343">
        <v>1</v>
      </c>
      <c r="BA3343">
        <v>6.6260547004567917E-3</v>
      </c>
      <c r="BB3343">
        <v>4.7349033541211785E-6</v>
      </c>
      <c r="BC3343">
        <v>1.0000000000000001E-9</v>
      </c>
      <c r="BD3343">
        <v>1E-3</v>
      </c>
      <c r="BE3343">
        <v>2.4981239666250306E-7</v>
      </c>
      <c r="BF3343">
        <v>1E-3</v>
      </c>
      <c r="BG3343">
        <v>9.9638970777949026E-8</v>
      </c>
      <c r="BH3343">
        <v>1E-3</v>
      </c>
      <c r="BI3343">
        <v>2.7727615470639873E-3</v>
      </c>
      <c r="BJ3343">
        <v>0.01</v>
      </c>
      <c r="BK3343">
        <v>3.0206154957237166E-7</v>
      </c>
      <c r="BL3343">
        <v>9.9999999999999995E-7</v>
      </c>
      <c r="BM3343">
        <v>3.5354605103698642</v>
      </c>
      <c r="BN3343">
        <v>0.01</v>
      </c>
      <c r="BO3343">
        <v>1</v>
      </c>
      <c r="BP3343">
        <v>9.9440803269116511E-4</v>
      </c>
      <c r="BQ3343">
        <v>0.01</v>
      </c>
      <c r="BR3343">
        <v>9.9999999999999995E-7</v>
      </c>
      <c r="BS3343">
        <v>1</v>
      </c>
      <c r="BT3343">
        <v>9.9999999999999995E-8</v>
      </c>
      <c r="BU3343">
        <v>1.1492644652069957E-4</v>
      </c>
      <c r="BV3343">
        <v>2.6448861040426291E-3</v>
      </c>
      <c r="BW3343">
        <v>3.7691795401149199E-3</v>
      </c>
      <c r="BX3343">
        <v>1</v>
      </c>
      <c r="BZ3343">
        <v>-55</v>
      </c>
      <c r="CA3343">
        <v>3.3333333333333335</v>
      </c>
      <c r="CB3343">
        <v>0.01</v>
      </c>
      <c r="CC3343">
        <v>6</v>
      </c>
      <c r="CD3343">
        <v>1.0000000000000001E-9</v>
      </c>
      <c r="CE3343">
        <v>0.01</v>
      </c>
      <c r="CF3343">
        <v>308.14999999999998</v>
      </c>
      <c r="CG3343">
        <v>7</v>
      </c>
      <c r="CI3343">
        <v>2.4981239666250305E-4</v>
      </c>
      <c r="CJ3343">
        <v>3535.4605103698641</v>
      </c>
      <c r="CK3343">
        <v>3.0206154957237167E-4</v>
      </c>
      <c r="CL3343">
        <v>2.7727615470639875</v>
      </c>
      <c r="CN3343">
        <v>-31.524085792359244</v>
      </c>
      <c r="CO3343">
        <v>-0.10990008119257069</v>
      </c>
      <c r="CP3343">
        <v>-16.5</v>
      </c>
    </row>
    <row r="3344" spans="17:94" x14ac:dyDescent="0.3">
      <c r="Q3344" s="55"/>
      <c r="AJ3344">
        <v>0.01</v>
      </c>
      <c r="AK3344">
        <v>0.01</v>
      </c>
      <c r="AL3344">
        <v>1</v>
      </c>
      <c r="AM3344">
        <v>1</v>
      </c>
      <c r="AN3344">
        <v>1</v>
      </c>
      <c r="AO3344">
        <v>9.9999999999999995E-7</v>
      </c>
      <c r="AP3344">
        <v>1.6900152351322043E-5</v>
      </c>
      <c r="AQ3344">
        <v>3.5515429348964749E-3</v>
      </c>
      <c r="AR3344">
        <v>1.1363806670746574E-3</v>
      </c>
      <c r="AS3344">
        <v>4.2158512797223898E-3</v>
      </c>
      <c r="AT3344">
        <v>0.01</v>
      </c>
      <c r="AU3344">
        <v>3.4932596917814951E-4</v>
      </c>
      <c r="AV3344">
        <v>1</v>
      </c>
      <c r="AW3344">
        <v>1</v>
      </c>
      <c r="AX3344">
        <v>1</v>
      </c>
      <c r="AY3344">
        <v>1</v>
      </c>
      <c r="AZ3344">
        <v>1</v>
      </c>
      <c r="BA3344">
        <v>6.6260547004567917E-3</v>
      </c>
      <c r="BB3344">
        <v>4.7349033541211785E-6</v>
      </c>
      <c r="BC3344">
        <v>1.0000000000000001E-9</v>
      </c>
      <c r="BD3344">
        <v>1E-3</v>
      </c>
      <c r="BE3344">
        <v>2.4981239666250306E-7</v>
      </c>
      <c r="BF3344">
        <v>1E-3</v>
      </c>
      <c r="BG3344">
        <v>9.9638970777949026E-8</v>
      </c>
      <c r="BH3344">
        <v>1E-3</v>
      </c>
      <c r="BI3344">
        <v>4.4110605197414279E-6</v>
      </c>
      <c r="BJ3344">
        <v>0.01</v>
      </c>
      <c r="BK3344">
        <v>3.0206154957237166E-7</v>
      </c>
      <c r="BL3344">
        <v>9.9999999999999995E-7</v>
      </c>
      <c r="BM3344">
        <v>3.5354605103698642</v>
      </c>
      <c r="BN3344">
        <v>0.01</v>
      </c>
      <c r="BO3344">
        <v>1</v>
      </c>
      <c r="BP3344">
        <v>9.9440803269116511E-4</v>
      </c>
      <c r="BQ3344">
        <v>0.01</v>
      </c>
      <c r="BR3344">
        <v>9.9999999999999995E-7</v>
      </c>
      <c r="BS3344">
        <v>1</v>
      </c>
      <c r="BT3344">
        <v>9.9999999999999995E-8</v>
      </c>
      <c r="BU3344">
        <v>1.1492644652069957E-4</v>
      </c>
      <c r="BV3344">
        <v>2.6448861040426291E-3</v>
      </c>
      <c r="BW3344">
        <v>3.7691795401149199E-3</v>
      </c>
      <c r="BX3344">
        <v>1</v>
      </c>
      <c r="BZ3344">
        <v>-55</v>
      </c>
      <c r="CA3344">
        <v>3.3333333333333335</v>
      </c>
      <c r="CB3344">
        <v>0.01</v>
      </c>
      <c r="CC3344">
        <v>6</v>
      </c>
      <c r="CD3344">
        <v>1.0000000000000001E-9</v>
      </c>
      <c r="CE3344">
        <v>0.01</v>
      </c>
      <c r="CF3344">
        <v>308.14999999999998</v>
      </c>
      <c r="CG3344">
        <v>7</v>
      </c>
      <c r="CI3344">
        <v>2.4981239666250305E-4</v>
      </c>
      <c r="CJ3344">
        <v>3535.4605103698641</v>
      </c>
      <c r="CK3344">
        <v>3.0206154957237167E-4</v>
      </c>
      <c r="CL3344">
        <v>4.4110605197414275E-3</v>
      </c>
      <c r="CN3344">
        <v>-31.524085792359244</v>
      </c>
      <c r="CO3344">
        <v>-0.10990008119257069</v>
      </c>
      <c r="CP3344">
        <v>-16.5</v>
      </c>
    </row>
    <row r="3345" spans="17:94" x14ac:dyDescent="0.3">
      <c r="Q3345" s="55"/>
      <c r="AJ3345">
        <v>0.01</v>
      </c>
      <c r="AK3345">
        <v>0.01</v>
      </c>
      <c r="AL3345">
        <v>1</v>
      </c>
      <c r="AM3345">
        <v>1</v>
      </c>
      <c r="AN3345">
        <v>1</v>
      </c>
      <c r="AO3345">
        <v>5.5912861011563753E-5</v>
      </c>
      <c r="AP3345">
        <v>9.44935869493743E-4</v>
      </c>
      <c r="AQ3345">
        <v>0.01</v>
      </c>
      <c r="AR3345">
        <v>1.2762096206402242E-4</v>
      </c>
      <c r="AS3345">
        <v>4.7346018092867128E-4</v>
      </c>
      <c r="AT3345">
        <v>0.01</v>
      </c>
      <c r="AU3345">
        <v>6.247685467318427E-6</v>
      </c>
      <c r="AV3345">
        <v>1</v>
      </c>
      <c r="AW3345">
        <v>1</v>
      </c>
      <c r="AX3345">
        <v>1</v>
      </c>
      <c r="AY3345">
        <v>1</v>
      </c>
      <c r="AZ3345">
        <v>1</v>
      </c>
      <c r="BA3345">
        <v>0.01</v>
      </c>
      <c r="BB3345">
        <v>7.1458863051565404E-6</v>
      </c>
      <c r="BC3345">
        <v>1.0000000000000001E-9</v>
      </c>
      <c r="BD3345">
        <v>1E-3</v>
      </c>
      <c r="BE3345">
        <v>6.2632354628932764E-6</v>
      </c>
      <c r="BF3345">
        <v>1E-3</v>
      </c>
      <c r="BG3345">
        <v>9.9638970777949026E-8</v>
      </c>
      <c r="BH3345">
        <v>1E-3</v>
      </c>
      <c r="BI3345">
        <v>1.1059303319337579E-4</v>
      </c>
      <c r="BJ3345">
        <v>0.01</v>
      </c>
      <c r="BK3345">
        <v>3.0206154957237166E-7</v>
      </c>
      <c r="BL3345">
        <v>9.9999999999999995E-7</v>
      </c>
      <c r="BM3345">
        <v>88.640203376788762</v>
      </c>
      <c r="BN3345">
        <v>0.01</v>
      </c>
      <c r="BO3345">
        <v>1</v>
      </c>
      <c r="BP3345">
        <v>9.9440803269116511E-4</v>
      </c>
      <c r="BQ3345">
        <v>0.01</v>
      </c>
      <c r="BR3345">
        <v>9.9999999999999995E-7</v>
      </c>
      <c r="BS3345">
        <v>1</v>
      </c>
      <c r="BT3345">
        <v>9.9999999999999995E-8</v>
      </c>
      <c r="BU3345">
        <v>1.1492644652069957E-4</v>
      </c>
      <c r="BV3345">
        <v>2.6448861040426291E-3</v>
      </c>
      <c r="BW3345">
        <v>3.7691795401149199E-3</v>
      </c>
      <c r="BX3345">
        <v>1</v>
      </c>
      <c r="BZ3345">
        <v>-55</v>
      </c>
      <c r="CA3345">
        <v>3.3333333333333335</v>
      </c>
      <c r="CB3345">
        <v>0.01</v>
      </c>
      <c r="CC3345">
        <v>6</v>
      </c>
      <c r="CD3345">
        <v>1.0000000000000001E-9</v>
      </c>
      <c r="CE3345">
        <v>0.01</v>
      </c>
      <c r="CF3345">
        <v>308.14999999999998</v>
      </c>
      <c r="CG3345">
        <v>7</v>
      </c>
      <c r="CI3345">
        <v>6.2632354628932765E-3</v>
      </c>
      <c r="CJ3345">
        <v>88640.203376788762</v>
      </c>
      <c r="CK3345">
        <v>3.0206154957237167E-4</v>
      </c>
      <c r="CL3345">
        <v>0.11059303319337578</v>
      </c>
      <c r="CN3345">
        <v>-31.524085792359244</v>
      </c>
      <c r="CO3345">
        <v>-0.10990008119257069</v>
      </c>
      <c r="CP3345">
        <v>-16.5</v>
      </c>
    </row>
    <row r="3346" spans="17:94" x14ac:dyDescent="0.3">
      <c r="Q3346" s="55"/>
      <c r="AJ3346">
        <v>0.01</v>
      </c>
      <c r="AK3346">
        <v>0.01</v>
      </c>
      <c r="AL3346">
        <v>1</v>
      </c>
      <c r="AM3346">
        <v>1</v>
      </c>
      <c r="AN3346">
        <v>1</v>
      </c>
      <c r="AO3346">
        <v>6.6371239478039035E-5</v>
      </c>
      <c r="AP3346">
        <v>1.1216840589249653E-3</v>
      </c>
      <c r="AQ3346">
        <v>0.01</v>
      </c>
      <c r="AR3346">
        <v>3.1996816254392111E-3</v>
      </c>
      <c r="AS3346">
        <v>0.01</v>
      </c>
      <c r="AT3346">
        <v>0.01</v>
      </c>
      <c r="AU3346">
        <v>5.2632129808834858E-6</v>
      </c>
      <c r="AV3346">
        <v>1</v>
      </c>
      <c r="AW3346">
        <v>1</v>
      </c>
      <c r="AX3346">
        <v>1</v>
      </c>
      <c r="AY3346">
        <v>1</v>
      </c>
      <c r="AZ3346">
        <v>1</v>
      </c>
      <c r="BA3346">
        <v>0.01</v>
      </c>
      <c r="BB3346">
        <v>7.1458863051565404E-6</v>
      </c>
      <c r="BC3346">
        <v>1.0000000000000001E-9</v>
      </c>
      <c r="BD3346">
        <v>1E-3</v>
      </c>
      <c r="BE3346">
        <v>2.4981239666250306E-7</v>
      </c>
      <c r="BF3346">
        <v>1E-3</v>
      </c>
      <c r="BG3346">
        <v>9.9638970777949026E-8</v>
      </c>
      <c r="BH3346">
        <v>1E-3</v>
      </c>
      <c r="BI3346">
        <v>2.7727615470639873E-3</v>
      </c>
      <c r="BJ3346">
        <v>0.01</v>
      </c>
      <c r="BK3346">
        <v>3.0206154957237166E-7</v>
      </c>
      <c r="BL3346">
        <v>9.9999999999999995E-7</v>
      </c>
      <c r="BM3346">
        <v>3.5354605103698642</v>
      </c>
      <c r="BN3346">
        <v>0.01</v>
      </c>
      <c r="BO3346">
        <v>1</v>
      </c>
      <c r="BP3346">
        <v>9.9440803269116511E-4</v>
      </c>
      <c r="BQ3346">
        <v>0.01</v>
      </c>
      <c r="BR3346">
        <v>9.9999999999999995E-7</v>
      </c>
      <c r="BS3346">
        <v>1</v>
      </c>
      <c r="BT3346">
        <v>9.9999999999999995E-8</v>
      </c>
      <c r="BU3346">
        <v>1.1492644652069957E-4</v>
      </c>
      <c r="BV3346">
        <v>2.6448861040426291E-3</v>
      </c>
      <c r="BW3346">
        <v>3.7691795401149199E-3</v>
      </c>
      <c r="BX3346">
        <v>1</v>
      </c>
      <c r="BZ3346">
        <v>-55</v>
      </c>
      <c r="CA3346">
        <v>3.3333333333333335</v>
      </c>
      <c r="CB3346">
        <v>0.01</v>
      </c>
      <c r="CC3346">
        <v>6</v>
      </c>
      <c r="CD3346">
        <v>1.0000000000000001E-9</v>
      </c>
      <c r="CE3346">
        <v>0.01</v>
      </c>
      <c r="CF3346">
        <v>308.14999999999998</v>
      </c>
      <c r="CG3346">
        <v>7</v>
      </c>
      <c r="CI3346">
        <v>2.4981239666250305E-4</v>
      </c>
      <c r="CJ3346">
        <v>3535.4605103698641</v>
      </c>
      <c r="CK3346">
        <v>3.0206154957237167E-4</v>
      </c>
      <c r="CL3346">
        <v>2.7727615470639875</v>
      </c>
      <c r="CN3346">
        <v>-31.524085792359244</v>
      </c>
      <c r="CO3346">
        <v>-0.10990008119257069</v>
      </c>
      <c r="CP3346">
        <v>-16.5</v>
      </c>
    </row>
    <row r="3347" spans="17:94" x14ac:dyDescent="0.3">
      <c r="Q3347" s="55"/>
      <c r="AJ3347">
        <v>0.01</v>
      </c>
      <c r="AK3347">
        <v>0.01</v>
      </c>
      <c r="AL3347">
        <v>1</v>
      </c>
      <c r="AM3347">
        <v>1</v>
      </c>
      <c r="AN3347">
        <v>1</v>
      </c>
      <c r="AO3347">
        <v>5.5912861011563753E-5</v>
      </c>
      <c r="AP3347">
        <v>9.44935869493743E-4</v>
      </c>
      <c r="AQ3347">
        <v>0.01</v>
      </c>
      <c r="AR3347">
        <v>1.2762096206402242E-4</v>
      </c>
      <c r="AS3347">
        <v>4.7346018092867128E-4</v>
      </c>
      <c r="AT3347">
        <v>0.01</v>
      </c>
      <c r="AU3347">
        <v>6.247685467318427E-6</v>
      </c>
      <c r="AV3347">
        <v>1</v>
      </c>
      <c r="AW3347">
        <v>1</v>
      </c>
      <c r="AX3347">
        <v>1</v>
      </c>
      <c r="AY3347">
        <v>1</v>
      </c>
      <c r="AZ3347">
        <v>1</v>
      </c>
      <c r="BA3347">
        <v>0.01</v>
      </c>
      <c r="BB3347">
        <v>7.1458863051565404E-6</v>
      </c>
      <c r="BC3347">
        <v>1.0000000000000001E-9</v>
      </c>
      <c r="BD3347">
        <v>1E-3</v>
      </c>
      <c r="BE3347">
        <v>6.2632354628932764E-6</v>
      </c>
      <c r="BF3347">
        <v>1E-3</v>
      </c>
      <c r="BG3347">
        <v>9.9638970777949026E-8</v>
      </c>
      <c r="BH3347">
        <v>1E-3</v>
      </c>
      <c r="BI3347">
        <v>1.1059303319337579E-4</v>
      </c>
      <c r="BJ3347">
        <v>0.01</v>
      </c>
      <c r="BK3347">
        <v>3.0206154957237166E-7</v>
      </c>
      <c r="BL3347">
        <v>9.9999999999999995E-7</v>
      </c>
      <c r="BM3347">
        <v>88.640203376788762</v>
      </c>
      <c r="BN3347">
        <v>0.01</v>
      </c>
      <c r="BO3347">
        <v>1</v>
      </c>
      <c r="BP3347">
        <v>9.9440803269116511E-4</v>
      </c>
      <c r="BQ3347">
        <v>0.01</v>
      </c>
      <c r="BR3347">
        <v>9.9999999999999995E-7</v>
      </c>
      <c r="BS3347">
        <v>1</v>
      </c>
      <c r="BT3347">
        <v>9.9999999999999995E-8</v>
      </c>
      <c r="BU3347">
        <v>1.1492644652069957E-4</v>
      </c>
      <c r="BV3347">
        <v>2.6448861040426291E-3</v>
      </c>
      <c r="BW3347">
        <v>3.7691795401149199E-3</v>
      </c>
      <c r="BX3347">
        <v>1</v>
      </c>
      <c r="BZ3347">
        <v>-55</v>
      </c>
      <c r="CA3347">
        <v>3.3333333333333335</v>
      </c>
      <c r="CB3347">
        <v>0.01</v>
      </c>
      <c r="CC3347">
        <v>6</v>
      </c>
      <c r="CD3347">
        <v>1.0000000000000001E-9</v>
      </c>
      <c r="CE3347">
        <v>0.01</v>
      </c>
      <c r="CF3347">
        <v>308.14999999999998</v>
      </c>
      <c r="CG3347">
        <v>7</v>
      </c>
      <c r="CI3347">
        <v>6.2632354628932765E-3</v>
      </c>
      <c r="CJ3347">
        <v>88640.203376788762</v>
      </c>
      <c r="CK3347">
        <v>3.0206154957237167E-4</v>
      </c>
      <c r="CL3347">
        <v>0.11059303319337578</v>
      </c>
      <c r="CN3347">
        <v>-31.524085792359244</v>
      </c>
      <c r="CO3347">
        <v>-0.10990008119257069</v>
      </c>
      <c r="CP3347">
        <v>-16.5</v>
      </c>
    </row>
    <row r="3348" spans="17:94" x14ac:dyDescent="0.3">
      <c r="Q3348" s="55"/>
      <c r="AJ3348">
        <v>0.01</v>
      </c>
      <c r="AK3348">
        <v>0.01</v>
      </c>
      <c r="AL3348">
        <v>1</v>
      </c>
      <c r="AM3348">
        <v>1</v>
      </c>
      <c r="AN3348">
        <v>1</v>
      </c>
      <c r="AO3348">
        <v>6.6371239478039035E-5</v>
      </c>
      <c r="AP3348">
        <v>1.1216840589249653E-3</v>
      </c>
      <c r="AQ3348">
        <v>0.01</v>
      </c>
      <c r="AR3348">
        <v>3.1996816254392111E-3</v>
      </c>
      <c r="AS3348">
        <v>0.01</v>
      </c>
      <c r="AT3348">
        <v>0.01</v>
      </c>
      <c r="AU3348">
        <v>5.2632129808834858E-6</v>
      </c>
      <c r="AV3348">
        <v>1</v>
      </c>
      <c r="AW3348">
        <v>1</v>
      </c>
      <c r="AX3348">
        <v>1</v>
      </c>
      <c r="AY3348">
        <v>1</v>
      </c>
      <c r="AZ3348">
        <v>1</v>
      </c>
      <c r="BA3348">
        <v>0.01</v>
      </c>
      <c r="BB3348">
        <v>7.1458863051565404E-6</v>
      </c>
      <c r="BC3348">
        <v>1.0000000000000001E-9</v>
      </c>
      <c r="BD3348">
        <v>1E-3</v>
      </c>
      <c r="BE3348">
        <v>2.4981239666250306E-7</v>
      </c>
      <c r="BF3348">
        <v>1E-3</v>
      </c>
      <c r="BG3348">
        <v>9.9638970777949026E-8</v>
      </c>
      <c r="BH3348">
        <v>1E-3</v>
      </c>
      <c r="BI3348">
        <v>2.7727615470639873E-3</v>
      </c>
      <c r="BJ3348">
        <v>0.01</v>
      </c>
      <c r="BK3348">
        <v>3.0206154957237166E-7</v>
      </c>
      <c r="BL3348">
        <v>9.9999999999999995E-7</v>
      </c>
      <c r="BM3348">
        <v>3.5354605103698642</v>
      </c>
      <c r="BN3348">
        <v>0.01</v>
      </c>
      <c r="BO3348">
        <v>1</v>
      </c>
      <c r="BP3348">
        <v>9.9440803269116511E-4</v>
      </c>
      <c r="BQ3348">
        <v>0.01</v>
      </c>
      <c r="BR3348">
        <v>9.9999999999999995E-7</v>
      </c>
      <c r="BS3348">
        <v>1</v>
      </c>
      <c r="BT3348">
        <v>9.9999999999999995E-8</v>
      </c>
      <c r="BU3348">
        <v>1.1492644652069957E-4</v>
      </c>
      <c r="BV3348">
        <v>2.6448861040426291E-3</v>
      </c>
      <c r="BW3348">
        <v>3.7691795401149199E-3</v>
      </c>
      <c r="BX3348">
        <v>1</v>
      </c>
      <c r="BZ3348">
        <v>-55</v>
      </c>
      <c r="CA3348">
        <v>3.3333333333333335</v>
      </c>
      <c r="CB3348">
        <v>0.01</v>
      </c>
      <c r="CC3348">
        <v>6</v>
      </c>
      <c r="CD3348">
        <v>1.0000000000000001E-9</v>
      </c>
      <c r="CE3348">
        <v>0.01</v>
      </c>
      <c r="CF3348">
        <v>308.14999999999998</v>
      </c>
      <c r="CG3348">
        <v>7</v>
      </c>
      <c r="CI3348">
        <v>2.4981239666250305E-4</v>
      </c>
      <c r="CJ3348">
        <v>3535.4605103698641</v>
      </c>
      <c r="CK3348">
        <v>3.0206154957237167E-4</v>
      </c>
      <c r="CL3348">
        <v>2.7727615470639875</v>
      </c>
      <c r="CN3348">
        <v>-31.524085792359244</v>
      </c>
      <c r="CO3348">
        <v>-0.10990008119257069</v>
      </c>
      <c r="CP3348">
        <v>-16.5</v>
      </c>
    </row>
    <row r="3349" spans="17:94" x14ac:dyDescent="0.3">
      <c r="Q3349" s="55"/>
      <c r="AJ3349">
        <v>0.01</v>
      </c>
      <c r="AK3349">
        <v>0.01</v>
      </c>
      <c r="AL3349">
        <v>1</v>
      </c>
      <c r="AM3349">
        <v>1</v>
      </c>
      <c r="AN3349">
        <v>1</v>
      </c>
      <c r="AO3349">
        <v>9.9999999999999995E-7</v>
      </c>
      <c r="AP3349">
        <v>1.6900152351322043E-5</v>
      </c>
      <c r="AQ3349">
        <v>3.5515429348964749E-3</v>
      </c>
      <c r="AR3349">
        <v>1.1363806670746574E-3</v>
      </c>
      <c r="AS3349">
        <v>4.2158512797223898E-3</v>
      </c>
      <c r="AT3349">
        <v>0.01</v>
      </c>
      <c r="AU3349">
        <v>3.4932596917814951E-4</v>
      </c>
      <c r="AV3349">
        <v>1</v>
      </c>
      <c r="AW3349">
        <v>1</v>
      </c>
      <c r="AX3349">
        <v>1</v>
      </c>
      <c r="AY3349">
        <v>1</v>
      </c>
      <c r="AZ3349">
        <v>1</v>
      </c>
      <c r="BA3349">
        <v>0.01</v>
      </c>
      <c r="BB3349">
        <v>7.1458863051565404E-6</v>
      </c>
      <c r="BC3349">
        <v>1.0000000000000001E-9</v>
      </c>
      <c r="BD3349">
        <v>1E-3</v>
      </c>
      <c r="BE3349">
        <v>2.4981239666250306E-7</v>
      </c>
      <c r="BF3349">
        <v>1E-3</v>
      </c>
      <c r="BG3349">
        <v>9.9638970777949026E-8</v>
      </c>
      <c r="BH3349">
        <v>1E-3</v>
      </c>
      <c r="BI3349">
        <v>4.4110605197414279E-6</v>
      </c>
      <c r="BJ3349">
        <v>0.01</v>
      </c>
      <c r="BK3349">
        <v>3.0206154957237166E-7</v>
      </c>
      <c r="BL3349">
        <v>9.9999999999999995E-7</v>
      </c>
      <c r="BM3349">
        <v>3.5354605103698642</v>
      </c>
      <c r="BN3349">
        <v>0.01</v>
      </c>
      <c r="BO3349">
        <v>1</v>
      </c>
      <c r="BP3349">
        <v>9.9440803269116511E-4</v>
      </c>
      <c r="BQ3349">
        <v>0.01</v>
      </c>
      <c r="BR3349">
        <v>9.9999999999999995E-7</v>
      </c>
      <c r="BS3349">
        <v>1</v>
      </c>
      <c r="BT3349">
        <v>9.9999999999999995E-8</v>
      </c>
      <c r="BU3349">
        <v>1.1492644652069957E-4</v>
      </c>
      <c r="BV3349">
        <v>2.6448861040426291E-3</v>
      </c>
      <c r="BW3349">
        <v>3.7691795401149199E-3</v>
      </c>
      <c r="BX3349">
        <v>1</v>
      </c>
      <c r="BZ3349">
        <v>-55</v>
      </c>
      <c r="CA3349">
        <v>3.3333333333333335</v>
      </c>
      <c r="CB3349">
        <v>0.01</v>
      </c>
      <c r="CC3349">
        <v>6</v>
      </c>
      <c r="CD3349">
        <v>1.0000000000000001E-9</v>
      </c>
      <c r="CE3349">
        <v>0.01</v>
      </c>
      <c r="CF3349">
        <v>308.14999999999998</v>
      </c>
      <c r="CG3349">
        <v>7</v>
      </c>
      <c r="CI3349">
        <v>2.4981239666250305E-4</v>
      </c>
      <c r="CJ3349">
        <v>3535.4605103698641</v>
      </c>
      <c r="CK3349">
        <v>3.0206154957237167E-4</v>
      </c>
      <c r="CL3349">
        <v>4.4110605197414275E-3</v>
      </c>
      <c r="CN3349">
        <v>-31.524085792359244</v>
      </c>
      <c r="CO3349">
        <v>-0.10990008119257069</v>
      </c>
      <c r="CP3349">
        <v>-16.5</v>
      </c>
    </row>
    <row r="3350" spans="17:94" x14ac:dyDescent="0.3">
      <c r="Q3350" s="55"/>
      <c r="AJ3350">
        <v>0.01</v>
      </c>
      <c r="AK3350">
        <v>0.01</v>
      </c>
      <c r="AL3350">
        <v>1</v>
      </c>
      <c r="AM3350">
        <v>1</v>
      </c>
      <c r="AN3350">
        <v>1</v>
      </c>
      <c r="AO3350">
        <v>9.9999999999999995E-7</v>
      </c>
      <c r="AP3350">
        <v>1.6900152351322043E-5</v>
      </c>
      <c r="AQ3350">
        <v>3.5515429348964749E-3</v>
      </c>
      <c r="AR3350">
        <v>1.1363806670746574E-3</v>
      </c>
      <c r="AS3350">
        <v>4.2158512797223898E-3</v>
      </c>
      <c r="AT3350">
        <v>0.01</v>
      </c>
      <c r="AU3350">
        <v>3.4932596917814951E-4</v>
      </c>
      <c r="AV3350">
        <v>1</v>
      </c>
      <c r="AW3350">
        <v>1</v>
      </c>
      <c r="AX3350">
        <v>1</v>
      </c>
      <c r="AY3350">
        <v>1</v>
      </c>
      <c r="AZ3350">
        <v>1</v>
      </c>
      <c r="BA3350">
        <v>6.6260547004567917E-3</v>
      </c>
      <c r="BB3350">
        <v>4.7349033541211785E-6</v>
      </c>
      <c r="BC3350">
        <v>1.0000000000000001E-9</v>
      </c>
      <c r="BD3350">
        <v>1E-3</v>
      </c>
      <c r="BE3350">
        <v>2.4981239666250306E-7</v>
      </c>
      <c r="BF3350">
        <v>1E-3</v>
      </c>
      <c r="BG3350">
        <v>9.9638970777949026E-8</v>
      </c>
      <c r="BH3350">
        <v>1E-3</v>
      </c>
      <c r="BI3350">
        <v>4.4110605197414279E-6</v>
      </c>
      <c r="BJ3350">
        <v>0.01</v>
      </c>
      <c r="BK3350">
        <v>3.0206154957237166E-7</v>
      </c>
      <c r="BL3350">
        <v>9.9999999999999995E-7</v>
      </c>
      <c r="BM3350">
        <v>3.5354605103698642</v>
      </c>
      <c r="BN3350">
        <v>0.01</v>
      </c>
      <c r="BO3350">
        <v>1</v>
      </c>
      <c r="BP3350">
        <v>9.9440803269116511E-4</v>
      </c>
      <c r="BQ3350">
        <v>0.01</v>
      </c>
      <c r="BR3350">
        <v>9.9999999999999995E-7</v>
      </c>
      <c r="BS3350">
        <v>1</v>
      </c>
      <c r="BT3350">
        <v>9.9999999999999995E-8</v>
      </c>
      <c r="BU3350">
        <v>1.1492644652069957E-4</v>
      </c>
      <c r="BV3350">
        <v>2.6448861040426291E-3</v>
      </c>
      <c r="BW3350">
        <v>3.7691795401149199E-3</v>
      </c>
      <c r="BX3350">
        <v>1</v>
      </c>
      <c r="BZ3350">
        <v>-55</v>
      </c>
      <c r="CA3350">
        <v>3.3333333333333335</v>
      </c>
      <c r="CB3350">
        <v>0.01</v>
      </c>
      <c r="CC3350">
        <v>6</v>
      </c>
      <c r="CD3350">
        <v>1.0000000000000001E-9</v>
      </c>
      <c r="CE3350">
        <v>0.01</v>
      </c>
      <c r="CF3350">
        <v>308.14999999999998</v>
      </c>
      <c r="CG3350">
        <v>7</v>
      </c>
      <c r="CI3350">
        <v>2.4981239666250305E-4</v>
      </c>
      <c r="CJ3350">
        <v>3535.4605103698641</v>
      </c>
      <c r="CK3350">
        <v>3.0206154957237167E-4</v>
      </c>
      <c r="CL3350">
        <v>4.4110605197414275E-3</v>
      </c>
      <c r="CN3350">
        <v>-31.524085792359244</v>
      </c>
      <c r="CO3350">
        <v>-0.10990008119257069</v>
      </c>
      <c r="CP3350">
        <v>-16.5</v>
      </c>
    </row>
    <row r="3351" spans="17:94" x14ac:dyDescent="0.3">
      <c r="Q3351" s="55"/>
      <c r="AJ3351">
        <v>0.01</v>
      </c>
      <c r="AK3351">
        <v>0.01</v>
      </c>
      <c r="AL3351">
        <v>1</v>
      </c>
      <c r="AM3351">
        <v>1</v>
      </c>
      <c r="AN3351">
        <v>1</v>
      </c>
      <c r="AO3351">
        <v>6.6371239478039035E-5</v>
      </c>
      <c r="AP3351">
        <v>1.1216840589249653E-3</v>
      </c>
      <c r="AQ3351">
        <v>0.01</v>
      </c>
      <c r="AR3351">
        <v>3.1996816254392111E-3</v>
      </c>
      <c r="AS3351">
        <v>0.01</v>
      </c>
      <c r="AT3351">
        <v>0.01</v>
      </c>
      <c r="AU3351">
        <v>5.2632129808834858E-6</v>
      </c>
      <c r="AV3351">
        <v>1</v>
      </c>
      <c r="AW3351">
        <v>1</v>
      </c>
      <c r="AX3351">
        <v>1</v>
      </c>
      <c r="AY3351">
        <v>1</v>
      </c>
      <c r="AZ3351">
        <v>1</v>
      </c>
      <c r="BA3351">
        <v>0.01</v>
      </c>
      <c r="BB3351">
        <v>7.1458863051565404E-6</v>
      </c>
      <c r="BC3351">
        <v>1.0000000000000001E-9</v>
      </c>
      <c r="BD3351">
        <v>1E-3</v>
      </c>
      <c r="BE3351">
        <v>2.4981239666250306E-7</v>
      </c>
      <c r="BF3351">
        <v>1E-3</v>
      </c>
      <c r="BG3351">
        <v>9.9638970777949026E-8</v>
      </c>
      <c r="BH3351">
        <v>1E-3</v>
      </c>
      <c r="BI3351">
        <v>4.4110605197414279E-6</v>
      </c>
      <c r="BJ3351">
        <v>0.01</v>
      </c>
      <c r="BK3351">
        <v>3.0206154957237166E-7</v>
      </c>
      <c r="BL3351">
        <v>9.9999999999999995E-7</v>
      </c>
      <c r="BM3351">
        <v>3.5354605103698642</v>
      </c>
      <c r="BN3351">
        <v>0.01</v>
      </c>
      <c r="BO3351">
        <v>1</v>
      </c>
      <c r="BP3351">
        <v>9.9440803269116511E-4</v>
      </c>
      <c r="BQ3351">
        <v>0.01</v>
      </c>
      <c r="BR3351">
        <v>9.9999999999999995E-7</v>
      </c>
      <c r="BS3351">
        <v>1</v>
      </c>
      <c r="BT3351">
        <v>9.9999999999999995E-8</v>
      </c>
      <c r="BU3351">
        <v>1.1492644652069957E-4</v>
      </c>
      <c r="BV3351">
        <v>2.6448861040426291E-3</v>
      </c>
      <c r="BW3351">
        <v>3.7691795401149199E-3</v>
      </c>
      <c r="BX3351">
        <v>1</v>
      </c>
      <c r="BZ3351">
        <v>-55</v>
      </c>
      <c r="CA3351">
        <v>3.3333333333333335</v>
      </c>
      <c r="CB3351">
        <v>0.01</v>
      </c>
      <c r="CC3351">
        <v>6</v>
      </c>
      <c r="CD3351">
        <v>1.0000000000000001E-9</v>
      </c>
      <c r="CE3351">
        <v>0.01</v>
      </c>
      <c r="CF3351">
        <v>308.14999999999998</v>
      </c>
      <c r="CG3351">
        <v>7</v>
      </c>
      <c r="CI3351">
        <v>2.4981239666250305E-4</v>
      </c>
      <c r="CJ3351">
        <v>3535.4605103698641</v>
      </c>
      <c r="CK3351">
        <v>3.0206154957237167E-4</v>
      </c>
      <c r="CL3351">
        <v>4.4110605197414275E-3</v>
      </c>
      <c r="CN3351">
        <v>-31.524085792359244</v>
      </c>
      <c r="CO3351">
        <v>-0.10990008119257069</v>
      </c>
      <c r="CP3351">
        <v>-16.5</v>
      </c>
    </row>
    <row r="3352" spans="17:94" x14ac:dyDescent="0.3">
      <c r="Q3352" s="55"/>
      <c r="AJ3352">
        <v>0.01</v>
      </c>
      <c r="AK3352">
        <v>0.01</v>
      </c>
      <c r="AL3352">
        <v>1</v>
      </c>
      <c r="AM3352">
        <v>1</v>
      </c>
      <c r="AN3352">
        <v>1</v>
      </c>
      <c r="AO3352">
        <v>6.6371239478039035E-5</v>
      </c>
      <c r="AP3352">
        <v>1.1216840589249653E-3</v>
      </c>
      <c r="AQ3352">
        <v>0.01</v>
      </c>
      <c r="AR3352">
        <v>3.1996816254392111E-3</v>
      </c>
      <c r="AS3352">
        <v>0.01</v>
      </c>
      <c r="AT3352">
        <v>0.01</v>
      </c>
      <c r="AU3352">
        <v>5.2632129808834858E-6</v>
      </c>
      <c r="AV3352">
        <v>1</v>
      </c>
      <c r="AW3352">
        <v>1</v>
      </c>
      <c r="AX3352">
        <v>1</v>
      </c>
      <c r="AY3352">
        <v>1</v>
      </c>
      <c r="AZ3352">
        <v>1</v>
      </c>
      <c r="BA3352">
        <v>0.01</v>
      </c>
      <c r="BB3352">
        <v>7.1458863051565404E-6</v>
      </c>
      <c r="BC3352">
        <v>1.0000000000000001E-9</v>
      </c>
      <c r="BD3352">
        <v>1E-3</v>
      </c>
      <c r="BE3352">
        <v>2.4981239666250306E-7</v>
      </c>
      <c r="BF3352">
        <v>1E-3</v>
      </c>
      <c r="BG3352">
        <v>9.9638970777949026E-8</v>
      </c>
      <c r="BH3352">
        <v>1E-3</v>
      </c>
      <c r="BI3352">
        <v>4.4110605197414279E-6</v>
      </c>
      <c r="BJ3352">
        <v>0.01</v>
      </c>
      <c r="BK3352">
        <v>3.0206154957237166E-7</v>
      </c>
      <c r="BL3352">
        <v>9.9999999999999995E-7</v>
      </c>
      <c r="BM3352">
        <v>3.5354605103698642</v>
      </c>
      <c r="BN3352">
        <v>0.01</v>
      </c>
      <c r="BO3352">
        <v>1</v>
      </c>
      <c r="BP3352">
        <v>9.9440803269116511E-4</v>
      </c>
      <c r="BQ3352">
        <v>0.01</v>
      </c>
      <c r="BR3352">
        <v>9.9999999999999995E-7</v>
      </c>
      <c r="BS3352">
        <v>1</v>
      </c>
      <c r="BT3352">
        <v>9.9999999999999995E-8</v>
      </c>
      <c r="BU3352">
        <v>1.1492644652069957E-4</v>
      </c>
      <c r="BV3352">
        <v>2.6448861040426291E-3</v>
      </c>
      <c r="BW3352">
        <v>3.7691795401149199E-3</v>
      </c>
      <c r="BX3352">
        <v>1</v>
      </c>
      <c r="BZ3352">
        <v>-55</v>
      </c>
      <c r="CA3352">
        <v>3.3333333333333335</v>
      </c>
      <c r="CB3352">
        <v>0.01</v>
      </c>
      <c r="CC3352">
        <v>6</v>
      </c>
      <c r="CD3352">
        <v>1.0000000000000001E-9</v>
      </c>
      <c r="CE3352">
        <v>0.01</v>
      </c>
      <c r="CF3352">
        <v>308.14999999999998</v>
      </c>
      <c r="CG3352">
        <v>7</v>
      </c>
      <c r="CI3352">
        <v>2.4981239666250305E-4</v>
      </c>
      <c r="CJ3352">
        <v>3535.4605103698641</v>
      </c>
      <c r="CK3352">
        <v>3.0206154957237167E-4</v>
      </c>
      <c r="CL3352">
        <v>4.4110605197414275E-3</v>
      </c>
      <c r="CN3352">
        <v>-31.524085792359244</v>
      </c>
      <c r="CO3352">
        <v>-0.10990008119257069</v>
      </c>
      <c r="CP3352">
        <v>-16.5</v>
      </c>
    </row>
    <row r="3353" spans="17:94" x14ac:dyDescent="0.3">
      <c r="Q3353" s="55"/>
      <c r="AJ3353">
        <v>0.01</v>
      </c>
      <c r="AK3353">
        <v>0.01</v>
      </c>
      <c r="AL3353">
        <v>1</v>
      </c>
      <c r="AM3353">
        <v>1</v>
      </c>
      <c r="AN3353">
        <v>1</v>
      </c>
      <c r="AO3353">
        <v>5.5912861011563753E-5</v>
      </c>
      <c r="AP3353">
        <v>9.44935869493743E-4</v>
      </c>
      <c r="AQ3353">
        <v>0.01</v>
      </c>
      <c r="AR3353">
        <v>5.0902282991705351E-6</v>
      </c>
      <c r="AS3353">
        <v>1.8884205012374939E-5</v>
      </c>
      <c r="AT3353">
        <v>0.01</v>
      </c>
      <c r="AU3353">
        <v>6.247685467318427E-6</v>
      </c>
      <c r="AV3353">
        <v>1</v>
      </c>
      <c r="AW3353">
        <v>1</v>
      </c>
      <c r="AX3353">
        <v>1</v>
      </c>
      <c r="AY3353">
        <v>1</v>
      </c>
      <c r="AZ3353">
        <v>1</v>
      </c>
      <c r="BA3353">
        <v>0.01</v>
      </c>
      <c r="BB3353">
        <v>7.1458863051565404E-6</v>
      </c>
      <c r="BC3353">
        <v>1.0000000000000001E-9</v>
      </c>
      <c r="BD3353">
        <v>1E-3</v>
      </c>
      <c r="BE3353">
        <v>2.4981239666250306E-7</v>
      </c>
      <c r="BF3353">
        <v>1E-3</v>
      </c>
      <c r="BG3353">
        <v>9.9638970777949026E-8</v>
      </c>
      <c r="BH3353">
        <v>1E-3</v>
      </c>
      <c r="BI3353">
        <v>2.7727615470639873E-3</v>
      </c>
      <c r="BJ3353">
        <v>0.01</v>
      </c>
      <c r="BK3353">
        <v>3.0206154957237166E-7</v>
      </c>
      <c r="BL3353">
        <v>9.9999999999999995E-7</v>
      </c>
      <c r="BM3353">
        <v>3.5354605103698642</v>
      </c>
      <c r="BN3353">
        <v>0.01</v>
      </c>
      <c r="BO3353">
        <v>1</v>
      </c>
      <c r="BP3353">
        <v>9.9440803269116511E-4</v>
      </c>
      <c r="BQ3353">
        <v>0.01</v>
      </c>
      <c r="BR3353">
        <v>9.9999999999999995E-7</v>
      </c>
      <c r="BS3353">
        <v>1</v>
      </c>
      <c r="BT3353">
        <v>9.9999999999999995E-8</v>
      </c>
      <c r="BU3353">
        <v>1.1492644652069957E-4</v>
      </c>
      <c r="BV3353">
        <v>2.6448861040426291E-3</v>
      </c>
      <c r="BW3353">
        <v>3.7691795401149199E-3</v>
      </c>
      <c r="BX3353">
        <v>1</v>
      </c>
      <c r="BZ3353">
        <v>-55</v>
      </c>
      <c r="CA3353">
        <v>3.3333333333333335</v>
      </c>
      <c r="CB3353">
        <v>0.01</v>
      </c>
      <c r="CC3353">
        <v>6</v>
      </c>
      <c r="CD3353">
        <v>1.0000000000000001E-9</v>
      </c>
      <c r="CE3353">
        <v>0.01</v>
      </c>
      <c r="CF3353">
        <v>308.14999999999998</v>
      </c>
      <c r="CG3353">
        <v>7</v>
      </c>
      <c r="CI3353">
        <v>2.4981239666250305E-4</v>
      </c>
      <c r="CJ3353">
        <v>3535.4605103698641</v>
      </c>
      <c r="CK3353">
        <v>3.0206154957237167E-4</v>
      </c>
      <c r="CL3353">
        <v>2.7727615470639875</v>
      </c>
      <c r="CN3353">
        <v>-31.524085792359244</v>
      </c>
      <c r="CO3353">
        <v>-0.10990008119257069</v>
      </c>
      <c r="CP3353">
        <v>-16.5</v>
      </c>
    </row>
    <row r="3354" spans="17:94" x14ac:dyDescent="0.3">
      <c r="Q3354" s="55"/>
      <c r="AJ3354">
        <v>0.01</v>
      </c>
      <c r="AK3354">
        <v>0.01</v>
      </c>
      <c r="AL3354">
        <v>1</v>
      </c>
      <c r="AM3354">
        <v>1</v>
      </c>
      <c r="AN3354">
        <v>1</v>
      </c>
      <c r="AO3354">
        <v>5.5912861011563753E-5</v>
      </c>
      <c r="AP3354">
        <v>9.44935869493743E-4</v>
      </c>
      <c r="AQ3354">
        <v>0.01</v>
      </c>
      <c r="AR3354">
        <v>5.0902282991705351E-6</v>
      </c>
      <c r="AS3354">
        <v>1.8884205012374939E-5</v>
      </c>
      <c r="AT3354">
        <v>0.01</v>
      </c>
      <c r="AU3354">
        <v>6.247685467318427E-6</v>
      </c>
      <c r="AV3354">
        <v>1</v>
      </c>
      <c r="AW3354">
        <v>1</v>
      </c>
      <c r="AX3354">
        <v>1</v>
      </c>
      <c r="AY3354">
        <v>1</v>
      </c>
      <c r="AZ3354">
        <v>1</v>
      </c>
      <c r="BA3354">
        <v>0.01</v>
      </c>
      <c r="BB3354">
        <v>7.1458863051565404E-6</v>
      </c>
      <c r="BC3354">
        <v>1.0000000000000001E-9</v>
      </c>
      <c r="BD3354">
        <v>1E-3</v>
      </c>
      <c r="BE3354">
        <v>2.4981239666250306E-7</v>
      </c>
      <c r="BF3354">
        <v>1E-3</v>
      </c>
      <c r="BG3354">
        <v>9.9638970777949026E-8</v>
      </c>
      <c r="BH3354">
        <v>1E-3</v>
      </c>
      <c r="BI3354">
        <v>2.7727615470639873E-3</v>
      </c>
      <c r="BJ3354">
        <v>0.01</v>
      </c>
      <c r="BK3354">
        <v>3.0206154957237166E-7</v>
      </c>
      <c r="BL3354">
        <v>9.9999999999999995E-7</v>
      </c>
      <c r="BM3354">
        <v>3.5354605103698642</v>
      </c>
      <c r="BN3354">
        <v>0.01</v>
      </c>
      <c r="BO3354">
        <v>1</v>
      </c>
      <c r="BP3354">
        <v>9.9440803269116511E-4</v>
      </c>
      <c r="BQ3354">
        <v>0.01</v>
      </c>
      <c r="BR3354">
        <v>9.9999999999999995E-7</v>
      </c>
      <c r="BS3354">
        <v>1</v>
      </c>
      <c r="BT3354">
        <v>9.9999999999999995E-8</v>
      </c>
      <c r="BU3354">
        <v>1.1492644652069957E-4</v>
      </c>
      <c r="BV3354">
        <v>2.6448861040426291E-3</v>
      </c>
      <c r="BW3354">
        <v>3.7691795401149199E-3</v>
      </c>
      <c r="BX3354">
        <v>1</v>
      </c>
      <c r="BZ3354">
        <v>-55</v>
      </c>
      <c r="CA3354">
        <v>3.3333333333333335</v>
      </c>
      <c r="CB3354">
        <v>0.01</v>
      </c>
      <c r="CC3354">
        <v>6</v>
      </c>
      <c r="CD3354">
        <v>1.0000000000000001E-9</v>
      </c>
      <c r="CE3354">
        <v>0.01</v>
      </c>
      <c r="CF3354">
        <v>308.14999999999998</v>
      </c>
      <c r="CG3354">
        <v>7</v>
      </c>
      <c r="CI3354">
        <v>2.4981239666250305E-4</v>
      </c>
      <c r="CJ3354">
        <v>3535.4605103698641</v>
      </c>
      <c r="CK3354">
        <v>3.0206154957237167E-4</v>
      </c>
      <c r="CL3354">
        <v>2.7727615470639875</v>
      </c>
      <c r="CN3354">
        <v>-31.524085792359244</v>
      </c>
      <c r="CO3354">
        <v>-0.10990008119257069</v>
      </c>
      <c r="CP3354">
        <v>-16.5</v>
      </c>
    </row>
    <row r="3355" spans="17:94" x14ac:dyDescent="0.3">
      <c r="Q3355" s="55"/>
      <c r="AJ3355">
        <v>0.01</v>
      </c>
      <c r="AK3355">
        <v>0.01</v>
      </c>
      <c r="AL3355">
        <v>1</v>
      </c>
      <c r="AM3355">
        <v>1</v>
      </c>
      <c r="AN3355">
        <v>1</v>
      </c>
      <c r="AO3355">
        <v>9.9999999999999995E-7</v>
      </c>
      <c r="AP3355">
        <v>1.6900152351322043E-5</v>
      </c>
      <c r="AQ3355">
        <v>3.5515429348964749E-3</v>
      </c>
      <c r="AR3355">
        <v>1.8078164352929013E-6</v>
      </c>
      <c r="AS3355">
        <v>6.7068064892836078E-6</v>
      </c>
      <c r="AT3355">
        <v>0.01</v>
      </c>
      <c r="AU3355">
        <v>3.4932596917814951E-4</v>
      </c>
      <c r="AV3355">
        <v>1</v>
      </c>
      <c r="AW3355">
        <v>1</v>
      </c>
      <c r="AX3355">
        <v>1</v>
      </c>
      <c r="AY3355">
        <v>1</v>
      </c>
      <c r="AZ3355">
        <v>1</v>
      </c>
      <c r="BA3355">
        <v>0.01</v>
      </c>
      <c r="BB3355">
        <v>7.1458863051565404E-6</v>
      </c>
      <c r="BC3355">
        <v>1.0000000000000001E-9</v>
      </c>
      <c r="BD3355">
        <v>1E-3</v>
      </c>
      <c r="BE3355">
        <v>2.4981239666250306E-7</v>
      </c>
      <c r="BF3355">
        <v>1E-3</v>
      </c>
      <c r="BG3355">
        <v>9.9638970777949026E-8</v>
      </c>
      <c r="BH3355">
        <v>1E-3</v>
      </c>
      <c r="BI3355">
        <v>4.4110605197414279E-6</v>
      </c>
      <c r="BJ3355">
        <v>0.01</v>
      </c>
      <c r="BK3355">
        <v>3.0206154957237166E-7</v>
      </c>
      <c r="BL3355">
        <v>9.9999999999999995E-7</v>
      </c>
      <c r="BM3355">
        <v>3.5354605103698642</v>
      </c>
      <c r="BN3355">
        <v>0.01</v>
      </c>
      <c r="BO3355">
        <v>1</v>
      </c>
      <c r="BP3355">
        <v>9.9440803269116511E-4</v>
      </c>
      <c r="BQ3355">
        <v>0.01</v>
      </c>
      <c r="BR3355">
        <v>9.9999999999999995E-7</v>
      </c>
      <c r="BS3355">
        <v>1</v>
      </c>
      <c r="BT3355">
        <v>9.9999999999999995E-8</v>
      </c>
      <c r="BU3355">
        <v>1.1492644652069957E-4</v>
      </c>
      <c r="BV3355">
        <v>2.6448861040426291E-3</v>
      </c>
      <c r="BW3355">
        <v>3.7691795401149199E-3</v>
      </c>
      <c r="BX3355">
        <v>1</v>
      </c>
      <c r="BZ3355">
        <v>-55</v>
      </c>
      <c r="CA3355">
        <v>3.3333333333333335</v>
      </c>
      <c r="CB3355">
        <v>0.01</v>
      </c>
      <c r="CC3355">
        <v>6</v>
      </c>
      <c r="CD3355">
        <v>1.0000000000000001E-9</v>
      </c>
      <c r="CE3355">
        <v>0.01</v>
      </c>
      <c r="CF3355">
        <v>308.14999999999998</v>
      </c>
      <c r="CG3355">
        <v>7</v>
      </c>
      <c r="CI3355">
        <v>2.4981239666250305E-4</v>
      </c>
      <c r="CJ3355">
        <v>3535.4605103698641</v>
      </c>
      <c r="CK3355">
        <v>3.0206154957237167E-4</v>
      </c>
      <c r="CL3355">
        <v>4.4110605197414275E-3</v>
      </c>
      <c r="CN3355">
        <v>-31.524085792359244</v>
      </c>
      <c r="CO3355">
        <v>-0.10990008119257069</v>
      </c>
      <c r="CP3355">
        <v>-16.5</v>
      </c>
    </row>
    <row r="3356" spans="17:94" x14ac:dyDescent="0.3">
      <c r="Q3356" s="55"/>
      <c r="AJ3356">
        <v>0.01</v>
      </c>
      <c r="AK3356">
        <v>0.01</v>
      </c>
      <c r="AL3356">
        <v>1</v>
      </c>
      <c r="AM3356">
        <v>1</v>
      </c>
      <c r="AN3356">
        <v>1</v>
      </c>
      <c r="AO3356">
        <v>9.9999999999999995E-7</v>
      </c>
      <c r="AP3356">
        <v>1.6900152351322043E-5</v>
      </c>
      <c r="AQ3356">
        <v>3.5515429348964749E-3</v>
      </c>
      <c r="AR3356">
        <v>1.8078164352929013E-6</v>
      </c>
      <c r="AS3356">
        <v>6.7068064892836078E-6</v>
      </c>
      <c r="AT3356">
        <v>0.01</v>
      </c>
      <c r="AU3356">
        <v>3.4932596917814951E-4</v>
      </c>
      <c r="AV3356">
        <v>1</v>
      </c>
      <c r="AW3356">
        <v>1</v>
      </c>
      <c r="AX3356">
        <v>1</v>
      </c>
      <c r="AY3356">
        <v>1</v>
      </c>
      <c r="AZ3356">
        <v>1</v>
      </c>
      <c r="BA3356">
        <v>6.6260547004567917E-3</v>
      </c>
      <c r="BB3356">
        <v>4.7349033541211785E-6</v>
      </c>
      <c r="BC3356">
        <v>1.0000000000000001E-9</v>
      </c>
      <c r="BD3356">
        <v>1E-3</v>
      </c>
      <c r="BE3356">
        <v>2.4981239666250306E-7</v>
      </c>
      <c r="BF3356">
        <v>1E-3</v>
      </c>
      <c r="BG3356">
        <v>9.9638970777949026E-8</v>
      </c>
      <c r="BH3356">
        <v>1E-3</v>
      </c>
      <c r="BI3356">
        <v>4.4110605197414279E-6</v>
      </c>
      <c r="BJ3356">
        <v>0.01</v>
      </c>
      <c r="BK3356">
        <v>3.0206154957237166E-7</v>
      </c>
      <c r="BL3356">
        <v>9.9999999999999995E-7</v>
      </c>
      <c r="BM3356">
        <v>3.5354605103698642</v>
      </c>
      <c r="BN3356">
        <v>0.01</v>
      </c>
      <c r="BO3356">
        <v>1</v>
      </c>
      <c r="BP3356">
        <v>9.9440803269116511E-4</v>
      </c>
      <c r="BQ3356">
        <v>0.01</v>
      </c>
      <c r="BR3356">
        <v>9.9999999999999995E-7</v>
      </c>
      <c r="BS3356">
        <v>1</v>
      </c>
      <c r="BT3356">
        <v>9.9999999999999995E-8</v>
      </c>
      <c r="BU3356">
        <v>1.1492644652069957E-4</v>
      </c>
      <c r="BV3356">
        <v>2.6448861040426291E-3</v>
      </c>
      <c r="BW3356">
        <v>3.7691795401149199E-3</v>
      </c>
      <c r="BX3356">
        <v>1</v>
      </c>
      <c r="BZ3356">
        <v>-55</v>
      </c>
      <c r="CA3356">
        <v>3.3333333333333335</v>
      </c>
      <c r="CB3356">
        <v>0.01</v>
      </c>
      <c r="CC3356">
        <v>6</v>
      </c>
      <c r="CD3356">
        <v>1.0000000000000001E-9</v>
      </c>
      <c r="CE3356">
        <v>0.01</v>
      </c>
      <c r="CF3356">
        <v>308.14999999999998</v>
      </c>
      <c r="CG3356">
        <v>7</v>
      </c>
      <c r="CI3356">
        <v>2.4981239666250305E-4</v>
      </c>
      <c r="CJ3356">
        <v>3535.4605103698641</v>
      </c>
      <c r="CK3356">
        <v>3.0206154957237167E-4</v>
      </c>
      <c r="CL3356">
        <v>4.4110605197414275E-3</v>
      </c>
      <c r="CN3356">
        <v>-31.524085792359244</v>
      </c>
      <c r="CO3356">
        <v>-0.10990008119257069</v>
      </c>
      <c r="CP3356">
        <v>-16.5</v>
      </c>
    </row>
    <row r="3357" spans="17:94" x14ac:dyDescent="0.3">
      <c r="Q3357" s="55"/>
      <c r="AJ3357">
        <v>0.01</v>
      </c>
      <c r="AK3357">
        <v>0.01</v>
      </c>
      <c r="AL3357">
        <v>1</v>
      </c>
      <c r="AM3357">
        <v>1</v>
      </c>
      <c r="AN3357">
        <v>1</v>
      </c>
      <c r="AO3357">
        <v>5.5912861011563753E-5</v>
      </c>
      <c r="AP3357">
        <v>9.44935869493743E-4</v>
      </c>
      <c r="AQ3357">
        <v>0.01</v>
      </c>
      <c r="AR3357">
        <v>5.0902282991705351E-6</v>
      </c>
      <c r="AS3357">
        <v>1.8884205012374939E-5</v>
      </c>
      <c r="AT3357">
        <v>0.01</v>
      </c>
      <c r="AU3357">
        <v>6.247685467318427E-6</v>
      </c>
      <c r="AV3357">
        <v>1</v>
      </c>
      <c r="AW3357">
        <v>1</v>
      </c>
      <c r="AX3357">
        <v>1</v>
      </c>
      <c r="AY3357">
        <v>1</v>
      </c>
      <c r="AZ3357">
        <v>1</v>
      </c>
      <c r="BA3357">
        <v>0.01</v>
      </c>
      <c r="BB3357">
        <v>7.1458863051565404E-6</v>
      </c>
      <c r="BC3357">
        <v>1.0000000000000001E-9</v>
      </c>
      <c r="BD3357">
        <v>1E-3</v>
      </c>
      <c r="BE3357">
        <v>2.4981239666250306E-7</v>
      </c>
      <c r="BF3357">
        <v>1E-3</v>
      </c>
      <c r="BG3357">
        <v>9.9638970777949026E-8</v>
      </c>
      <c r="BH3357">
        <v>1E-3</v>
      </c>
      <c r="BI3357">
        <v>4.4110605197414279E-6</v>
      </c>
      <c r="BJ3357">
        <v>0.01</v>
      </c>
      <c r="BK3357">
        <v>3.0206154957237166E-7</v>
      </c>
      <c r="BL3357">
        <v>9.9999999999999995E-7</v>
      </c>
      <c r="BM3357">
        <v>3.5354605103698642</v>
      </c>
      <c r="BN3357">
        <v>0.01</v>
      </c>
      <c r="BO3357">
        <v>1</v>
      </c>
      <c r="BP3357">
        <v>9.9440803269116511E-4</v>
      </c>
      <c r="BQ3357">
        <v>0.01</v>
      </c>
      <c r="BR3357">
        <v>9.9999999999999995E-7</v>
      </c>
      <c r="BS3357">
        <v>1</v>
      </c>
      <c r="BT3357">
        <v>9.9999999999999995E-8</v>
      </c>
      <c r="BU3357">
        <v>1.1492644652069957E-4</v>
      </c>
      <c r="BV3357">
        <v>2.6448861040426291E-3</v>
      </c>
      <c r="BW3357">
        <v>3.7691795401149199E-3</v>
      </c>
      <c r="BX3357">
        <v>1</v>
      </c>
      <c r="BZ3357">
        <v>-55</v>
      </c>
      <c r="CA3357">
        <v>3.3333333333333335</v>
      </c>
      <c r="CB3357">
        <v>0.01</v>
      </c>
      <c r="CC3357">
        <v>6</v>
      </c>
      <c r="CD3357">
        <v>1.0000000000000001E-9</v>
      </c>
      <c r="CE3357">
        <v>0.01</v>
      </c>
      <c r="CF3357">
        <v>308.14999999999998</v>
      </c>
      <c r="CG3357">
        <v>7</v>
      </c>
      <c r="CI3357">
        <v>2.4981239666250305E-4</v>
      </c>
      <c r="CJ3357">
        <v>3535.4605103698641</v>
      </c>
      <c r="CK3357">
        <v>3.0206154957237167E-4</v>
      </c>
      <c r="CL3357">
        <v>4.4110605197414275E-3</v>
      </c>
      <c r="CN3357">
        <v>-31.524085792359244</v>
      </c>
      <c r="CO3357">
        <v>-0.10990008119257069</v>
      </c>
      <c r="CP3357">
        <v>-16.5</v>
      </c>
    </row>
    <row r="3358" spans="17:94" x14ac:dyDescent="0.3">
      <c r="Q3358" s="55"/>
      <c r="AJ3358">
        <v>0.01</v>
      </c>
      <c r="AK3358">
        <v>0.01</v>
      </c>
      <c r="AL3358">
        <v>1</v>
      </c>
      <c r="AM3358">
        <v>1</v>
      </c>
      <c r="AN3358">
        <v>1</v>
      </c>
      <c r="AO3358">
        <v>5.5912861011563753E-5</v>
      </c>
      <c r="AP3358">
        <v>9.44935869493743E-4</v>
      </c>
      <c r="AQ3358">
        <v>0.01</v>
      </c>
      <c r="AR3358">
        <v>5.0902282991705351E-6</v>
      </c>
      <c r="AS3358">
        <v>1.8884205012374939E-5</v>
      </c>
      <c r="AT3358">
        <v>0.01</v>
      </c>
      <c r="AU3358">
        <v>6.247685467318427E-6</v>
      </c>
      <c r="AV3358">
        <v>1</v>
      </c>
      <c r="AW3358">
        <v>1</v>
      </c>
      <c r="AX3358">
        <v>1</v>
      </c>
      <c r="AY3358">
        <v>1</v>
      </c>
      <c r="AZ3358">
        <v>1</v>
      </c>
      <c r="BA3358">
        <v>0.01</v>
      </c>
      <c r="BB3358">
        <v>7.1458863051565404E-6</v>
      </c>
      <c r="BC3358">
        <v>1.0000000000000001E-9</v>
      </c>
      <c r="BD3358">
        <v>1E-3</v>
      </c>
      <c r="BE3358">
        <v>2.4981239666250306E-7</v>
      </c>
      <c r="BF3358">
        <v>1E-3</v>
      </c>
      <c r="BG3358">
        <v>9.9638970777949026E-8</v>
      </c>
      <c r="BH3358">
        <v>1E-3</v>
      </c>
      <c r="BI3358">
        <v>4.4110605197414279E-6</v>
      </c>
      <c r="BJ3358">
        <v>0.01</v>
      </c>
      <c r="BK3358">
        <v>3.0206154957237166E-7</v>
      </c>
      <c r="BL3358">
        <v>9.9999999999999995E-7</v>
      </c>
      <c r="BM3358">
        <v>3.5354605103698642</v>
      </c>
      <c r="BN3358">
        <v>0.01</v>
      </c>
      <c r="BO3358">
        <v>1</v>
      </c>
      <c r="BP3358">
        <v>9.9440803269116511E-4</v>
      </c>
      <c r="BQ3358">
        <v>0.01</v>
      </c>
      <c r="BR3358">
        <v>9.9999999999999995E-7</v>
      </c>
      <c r="BS3358">
        <v>1</v>
      </c>
      <c r="BT3358">
        <v>9.9999999999999995E-8</v>
      </c>
      <c r="BU3358">
        <v>1.1492644652069957E-4</v>
      </c>
      <c r="BV3358">
        <v>2.6448861040426291E-3</v>
      </c>
      <c r="BW3358">
        <v>3.7691795401149199E-3</v>
      </c>
      <c r="BX3358">
        <v>1</v>
      </c>
      <c r="BZ3358">
        <v>-55</v>
      </c>
      <c r="CA3358">
        <v>3.3333333333333335</v>
      </c>
      <c r="CB3358">
        <v>0.01</v>
      </c>
      <c r="CC3358">
        <v>6</v>
      </c>
      <c r="CD3358">
        <v>1.0000000000000001E-9</v>
      </c>
      <c r="CE3358">
        <v>0.01</v>
      </c>
      <c r="CF3358">
        <v>308.14999999999998</v>
      </c>
      <c r="CG3358">
        <v>7</v>
      </c>
      <c r="CI3358">
        <v>2.4981239666250305E-4</v>
      </c>
      <c r="CJ3358">
        <v>3535.4605103698641</v>
      </c>
      <c r="CK3358">
        <v>3.0206154957237167E-4</v>
      </c>
      <c r="CL3358">
        <v>4.4110605197414275E-3</v>
      </c>
      <c r="CN3358">
        <v>-31.524085792359244</v>
      </c>
      <c r="CO3358">
        <v>-0.10990008119257069</v>
      </c>
      <c r="CP3358">
        <v>-16.5</v>
      </c>
    </row>
    <row r="3359" spans="17:94" x14ac:dyDescent="0.3">
      <c r="Q3359" s="55"/>
      <c r="AJ3359">
        <v>1.1492644652069945E-4</v>
      </c>
      <c r="AK3359">
        <v>0.01</v>
      </c>
      <c r="AL3359">
        <v>1</v>
      </c>
      <c r="AM3359">
        <v>1</v>
      </c>
      <c r="AN3359">
        <v>1</v>
      </c>
      <c r="AO3359">
        <v>5.5912861011563753E-5</v>
      </c>
      <c r="AP3359">
        <v>9.44935869493743E-4</v>
      </c>
      <c r="AQ3359">
        <v>0.01</v>
      </c>
      <c r="AR3359">
        <v>1.2762096206402242E-4</v>
      </c>
      <c r="AS3359">
        <v>4.7346018092867128E-4</v>
      </c>
      <c r="AT3359">
        <v>0.01</v>
      </c>
      <c r="AU3359">
        <v>6.247685467318427E-6</v>
      </c>
      <c r="AV3359">
        <v>1</v>
      </c>
      <c r="AW3359">
        <v>1</v>
      </c>
      <c r="AX3359">
        <v>1</v>
      </c>
      <c r="AY3359">
        <v>1</v>
      </c>
      <c r="AZ3359">
        <v>1</v>
      </c>
      <c r="BA3359">
        <v>0.01</v>
      </c>
      <c r="BB3359">
        <v>7.1458863051565404E-6</v>
      </c>
      <c r="BC3359">
        <v>1.0000000000000001E-9</v>
      </c>
      <c r="BD3359">
        <v>1E-3</v>
      </c>
      <c r="BE3359">
        <v>6.2632354628932764E-6</v>
      </c>
      <c r="BF3359">
        <v>1E-3</v>
      </c>
      <c r="BG3359">
        <v>9.9638970777949026E-8</v>
      </c>
      <c r="BH3359">
        <v>1E-3</v>
      </c>
      <c r="BI3359">
        <v>6.9518001042919012E-2</v>
      </c>
      <c r="BJ3359">
        <v>0.01</v>
      </c>
      <c r="BK3359">
        <v>3.0206154957237166E-7</v>
      </c>
      <c r="BL3359">
        <v>9.9999999999999995E-7</v>
      </c>
      <c r="BM3359">
        <v>88.640203376788762</v>
      </c>
      <c r="BN3359">
        <v>0.01</v>
      </c>
      <c r="BO3359">
        <v>1</v>
      </c>
      <c r="BP3359">
        <v>9.9440803269116511E-4</v>
      </c>
      <c r="BQ3359">
        <v>0.01</v>
      </c>
      <c r="BR3359">
        <v>9.9999999999999995E-7</v>
      </c>
      <c r="BS3359">
        <v>1</v>
      </c>
      <c r="BT3359">
        <v>9.9999999999999995E-8</v>
      </c>
      <c r="BU3359">
        <v>1.1492644652069957E-4</v>
      </c>
      <c r="BV3359">
        <v>2.6448861040426291E-3</v>
      </c>
      <c r="BW3359">
        <v>3.7691795401149199E-3</v>
      </c>
      <c r="BX3359">
        <v>1</v>
      </c>
      <c r="BZ3359">
        <v>-55</v>
      </c>
      <c r="CA3359">
        <v>3.3333333333333335</v>
      </c>
      <c r="CB3359">
        <v>0.01</v>
      </c>
      <c r="CC3359">
        <v>6</v>
      </c>
      <c r="CD3359">
        <v>1.0000000000000001E-9</v>
      </c>
      <c r="CE3359">
        <v>0.01</v>
      </c>
      <c r="CF3359">
        <v>308.14999999999998</v>
      </c>
      <c r="CG3359">
        <v>7</v>
      </c>
      <c r="CI3359">
        <v>6.2632354628932765E-3</v>
      </c>
      <c r="CJ3359">
        <v>88640.203376788762</v>
      </c>
      <c r="CK3359">
        <v>3.0206154957237167E-4</v>
      </c>
      <c r="CL3359">
        <v>69.518001042919011</v>
      </c>
      <c r="CN3359">
        <v>-31.524085792359244</v>
      </c>
      <c r="CO3359">
        <v>-0.10990008119257069</v>
      </c>
      <c r="CP3359">
        <v>-16.5</v>
      </c>
    </row>
    <row r="3360" spans="17:94" x14ac:dyDescent="0.3">
      <c r="Q3360" s="55"/>
      <c r="AJ3360">
        <v>1.1492644652069945E-4</v>
      </c>
      <c r="AK3360">
        <v>0.01</v>
      </c>
      <c r="AL3360">
        <v>1</v>
      </c>
      <c r="AM3360">
        <v>1</v>
      </c>
      <c r="AN3360">
        <v>1</v>
      </c>
      <c r="AO3360">
        <v>6.6371239478039035E-5</v>
      </c>
      <c r="AP3360">
        <v>1.1216840589249653E-3</v>
      </c>
      <c r="AQ3360">
        <v>0.01</v>
      </c>
      <c r="AR3360">
        <v>3.1996816254392111E-3</v>
      </c>
      <c r="AS3360">
        <v>0.01</v>
      </c>
      <c r="AT3360">
        <v>0.01</v>
      </c>
      <c r="AU3360">
        <v>5.2632129808834858E-6</v>
      </c>
      <c r="AV3360">
        <v>1</v>
      </c>
      <c r="AW3360">
        <v>1</v>
      </c>
      <c r="AX3360">
        <v>1</v>
      </c>
      <c r="AY3360">
        <v>1</v>
      </c>
      <c r="AZ3360">
        <v>1</v>
      </c>
      <c r="BA3360">
        <v>0.01</v>
      </c>
      <c r="BB3360">
        <v>7.1458863051565404E-6</v>
      </c>
      <c r="BC3360">
        <v>1.0000000000000001E-9</v>
      </c>
      <c r="BD3360">
        <v>1E-3</v>
      </c>
      <c r="BE3360">
        <v>2.4981239666250306E-7</v>
      </c>
      <c r="BF3360">
        <v>1E-3</v>
      </c>
      <c r="BG3360">
        <v>9.9638970777949026E-8</v>
      </c>
      <c r="BH3360">
        <v>1E-3</v>
      </c>
      <c r="BI3360">
        <v>1.7429383619808849</v>
      </c>
      <c r="BJ3360">
        <v>0.01</v>
      </c>
      <c r="BK3360">
        <v>3.0206154957237166E-7</v>
      </c>
      <c r="BL3360">
        <v>9.9999999999999995E-7</v>
      </c>
      <c r="BM3360">
        <v>3.5354605103698642</v>
      </c>
      <c r="BN3360">
        <v>0.01</v>
      </c>
      <c r="BO3360">
        <v>1</v>
      </c>
      <c r="BP3360">
        <v>9.9440803269116511E-4</v>
      </c>
      <c r="BQ3360">
        <v>0.01</v>
      </c>
      <c r="BR3360">
        <v>9.9999999999999995E-7</v>
      </c>
      <c r="BS3360">
        <v>1</v>
      </c>
      <c r="BT3360">
        <v>9.9999999999999995E-8</v>
      </c>
      <c r="BU3360">
        <v>1.1492644652069957E-4</v>
      </c>
      <c r="BV3360">
        <v>2.6448861040426291E-3</v>
      </c>
      <c r="BW3360">
        <v>3.7691795401149199E-3</v>
      </c>
      <c r="BX3360">
        <v>1</v>
      </c>
      <c r="BZ3360">
        <v>-55</v>
      </c>
      <c r="CA3360">
        <v>3.3333333333333335</v>
      </c>
      <c r="CB3360">
        <v>0.01</v>
      </c>
      <c r="CC3360">
        <v>6</v>
      </c>
      <c r="CD3360">
        <v>1.0000000000000001E-9</v>
      </c>
      <c r="CE3360">
        <v>0.01</v>
      </c>
      <c r="CF3360">
        <v>308.14999999999998</v>
      </c>
      <c r="CG3360">
        <v>7</v>
      </c>
      <c r="CI3360">
        <v>2.4981239666250305E-4</v>
      </c>
      <c r="CJ3360">
        <v>3535.4605103698641</v>
      </c>
      <c r="CK3360">
        <v>3.0206154957237167E-4</v>
      </c>
      <c r="CL3360">
        <v>1742.9383619808848</v>
      </c>
      <c r="CN3360">
        <v>-31.524085792359244</v>
      </c>
      <c r="CO3360">
        <v>-0.10990008119257069</v>
      </c>
      <c r="CP3360">
        <v>-16.5</v>
      </c>
    </row>
    <row r="3361" spans="17:94" x14ac:dyDescent="0.3">
      <c r="Q3361" s="55"/>
      <c r="AJ3361">
        <v>1.1492644652069945E-4</v>
      </c>
      <c r="AK3361">
        <v>0.01</v>
      </c>
      <c r="AL3361">
        <v>1</v>
      </c>
      <c r="AM3361">
        <v>1</v>
      </c>
      <c r="AN3361">
        <v>1</v>
      </c>
      <c r="AO3361">
        <v>9.9999999999999995E-7</v>
      </c>
      <c r="AP3361">
        <v>1.6900152351322043E-5</v>
      </c>
      <c r="AQ3361">
        <v>3.5515429348964749E-3</v>
      </c>
      <c r="AR3361">
        <v>4.5325132616316485E-5</v>
      </c>
      <c r="AS3361">
        <v>1.6815141605320107E-4</v>
      </c>
      <c r="AT3361">
        <v>0.01</v>
      </c>
      <c r="AU3361">
        <v>3.4932596917814951E-4</v>
      </c>
      <c r="AV3361">
        <v>1</v>
      </c>
      <c r="AW3361">
        <v>1</v>
      </c>
      <c r="AX3361">
        <v>1</v>
      </c>
      <c r="AY3361">
        <v>1</v>
      </c>
      <c r="AZ3361">
        <v>1</v>
      </c>
      <c r="BA3361">
        <v>0.01</v>
      </c>
      <c r="BB3361">
        <v>7.1458863051565404E-6</v>
      </c>
      <c r="BC3361">
        <v>1.0000000000000001E-9</v>
      </c>
      <c r="BD3361">
        <v>1E-3</v>
      </c>
      <c r="BE3361">
        <v>6.2632354628932764E-6</v>
      </c>
      <c r="BF3361">
        <v>1E-3</v>
      </c>
      <c r="BG3361">
        <v>9.9638970777949026E-8</v>
      </c>
      <c r="BH3361">
        <v>1E-3</v>
      </c>
      <c r="BI3361">
        <v>1.1059303319337579E-4</v>
      </c>
      <c r="BJ3361">
        <v>0.01</v>
      </c>
      <c r="BK3361">
        <v>3.0206154957237166E-7</v>
      </c>
      <c r="BL3361">
        <v>9.9999999999999995E-7</v>
      </c>
      <c r="BM3361">
        <v>88.640203376788762</v>
      </c>
      <c r="BN3361">
        <v>0.01</v>
      </c>
      <c r="BO3361">
        <v>1</v>
      </c>
      <c r="BP3361">
        <v>9.9440803269116511E-4</v>
      </c>
      <c r="BQ3361">
        <v>0.01</v>
      </c>
      <c r="BR3361">
        <v>9.9999999999999995E-7</v>
      </c>
      <c r="BS3361">
        <v>1</v>
      </c>
      <c r="BT3361">
        <v>9.9999999999999995E-8</v>
      </c>
      <c r="BU3361">
        <v>1.1492644652069957E-4</v>
      </c>
      <c r="BV3361">
        <v>2.6448861040426291E-3</v>
      </c>
      <c r="BW3361">
        <v>3.7691795401149199E-3</v>
      </c>
      <c r="BX3361">
        <v>1</v>
      </c>
      <c r="BZ3361">
        <v>-55</v>
      </c>
      <c r="CA3361">
        <v>3.3333333333333335</v>
      </c>
      <c r="CB3361">
        <v>0.01</v>
      </c>
      <c r="CC3361">
        <v>6</v>
      </c>
      <c r="CD3361">
        <v>1.0000000000000001E-9</v>
      </c>
      <c r="CE3361">
        <v>0.01</v>
      </c>
      <c r="CF3361">
        <v>308.14999999999998</v>
      </c>
      <c r="CG3361">
        <v>7</v>
      </c>
      <c r="CI3361">
        <v>6.2632354628932765E-3</v>
      </c>
      <c r="CJ3361">
        <v>88640.203376788762</v>
      </c>
      <c r="CK3361">
        <v>3.0206154957237167E-4</v>
      </c>
      <c r="CL3361">
        <v>0.11059303319337578</v>
      </c>
      <c r="CN3361">
        <v>-31.524085792359244</v>
      </c>
      <c r="CO3361">
        <v>-0.10990008119257069</v>
      </c>
      <c r="CP3361">
        <v>-16.5</v>
      </c>
    </row>
    <row r="3362" spans="17:94" x14ac:dyDescent="0.3">
      <c r="Q3362" s="55"/>
      <c r="AJ3362">
        <v>1.1492644652069945E-4</v>
      </c>
      <c r="AK3362">
        <v>0.01</v>
      </c>
      <c r="AL3362">
        <v>1</v>
      </c>
      <c r="AM3362">
        <v>1</v>
      </c>
      <c r="AN3362">
        <v>1</v>
      </c>
      <c r="AO3362">
        <v>9.9999999999999995E-7</v>
      </c>
      <c r="AP3362">
        <v>1.6900152351322043E-5</v>
      </c>
      <c r="AQ3362">
        <v>3.5515429348964749E-3</v>
      </c>
      <c r="AR3362">
        <v>1.1363806670746574E-3</v>
      </c>
      <c r="AS3362">
        <v>4.2158512797223898E-3</v>
      </c>
      <c r="AT3362">
        <v>0.01</v>
      </c>
      <c r="AU3362">
        <v>3.4932596917814951E-4</v>
      </c>
      <c r="AV3362">
        <v>1</v>
      </c>
      <c r="AW3362">
        <v>1</v>
      </c>
      <c r="AX3362">
        <v>1</v>
      </c>
      <c r="AY3362">
        <v>1</v>
      </c>
      <c r="AZ3362">
        <v>1</v>
      </c>
      <c r="BA3362">
        <v>0.01</v>
      </c>
      <c r="BB3362">
        <v>7.1458863051565404E-6</v>
      </c>
      <c r="BC3362">
        <v>1.0000000000000001E-9</v>
      </c>
      <c r="BD3362">
        <v>1E-3</v>
      </c>
      <c r="BE3362">
        <v>2.4981239666250306E-7</v>
      </c>
      <c r="BF3362">
        <v>1E-3</v>
      </c>
      <c r="BG3362">
        <v>9.9638970777949026E-8</v>
      </c>
      <c r="BH3362">
        <v>1E-3</v>
      </c>
      <c r="BI3362">
        <v>2.7727615470639873E-3</v>
      </c>
      <c r="BJ3362">
        <v>0.01</v>
      </c>
      <c r="BK3362">
        <v>3.0206154957237166E-7</v>
      </c>
      <c r="BL3362">
        <v>9.9999999999999995E-7</v>
      </c>
      <c r="BM3362">
        <v>3.5354605103698642</v>
      </c>
      <c r="BN3362">
        <v>0.01</v>
      </c>
      <c r="BO3362">
        <v>1</v>
      </c>
      <c r="BP3362">
        <v>9.9440803269116511E-4</v>
      </c>
      <c r="BQ3362">
        <v>0.01</v>
      </c>
      <c r="BR3362">
        <v>9.9999999999999995E-7</v>
      </c>
      <c r="BS3362">
        <v>1</v>
      </c>
      <c r="BT3362">
        <v>9.9999999999999995E-8</v>
      </c>
      <c r="BU3362">
        <v>1.1492644652069957E-4</v>
      </c>
      <c r="BV3362">
        <v>2.6448861040426291E-3</v>
      </c>
      <c r="BW3362">
        <v>3.7691795401149199E-3</v>
      </c>
      <c r="BX3362">
        <v>1</v>
      </c>
      <c r="BZ3362">
        <v>-55</v>
      </c>
      <c r="CA3362">
        <v>3.3333333333333335</v>
      </c>
      <c r="CB3362">
        <v>0.01</v>
      </c>
      <c r="CC3362">
        <v>6</v>
      </c>
      <c r="CD3362">
        <v>1.0000000000000001E-9</v>
      </c>
      <c r="CE3362">
        <v>0.01</v>
      </c>
      <c r="CF3362">
        <v>308.14999999999998</v>
      </c>
      <c r="CG3362">
        <v>7</v>
      </c>
      <c r="CI3362">
        <v>2.4981239666250305E-4</v>
      </c>
      <c r="CJ3362">
        <v>3535.4605103698641</v>
      </c>
      <c r="CK3362">
        <v>3.0206154957237167E-4</v>
      </c>
      <c r="CL3362">
        <v>2.7727615470639875</v>
      </c>
      <c r="CN3362">
        <v>-31.524085792359244</v>
      </c>
      <c r="CO3362">
        <v>-0.10990008119257069</v>
      </c>
      <c r="CP3362">
        <v>-16.5</v>
      </c>
    </row>
    <row r="3363" spans="17:94" x14ac:dyDescent="0.3">
      <c r="Q3363" s="55"/>
      <c r="AJ3363">
        <v>1.1492644652069945E-4</v>
      </c>
      <c r="AK3363">
        <v>0.01</v>
      </c>
      <c r="AL3363">
        <v>1</v>
      </c>
      <c r="AM3363">
        <v>1</v>
      </c>
      <c r="AN3363">
        <v>1</v>
      </c>
      <c r="AO3363">
        <v>9.9999999999999995E-7</v>
      </c>
      <c r="AP3363">
        <v>1.6900152351322043E-5</v>
      </c>
      <c r="AQ3363">
        <v>3.5515429348964749E-3</v>
      </c>
      <c r="AR3363">
        <v>4.5325132616316485E-5</v>
      </c>
      <c r="AS3363">
        <v>1.6815141605320107E-4</v>
      </c>
      <c r="AT3363">
        <v>0.01</v>
      </c>
      <c r="AU3363">
        <v>3.4932596917814951E-4</v>
      </c>
      <c r="AV3363">
        <v>1</v>
      </c>
      <c r="AW3363">
        <v>1</v>
      </c>
      <c r="AX3363">
        <v>1</v>
      </c>
      <c r="AY3363">
        <v>1</v>
      </c>
      <c r="AZ3363">
        <v>1</v>
      </c>
      <c r="BA3363">
        <v>0.01</v>
      </c>
      <c r="BB3363">
        <v>7.1458863051565404E-6</v>
      </c>
      <c r="BC3363">
        <v>1.0000000000000001E-9</v>
      </c>
      <c r="BD3363">
        <v>1E-3</v>
      </c>
      <c r="BE3363">
        <v>6.2632354628932764E-6</v>
      </c>
      <c r="BF3363">
        <v>1E-3</v>
      </c>
      <c r="BG3363">
        <v>9.9638970777949026E-8</v>
      </c>
      <c r="BH3363">
        <v>1E-3</v>
      </c>
      <c r="BI3363">
        <v>1.1059303319337579E-4</v>
      </c>
      <c r="BJ3363">
        <v>0.01</v>
      </c>
      <c r="BK3363">
        <v>3.0206154957237166E-7</v>
      </c>
      <c r="BL3363">
        <v>9.9999999999999995E-7</v>
      </c>
      <c r="BM3363">
        <v>88.640203376788762</v>
      </c>
      <c r="BN3363">
        <v>0.01</v>
      </c>
      <c r="BO3363">
        <v>1</v>
      </c>
      <c r="BP3363">
        <v>9.9440803269116511E-4</v>
      </c>
      <c r="BQ3363">
        <v>0.01</v>
      </c>
      <c r="BR3363">
        <v>9.9999999999999995E-7</v>
      </c>
      <c r="BS3363">
        <v>1</v>
      </c>
      <c r="BT3363">
        <v>9.9999999999999995E-8</v>
      </c>
      <c r="BU3363">
        <v>1.1492644652069957E-4</v>
      </c>
      <c r="BV3363">
        <v>2.6448861040426291E-3</v>
      </c>
      <c r="BW3363">
        <v>3.7691795401149199E-3</v>
      </c>
      <c r="BX3363">
        <v>1</v>
      </c>
      <c r="BZ3363">
        <v>-55</v>
      </c>
      <c r="CA3363">
        <v>3.3333333333333335</v>
      </c>
      <c r="CB3363">
        <v>0.01</v>
      </c>
      <c r="CC3363">
        <v>6</v>
      </c>
      <c r="CD3363">
        <v>1.0000000000000001E-9</v>
      </c>
      <c r="CE3363">
        <v>0.01</v>
      </c>
      <c r="CF3363">
        <v>308.14999999999998</v>
      </c>
      <c r="CG3363">
        <v>7</v>
      </c>
      <c r="CI3363">
        <v>6.2632354628932765E-3</v>
      </c>
      <c r="CJ3363">
        <v>88640.203376788762</v>
      </c>
      <c r="CK3363">
        <v>3.0206154957237167E-4</v>
      </c>
      <c r="CL3363">
        <v>0.11059303319337578</v>
      </c>
      <c r="CN3363">
        <v>-31.524085792359244</v>
      </c>
      <c r="CO3363">
        <v>-0.10990008119257069</v>
      </c>
      <c r="CP3363">
        <v>-16.5</v>
      </c>
    </row>
    <row r="3364" spans="17:94" x14ac:dyDescent="0.3">
      <c r="Q3364" s="55"/>
      <c r="AJ3364">
        <v>1.1492644652069945E-4</v>
      </c>
      <c r="AK3364">
        <v>0.01</v>
      </c>
      <c r="AL3364">
        <v>1</v>
      </c>
      <c r="AM3364">
        <v>1</v>
      </c>
      <c r="AN3364">
        <v>1</v>
      </c>
      <c r="AO3364">
        <v>9.9999999999999995E-7</v>
      </c>
      <c r="AP3364">
        <v>1.6900152351322043E-5</v>
      </c>
      <c r="AQ3364">
        <v>3.5515429348964749E-3</v>
      </c>
      <c r="AR3364">
        <v>1.1363806670746574E-3</v>
      </c>
      <c r="AS3364">
        <v>4.2158512797223898E-3</v>
      </c>
      <c r="AT3364">
        <v>0.01</v>
      </c>
      <c r="AU3364">
        <v>3.4932596917814951E-4</v>
      </c>
      <c r="AV3364">
        <v>1</v>
      </c>
      <c r="AW3364">
        <v>1</v>
      </c>
      <c r="AX3364">
        <v>1</v>
      </c>
      <c r="AY3364">
        <v>1</v>
      </c>
      <c r="AZ3364">
        <v>1</v>
      </c>
      <c r="BA3364">
        <v>0.01</v>
      </c>
      <c r="BB3364">
        <v>7.1458863051565404E-6</v>
      </c>
      <c r="BC3364">
        <v>1.0000000000000001E-9</v>
      </c>
      <c r="BD3364">
        <v>1E-3</v>
      </c>
      <c r="BE3364">
        <v>2.4981239666250306E-7</v>
      </c>
      <c r="BF3364">
        <v>1E-3</v>
      </c>
      <c r="BG3364">
        <v>9.9638970777949026E-8</v>
      </c>
      <c r="BH3364">
        <v>1E-3</v>
      </c>
      <c r="BI3364">
        <v>2.7727615470639873E-3</v>
      </c>
      <c r="BJ3364">
        <v>0.01</v>
      </c>
      <c r="BK3364">
        <v>3.0206154957237166E-7</v>
      </c>
      <c r="BL3364">
        <v>9.9999999999999995E-7</v>
      </c>
      <c r="BM3364">
        <v>3.5354605103698642</v>
      </c>
      <c r="BN3364">
        <v>0.01</v>
      </c>
      <c r="BO3364">
        <v>1</v>
      </c>
      <c r="BP3364">
        <v>9.9440803269116511E-4</v>
      </c>
      <c r="BQ3364">
        <v>0.01</v>
      </c>
      <c r="BR3364">
        <v>9.9999999999999995E-7</v>
      </c>
      <c r="BS3364">
        <v>1</v>
      </c>
      <c r="BT3364">
        <v>9.9999999999999995E-8</v>
      </c>
      <c r="BU3364">
        <v>1.1492644652069957E-4</v>
      </c>
      <c r="BV3364">
        <v>2.6448861040426291E-3</v>
      </c>
      <c r="BW3364">
        <v>3.7691795401149199E-3</v>
      </c>
      <c r="BX3364">
        <v>1</v>
      </c>
      <c r="BZ3364">
        <v>-55</v>
      </c>
      <c r="CA3364">
        <v>3.3333333333333335</v>
      </c>
      <c r="CB3364">
        <v>0.01</v>
      </c>
      <c r="CC3364">
        <v>6</v>
      </c>
      <c r="CD3364">
        <v>1.0000000000000001E-9</v>
      </c>
      <c r="CE3364">
        <v>0.01</v>
      </c>
      <c r="CF3364">
        <v>308.14999999999998</v>
      </c>
      <c r="CG3364">
        <v>7</v>
      </c>
      <c r="CI3364">
        <v>2.4981239666250305E-4</v>
      </c>
      <c r="CJ3364">
        <v>3535.4605103698641</v>
      </c>
      <c r="CK3364">
        <v>3.0206154957237167E-4</v>
      </c>
      <c r="CL3364">
        <v>2.7727615470639875</v>
      </c>
      <c r="CN3364">
        <v>-31.524085792359244</v>
      </c>
      <c r="CO3364">
        <v>-0.10990008119257069</v>
      </c>
      <c r="CP3364">
        <v>-16.5</v>
      </c>
    </row>
    <row r="3365" spans="17:94" x14ac:dyDescent="0.3">
      <c r="Q3365" s="55"/>
      <c r="AJ3365">
        <v>1.1492644652069945E-4</v>
      </c>
      <c r="AK3365">
        <v>0.01</v>
      </c>
      <c r="AL3365">
        <v>1</v>
      </c>
      <c r="AM3365">
        <v>1</v>
      </c>
      <c r="AN3365">
        <v>1</v>
      </c>
      <c r="AO3365">
        <v>9.9999999999999995E-7</v>
      </c>
      <c r="AP3365">
        <v>1.6900152351322043E-5</v>
      </c>
      <c r="AQ3365">
        <v>3.5515429348964749E-3</v>
      </c>
      <c r="AR3365">
        <v>1.1363806670746574E-3</v>
      </c>
      <c r="AS3365">
        <v>4.2158512797223898E-3</v>
      </c>
      <c r="AT3365">
        <v>0.01</v>
      </c>
      <c r="AU3365">
        <v>3.4932596917814951E-4</v>
      </c>
      <c r="AV3365">
        <v>1</v>
      </c>
      <c r="AW3365">
        <v>1</v>
      </c>
      <c r="AX3365">
        <v>1</v>
      </c>
      <c r="AY3365">
        <v>1</v>
      </c>
      <c r="AZ3365">
        <v>1</v>
      </c>
      <c r="BA3365">
        <v>0.01</v>
      </c>
      <c r="BB3365">
        <v>7.1458863051565404E-6</v>
      </c>
      <c r="BC3365">
        <v>1.0000000000000001E-9</v>
      </c>
      <c r="BD3365">
        <v>1E-3</v>
      </c>
      <c r="BE3365">
        <v>2.4981239666250306E-7</v>
      </c>
      <c r="BF3365">
        <v>1E-3</v>
      </c>
      <c r="BG3365">
        <v>9.9638970777949026E-8</v>
      </c>
      <c r="BH3365">
        <v>1E-3</v>
      </c>
      <c r="BI3365">
        <v>4.4110605197414279E-6</v>
      </c>
      <c r="BJ3365">
        <v>0.01</v>
      </c>
      <c r="BK3365">
        <v>3.0206154957237166E-7</v>
      </c>
      <c r="BL3365">
        <v>9.9999999999999995E-7</v>
      </c>
      <c r="BM3365">
        <v>3.5354605103698642</v>
      </c>
      <c r="BN3365">
        <v>0.01</v>
      </c>
      <c r="BO3365">
        <v>1</v>
      </c>
      <c r="BP3365">
        <v>9.9440803269116511E-4</v>
      </c>
      <c r="BQ3365">
        <v>0.01</v>
      </c>
      <c r="BR3365">
        <v>9.9999999999999995E-7</v>
      </c>
      <c r="BS3365">
        <v>1</v>
      </c>
      <c r="BT3365">
        <v>9.9999999999999995E-8</v>
      </c>
      <c r="BU3365">
        <v>1.1492644652069957E-4</v>
      </c>
      <c r="BV3365">
        <v>2.6448861040426291E-3</v>
      </c>
      <c r="BW3365">
        <v>3.7691795401149199E-3</v>
      </c>
      <c r="BX3365">
        <v>1</v>
      </c>
      <c r="BZ3365">
        <v>-55</v>
      </c>
      <c r="CA3365">
        <v>3.3333333333333335</v>
      </c>
      <c r="CB3365">
        <v>0.01</v>
      </c>
      <c r="CC3365">
        <v>6</v>
      </c>
      <c r="CD3365">
        <v>1.0000000000000001E-9</v>
      </c>
      <c r="CE3365">
        <v>0.01</v>
      </c>
      <c r="CF3365">
        <v>308.14999999999998</v>
      </c>
      <c r="CG3365">
        <v>7</v>
      </c>
      <c r="CI3365">
        <v>2.4981239666250305E-4</v>
      </c>
      <c r="CJ3365">
        <v>3535.4605103698641</v>
      </c>
      <c r="CK3365">
        <v>3.0206154957237167E-4</v>
      </c>
      <c r="CL3365">
        <v>4.4110605197414275E-3</v>
      </c>
      <c r="CN3365">
        <v>-31.524085792359244</v>
      </c>
      <c r="CO3365">
        <v>-0.10990008119257069</v>
      </c>
      <c r="CP3365">
        <v>-16.5</v>
      </c>
    </row>
    <row r="3366" spans="17:94" x14ac:dyDescent="0.3">
      <c r="Q3366" s="55"/>
      <c r="AJ3366">
        <v>1.1492644652069945E-4</v>
      </c>
      <c r="AK3366">
        <v>0.01</v>
      </c>
      <c r="AL3366">
        <v>1</v>
      </c>
      <c r="AM3366">
        <v>1</v>
      </c>
      <c r="AN3366">
        <v>1</v>
      </c>
      <c r="AO3366">
        <v>9.9999999999999995E-7</v>
      </c>
      <c r="AP3366">
        <v>1.6900152351322043E-5</v>
      </c>
      <c r="AQ3366">
        <v>3.5515429348964749E-3</v>
      </c>
      <c r="AR3366">
        <v>1.1363806670746574E-3</v>
      </c>
      <c r="AS3366">
        <v>4.2158512797223898E-3</v>
      </c>
      <c r="AT3366">
        <v>0.01</v>
      </c>
      <c r="AU3366">
        <v>3.4932596917814951E-4</v>
      </c>
      <c r="AV3366">
        <v>1</v>
      </c>
      <c r="AW3366">
        <v>1</v>
      </c>
      <c r="AX3366">
        <v>1</v>
      </c>
      <c r="AY3366">
        <v>1</v>
      </c>
      <c r="AZ3366">
        <v>1</v>
      </c>
      <c r="BA3366">
        <v>6.6260547004567917E-3</v>
      </c>
      <c r="BB3366">
        <v>4.7349033541211785E-6</v>
      </c>
      <c r="BC3366">
        <v>1.0000000000000001E-9</v>
      </c>
      <c r="BD3366">
        <v>1E-3</v>
      </c>
      <c r="BE3366">
        <v>2.4981239666250306E-7</v>
      </c>
      <c r="BF3366">
        <v>1E-3</v>
      </c>
      <c r="BG3366">
        <v>9.9638970777949026E-8</v>
      </c>
      <c r="BH3366">
        <v>1E-3</v>
      </c>
      <c r="BI3366">
        <v>4.4110605197414279E-6</v>
      </c>
      <c r="BJ3366">
        <v>0.01</v>
      </c>
      <c r="BK3366">
        <v>3.0206154957237166E-7</v>
      </c>
      <c r="BL3366">
        <v>9.9999999999999995E-7</v>
      </c>
      <c r="BM3366">
        <v>3.5354605103698642</v>
      </c>
      <c r="BN3366">
        <v>0.01</v>
      </c>
      <c r="BO3366">
        <v>1</v>
      </c>
      <c r="BP3366">
        <v>9.9440803269116511E-4</v>
      </c>
      <c r="BQ3366">
        <v>0.01</v>
      </c>
      <c r="BR3366">
        <v>9.9999999999999995E-7</v>
      </c>
      <c r="BS3366">
        <v>1</v>
      </c>
      <c r="BT3366">
        <v>9.9999999999999995E-8</v>
      </c>
      <c r="BU3366">
        <v>1.1492644652069957E-4</v>
      </c>
      <c r="BV3366">
        <v>2.6448861040426291E-3</v>
      </c>
      <c r="BW3366">
        <v>3.7691795401149199E-3</v>
      </c>
      <c r="BX3366">
        <v>1</v>
      </c>
      <c r="BZ3366">
        <v>-55</v>
      </c>
      <c r="CA3366">
        <v>3.3333333333333335</v>
      </c>
      <c r="CB3366">
        <v>0.01</v>
      </c>
      <c r="CC3366">
        <v>6</v>
      </c>
      <c r="CD3366">
        <v>1.0000000000000001E-9</v>
      </c>
      <c r="CE3366">
        <v>0.01</v>
      </c>
      <c r="CF3366">
        <v>308.14999999999998</v>
      </c>
      <c r="CG3366">
        <v>7</v>
      </c>
      <c r="CI3366">
        <v>2.4981239666250305E-4</v>
      </c>
      <c r="CJ3366">
        <v>3535.4605103698641</v>
      </c>
      <c r="CK3366">
        <v>3.0206154957237167E-4</v>
      </c>
      <c r="CL3366">
        <v>4.4110605197414275E-3</v>
      </c>
      <c r="CN3366">
        <v>-31.524085792359244</v>
      </c>
      <c r="CO3366">
        <v>-0.10990008119257069</v>
      </c>
      <c r="CP3366">
        <v>-16.5</v>
      </c>
    </row>
    <row r="3367" spans="17:94" x14ac:dyDescent="0.3">
      <c r="Q3367" s="55"/>
      <c r="AJ3367">
        <v>1.1492644652069945E-4</v>
      </c>
      <c r="AK3367">
        <v>0.01</v>
      </c>
      <c r="AL3367">
        <v>1</v>
      </c>
      <c r="AM3367">
        <v>1</v>
      </c>
      <c r="AN3367">
        <v>1</v>
      </c>
      <c r="AO3367">
        <v>5.5912861011563753E-5</v>
      </c>
      <c r="AP3367">
        <v>9.44935869493743E-4</v>
      </c>
      <c r="AQ3367">
        <v>0.01</v>
      </c>
      <c r="AR3367">
        <v>1.2762096206402242E-4</v>
      </c>
      <c r="AS3367">
        <v>4.7346018092867128E-4</v>
      </c>
      <c r="AT3367">
        <v>0.01</v>
      </c>
      <c r="AU3367">
        <v>6.247685467318427E-6</v>
      </c>
      <c r="AV3367">
        <v>1</v>
      </c>
      <c r="AW3367">
        <v>1</v>
      </c>
      <c r="AX3367">
        <v>1</v>
      </c>
      <c r="AY3367">
        <v>1</v>
      </c>
      <c r="AZ3367">
        <v>1</v>
      </c>
      <c r="BA3367">
        <v>0.01</v>
      </c>
      <c r="BB3367">
        <v>7.1458863051565404E-6</v>
      </c>
      <c r="BC3367">
        <v>1.0000000000000001E-9</v>
      </c>
      <c r="BD3367">
        <v>1E-3</v>
      </c>
      <c r="BE3367">
        <v>6.2632354628932764E-6</v>
      </c>
      <c r="BF3367">
        <v>1E-3</v>
      </c>
      <c r="BG3367">
        <v>9.9638970777949026E-8</v>
      </c>
      <c r="BH3367">
        <v>1E-3</v>
      </c>
      <c r="BI3367">
        <v>1.1059303319337579E-4</v>
      </c>
      <c r="BJ3367">
        <v>0.01</v>
      </c>
      <c r="BK3367">
        <v>3.0206154957237166E-7</v>
      </c>
      <c r="BL3367">
        <v>9.9999999999999995E-7</v>
      </c>
      <c r="BM3367">
        <v>88.640203376788762</v>
      </c>
      <c r="BN3367">
        <v>0.01</v>
      </c>
      <c r="BO3367">
        <v>1</v>
      </c>
      <c r="BP3367">
        <v>9.9440803269116511E-4</v>
      </c>
      <c r="BQ3367">
        <v>0.01</v>
      </c>
      <c r="BR3367">
        <v>9.9999999999999995E-7</v>
      </c>
      <c r="BS3367">
        <v>1</v>
      </c>
      <c r="BT3367">
        <v>9.9999999999999995E-8</v>
      </c>
      <c r="BU3367">
        <v>1.1492644652069957E-4</v>
      </c>
      <c r="BV3367">
        <v>2.6448861040426291E-3</v>
      </c>
      <c r="BW3367">
        <v>3.7691795401149199E-3</v>
      </c>
      <c r="BX3367">
        <v>1</v>
      </c>
      <c r="BZ3367">
        <v>-55</v>
      </c>
      <c r="CA3367">
        <v>3.3333333333333335</v>
      </c>
      <c r="CB3367">
        <v>0.01</v>
      </c>
      <c r="CC3367">
        <v>6</v>
      </c>
      <c r="CD3367">
        <v>1.0000000000000001E-9</v>
      </c>
      <c r="CE3367">
        <v>0.01</v>
      </c>
      <c r="CF3367">
        <v>308.14999999999998</v>
      </c>
      <c r="CG3367">
        <v>7</v>
      </c>
      <c r="CI3367">
        <v>6.2632354628932765E-3</v>
      </c>
      <c r="CJ3367">
        <v>88640.203376788762</v>
      </c>
      <c r="CK3367">
        <v>3.0206154957237167E-4</v>
      </c>
      <c r="CL3367">
        <v>0.11059303319337578</v>
      </c>
      <c r="CN3367">
        <v>-31.524085792359244</v>
      </c>
      <c r="CO3367">
        <v>-0.10990008119257069</v>
      </c>
      <c r="CP3367">
        <v>-16.5</v>
      </c>
    </row>
    <row r="3368" spans="17:94" x14ac:dyDescent="0.3">
      <c r="Q3368" s="55"/>
      <c r="AJ3368">
        <v>1.1492644652069945E-4</v>
      </c>
      <c r="AK3368">
        <v>0.01</v>
      </c>
      <c r="AL3368">
        <v>1</v>
      </c>
      <c r="AM3368">
        <v>1</v>
      </c>
      <c r="AN3368">
        <v>1</v>
      </c>
      <c r="AO3368">
        <v>6.6371239478039035E-5</v>
      </c>
      <c r="AP3368">
        <v>1.1216840589249653E-3</v>
      </c>
      <c r="AQ3368">
        <v>0.01</v>
      </c>
      <c r="AR3368">
        <v>3.1996816254392111E-3</v>
      </c>
      <c r="AS3368">
        <v>0.01</v>
      </c>
      <c r="AT3368">
        <v>0.01</v>
      </c>
      <c r="AU3368">
        <v>5.2632129808834858E-6</v>
      </c>
      <c r="AV3368">
        <v>1</v>
      </c>
      <c r="AW3368">
        <v>1</v>
      </c>
      <c r="AX3368">
        <v>1</v>
      </c>
      <c r="AY3368">
        <v>1</v>
      </c>
      <c r="AZ3368">
        <v>1</v>
      </c>
      <c r="BA3368">
        <v>0.01</v>
      </c>
      <c r="BB3368">
        <v>7.1458863051565404E-6</v>
      </c>
      <c r="BC3368">
        <v>1.0000000000000001E-9</v>
      </c>
      <c r="BD3368">
        <v>1E-3</v>
      </c>
      <c r="BE3368">
        <v>2.4981239666250306E-7</v>
      </c>
      <c r="BF3368">
        <v>1E-3</v>
      </c>
      <c r="BG3368">
        <v>9.9638970777949026E-8</v>
      </c>
      <c r="BH3368">
        <v>1E-3</v>
      </c>
      <c r="BI3368">
        <v>2.7727615470639873E-3</v>
      </c>
      <c r="BJ3368">
        <v>0.01</v>
      </c>
      <c r="BK3368">
        <v>3.0206154957237166E-7</v>
      </c>
      <c r="BL3368">
        <v>9.9999999999999995E-7</v>
      </c>
      <c r="BM3368">
        <v>3.5354605103698642</v>
      </c>
      <c r="BN3368">
        <v>0.01</v>
      </c>
      <c r="BO3368">
        <v>1</v>
      </c>
      <c r="BP3368">
        <v>9.9440803269116511E-4</v>
      </c>
      <c r="BQ3368">
        <v>0.01</v>
      </c>
      <c r="BR3368">
        <v>9.9999999999999995E-7</v>
      </c>
      <c r="BS3368">
        <v>1</v>
      </c>
      <c r="BT3368">
        <v>9.9999999999999995E-8</v>
      </c>
      <c r="BU3368">
        <v>1.1492644652069957E-4</v>
      </c>
      <c r="BV3368">
        <v>2.6448861040426291E-3</v>
      </c>
      <c r="BW3368">
        <v>3.7691795401149199E-3</v>
      </c>
      <c r="BX3368">
        <v>1</v>
      </c>
      <c r="BZ3368">
        <v>-55</v>
      </c>
      <c r="CA3368">
        <v>3.3333333333333335</v>
      </c>
      <c r="CB3368">
        <v>0.01</v>
      </c>
      <c r="CC3368">
        <v>6</v>
      </c>
      <c r="CD3368">
        <v>1.0000000000000001E-9</v>
      </c>
      <c r="CE3368">
        <v>0.01</v>
      </c>
      <c r="CF3368">
        <v>308.14999999999998</v>
      </c>
      <c r="CG3368">
        <v>7</v>
      </c>
      <c r="CI3368">
        <v>2.4981239666250305E-4</v>
      </c>
      <c r="CJ3368">
        <v>3535.4605103698641</v>
      </c>
      <c r="CK3368">
        <v>3.0206154957237167E-4</v>
      </c>
      <c r="CL3368">
        <v>2.7727615470639875</v>
      </c>
      <c r="CN3368">
        <v>-31.524085792359244</v>
      </c>
      <c r="CO3368">
        <v>-0.10990008119257069</v>
      </c>
      <c r="CP3368">
        <v>-16.5</v>
      </c>
    </row>
    <row r="3369" spans="17:94" x14ac:dyDescent="0.3">
      <c r="Q3369" s="55"/>
      <c r="AJ3369">
        <v>1.1492644652069945E-4</v>
      </c>
      <c r="AK3369">
        <v>0.01</v>
      </c>
      <c r="AL3369">
        <v>1</v>
      </c>
      <c r="AM3369">
        <v>1</v>
      </c>
      <c r="AN3369">
        <v>1</v>
      </c>
      <c r="AO3369">
        <v>9.9999999999999995E-7</v>
      </c>
      <c r="AP3369">
        <v>1.6900152351322043E-5</v>
      </c>
      <c r="AQ3369">
        <v>3.5515429348964749E-3</v>
      </c>
      <c r="AR3369">
        <v>1.1363806670746574E-3</v>
      </c>
      <c r="AS3369">
        <v>4.2158512797223898E-3</v>
      </c>
      <c r="AT3369">
        <v>0.01</v>
      </c>
      <c r="AU3369">
        <v>3.4932596917814951E-4</v>
      </c>
      <c r="AV3369">
        <v>1</v>
      </c>
      <c r="AW3369">
        <v>1</v>
      </c>
      <c r="AX3369">
        <v>1</v>
      </c>
      <c r="AY3369">
        <v>1</v>
      </c>
      <c r="AZ3369">
        <v>1</v>
      </c>
      <c r="BA3369">
        <v>0.01</v>
      </c>
      <c r="BB3369">
        <v>7.1458863051565404E-6</v>
      </c>
      <c r="BC3369">
        <v>1.0000000000000001E-9</v>
      </c>
      <c r="BD3369">
        <v>1E-3</v>
      </c>
      <c r="BE3369">
        <v>2.4981239666250306E-7</v>
      </c>
      <c r="BF3369">
        <v>1E-3</v>
      </c>
      <c r="BG3369">
        <v>9.9638970777949026E-8</v>
      </c>
      <c r="BH3369">
        <v>1E-3</v>
      </c>
      <c r="BI3369">
        <v>4.4110605197414279E-6</v>
      </c>
      <c r="BJ3369">
        <v>0.01</v>
      </c>
      <c r="BK3369">
        <v>3.0206154957237166E-7</v>
      </c>
      <c r="BL3369">
        <v>9.9999999999999995E-7</v>
      </c>
      <c r="BM3369">
        <v>3.5354605103698642</v>
      </c>
      <c r="BN3369">
        <v>0.01</v>
      </c>
      <c r="BO3369">
        <v>1</v>
      </c>
      <c r="BP3369">
        <v>9.9440803269116511E-4</v>
      </c>
      <c r="BQ3369">
        <v>0.01</v>
      </c>
      <c r="BR3369">
        <v>9.9999999999999995E-7</v>
      </c>
      <c r="BS3369">
        <v>1</v>
      </c>
      <c r="BT3369">
        <v>9.9999999999999995E-8</v>
      </c>
      <c r="BU3369">
        <v>1.1492644652069957E-4</v>
      </c>
      <c r="BV3369">
        <v>2.6448861040426291E-3</v>
      </c>
      <c r="BW3369">
        <v>3.7691795401149199E-3</v>
      </c>
      <c r="BX3369">
        <v>1</v>
      </c>
      <c r="BZ3369">
        <v>-55</v>
      </c>
      <c r="CA3369">
        <v>3.3333333333333335</v>
      </c>
      <c r="CB3369">
        <v>0.01</v>
      </c>
      <c r="CC3369">
        <v>6</v>
      </c>
      <c r="CD3369">
        <v>1.0000000000000001E-9</v>
      </c>
      <c r="CE3369">
        <v>0.01</v>
      </c>
      <c r="CF3369">
        <v>308.14999999999998</v>
      </c>
      <c r="CG3369">
        <v>7</v>
      </c>
      <c r="CI3369">
        <v>2.4981239666250305E-4</v>
      </c>
      <c r="CJ3369">
        <v>3535.4605103698641</v>
      </c>
      <c r="CK3369">
        <v>3.0206154957237167E-4</v>
      </c>
      <c r="CL3369">
        <v>4.4110605197414275E-3</v>
      </c>
      <c r="CN3369">
        <v>-31.524085792359244</v>
      </c>
      <c r="CO3369">
        <v>-0.10990008119257069</v>
      </c>
      <c r="CP3369">
        <v>-16.5</v>
      </c>
    </row>
    <row r="3370" spans="17:94" x14ac:dyDescent="0.3">
      <c r="Q3370" s="55"/>
      <c r="AJ3370">
        <v>1.1492644652069945E-4</v>
      </c>
      <c r="AK3370">
        <v>0.01</v>
      </c>
      <c r="AL3370">
        <v>1</v>
      </c>
      <c r="AM3370">
        <v>1</v>
      </c>
      <c r="AN3370">
        <v>1</v>
      </c>
      <c r="AO3370">
        <v>9.9999999999999995E-7</v>
      </c>
      <c r="AP3370">
        <v>1.6900152351322043E-5</v>
      </c>
      <c r="AQ3370">
        <v>3.5515429348964749E-3</v>
      </c>
      <c r="AR3370">
        <v>1.1363806670746574E-3</v>
      </c>
      <c r="AS3370">
        <v>4.2158512797223898E-3</v>
      </c>
      <c r="AT3370">
        <v>0.01</v>
      </c>
      <c r="AU3370">
        <v>3.4932596917814951E-4</v>
      </c>
      <c r="AV3370">
        <v>1</v>
      </c>
      <c r="AW3370">
        <v>1</v>
      </c>
      <c r="AX3370">
        <v>1</v>
      </c>
      <c r="AY3370">
        <v>1</v>
      </c>
      <c r="AZ3370">
        <v>1</v>
      </c>
      <c r="BA3370">
        <v>0.01</v>
      </c>
      <c r="BB3370">
        <v>7.1458863051565404E-6</v>
      </c>
      <c r="BC3370">
        <v>1.0000000000000001E-9</v>
      </c>
      <c r="BD3370">
        <v>1E-3</v>
      </c>
      <c r="BE3370">
        <v>2.4981239666250306E-7</v>
      </c>
      <c r="BF3370">
        <v>1E-3</v>
      </c>
      <c r="BG3370">
        <v>9.9638970777949026E-8</v>
      </c>
      <c r="BH3370">
        <v>1E-3</v>
      </c>
      <c r="BI3370">
        <v>4.4110605197414279E-6</v>
      </c>
      <c r="BJ3370">
        <v>0.01</v>
      </c>
      <c r="BK3370">
        <v>3.0206154957237166E-7</v>
      </c>
      <c r="BL3370">
        <v>9.9999999999999995E-7</v>
      </c>
      <c r="BM3370">
        <v>3.5354605103698642</v>
      </c>
      <c r="BN3370">
        <v>0.01</v>
      </c>
      <c r="BO3370">
        <v>1</v>
      </c>
      <c r="BP3370">
        <v>9.9440803269116511E-4</v>
      </c>
      <c r="BQ3370">
        <v>0.01</v>
      </c>
      <c r="BR3370">
        <v>9.9999999999999995E-7</v>
      </c>
      <c r="BS3370">
        <v>1</v>
      </c>
      <c r="BT3370">
        <v>9.9999999999999995E-8</v>
      </c>
      <c r="BU3370">
        <v>1.1492644652069957E-4</v>
      </c>
      <c r="BV3370">
        <v>2.6448861040426291E-3</v>
      </c>
      <c r="BW3370">
        <v>3.7691795401149199E-3</v>
      </c>
      <c r="BX3370">
        <v>1</v>
      </c>
      <c r="BZ3370">
        <v>-55</v>
      </c>
      <c r="CA3370">
        <v>3.3333333333333335</v>
      </c>
      <c r="CB3370">
        <v>0.01</v>
      </c>
      <c r="CC3370">
        <v>6</v>
      </c>
      <c r="CD3370">
        <v>1.0000000000000001E-9</v>
      </c>
      <c r="CE3370">
        <v>0.01</v>
      </c>
      <c r="CF3370">
        <v>308.14999999999998</v>
      </c>
      <c r="CG3370">
        <v>7</v>
      </c>
      <c r="CI3370">
        <v>2.4981239666250305E-4</v>
      </c>
      <c r="CJ3370">
        <v>3535.4605103698641</v>
      </c>
      <c r="CK3370">
        <v>3.0206154957237167E-4</v>
      </c>
      <c r="CL3370">
        <v>4.4110605197414275E-3</v>
      </c>
      <c r="CN3370">
        <v>-31.524085792359244</v>
      </c>
      <c r="CO3370">
        <v>-0.10990008119257069</v>
      </c>
      <c r="CP3370">
        <v>-16.5</v>
      </c>
    </row>
    <row r="3371" spans="17:94" x14ac:dyDescent="0.3">
      <c r="Q3371" s="55"/>
      <c r="AJ3371">
        <v>1.1492644652069945E-4</v>
      </c>
      <c r="AK3371">
        <v>0.01</v>
      </c>
      <c r="AL3371">
        <v>1</v>
      </c>
      <c r="AM3371">
        <v>1</v>
      </c>
      <c r="AN3371">
        <v>1</v>
      </c>
      <c r="AO3371">
        <v>6.6371239478039035E-5</v>
      </c>
      <c r="AP3371">
        <v>1.1216840589249653E-3</v>
      </c>
      <c r="AQ3371">
        <v>0.01</v>
      </c>
      <c r="AR3371">
        <v>3.1996816254392111E-3</v>
      </c>
      <c r="AS3371">
        <v>0.01</v>
      </c>
      <c r="AT3371">
        <v>0.01</v>
      </c>
      <c r="AU3371">
        <v>5.2632129808834858E-6</v>
      </c>
      <c r="AV3371">
        <v>1</v>
      </c>
      <c r="AW3371">
        <v>1</v>
      </c>
      <c r="AX3371">
        <v>1</v>
      </c>
      <c r="AY3371">
        <v>1</v>
      </c>
      <c r="AZ3371">
        <v>1</v>
      </c>
      <c r="BA3371">
        <v>0.01</v>
      </c>
      <c r="BB3371">
        <v>7.1458863051565404E-6</v>
      </c>
      <c r="BC3371">
        <v>1.0000000000000001E-9</v>
      </c>
      <c r="BD3371">
        <v>1E-3</v>
      </c>
      <c r="BE3371">
        <v>2.4981239666250306E-7</v>
      </c>
      <c r="BF3371">
        <v>1E-3</v>
      </c>
      <c r="BG3371">
        <v>9.9638970777949026E-8</v>
      </c>
      <c r="BH3371">
        <v>1E-3</v>
      </c>
      <c r="BI3371">
        <v>4.4110605197414279E-6</v>
      </c>
      <c r="BJ3371">
        <v>0.01</v>
      </c>
      <c r="BK3371">
        <v>3.0206154957237166E-7</v>
      </c>
      <c r="BL3371">
        <v>9.9999999999999995E-7</v>
      </c>
      <c r="BM3371">
        <v>3.5354605103698642</v>
      </c>
      <c r="BN3371">
        <v>0.01</v>
      </c>
      <c r="BO3371">
        <v>1</v>
      </c>
      <c r="BP3371">
        <v>9.9440803269116511E-4</v>
      </c>
      <c r="BQ3371">
        <v>0.01</v>
      </c>
      <c r="BR3371">
        <v>9.9999999999999995E-7</v>
      </c>
      <c r="BS3371">
        <v>1</v>
      </c>
      <c r="BT3371">
        <v>9.9999999999999995E-8</v>
      </c>
      <c r="BU3371">
        <v>1.1492644652069957E-4</v>
      </c>
      <c r="BV3371">
        <v>2.6448861040426291E-3</v>
      </c>
      <c r="BW3371">
        <v>3.7691795401149199E-3</v>
      </c>
      <c r="BX3371">
        <v>1</v>
      </c>
      <c r="BZ3371">
        <v>-55</v>
      </c>
      <c r="CA3371">
        <v>3.3333333333333335</v>
      </c>
      <c r="CB3371">
        <v>0.01</v>
      </c>
      <c r="CC3371">
        <v>6</v>
      </c>
      <c r="CD3371">
        <v>1.0000000000000001E-9</v>
      </c>
      <c r="CE3371">
        <v>0.01</v>
      </c>
      <c r="CF3371">
        <v>308.14999999999998</v>
      </c>
      <c r="CG3371">
        <v>7</v>
      </c>
      <c r="CI3371">
        <v>2.4981239666250305E-4</v>
      </c>
      <c r="CJ3371">
        <v>3535.4605103698641</v>
      </c>
      <c r="CK3371">
        <v>3.0206154957237167E-4</v>
      </c>
      <c r="CL3371">
        <v>4.4110605197414275E-3</v>
      </c>
      <c r="CN3371">
        <v>-31.524085792359244</v>
      </c>
      <c r="CO3371">
        <v>-0.10990008119257069</v>
      </c>
      <c r="CP3371">
        <v>-16.5</v>
      </c>
    </row>
    <row r="3372" spans="17:94" x14ac:dyDescent="0.3">
      <c r="Q3372" s="55"/>
      <c r="AJ3372">
        <v>1.1492644652069945E-4</v>
      </c>
      <c r="AK3372">
        <v>0.01</v>
      </c>
      <c r="AL3372">
        <v>1</v>
      </c>
      <c r="AM3372">
        <v>1</v>
      </c>
      <c r="AN3372">
        <v>1</v>
      </c>
      <c r="AO3372">
        <v>5.5912861011563753E-5</v>
      </c>
      <c r="AP3372">
        <v>9.44935869493743E-4</v>
      </c>
      <c r="AQ3372">
        <v>0.01</v>
      </c>
      <c r="AR3372">
        <v>5.0902282991705351E-6</v>
      </c>
      <c r="AS3372">
        <v>1.8884205012374939E-5</v>
      </c>
      <c r="AT3372">
        <v>0.01</v>
      </c>
      <c r="AU3372">
        <v>6.247685467318427E-6</v>
      </c>
      <c r="AV3372">
        <v>1</v>
      </c>
      <c r="AW3372">
        <v>1</v>
      </c>
      <c r="AX3372">
        <v>1</v>
      </c>
      <c r="AY3372">
        <v>1</v>
      </c>
      <c r="AZ3372">
        <v>1</v>
      </c>
      <c r="BA3372">
        <v>0.01</v>
      </c>
      <c r="BB3372">
        <v>7.1458863051565404E-6</v>
      </c>
      <c r="BC3372">
        <v>1.0000000000000001E-9</v>
      </c>
      <c r="BD3372">
        <v>1E-3</v>
      </c>
      <c r="BE3372">
        <v>2.4981239666250306E-7</v>
      </c>
      <c r="BF3372">
        <v>1E-3</v>
      </c>
      <c r="BG3372">
        <v>9.9638970777949026E-8</v>
      </c>
      <c r="BH3372">
        <v>1E-3</v>
      </c>
      <c r="BI3372">
        <v>2.7727615470639873E-3</v>
      </c>
      <c r="BJ3372">
        <v>0.01</v>
      </c>
      <c r="BK3372">
        <v>3.0206154957237166E-7</v>
      </c>
      <c r="BL3372">
        <v>9.9999999999999995E-7</v>
      </c>
      <c r="BM3372">
        <v>3.5354605103698642</v>
      </c>
      <c r="BN3372">
        <v>0.01</v>
      </c>
      <c r="BO3372">
        <v>1</v>
      </c>
      <c r="BP3372">
        <v>9.9440803269116511E-4</v>
      </c>
      <c r="BQ3372">
        <v>0.01</v>
      </c>
      <c r="BR3372">
        <v>9.9999999999999995E-7</v>
      </c>
      <c r="BS3372">
        <v>1</v>
      </c>
      <c r="BT3372">
        <v>9.9999999999999995E-8</v>
      </c>
      <c r="BU3372">
        <v>1.1492644652069957E-4</v>
      </c>
      <c r="BV3372">
        <v>2.6448861040426291E-3</v>
      </c>
      <c r="BW3372">
        <v>3.7691795401149199E-3</v>
      </c>
      <c r="BX3372">
        <v>1</v>
      </c>
      <c r="BZ3372">
        <v>-55</v>
      </c>
      <c r="CA3372">
        <v>3.3333333333333335</v>
      </c>
      <c r="CB3372">
        <v>0.01</v>
      </c>
      <c r="CC3372">
        <v>6</v>
      </c>
      <c r="CD3372">
        <v>1.0000000000000001E-9</v>
      </c>
      <c r="CE3372">
        <v>0.01</v>
      </c>
      <c r="CF3372">
        <v>308.14999999999998</v>
      </c>
      <c r="CG3372">
        <v>7</v>
      </c>
      <c r="CI3372">
        <v>2.4981239666250305E-4</v>
      </c>
      <c r="CJ3372">
        <v>3535.4605103698641</v>
      </c>
      <c r="CK3372">
        <v>3.0206154957237167E-4</v>
      </c>
      <c r="CL3372">
        <v>2.7727615470639875</v>
      </c>
      <c r="CN3372">
        <v>-31.524085792359244</v>
      </c>
      <c r="CO3372">
        <v>-0.10990008119257069</v>
      </c>
      <c r="CP3372">
        <v>-16.5</v>
      </c>
    </row>
    <row r="3373" spans="17:94" x14ac:dyDescent="0.3">
      <c r="Q3373" s="55"/>
      <c r="AJ3373">
        <v>1.1492644652069945E-4</v>
      </c>
      <c r="AK3373">
        <v>0.01</v>
      </c>
      <c r="AL3373">
        <v>1</v>
      </c>
      <c r="AM3373">
        <v>1</v>
      </c>
      <c r="AN3373">
        <v>1</v>
      </c>
      <c r="AO3373">
        <v>9.9999999999999995E-7</v>
      </c>
      <c r="AP3373">
        <v>1.6900152351322043E-5</v>
      </c>
      <c r="AQ3373">
        <v>3.5515429348964749E-3</v>
      </c>
      <c r="AR3373">
        <v>1.8078164352929013E-6</v>
      </c>
      <c r="AS3373">
        <v>6.7068064892836078E-6</v>
      </c>
      <c r="AT3373">
        <v>0.01</v>
      </c>
      <c r="AU3373">
        <v>3.4932596917814951E-4</v>
      </c>
      <c r="AV3373">
        <v>1</v>
      </c>
      <c r="AW3373">
        <v>1</v>
      </c>
      <c r="AX3373">
        <v>1</v>
      </c>
      <c r="AY3373">
        <v>1</v>
      </c>
      <c r="AZ3373">
        <v>1</v>
      </c>
      <c r="BA3373">
        <v>0.01</v>
      </c>
      <c r="BB3373">
        <v>7.1458863051565404E-6</v>
      </c>
      <c r="BC3373">
        <v>1.0000000000000001E-9</v>
      </c>
      <c r="BD3373">
        <v>1E-3</v>
      </c>
      <c r="BE3373">
        <v>2.4981239666250306E-7</v>
      </c>
      <c r="BF3373">
        <v>1E-3</v>
      </c>
      <c r="BG3373">
        <v>9.9638970777949026E-8</v>
      </c>
      <c r="BH3373">
        <v>1E-3</v>
      </c>
      <c r="BI3373">
        <v>4.4110605197414279E-6</v>
      </c>
      <c r="BJ3373">
        <v>0.01</v>
      </c>
      <c r="BK3373">
        <v>3.0206154957237166E-7</v>
      </c>
      <c r="BL3373">
        <v>9.9999999999999995E-7</v>
      </c>
      <c r="BM3373">
        <v>3.5354605103698642</v>
      </c>
      <c r="BN3373">
        <v>0.01</v>
      </c>
      <c r="BO3373">
        <v>1</v>
      </c>
      <c r="BP3373">
        <v>9.9440803269116511E-4</v>
      </c>
      <c r="BQ3373">
        <v>0.01</v>
      </c>
      <c r="BR3373">
        <v>9.9999999999999995E-7</v>
      </c>
      <c r="BS3373">
        <v>1</v>
      </c>
      <c r="BT3373">
        <v>9.9999999999999995E-8</v>
      </c>
      <c r="BU3373">
        <v>1.1492644652069957E-4</v>
      </c>
      <c r="BV3373">
        <v>2.6448861040426291E-3</v>
      </c>
      <c r="BW3373">
        <v>3.7691795401149199E-3</v>
      </c>
      <c r="BX3373">
        <v>1</v>
      </c>
      <c r="BZ3373">
        <v>-55</v>
      </c>
      <c r="CA3373">
        <v>3.3333333333333335</v>
      </c>
      <c r="CB3373">
        <v>0.01</v>
      </c>
      <c r="CC3373">
        <v>6</v>
      </c>
      <c r="CD3373">
        <v>1.0000000000000001E-9</v>
      </c>
      <c r="CE3373">
        <v>0.01</v>
      </c>
      <c r="CF3373">
        <v>308.14999999999998</v>
      </c>
      <c r="CG3373">
        <v>7</v>
      </c>
      <c r="CI3373">
        <v>2.4981239666250305E-4</v>
      </c>
      <c r="CJ3373">
        <v>3535.4605103698641</v>
      </c>
      <c r="CK3373">
        <v>3.0206154957237167E-4</v>
      </c>
      <c r="CL3373">
        <v>4.4110605197414275E-3</v>
      </c>
      <c r="CN3373">
        <v>-31.524085792359244</v>
      </c>
      <c r="CO3373">
        <v>-0.10990008119257069</v>
      </c>
      <c r="CP3373">
        <v>-16.5</v>
      </c>
    </row>
    <row r="3374" spans="17:94" x14ac:dyDescent="0.3">
      <c r="Q3374" s="55"/>
      <c r="AJ3374">
        <v>1.1492644652069945E-4</v>
      </c>
      <c r="AK3374">
        <v>0.01</v>
      </c>
      <c r="AL3374">
        <v>1</v>
      </c>
      <c r="AM3374">
        <v>1</v>
      </c>
      <c r="AN3374">
        <v>1</v>
      </c>
      <c r="AO3374">
        <v>9.9999999999999995E-7</v>
      </c>
      <c r="AP3374">
        <v>1.6900152351322043E-5</v>
      </c>
      <c r="AQ3374">
        <v>3.5515429348964749E-3</v>
      </c>
      <c r="AR3374">
        <v>1.8078164352929013E-6</v>
      </c>
      <c r="AS3374">
        <v>6.7068064892836078E-6</v>
      </c>
      <c r="AT3374">
        <v>0.01</v>
      </c>
      <c r="AU3374">
        <v>3.4932596917814951E-4</v>
      </c>
      <c r="AV3374">
        <v>1</v>
      </c>
      <c r="AW3374">
        <v>1</v>
      </c>
      <c r="AX3374">
        <v>1</v>
      </c>
      <c r="AY3374">
        <v>1</v>
      </c>
      <c r="AZ3374">
        <v>1</v>
      </c>
      <c r="BA3374">
        <v>0.01</v>
      </c>
      <c r="BB3374">
        <v>7.1458863051565404E-6</v>
      </c>
      <c r="BC3374">
        <v>1.0000000000000001E-9</v>
      </c>
      <c r="BD3374">
        <v>1E-3</v>
      </c>
      <c r="BE3374">
        <v>2.4981239666250306E-7</v>
      </c>
      <c r="BF3374">
        <v>1E-3</v>
      </c>
      <c r="BG3374">
        <v>9.9638970777949026E-8</v>
      </c>
      <c r="BH3374">
        <v>1E-3</v>
      </c>
      <c r="BI3374">
        <v>4.4110605197414279E-6</v>
      </c>
      <c r="BJ3374">
        <v>0.01</v>
      </c>
      <c r="BK3374">
        <v>3.0206154957237166E-7</v>
      </c>
      <c r="BL3374">
        <v>9.9999999999999995E-7</v>
      </c>
      <c r="BM3374">
        <v>3.5354605103698642</v>
      </c>
      <c r="BN3374">
        <v>0.01</v>
      </c>
      <c r="BO3374">
        <v>1</v>
      </c>
      <c r="BP3374">
        <v>9.9440803269116511E-4</v>
      </c>
      <c r="BQ3374">
        <v>0.01</v>
      </c>
      <c r="BR3374">
        <v>9.9999999999999995E-7</v>
      </c>
      <c r="BS3374">
        <v>1</v>
      </c>
      <c r="BT3374">
        <v>9.9999999999999995E-8</v>
      </c>
      <c r="BU3374">
        <v>1.1492644652069957E-4</v>
      </c>
      <c r="BV3374">
        <v>2.6448861040426291E-3</v>
      </c>
      <c r="BW3374">
        <v>3.7691795401149199E-3</v>
      </c>
      <c r="BX3374">
        <v>1</v>
      </c>
      <c r="BZ3374">
        <v>-55</v>
      </c>
      <c r="CA3374">
        <v>3.3333333333333335</v>
      </c>
      <c r="CB3374">
        <v>0.01</v>
      </c>
      <c r="CC3374">
        <v>6</v>
      </c>
      <c r="CD3374">
        <v>1.0000000000000001E-9</v>
      </c>
      <c r="CE3374">
        <v>0.01</v>
      </c>
      <c r="CF3374">
        <v>308.14999999999998</v>
      </c>
      <c r="CG3374">
        <v>7</v>
      </c>
      <c r="CI3374">
        <v>2.4981239666250305E-4</v>
      </c>
      <c r="CJ3374">
        <v>3535.4605103698641</v>
      </c>
      <c r="CK3374">
        <v>3.0206154957237167E-4</v>
      </c>
      <c r="CL3374">
        <v>4.4110605197414275E-3</v>
      </c>
      <c r="CN3374">
        <v>-31.524085792359244</v>
      </c>
      <c r="CO3374">
        <v>-0.10990008119257069</v>
      </c>
      <c r="CP3374">
        <v>-16.5</v>
      </c>
    </row>
    <row r="3375" spans="17:94" x14ac:dyDescent="0.3">
      <c r="Q3375" s="55"/>
      <c r="AJ3375">
        <v>1.1492644652069945E-4</v>
      </c>
      <c r="AK3375">
        <v>0.01</v>
      </c>
      <c r="AL3375">
        <v>1</v>
      </c>
      <c r="AM3375">
        <v>1</v>
      </c>
      <c r="AN3375">
        <v>1</v>
      </c>
      <c r="AO3375">
        <v>5.5912861011563753E-5</v>
      </c>
      <c r="AP3375">
        <v>9.44935869493743E-4</v>
      </c>
      <c r="AQ3375">
        <v>0.01</v>
      </c>
      <c r="AR3375">
        <v>5.0902282991705351E-6</v>
      </c>
      <c r="AS3375">
        <v>1.8884205012374939E-5</v>
      </c>
      <c r="AT3375">
        <v>0.01</v>
      </c>
      <c r="AU3375">
        <v>6.247685467318427E-6</v>
      </c>
      <c r="AV3375">
        <v>1</v>
      </c>
      <c r="AW3375">
        <v>1</v>
      </c>
      <c r="AX3375">
        <v>1</v>
      </c>
      <c r="AY3375">
        <v>1</v>
      </c>
      <c r="AZ3375">
        <v>1</v>
      </c>
      <c r="BA3375">
        <v>0.01</v>
      </c>
      <c r="BB3375">
        <v>7.1458863051565404E-6</v>
      </c>
      <c r="BC3375">
        <v>1.0000000000000001E-9</v>
      </c>
      <c r="BD3375">
        <v>1E-3</v>
      </c>
      <c r="BE3375">
        <v>2.4981239666250306E-7</v>
      </c>
      <c r="BF3375">
        <v>1E-3</v>
      </c>
      <c r="BG3375">
        <v>9.9638970777949026E-8</v>
      </c>
      <c r="BH3375">
        <v>1E-3</v>
      </c>
      <c r="BI3375">
        <v>4.4110605197414279E-6</v>
      </c>
      <c r="BJ3375">
        <v>0.01</v>
      </c>
      <c r="BK3375">
        <v>3.0206154957237166E-7</v>
      </c>
      <c r="BL3375">
        <v>9.9999999999999995E-7</v>
      </c>
      <c r="BM3375">
        <v>3.5354605103698642</v>
      </c>
      <c r="BN3375">
        <v>0.01</v>
      </c>
      <c r="BO3375">
        <v>1</v>
      </c>
      <c r="BP3375">
        <v>9.9440803269116511E-4</v>
      </c>
      <c r="BQ3375">
        <v>0.01</v>
      </c>
      <c r="BR3375">
        <v>9.9999999999999995E-7</v>
      </c>
      <c r="BS3375">
        <v>1</v>
      </c>
      <c r="BT3375">
        <v>9.9999999999999995E-8</v>
      </c>
      <c r="BU3375">
        <v>1.1492644652069957E-4</v>
      </c>
      <c r="BV3375">
        <v>2.6448861040426291E-3</v>
      </c>
      <c r="BW3375">
        <v>3.7691795401149199E-3</v>
      </c>
      <c r="BX3375">
        <v>1</v>
      </c>
      <c r="BZ3375">
        <v>-55</v>
      </c>
      <c r="CA3375">
        <v>3.3333333333333335</v>
      </c>
      <c r="CB3375">
        <v>0.01</v>
      </c>
      <c r="CC3375">
        <v>6</v>
      </c>
      <c r="CD3375">
        <v>1.0000000000000001E-9</v>
      </c>
      <c r="CE3375">
        <v>0.01</v>
      </c>
      <c r="CF3375">
        <v>308.14999999999998</v>
      </c>
      <c r="CG3375">
        <v>7</v>
      </c>
      <c r="CI3375">
        <v>2.4981239666250305E-4</v>
      </c>
      <c r="CJ3375">
        <v>3535.4605103698641</v>
      </c>
      <c r="CK3375">
        <v>3.0206154957237167E-4</v>
      </c>
      <c r="CL3375">
        <v>4.4110605197414275E-3</v>
      </c>
      <c r="CN3375">
        <v>-31.524085792359244</v>
      </c>
      <c r="CO3375">
        <v>-0.10990008119257069</v>
      </c>
      <c r="CP3375">
        <v>-16.5</v>
      </c>
    </row>
    <row r="3376" spans="17:94" x14ac:dyDescent="0.3">
      <c r="Q3376" s="55"/>
      <c r="AJ3376">
        <v>0.01</v>
      </c>
      <c r="AK3376">
        <v>0.01</v>
      </c>
      <c r="AL3376">
        <v>1</v>
      </c>
      <c r="AM3376">
        <v>1</v>
      </c>
      <c r="AN3376">
        <v>1</v>
      </c>
      <c r="AO3376">
        <v>1.7681199129297021E-5</v>
      </c>
      <c r="AP3376">
        <v>2.9881495903918872E-4</v>
      </c>
      <c r="AQ3376">
        <v>0.01</v>
      </c>
      <c r="AR3376">
        <v>1.2762096206402242E-4</v>
      </c>
      <c r="AS3376">
        <v>4.7346018092867128E-4</v>
      </c>
      <c r="AT3376">
        <v>0.01</v>
      </c>
      <c r="AU3376">
        <v>6.247685467318427E-6</v>
      </c>
      <c r="AV3376">
        <v>1</v>
      </c>
      <c r="AW3376">
        <v>1</v>
      </c>
      <c r="AX3376">
        <v>1</v>
      </c>
      <c r="AY3376">
        <v>1</v>
      </c>
      <c r="AZ3376">
        <v>1</v>
      </c>
      <c r="BA3376">
        <v>0.01</v>
      </c>
      <c r="BB3376">
        <v>2.2597276624899383E-5</v>
      </c>
      <c r="BC3376">
        <v>1.0000000000000001E-9</v>
      </c>
      <c r="BD3376">
        <v>1E-3</v>
      </c>
      <c r="BE3376">
        <v>1.9806089584681778E-5</v>
      </c>
      <c r="BF3376">
        <v>1E-3</v>
      </c>
      <c r="BG3376">
        <v>2.4981239666250306E-7</v>
      </c>
      <c r="BH3376">
        <v>1E-3</v>
      </c>
      <c r="BI3376">
        <v>6.9518001042919012E-2</v>
      </c>
      <c r="BJ3376">
        <v>0.01</v>
      </c>
      <c r="BK3376">
        <v>3.0206154957237201E-6</v>
      </c>
      <c r="BL3376">
        <v>9.9999999999999995E-7</v>
      </c>
      <c r="BM3376">
        <v>88.640203376788762</v>
      </c>
      <c r="BN3376">
        <v>0.01</v>
      </c>
      <c r="BO3376">
        <v>1</v>
      </c>
      <c r="BP3376">
        <v>9.9440803269116511E-4</v>
      </c>
      <c r="BQ3376">
        <v>0.01</v>
      </c>
      <c r="BR3376">
        <v>3.1622776601683792E-7</v>
      </c>
      <c r="BS3376">
        <v>1</v>
      </c>
      <c r="BT3376">
        <v>9.9999999999999995E-8</v>
      </c>
      <c r="BU3376">
        <v>1.1492644652069957E-4</v>
      </c>
      <c r="BV3376">
        <v>2.6448861040426291E-3</v>
      </c>
      <c r="BW3376">
        <v>3.7691795401149199E-3</v>
      </c>
      <c r="BX3376">
        <v>1</v>
      </c>
      <c r="BZ3376">
        <v>-55</v>
      </c>
      <c r="CA3376">
        <v>3.3333333333333335</v>
      </c>
      <c r="CB3376">
        <v>0.01</v>
      </c>
      <c r="CC3376">
        <v>6.5</v>
      </c>
      <c r="CD3376">
        <v>1.0000000000000001E-9</v>
      </c>
      <c r="CE3376">
        <v>0.01</v>
      </c>
      <c r="CF3376">
        <v>308.14999999999998</v>
      </c>
      <c r="CG3376">
        <v>7</v>
      </c>
      <c r="CI3376">
        <v>1.9806089584681778E-2</v>
      </c>
      <c r="CJ3376">
        <v>88640.203376788762</v>
      </c>
      <c r="CK3376">
        <v>3.0206154957237203E-3</v>
      </c>
      <c r="CL3376">
        <v>69.518001042919011</v>
      </c>
      <c r="CN3376">
        <v>-31.524085792359244</v>
      </c>
      <c r="CO3376">
        <v>-0.14045555958887487</v>
      </c>
      <c r="CP3376">
        <v>-16.5</v>
      </c>
    </row>
    <row r="3377" spans="17:94" x14ac:dyDescent="0.3">
      <c r="Q3377" s="55"/>
      <c r="AJ3377">
        <v>0.01</v>
      </c>
      <c r="AK3377">
        <v>0.01</v>
      </c>
      <c r="AL3377">
        <v>1</v>
      </c>
      <c r="AM3377">
        <v>1</v>
      </c>
      <c r="AN3377">
        <v>1</v>
      </c>
      <c r="AO3377">
        <v>2.098842878790915E-5</v>
      </c>
      <c r="AP3377">
        <v>3.5470764413054589E-4</v>
      </c>
      <c r="AQ3377">
        <v>0.01</v>
      </c>
      <c r="AR3377">
        <v>3.1996816254392111E-3</v>
      </c>
      <c r="AS3377">
        <v>0.01</v>
      </c>
      <c r="AT3377">
        <v>0.01</v>
      </c>
      <c r="AU3377">
        <v>5.2632129808834858E-6</v>
      </c>
      <c r="AV3377">
        <v>1</v>
      </c>
      <c r="AW3377">
        <v>1</v>
      </c>
      <c r="AX3377">
        <v>1</v>
      </c>
      <c r="AY3377">
        <v>1</v>
      </c>
      <c r="AZ3377">
        <v>1</v>
      </c>
      <c r="BA3377">
        <v>0.01</v>
      </c>
      <c r="BB3377">
        <v>2.2597276624899383E-5</v>
      </c>
      <c r="BC3377">
        <v>1.0000000000000001E-9</v>
      </c>
      <c r="BD3377">
        <v>1E-3</v>
      </c>
      <c r="BE3377">
        <v>7.8997616119895563E-7</v>
      </c>
      <c r="BF3377">
        <v>1E-3</v>
      </c>
      <c r="BG3377">
        <v>2.4981239666250306E-7</v>
      </c>
      <c r="BH3377">
        <v>1E-3</v>
      </c>
      <c r="BI3377">
        <v>1.7429383619808849</v>
      </c>
      <c r="BJ3377">
        <v>0.01</v>
      </c>
      <c r="BK3377">
        <v>3.0206154957237201E-6</v>
      </c>
      <c r="BL3377">
        <v>9.9999999999999995E-7</v>
      </c>
      <c r="BM3377">
        <v>3.5354605103698642</v>
      </c>
      <c r="BN3377">
        <v>0.01</v>
      </c>
      <c r="BO3377">
        <v>1</v>
      </c>
      <c r="BP3377">
        <v>9.9440803269116511E-4</v>
      </c>
      <c r="BQ3377">
        <v>0.01</v>
      </c>
      <c r="BR3377">
        <v>3.1622776601683792E-7</v>
      </c>
      <c r="BS3377">
        <v>1</v>
      </c>
      <c r="BT3377">
        <v>9.9999999999999995E-8</v>
      </c>
      <c r="BU3377">
        <v>1.1492644652069957E-4</v>
      </c>
      <c r="BV3377">
        <v>2.6448861040426291E-3</v>
      </c>
      <c r="BW3377">
        <v>3.7691795401149199E-3</v>
      </c>
      <c r="BX3377">
        <v>1</v>
      </c>
      <c r="BZ3377">
        <v>-55</v>
      </c>
      <c r="CA3377">
        <v>3.3333333333333335</v>
      </c>
      <c r="CB3377">
        <v>0.01</v>
      </c>
      <c r="CC3377">
        <v>6.5</v>
      </c>
      <c r="CD3377">
        <v>1.0000000000000001E-9</v>
      </c>
      <c r="CE3377">
        <v>0.01</v>
      </c>
      <c r="CF3377">
        <v>308.14999999999998</v>
      </c>
      <c r="CG3377">
        <v>7</v>
      </c>
      <c r="CI3377">
        <v>7.8997616119895562E-4</v>
      </c>
      <c r="CJ3377">
        <v>3535.4605103698641</v>
      </c>
      <c r="CK3377">
        <v>3.0206154957237203E-3</v>
      </c>
      <c r="CL3377">
        <v>1742.9383619808848</v>
      </c>
      <c r="CN3377">
        <v>-31.524085792359244</v>
      </c>
      <c r="CO3377">
        <v>-0.14045555958887487</v>
      </c>
      <c r="CP3377">
        <v>-16.5</v>
      </c>
    </row>
    <row r="3378" spans="17:94" x14ac:dyDescent="0.3">
      <c r="Q3378" s="55"/>
      <c r="AJ3378">
        <v>0.01</v>
      </c>
      <c r="AK3378">
        <v>0.01</v>
      </c>
      <c r="AL3378">
        <v>1</v>
      </c>
      <c r="AM3378">
        <v>1</v>
      </c>
      <c r="AN3378">
        <v>1</v>
      </c>
      <c r="AO3378">
        <v>1.7681199129297021E-5</v>
      </c>
      <c r="AP3378">
        <v>2.9881495903918872E-4</v>
      </c>
      <c r="AQ3378">
        <v>0.01</v>
      </c>
      <c r="AR3378">
        <v>1.2762096206402242E-4</v>
      </c>
      <c r="AS3378">
        <v>4.7346018092867128E-4</v>
      </c>
      <c r="AT3378">
        <v>0.01</v>
      </c>
      <c r="AU3378">
        <v>6.247685467318427E-6</v>
      </c>
      <c r="AV3378">
        <v>1</v>
      </c>
      <c r="AW3378">
        <v>1</v>
      </c>
      <c r="AX3378">
        <v>1</v>
      </c>
      <c r="AY3378">
        <v>1</v>
      </c>
      <c r="AZ3378">
        <v>1</v>
      </c>
      <c r="BA3378">
        <v>0.01</v>
      </c>
      <c r="BB3378">
        <v>2.2597276624899383E-5</v>
      </c>
      <c r="BC3378">
        <v>1.0000000000000001E-9</v>
      </c>
      <c r="BD3378">
        <v>1E-3</v>
      </c>
      <c r="BE3378">
        <v>3.1508609137327856E-8</v>
      </c>
      <c r="BF3378">
        <v>1E-3</v>
      </c>
      <c r="BG3378">
        <v>2.4981239666250306E-7</v>
      </c>
      <c r="BH3378">
        <v>1E-3</v>
      </c>
      <c r="BI3378">
        <v>6.9518001042919012E-2</v>
      </c>
      <c r="BJ3378">
        <v>0.01</v>
      </c>
      <c r="BK3378">
        <v>3.0206154957237201E-6</v>
      </c>
      <c r="BL3378">
        <v>9.9999999999999995E-7</v>
      </c>
      <c r="BM3378">
        <v>88.640203376788762</v>
      </c>
      <c r="BN3378">
        <v>0.01</v>
      </c>
      <c r="BO3378">
        <v>1</v>
      </c>
      <c r="BP3378">
        <v>9.9440803269116511E-4</v>
      </c>
      <c r="BQ3378">
        <v>0.01</v>
      </c>
      <c r="BR3378">
        <v>3.1622776601683792E-7</v>
      </c>
      <c r="BS3378">
        <v>1</v>
      </c>
      <c r="BT3378">
        <v>9.9999999999999995E-8</v>
      </c>
      <c r="BU3378">
        <v>1.1492644652069957E-4</v>
      </c>
      <c r="BV3378">
        <v>2.6448861040426291E-3</v>
      </c>
      <c r="BW3378">
        <v>3.7691795401149199E-3</v>
      </c>
      <c r="BX3378">
        <v>1</v>
      </c>
      <c r="BZ3378">
        <v>-55</v>
      </c>
      <c r="CA3378">
        <v>3.3333333333333335</v>
      </c>
      <c r="CB3378">
        <v>0.01</v>
      </c>
      <c r="CC3378">
        <v>6.5</v>
      </c>
      <c r="CD3378">
        <v>1.0000000000000001E-9</v>
      </c>
      <c r="CE3378">
        <v>0.01</v>
      </c>
      <c r="CF3378">
        <v>308.14999999999998</v>
      </c>
      <c r="CG3378">
        <v>7</v>
      </c>
      <c r="CI3378">
        <v>3.1508609137327856E-5</v>
      </c>
      <c r="CJ3378">
        <v>88640.203376788762</v>
      </c>
      <c r="CK3378">
        <v>3.0206154957237203E-3</v>
      </c>
      <c r="CL3378">
        <v>69.518001042919011</v>
      </c>
      <c r="CN3378">
        <v>-31.524085792359244</v>
      </c>
      <c r="CO3378">
        <v>-0.14045555958887487</v>
      </c>
      <c r="CP3378">
        <v>-16.5</v>
      </c>
    </row>
    <row r="3379" spans="17:94" x14ac:dyDescent="0.3">
      <c r="Q3379" s="55"/>
      <c r="AJ3379">
        <v>0.01</v>
      </c>
      <c r="AK3379">
        <v>0.01</v>
      </c>
      <c r="AL3379">
        <v>1</v>
      </c>
      <c r="AM3379">
        <v>1</v>
      </c>
      <c r="AN3379">
        <v>1</v>
      </c>
      <c r="AO3379">
        <v>1.7681199129297021E-5</v>
      </c>
      <c r="AP3379">
        <v>2.9881495903918872E-4</v>
      </c>
      <c r="AQ3379">
        <v>0.01</v>
      </c>
      <c r="AR3379">
        <v>1.2762096206402242E-4</v>
      </c>
      <c r="AS3379">
        <v>4.7346018092867128E-4</v>
      </c>
      <c r="AT3379">
        <v>0.01</v>
      </c>
      <c r="AU3379">
        <v>6.247685467318427E-6</v>
      </c>
      <c r="AV3379">
        <v>1</v>
      </c>
      <c r="AW3379">
        <v>1</v>
      </c>
      <c r="AX3379">
        <v>1</v>
      </c>
      <c r="AY3379">
        <v>1</v>
      </c>
      <c r="AZ3379">
        <v>1</v>
      </c>
      <c r="BA3379">
        <v>0.01</v>
      </c>
      <c r="BB3379">
        <v>2.2597276624899383E-5</v>
      </c>
      <c r="BC3379">
        <v>1.0000000000000001E-9</v>
      </c>
      <c r="BD3379">
        <v>1E-3</v>
      </c>
      <c r="BE3379">
        <v>1.9806089584681778E-5</v>
      </c>
      <c r="BF3379">
        <v>1E-3</v>
      </c>
      <c r="BG3379">
        <v>2.4981239666250306E-7</v>
      </c>
      <c r="BH3379">
        <v>1E-3</v>
      </c>
      <c r="BI3379">
        <v>6.9518001042919012E-2</v>
      </c>
      <c r="BJ3379">
        <v>0.01</v>
      </c>
      <c r="BK3379">
        <v>3.0206154957237201E-6</v>
      </c>
      <c r="BL3379">
        <v>9.9999999999999995E-7</v>
      </c>
      <c r="BM3379">
        <v>88.640203376788762</v>
      </c>
      <c r="BN3379">
        <v>0.01</v>
      </c>
      <c r="BO3379">
        <v>1</v>
      </c>
      <c r="BP3379">
        <v>9.9440803269116511E-4</v>
      </c>
      <c r="BQ3379">
        <v>0.01</v>
      </c>
      <c r="BR3379">
        <v>3.1622776601683792E-7</v>
      </c>
      <c r="BS3379">
        <v>1</v>
      </c>
      <c r="BT3379">
        <v>9.9999999999999995E-8</v>
      </c>
      <c r="BU3379">
        <v>1.1492644652069957E-4</v>
      </c>
      <c r="BV3379">
        <v>2.6448861040426291E-3</v>
      </c>
      <c r="BW3379">
        <v>3.7691795401149199E-3</v>
      </c>
      <c r="BX3379">
        <v>1</v>
      </c>
      <c r="BZ3379">
        <v>-55</v>
      </c>
      <c r="CA3379">
        <v>3.3333333333333335</v>
      </c>
      <c r="CB3379">
        <v>0.01</v>
      </c>
      <c r="CC3379">
        <v>6.5</v>
      </c>
      <c r="CD3379">
        <v>1.0000000000000001E-9</v>
      </c>
      <c r="CE3379">
        <v>0.01</v>
      </c>
      <c r="CF3379">
        <v>308.14999999999998</v>
      </c>
      <c r="CG3379">
        <v>7</v>
      </c>
      <c r="CI3379">
        <v>1.9806089584681778E-2</v>
      </c>
      <c r="CJ3379">
        <v>88640.203376788762</v>
      </c>
      <c r="CK3379">
        <v>3.0206154957237203E-3</v>
      </c>
      <c r="CL3379">
        <v>69.518001042919011</v>
      </c>
      <c r="CN3379">
        <v>-31.524085792359244</v>
      </c>
      <c r="CO3379">
        <v>-0.14045555958887487</v>
      </c>
      <c r="CP3379">
        <v>-16.5</v>
      </c>
    </row>
    <row r="3380" spans="17:94" x14ac:dyDescent="0.3">
      <c r="Q3380" s="55"/>
      <c r="AJ3380">
        <v>0.01</v>
      </c>
      <c r="AK3380">
        <v>0.01</v>
      </c>
      <c r="AL3380">
        <v>1</v>
      </c>
      <c r="AM3380">
        <v>1</v>
      </c>
      <c r="AN3380">
        <v>1</v>
      </c>
      <c r="AO3380">
        <v>2.098842878790915E-5</v>
      </c>
      <c r="AP3380">
        <v>3.5470764413054589E-4</v>
      </c>
      <c r="AQ3380">
        <v>0.01</v>
      </c>
      <c r="AR3380">
        <v>3.1996816254392111E-3</v>
      </c>
      <c r="AS3380">
        <v>0.01</v>
      </c>
      <c r="AT3380">
        <v>0.01</v>
      </c>
      <c r="AU3380">
        <v>5.2632129808834858E-6</v>
      </c>
      <c r="AV3380">
        <v>1</v>
      </c>
      <c r="AW3380">
        <v>1</v>
      </c>
      <c r="AX3380">
        <v>1</v>
      </c>
      <c r="AY3380">
        <v>1</v>
      </c>
      <c r="AZ3380">
        <v>1</v>
      </c>
      <c r="BA3380">
        <v>0.01</v>
      </c>
      <c r="BB3380">
        <v>2.2597276624899383E-5</v>
      </c>
      <c r="BC3380">
        <v>1.0000000000000001E-9</v>
      </c>
      <c r="BD3380">
        <v>1E-3</v>
      </c>
      <c r="BE3380">
        <v>7.8997616119895563E-7</v>
      </c>
      <c r="BF3380">
        <v>1E-3</v>
      </c>
      <c r="BG3380">
        <v>2.4981239666250306E-7</v>
      </c>
      <c r="BH3380">
        <v>1E-3</v>
      </c>
      <c r="BI3380">
        <v>1.7429383619808849</v>
      </c>
      <c r="BJ3380">
        <v>0.01</v>
      </c>
      <c r="BK3380">
        <v>3.0206154957237201E-6</v>
      </c>
      <c r="BL3380">
        <v>9.9999999999999995E-7</v>
      </c>
      <c r="BM3380">
        <v>3.5354605103698642</v>
      </c>
      <c r="BN3380">
        <v>0.01</v>
      </c>
      <c r="BO3380">
        <v>1</v>
      </c>
      <c r="BP3380">
        <v>9.9440803269116511E-4</v>
      </c>
      <c r="BQ3380">
        <v>0.01</v>
      </c>
      <c r="BR3380">
        <v>3.1622776601683792E-7</v>
      </c>
      <c r="BS3380">
        <v>1</v>
      </c>
      <c r="BT3380">
        <v>9.9999999999999995E-8</v>
      </c>
      <c r="BU3380">
        <v>1.1492644652069957E-4</v>
      </c>
      <c r="BV3380">
        <v>2.6448861040426291E-3</v>
      </c>
      <c r="BW3380">
        <v>3.7691795401149199E-3</v>
      </c>
      <c r="BX3380">
        <v>1</v>
      </c>
      <c r="BZ3380">
        <v>-55</v>
      </c>
      <c r="CA3380">
        <v>3.3333333333333335</v>
      </c>
      <c r="CB3380">
        <v>0.01</v>
      </c>
      <c r="CC3380">
        <v>6.5</v>
      </c>
      <c r="CD3380">
        <v>1.0000000000000001E-9</v>
      </c>
      <c r="CE3380">
        <v>0.01</v>
      </c>
      <c r="CF3380">
        <v>308.14999999999998</v>
      </c>
      <c r="CG3380">
        <v>7</v>
      </c>
      <c r="CI3380">
        <v>7.8997616119895562E-4</v>
      </c>
      <c r="CJ3380">
        <v>3535.4605103698641</v>
      </c>
      <c r="CK3380">
        <v>3.0206154957237203E-3</v>
      </c>
      <c r="CL3380">
        <v>1742.9383619808848</v>
      </c>
      <c r="CN3380">
        <v>-31.524085792359244</v>
      </c>
      <c r="CO3380">
        <v>-0.14045555958887487</v>
      </c>
      <c r="CP3380">
        <v>-16.5</v>
      </c>
    </row>
    <row r="3381" spans="17:94" x14ac:dyDescent="0.3">
      <c r="Q3381" s="55"/>
      <c r="AJ3381">
        <v>0.01</v>
      </c>
      <c r="AK3381">
        <v>0.01</v>
      </c>
      <c r="AL3381">
        <v>1</v>
      </c>
      <c r="AM3381">
        <v>1</v>
      </c>
      <c r="AN3381">
        <v>1</v>
      </c>
      <c r="AO3381">
        <v>1.7681199129297021E-5</v>
      </c>
      <c r="AP3381">
        <v>2.9881495903918872E-4</v>
      </c>
      <c r="AQ3381">
        <v>0.01</v>
      </c>
      <c r="AR3381">
        <v>1.2762096206402242E-4</v>
      </c>
      <c r="AS3381">
        <v>4.7346018092867128E-4</v>
      </c>
      <c r="AT3381">
        <v>0.01</v>
      </c>
      <c r="AU3381">
        <v>6.247685467318427E-6</v>
      </c>
      <c r="AV3381">
        <v>1</v>
      </c>
      <c r="AW3381">
        <v>1</v>
      </c>
      <c r="AX3381">
        <v>1</v>
      </c>
      <c r="AY3381">
        <v>1</v>
      </c>
      <c r="AZ3381">
        <v>1</v>
      </c>
      <c r="BA3381">
        <v>0.01</v>
      </c>
      <c r="BB3381">
        <v>2.2597276624899383E-5</v>
      </c>
      <c r="BC3381">
        <v>1.0000000000000001E-9</v>
      </c>
      <c r="BD3381">
        <v>1E-3</v>
      </c>
      <c r="BE3381">
        <v>3.1508609137327856E-8</v>
      </c>
      <c r="BF3381">
        <v>1E-3</v>
      </c>
      <c r="BG3381">
        <v>2.4981239666250306E-7</v>
      </c>
      <c r="BH3381">
        <v>1E-3</v>
      </c>
      <c r="BI3381">
        <v>6.9518001042919012E-2</v>
      </c>
      <c r="BJ3381">
        <v>0.01</v>
      </c>
      <c r="BK3381">
        <v>3.0206154957237201E-6</v>
      </c>
      <c r="BL3381">
        <v>9.9999999999999995E-7</v>
      </c>
      <c r="BM3381">
        <v>88.640203376788762</v>
      </c>
      <c r="BN3381">
        <v>0.01</v>
      </c>
      <c r="BO3381">
        <v>1</v>
      </c>
      <c r="BP3381">
        <v>9.9440803269116511E-4</v>
      </c>
      <c r="BQ3381">
        <v>0.01</v>
      </c>
      <c r="BR3381">
        <v>3.1622776601683792E-7</v>
      </c>
      <c r="BS3381">
        <v>1</v>
      </c>
      <c r="BT3381">
        <v>9.9999999999999995E-8</v>
      </c>
      <c r="BU3381">
        <v>1.1492644652069957E-4</v>
      </c>
      <c r="BV3381">
        <v>2.6448861040426291E-3</v>
      </c>
      <c r="BW3381">
        <v>3.7691795401149199E-3</v>
      </c>
      <c r="BX3381">
        <v>1</v>
      </c>
      <c r="BZ3381">
        <v>-55</v>
      </c>
      <c r="CA3381">
        <v>3.3333333333333335</v>
      </c>
      <c r="CB3381">
        <v>0.01</v>
      </c>
      <c r="CC3381">
        <v>6.5</v>
      </c>
      <c r="CD3381">
        <v>1.0000000000000001E-9</v>
      </c>
      <c r="CE3381">
        <v>0.01</v>
      </c>
      <c r="CF3381">
        <v>308.14999999999998</v>
      </c>
      <c r="CG3381">
        <v>7</v>
      </c>
      <c r="CI3381">
        <v>3.1508609137327856E-5</v>
      </c>
      <c r="CJ3381">
        <v>88640.203376788762</v>
      </c>
      <c r="CK3381">
        <v>3.0206154957237203E-3</v>
      </c>
      <c r="CL3381">
        <v>69.518001042919011</v>
      </c>
      <c r="CN3381">
        <v>-31.524085792359244</v>
      </c>
      <c r="CO3381">
        <v>-0.14045555958887487</v>
      </c>
      <c r="CP3381">
        <v>-16.5</v>
      </c>
    </row>
    <row r="3382" spans="17:94" x14ac:dyDescent="0.3">
      <c r="Q3382" s="55"/>
      <c r="AJ3382">
        <v>0.01</v>
      </c>
      <c r="AK3382">
        <v>0.01</v>
      </c>
      <c r="AL3382">
        <v>1</v>
      </c>
      <c r="AM3382">
        <v>1</v>
      </c>
      <c r="AN3382">
        <v>1</v>
      </c>
      <c r="AO3382">
        <v>9.9999999999999995E-7</v>
      </c>
      <c r="AP3382">
        <v>1.6900152351322043E-5</v>
      </c>
      <c r="AQ3382">
        <v>0.01</v>
      </c>
      <c r="AR3382">
        <v>1.2762096206402242E-4</v>
      </c>
      <c r="AS3382">
        <v>4.7346018092867128E-4</v>
      </c>
      <c r="AT3382">
        <v>0.01</v>
      </c>
      <c r="AU3382">
        <v>1.1046657084487461E-4</v>
      </c>
      <c r="AV3382">
        <v>1</v>
      </c>
      <c r="AW3382">
        <v>1</v>
      </c>
      <c r="AX3382">
        <v>1</v>
      </c>
      <c r="AY3382">
        <v>1</v>
      </c>
      <c r="AZ3382">
        <v>1</v>
      </c>
      <c r="BA3382">
        <v>0.01</v>
      </c>
      <c r="BB3382">
        <v>2.2597276624899383E-5</v>
      </c>
      <c r="BC3382">
        <v>1.0000000000000001E-9</v>
      </c>
      <c r="BD3382">
        <v>1E-3</v>
      </c>
      <c r="BE3382">
        <v>1.9806089584681778E-5</v>
      </c>
      <c r="BF3382">
        <v>1E-3</v>
      </c>
      <c r="BG3382">
        <v>2.4981239666250306E-7</v>
      </c>
      <c r="BH3382">
        <v>1E-3</v>
      </c>
      <c r="BI3382">
        <v>1.1059303319337579E-4</v>
      </c>
      <c r="BJ3382">
        <v>0.01</v>
      </c>
      <c r="BK3382">
        <v>3.0206154957237201E-6</v>
      </c>
      <c r="BL3382">
        <v>9.9999999999999995E-7</v>
      </c>
      <c r="BM3382">
        <v>88.640203376788762</v>
      </c>
      <c r="BN3382">
        <v>0.01</v>
      </c>
      <c r="BO3382">
        <v>1</v>
      </c>
      <c r="BP3382">
        <v>9.9440803269116511E-4</v>
      </c>
      <c r="BQ3382">
        <v>0.01</v>
      </c>
      <c r="BR3382">
        <v>3.1622776601683792E-7</v>
      </c>
      <c r="BS3382">
        <v>1</v>
      </c>
      <c r="BT3382">
        <v>9.9999999999999995E-8</v>
      </c>
      <c r="BU3382">
        <v>1.1492644652069957E-4</v>
      </c>
      <c r="BV3382">
        <v>2.6448861040426291E-3</v>
      </c>
      <c r="BW3382">
        <v>3.7691795401149199E-3</v>
      </c>
      <c r="BX3382">
        <v>1</v>
      </c>
      <c r="BZ3382">
        <v>-55</v>
      </c>
      <c r="CA3382">
        <v>3.3333333333333335</v>
      </c>
      <c r="CB3382">
        <v>0.01</v>
      </c>
      <c r="CC3382">
        <v>6.5</v>
      </c>
      <c r="CD3382">
        <v>1.0000000000000001E-9</v>
      </c>
      <c r="CE3382">
        <v>0.01</v>
      </c>
      <c r="CF3382">
        <v>308.14999999999998</v>
      </c>
      <c r="CG3382">
        <v>7</v>
      </c>
      <c r="CI3382">
        <v>1.9806089584681778E-2</v>
      </c>
      <c r="CJ3382">
        <v>88640.203376788762</v>
      </c>
      <c r="CK3382">
        <v>3.0206154957237203E-3</v>
      </c>
      <c r="CL3382">
        <v>0.11059303319337578</v>
      </c>
      <c r="CN3382">
        <v>-31.524085792359244</v>
      </c>
      <c r="CO3382">
        <v>-0.14045555958887487</v>
      </c>
      <c r="CP3382">
        <v>-16.5</v>
      </c>
    </row>
    <row r="3383" spans="17:94" x14ac:dyDescent="0.3">
      <c r="Q3383" s="55"/>
      <c r="AJ3383">
        <v>0.01</v>
      </c>
      <c r="AK3383">
        <v>0.01</v>
      </c>
      <c r="AL3383">
        <v>1</v>
      </c>
      <c r="AM3383">
        <v>1</v>
      </c>
      <c r="AN3383">
        <v>1</v>
      </c>
      <c r="AO3383">
        <v>9.9999999999999995E-7</v>
      </c>
      <c r="AP3383">
        <v>1.6900152351322043E-5</v>
      </c>
      <c r="AQ3383">
        <v>0.01</v>
      </c>
      <c r="AR3383">
        <v>3.1996816254392111E-3</v>
      </c>
      <c r="AS3383">
        <v>0.01</v>
      </c>
      <c r="AT3383">
        <v>0.01</v>
      </c>
      <c r="AU3383">
        <v>1.1046657084487461E-4</v>
      </c>
      <c r="AV3383">
        <v>1</v>
      </c>
      <c r="AW3383">
        <v>1</v>
      </c>
      <c r="AX3383">
        <v>1</v>
      </c>
      <c r="AY3383">
        <v>1</v>
      </c>
      <c r="AZ3383">
        <v>1</v>
      </c>
      <c r="BA3383">
        <v>0.01</v>
      </c>
      <c r="BB3383">
        <v>2.2597276624899383E-5</v>
      </c>
      <c r="BC3383">
        <v>1.0000000000000001E-9</v>
      </c>
      <c r="BD3383">
        <v>1E-3</v>
      </c>
      <c r="BE3383">
        <v>7.8997616119895563E-7</v>
      </c>
      <c r="BF3383">
        <v>1E-3</v>
      </c>
      <c r="BG3383">
        <v>2.4981239666250306E-7</v>
      </c>
      <c r="BH3383">
        <v>1E-3</v>
      </c>
      <c r="BI3383">
        <v>2.7727615470639873E-3</v>
      </c>
      <c r="BJ3383">
        <v>0.01</v>
      </c>
      <c r="BK3383">
        <v>3.0206154957237201E-6</v>
      </c>
      <c r="BL3383">
        <v>9.9999999999999995E-7</v>
      </c>
      <c r="BM3383">
        <v>3.5354605103698642</v>
      </c>
      <c r="BN3383">
        <v>0.01</v>
      </c>
      <c r="BO3383">
        <v>1</v>
      </c>
      <c r="BP3383">
        <v>9.9440803269116511E-4</v>
      </c>
      <c r="BQ3383">
        <v>0.01</v>
      </c>
      <c r="BR3383">
        <v>3.1622776601683792E-7</v>
      </c>
      <c r="BS3383">
        <v>1</v>
      </c>
      <c r="BT3383">
        <v>9.9999999999999995E-8</v>
      </c>
      <c r="BU3383">
        <v>1.1492644652069957E-4</v>
      </c>
      <c r="BV3383">
        <v>2.6448861040426291E-3</v>
      </c>
      <c r="BW3383">
        <v>3.7691795401149199E-3</v>
      </c>
      <c r="BX3383">
        <v>1</v>
      </c>
      <c r="BZ3383">
        <v>-55</v>
      </c>
      <c r="CA3383">
        <v>3.3333333333333335</v>
      </c>
      <c r="CB3383">
        <v>0.01</v>
      </c>
      <c r="CC3383">
        <v>6.5</v>
      </c>
      <c r="CD3383">
        <v>1.0000000000000001E-9</v>
      </c>
      <c r="CE3383">
        <v>0.01</v>
      </c>
      <c r="CF3383">
        <v>308.14999999999998</v>
      </c>
      <c r="CG3383">
        <v>7</v>
      </c>
      <c r="CI3383">
        <v>7.8997616119895562E-4</v>
      </c>
      <c r="CJ3383">
        <v>3535.4605103698641</v>
      </c>
      <c r="CK3383">
        <v>3.0206154957237203E-3</v>
      </c>
      <c r="CL3383">
        <v>2.7727615470639875</v>
      </c>
      <c r="CN3383">
        <v>-31.524085792359244</v>
      </c>
      <c r="CO3383">
        <v>-0.14045555958887487</v>
      </c>
      <c r="CP3383">
        <v>-16.5</v>
      </c>
    </row>
    <row r="3384" spans="17:94" x14ac:dyDescent="0.3">
      <c r="Q3384" s="55"/>
      <c r="AJ3384">
        <v>0.01</v>
      </c>
      <c r="AK3384">
        <v>0.01</v>
      </c>
      <c r="AL3384">
        <v>1</v>
      </c>
      <c r="AM3384">
        <v>1</v>
      </c>
      <c r="AN3384">
        <v>1</v>
      </c>
      <c r="AO3384">
        <v>9.9999999999999995E-7</v>
      </c>
      <c r="AP3384">
        <v>1.6900152351322043E-5</v>
      </c>
      <c r="AQ3384">
        <v>0.01</v>
      </c>
      <c r="AR3384">
        <v>1.2762096206402242E-4</v>
      </c>
      <c r="AS3384">
        <v>4.7346018092867128E-4</v>
      </c>
      <c r="AT3384">
        <v>0.01</v>
      </c>
      <c r="AU3384">
        <v>1.1046657084487461E-4</v>
      </c>
      <c r="AV3384">
        <v>1</v>
      </c>
      <c r="AW3384">
        <v>1</v>
      </c>
      <c r="AX3384">
        <v>1</v>
      </c>
      <c r="AY3384">
        <v>1</v>
      </c>
      <c r="AZ3384">
        <v>1</v>
      </c>
      <c r="BA3384">
        <v>0.01</v>
      </c>
      <c r="BB3384">
        <v>2.2597276624899383E-5</v>
      </c>
      <c r="BC3384">
        <v>1.0000000000000001E-9</v>
      </c>
      <c r="BD3384">
        <v>1E-3</v>
      </c>
      <c r="BE3384">
        <v>3.1508609137327856E-8</v>
      </c>
      <c r="BF3384">
        <v>1E-3</v>
      </c>
      <c r="BG3384">
        <v>2.4981239666250306E-7</v>
      </c>
      <c r="BH3384">
        <v>1E-3</v>
      </c>
      <c r="BI3384">
        <v>1.1059303319337579E-4</v>
      </c>
      <c r="BJ3384">
        <v>0.01</v>
      </c>
      <c r="BK3384">
        <v>3.0206154957237201E-6</v>
      </c>
      <c r="BL3384">
        <v>9.9999999999999995E-7</v>
      </c>
      <c r="BM3384">
        <v>88.640203376788762</v>
      </c>
      <c r="BN3384">
        <v>0.01</v>
      </c>
      <c r="BO3384">
        <v>1</v>
      </c>
      <c r="BP3384">
        <v>9.9440803269116511E-4</v>
      </c>
      <c r="BQ3384">
        <v>0.01</v>
      </c>
      <c r="BR3384">
        <v>3.1622776601683792E-7</v>
      </c>
      <c r="BS3384">
        <v>1</v>
      </c>
      <c r="BT3384">
        <v>9.9999999999999995E-8</v>
      </c>
      <c r="BU3384">
        <v>1.1492644652069957E-4</v>
      </c>
      <c r="BV3384">
        <v>2.6448861040426291E-3</v>
      </c>
      <c r="BW3384">
        <v>3.7691795401149199E-3</v>
      </c>
      <c r="BX3384">
        <v>1</v>
      </c>
      <c r="BZ3384">
        <v>-55</v>
      </c>
      <c r="CA3384">
        <v>3.3333333333333335</v>
      </c>
      <c r="CB3384">
        <v>0.01</v>
      </c>
      <c r="CC3384">
        <v>6.5</v>
      </c>
      <c r="CD3384">
        <v>1.0000000000000001E-9</v>
      </c>
      <c r="CE3384">
        <v>0.01</v>
      </c>
      <c r="CF3384">
        <v>308.14999999999998</v>
      </c>
      <c r="CG3384">
        <v>7</v>
      </c>
      <c r="CI3384">
        <v>3.1508609137327856E-5</v>
      </c>
      <c r="CJ3384">
        <v>88640.203376788762</v>
      </c>
      <c r="CK3384">
        <v>3.0206154957237203E-3</v>
      </c>
      <c r="CL3384">
        <v>0.11059303319337578</v>
      </c>
      <c r="CN3384">
        <v>-31.524085792359244</v>
      </c>
      <c r="CO3384">
        <v>-0.14045555958887487</v>
      </c>
      <c r="CP3384">
        <v>-16.5</v>
      </c>
    </row>
    <row r="3385" spans="17:94" x14ac:dyDescent="0.3">
      <c r="Q3385" s="55"/>
      <c r="AJ3385">
        <v>0.01</v>
      </c>
      <c r="AK3385">
        <v>0.01</v>
      </c>
      <c r="AL3385">
        <v>1</v>
      </c>
      <c r="AM3385">
        <v>1</v>
      </c>
      <c r="AN3385">
        <v>1</v>
      </c>
      <c r="AO3385">
        <v>9.9999999999999995E-7</v>
      </c>
      <c r="AP3385">
        <v>1.6900152351322043E-5</v>
      </c>
      <c r="AQ3385">
        <v>0.01</v>
      </c>
      <c r="AR3385">
        <v>0.01</v>
      </c>
      <c r="AS3385">
        <v>0.01</v>
      </c>
      <c r="AT3385">
        <v>0.01</v>
      </c>
      <c r="AU3385">
        <v>1.1046657084487461E-4</v>
      </c>
      <c r="AV3385">
        <v>1</v>
      </c>
      <c r="AW3385">
        <v>1</v>
      </c>
      <c r="AX3385">
        <v>1</v>
      </c>
      <c r="AY3385">
        <v>1</v>
      </c>
      <c r="AZ3385">
        <v>1</v>
      </c>
      <c r="BA3385">
        <v>0.01</v>
      </c>
      <c r="BB3385">
        <v>2.2597276624899383E-5</v>
      </c>
      <c r="BC3385">
        <v>1.0000000000000001E-9</v>
      </c>
      <c r="BD3385">
        <v>1E-3</v>
      </c>
      <c r="BE3385">
        <v>3.1508609137327856E-8</v>
      </c>
      <c r="BF3385">
        <v>1E-3</v>
      </c>
      <c r="BG3385">
        <v>2.4981239666250306E-7</v>
      </c>
      <c r="BH3385">
        <v>1E-3</v>
      </c>
      <c r="BI3385">
        <v>6.9518001042919012E-2</v>
      </c>
      <c r="BJ3385">
        <v>0.01</v>
      </c>
      <c r="BK3385">
        <v>3.0206154957237201E-6</v>
      </c>
      <c r="BL3385">
        <v>9.9999999999999995E-7</v>
      </c>
      <c r="BM3385">
        <v>0.14101367713758928</v>
      </c>
      <c r="BN3385">
        <v>0.01</v>
      </c>
      <c r="BO3385">
        <v>1</v>
      </c>
      <c r="BP3385">
        <v>9.9440803269116511E-4</v>
      </c>
      <c r="BQ3385">
        <v>0.01</v>
      </c>
      <c r="BR3385">
        <v>3.1622776601683792E-7</v>
      </c>
      <c r="BS3385">
        <v>1</v>
      </c>
      <c r="BT3385">
        <v>9.9999999999999995E-8</v>
      </c>
      <c r="BU3385">
        <v>1.1492644652069957E-4</v>
      </c>
      <c r="BV3385">
        <v>2.6448861040426291E-3</v>
      </c>
      <c r="BW3385">
        <v>3.7691795401149199E-3</v>
      </c>
      <c r="BX3385">
        <v>1</v>
      </c>
      <c r="BZ3385">
        <v>-55</v>
      </c>
      <c r="CA3385">
        <v>3.3333333333333335</v>
      </c>
      <c r="CB3385">
        <v>0.01</v>
      </c>
      <c r="CC3385">
        <v>6.5</v>
      </c>
      <c r="CD3385">
        <v>1.0000000000000001E-9</v>
      </c>
      <c r="CE3385">
        <v>0.01</v>
      </c>
      <c r="CF3385">
        <v>308.14999999999998</v>
      </c>
      <c r="CG3385">
        <v>7</v>
      </c>
      <c r="CI3385">
        <v>3.1508609137327856E-5</v>
      </c>
      <c r="CJ3385">
        <v>141.01367713758927</v>
      </c>
      <c r="CK3385">
        <v>3.0206154957237203E-3</v>
      </c>
      <c r="CL3385">
        <v>69.518001042919011</v>
      </c>
      <c r="CN3385">
        <v>-31.524085792359244</v>
      </c>
      <c r="CO3385">
        <v>-0.14045555958887487</v>
      </c>
      <c r="CP3385">
        <v>-16.5</v>
      </c>
    </row>
    <row r="3386" spans="17:94" x14ac:dyDescent="0.3">
      <c r="Q3386" s="55"/>
      <c r="AJ3386">
        <v>0.01</v>
      </c>
      <c r="AK3386">
        <v>0.01</v>
      </c>
      <c r="AL3386">
        <v>1</v>
      </c>
      <c r="AM3386">
        <v>1</v>
      </c>
      <c r="AN3386">
        <v>1</v>
      </c>
      <c r="AO3386">
        <v>9.9999999999999995E-7</v>
      </c>
      <c r="AP3386">
        <v>1.6900152351322043E-5</v>
      </c>
      <c r="AQ3386">
        <v>0.01</v>
      </c>
      <c r="AR3386">
        <v>1.2762096206402242E-4</v>
      </c>
      <c r="AS3386">
        <v>4.7346018092867128E-4</v>
      </c>
      <c r="AT3386">
        <v>0.01</v>
      </c>
      <c r="AU3386">
        <v>1.1046657084487461E-4</v>
      </c>
      <c r="AV3386">
        <v>1</v>
      </c>
      <c r="AW3386">
        <v>1</v>
      </c>
      <c r="AX3386">
        <v>1</v>
      </c>
      <c r="AY3386">
        <v>1</v>
      </c>
      <c r="AZ3386">
        <v>1</v>
      </c>
      <c r="BA3386">
        <v>6.6260547004570497E-4</v>
      </c>
      <c r="BB3386">
        <v>1.4973079099794283E-6</v>
      </c>
      <c r="BC3386">
        <v>1.0000000000000001E-9</v>
      </c>
      <c r="BD3386">
        <v>1E-3</v>
      </c>
      <c r="BE3386">
        <v>1.9806089584681778E-5</v>
      </c>
      <c r="BF3386">
        <v>1E-3</v>
      </c>
      <c r="BG3386">
        <v>2.4981239666250306E-7</v>
      </c>
      <c r="BH3386">
        <v>1E-3</v>
      </c>
      <c r="BI3386">
        <v>1.1059303319337579E-4</v>
      </c>
      <c r="BJ3386">
        <v>0.01</v>
      </c>
      <c r="BK3386">
        <v>3.0206154957237201E-6</v>
      </c>
      <c r="BL3386">
        <v>9.9999999999999995E-7</v>
      </c>
      <c r="BM3386">
        <v>88.640203376788762</v>
      </c>
      <c r="BN3386">
        <v>0.01</v>
      </c>
      <c r="BO3386">
        <v>1</v>
      </c>
      <c r="BP3386">
        <v>9.9440803269116511E-4</v>
      </c>
      <c r="BQ3386">
        <v>0.01</v>
      </c>
      <c r="BR3386">
        <v>3.1622776601683792E-7</v>
      </c>
      <c r="BS3386">
        <v>1</v>
      </c>
      <c r="BT3386">
        <v>9.9999999999999995E-8</v>
      </c>
      <c r="BU3386">
        <v>1.1492644652069957E-4</v>
      </c>
      <c r="BV3386">
        <v>2.6448861040426291E-3</v>
      </c>
      <c r="BW3386">
        <v>3.7691795401149199E-3</v>
      </c>
      <c r="BX3386">
        <v>1</v>
      </c>
      <c r="BZ3386">
        <v>-55</v>
      </c>
      <c r="CA3386">
        <v>3.3333333333333335</v>
      </c>
      <c r="CB3386">
        <v>0.01</v>
      </c>
      <c r="CC3386">
        <v>6.5</v>
      </c>
      <c r="CD3386">
        <v>1.0000000000000001E-9</v>
      </c>
      <c r="CE3386">
        <v>0.01</v>
      </c>
      <c r="CF3386">
        <v>308.14999999999998</v>
      </c>
      <c r="CG3386">
        <v>7</v>
      </c>
      <c r="CI3386">
        <v>1.9806089584681778E-2</v>
      </c>
      <c r="CJ3386">
        <v>88640.203376788762</v>
      </c>
      <c r="CK3386">
        <v>3.0206154957237203E-3</v>
      </c>
      <c r="CL3386">
        <v>0.11059303319337578</v>
      </c>
      <c r="CN3386">
        <v>-31.524085792359244</v>
      </c>
      <c r="CO3386">
        <v>-0.14045555958887487</v>
      </c>
      <c r="CP3386">
        <v>-16.5</v>
      </c>
    </row>
    <row r="3387" spans="17:94" x14ac:dyDescent="0.3">
      <c r="Q3387" s="55"/>
      <c r="AJ3387">
        <v>0.01</v>
      </c>
      <c r="AK3387">
        <v>0.01</v>
      </c>
      <c r="AL3387">
        <v>1</v>
      </c>
      <c r="AM3387">
        <v>1</v>
      </c>
      <c r="AN3387">
        <v>1</v>
      </c>
      <c r="AO3387">
        <v>9.9999999999999995E-7</v>
      </c>
      <c r="AP3387">
        <v>1.6900152351322043E-5</v>
      </c>
      <c r="AQ3387">
        <v>0.01</v>
      </c>
      <c r="AR3387">
        <v>3.1996816254392111E-3</v>
      </c>
      <c r="AS3387">
        <v>0.01</v>
      </c>
      <c r="AT3387">
        <v>0.01</v>
      </c>
      <c r="AU3387">
        <v>1.1046657084487461E-4</v>
      </c>
      <c r="AV3387">
        <v>1</v>
      </c>
      <c r="AW3387">
        <v>1</v>
      </c>
      <c r="AX3387">
        <v>1</v>
      </c>
      <c r="AY3387">
        <v>1</v>
      </c>
      <c r="AZ3387">
        <v>1</v>
      </c>
      <c r="BA3387">
        <v>6.6260547004570497E-4</v>
      </c>
      <c r="BB3387">
        <v>1.4973079099794283E-6</v>
      </c>
      <c r="BC3387">
        <v>1.0000000000000001E-9</v>
      </c>
      <c r="BD3387">
        <v>1E-3</v>
      </c>
      <c r="BE3387">
        <v>7.8997616119895563E-7</v>
      </c>
      <c r="BF3387">
        <v>1E-3</v>
      </c>
      <c r="BG3387">
        <v>2.4981239666250306E-7</v>
      </c>
      <c r="BH3387">
        <v>1E-3</v>
      </c>
      <c r="BI3387">
        <v>2.7727615470639873E-3</v>
      </c>
      <c r="BJ3387">
        <v>0.01</v>
      </c>
      <c r="BK3387">
        <v>3.0206154957237201E-6</v>
      </c>
      <c r="BL3387">
        <v>9.9999999999999995E-7</v>
      </c>
      <c r="BM3387">
        <v>3.5354605103698642</v>
      </c>
      <c r="BN3387">
        <v>0.01</v>
      </c>
      <c r="BO3387">
        <v>1</v>
      </c>
      <c r="BP3387">
        <v>9.9440803269116511E-4</v>
      </c>
      <c r="BQ3387">
        <v>0.01</v>
      </c>
      <c r="BR3387">
        <v>3.1622776601683792E-7</v>
      </c>
      <c r="BS3387">
        <v>1</v>
      </c>
      <c r="BT3387">
        <v>9.9999999999999995E-8</v>
      </c>
      <c r="BU3387">
        <v>1.1492644652069957E-4</v>
      </c>
      <c r="BV3387">
        <v>2.6448861040426291E-3</v>
      </c>
      <c r="BW3387">
        <v>3.7691795401149199E-3</v>
      </c>
      <c r="BX3387">
        <v>1</v>
      </c>
      <c r="BZ3387">
        <v>-55</v>
      </c>
      <c r="CA3387">
        <v>3.3333333333333335</v>
      </c>
      <c r="CB3387">
        <v>0.01</v>
      </c>
      <c r="CC3387">
        <v>6.5</v>
      </c>
      <c r="CD3387">
        <v>1.0000000000000001E-9</v>
      </c>
      <c r="CE3387">
        <v>0.01</v>
      </c>
      <c r="CF3387">
        <v>308.14999999999998</v>
      </c>
      <c r="CG3387">
        <v>7</v>
      </c>
      <c r="CI3387">
        <v>7.8997616119895562E-4</v>
      </c>
      <c r="CJ3387">
        <v>3535.4605103698641</v>
      </c>
      <c r="CK3387">
        <v>3.0206154957237203E-3</v>
      </c>
      <c r="CL3387">
        <v>2.7727615470639875</v>
      </c>
      <c r="CN3387">
        <v>-31.524085792359244</v>
      </c>
      <c r="CO3387">
        <v>-0.14045555958887487</v>
      </c>
      <c r="CP3387">
        <v>-16.5</v>
      </c>
    </row>
    <row r="3388" spans="17:94" x14ac:dyDescent="0.3">
      <c r="Q3388" s="55"/>
      <c r="AJ3388">
        <v>0.01</v>
      </c>
      <c r="AK3388">
        <v>0.01</v>
      </c>
      <c r="AL3388">
        <v>1</v>
      </c>
      <c r="AM3388">
        <v>1</v>
      </c>
      <c r="AN3388">
        <v>1</v>
      </c>
      <c r="AO3388">
        <v>9.9999999999999995E-7</v>
      </c>
      <c r="AP3388">
        <v>1.6900152351322043E-5</v>
      </c>
      <c r="AQ3388">
        <v>0.01</v>
      </c>
      <c r="AR3388">
        <v>1.2762096206402242E-4</v>
      </c>
      <c r="AS3388">
        <v>4.7346018092867128E-4</v>
      </c>
      <c r="AT3388">
        <v>0.01</v>
      </c>
      <c r="AU3388">
        <v>1.1046657084487461E-4</v>
      </c>
      <c r="AV3388">
        <v>1</v>
      </c>
      <c r="AW3388">
        <v>1</v>
      </c>
      <c r="AX3388">
        <v>1</v>
      </c>
      <c r="AY3388">
        <v>1</v>
      </c>
      <c r="AZ3388">
        <v>1</v>
      </c>
      <c r="BA3388">
        <v>6.6260547004570497E-4</v>
      </c>
      <c r="BB3388">
        <v>1.4973079099794283E-6</v>
      </c>
      <c r="BC3388">
        <v>1.0000000000000001E-9</v>
      </c>
      <c r="BD3388">
        <v>1E-3</v>
      </c>
      <c r="BE3388">
        <v>3.1508609137327856E-8</v>
      </c>
      <c r="BF3388">
        <v>1E-3</v>
      </c>
      <c r="BG3388">
        <v>2.4981239666250306E-7</v>
      </c>
      <c r="BH3388">
        <v>1E-3</v>
      </c>
      <c r="BI3388">
        <v>1.1059303319337579E-4</v>
      </c>
      <c r="BJ3388">
        <v>0.01</v>
      </c>
      <c r="BK3388">
        <v>3.0206154957237201E-6</v>
      </c>
      <c r="BL3388">
        <v>9.9999999999999995E-7</v>
      </c>
      <c r="BM3388">
        <v>88.640203376788762</v>
      </c>
      <c r="BN3388">
        <v>0.01</v>
      </c>
      <c r="BO3388">
        <v>1</v>
      </c>
      <c r="BP3388">
        <v>9.9440803269116511E-4</v>
      </c>
      <c r="BQ3388">
        <v>0.01</v>
      </c>
      <c r="BR3388">
        <v>3.1622776601683792E-7</v>
      </c>
      <c r="BS3388">
        <v>1</v>
      </c>
      <c r="BT3388">
        <v>9.9999999999999995E-8</v>
      </c>
      <c r="BU3388">
        <v>1.1492644652069957E-4</v>
      </c>
      <c r="BV3388">
        <v>2.6448861040426291E-3</v>
      </c>
      <c r="BW3388">
        <v>3.7691795401149199E-3</v>
      </c>
      <c r="BX3388">
        <v>1</v>
      </c>
      <c r="BZ3388">
        <v>-55</v>
      </c>
      <c r="CA3388">
        <v>3.3333333333333335</v>
      </c>
      <c r="CB3388">
        <v>0.01</v>
      </c>
      <c r="CC3388">
        <v>6.5</v>
      </c>
      <c r="CD3388">
        <v>1.0000000000000001E-9</v>
      </c>
      <c r="CE3388">
        <v>0.01</v>
      </c>
      <c r="CF3388">
        <v>308.14999999999998</v>
      </c>
      <c r="CG3388">
        <v>7</v>
      </c>
      <c r="CI3388">
        <v>3.1508609137327856E-5</v>
      </c>
      <c r="CJ3388">
        <v>88640.203376788762</v>
      </c>
      <c r="CK3388">
        <v>3.0206154957237203E-3</v>
      </c>
      <c r="CL3388">
        <v>0.11059303319337578</v>
      </c>
      <c r="CN3388">
        <v>-31.524085792359244</v>
      </c>
      <c r="CO3388">
        <v>-0.14045555958887487</v>
      </c>
      <c r="CP3388">
        <v>-16.5</v>
      </c>
    </row>
    <row r="3389" spans="17:94" x14ac:dyDescent="0.3">
      <c r="Q3389" s="55"/>
      <c r="AJ3389">
        <v>0.01</v>
      </c>
      <c r="AK3389">
        <v>0.01</v>
      </c>
      <c r="AL3389">
        <v>1</v>
      </c>
      <c r="AM3389">
        <v>1</v>
      </c>
      <c r="AN3389">
        <v>1</v>
      </c>
      <c r="AO3389">
        <v>9.9999999999999995E-7</v>
      </c>
      <c r="AP3389">
        <v>1.6900152351322043E-5</v>
      </c>
      <c r="AQ3389">
        <v>0.01</v>
      </c>
      <c r="AR3389">
        <v>0.01</v>
      </c>
      <c r="AS3389">
        <v>0.01</v>
      </c>
      <c r="AT3389">
        <v>0.01</v>
      </c>
      <c r="AU3389">
        <v>1.1046657084487461E-4</v>
      </c>
      <c r="AV3389">
        <v>1</v>
      </c>
      <c r="AW3389">
        <v>1</v>
      </c>
      <c r="AX3389">
        <v>1</v>
      </c>
      <c r="AY3389">
        <v>1</v>
      </c>
      <c r="AZ3389">
        <v>1</v>
      </c>
      <c r="BA3389">
        <v>6.6260547004570497E-4</v>
      </c>
      <c r="BB3389">
        <v>1.4973079099794283E-6</v>
      </c>
      <c r="BC3389">
        <v>1.0000000000000001E-9</v>
      </c>
      <c r="BD3389">
        <v>1E-3</v>
      </c>
      <c r="BE3389">
        <v>3.1508609137327856E-8</v>
      </c>
      <c r="BF3389">
        <v>1E-3</v>
      </c>
      <c r="BG3389">
        <v>2.4981239666250306E-7</v>
      </c>
      <c r="BH3389">
        <v>1E-3</v>
      </c>
      <c r="BI3389">
        <v>6.9518001042919012E-2</v>
      </c>
      <c r="BJ3389">
        <v>0.01</v>
      </c>
      <c r="BK3389">
        <v>3.0206154957237201E-6</v>
      </c>
      <c r="BL3389">
        <v>9.9999999999999995E-7</v>
      </c>
      <c r="BM3389">
        <v>0.14101367713758928</v>
      </c>
      <c r="BN3389">
        <v>0.01</v>
      </c>
      <c r="BO3389">
        <v>1</v>
      </c>
      <c r="BP3389">
        <v>9.9440803269116511E-4</v>
      </c>
      <c r="BQ3389">
        <v>0.01</v>
      </c>
      <c r="BR3389">
        <v>3.1622776601683792E-7</v>
      </c>
      <c r="BS3389">
        <v>1</v>
      </c>
      <c r="BT3389">
        <v>9.9999999999999995E-8</v>
      </c>
      <c r="BU3389">
        <v>1.1492644652069957E-4</v>
      </c>
      <c r="BV3389">
        <v>2.6448861040426291E-3</v>
      </c>
      <c r="BW3389">
        <v>3.7691795401149199E-3</v>
      </c>
      <c r="BX3389">
        <v>1</v>
      </c>
      <c r="BZ3389">
        <v>-55</v>
      </c>
      <c r="CA3389">
        <v>3.3333333333333335</v>
      </c>
      <c r="CB3389">
        <v>0.01</v>
      </c>
      <c r="CC3389">
        <v>6.5</v>
      </c>
      <c r="CD3389">
        <v>1.0000000000000001E-9</v>
      </c>
      <c r="CE3389">
        <v>0.01</v>
      </c>
      <c r="CF3389">
        <v>308.14999999999998</v>
      </c>
      <c r="CG3389">
        <v>7</v>
      </c>
      <c r="CI3389">
        <v>3.1508609137327856E-5</v>
      </c>
      <c r="CJ3389">
        <v>141.01367713758927</v>
      </c>
      <c r="CK3389">
        <v>3.0206154957237203E-3</v>
      </c>
      <c r="CL3389">
        <v>69.518001042919011</v>
      </c>
      <c r="CN3389">
        <v>-31.524085792359244</v>
      </c>
      <c r="CO3389">
        <v>-0.14045555958887487</v>
      </c>
      <c r="CP3389">
        <v>-16.5</v>
      </c>
    </row>
    <row r="3390" spans="17:94" x14ac:dyDescent="0.3">
      <c r="Q3390" s="55"/>
      <c r="AJ3390">
        <v>0.01</v>
      </c>
      <c r="AK3390">
        <v>0.01</v>
      </c>
      <c r="AL3390">
        <v>1</v>
      </c>
      <c r="AM3390">
        <v>1</v>
      </c>
      <c r="AN3390">
        <v>1</v>
      </c>
      <c r="AO3390">
        <v>1.7681199129297021E-5</v>
      </c>
      <c r="AP3390">
        <v>2.9881495903918872E-4</v>
      </c>
      <c r="AQ3390">
        <v>0.01</v>
      </c>
      <c r="AR3390">
        <v>1.2762096206402242E-4</v>
      </c>
      <c r="AS3390">
        <v>4.7346018092867128E-4</v>
      </c>
      <c r="AT3390">
        <v>0.01</v>
      </c>
      <c r="AU3390">
        <v>6.247685467318427E-6</v>
      </c>
      <c r="AV3390">
        <v>1</v>
      </c>
      <c r="AW3390">
        <v>1</v>
      </c>
      <c r="AX3390">
        <v>1</v>
      </c>
      <c r="AY3390">
        <v>1</v>
      </c>
      <c r="AZ3390">
        <v>1</v>
      </c>
      <c r="BA3390">
        <v>0.01</v>
      </c>
      <c r="BB3390">
        <v>2.2597276624899383E-5</v>
      </c>
      <c r="BC3390">
        <v>1.0000000000000001E-9</v>
      </c>
      <c r="BD3390">
        <v>1E-3</v>
      </c>
      <c r="BE3390">
        <v>1.9806089584681778E-5</v>
      </c>
      <c r="BF3390">
        <v>1E-3</v>
      </c>
      <c r="BG3390">
        <v>2.4981239666250306E-7</v>
      </c>
      <c r="BH3390">
        <v>1E-3</v>
      </c>
      <c r="BI3390">
        <v>1.1059303319337579E-4</v>
      </c>
      <c r="BJ3390">
        <v>0.01</v>
      </c>
      <c r="BK3390">
        <v>3.0206154957237201E-6</v>
      </c>
      <c r="BL3390">
        <v>9.9999999999999995E-7</v>
      </c>
      <c r="BM3390">
        <v>88.640203376788762</v>
      </c>
      <c r="BN3390">
        <v>0.01</v>
      </c>
      <c r="BO3390">
        <v>1</v>
      </c>
      <c r="BP3390">
        <v>9.9440803269116511E-4</v>
      </c>
      <c r="BQ3390">
        <v>0.01</v>
      </c>
      <c r="BR3390">
        <v>3.1622776601683792E-7</v>
      </c>
      <c r="BS3390">
        <v>1</v>
      </c>
      <c r="BT3390">
        <v>9.9999999999999995E-8</v>
      </c>
      <c r="BU3390">
        <v>1.1492644652069957E-4</v>
      </c>
      <c r="BV3390">
        <v>2.6448861040426291E-3</v>
      </c>
      <c r="BW3390">
        <v>3.7691795401149199E-3</v>
      </c>
      <c r="BX3390">
        <v>1</v>
      </c>
      <c r="BZ3390">
        <v>-55</v>
      </c>
      <c r="CA3390">
        <v>3.3333333333333335</v>
      </c>
      <c r="CB3390">
        <v>0.01</v>
      </c>
      <c r="CC3390">
        <v>6.5</v>
      </c>
      <c r="CD3390">
        <v>1.0000000000000001E-9</v>
      </c>
      <c r="CE3390">
        <v>0.01</v>
      </c>
      <c r="CF3390">
        <v>308.14999999999998</v>
      </c>
      <c r="CG3390">
        <v>7</v>
      </c>
      <c r="CI3390">
        <v>1.9806089584681778E-2</v>
      </c>
      <c r="CJ3390">
        <v>88640.203376788762</v>
      </c>
      <c r="CK3390">
        <v>3.0206154957237203E-3</v>
      </c>
      <c r="CL3390">
        <v>0.11059303319337578</v>
      </c>
      <c r="CN3390">
        <v>-31.524085792359244</v>
      </c>
      <c r="CO3390">
        <v>-0.14045555958887487</v>
      </c>
      <c r="CP3390">
        <v>-16.5</v>
      </c>
    </row>
    <row r="3391" spans="17:94" x14ac:dyDescent="0.3">
      <c r="Q3391" s="55"/>
      <c r="AJ3391">
        <v>0.01</v>
      </c>
      <c r="AK3391">
        <v>0.01</v>
      </c>
      <c r="AL3391">
        <v>1</v>
      </c>
      <c r="AM3391">
        <v>1</v>
      </c>
      <c r="AN3391">
        <v>1</v>
      </c>
      <c r="AO3391">
        <v>2.098842878790915E-5</v>
      </c>
      <c r="AP3391">
        <v>3.5470764413054589E-4</v>
      </c>
      <c r="AQ3391">
        <v>0.01</v>
      </c>
      <c r="AR3391">
        <v>3.1996816254392111E-3</v>
      </c>
      <c r="AS3391">
        <v>0.01</v>
      </c>
      <c r="AT3391">
        <v>0.01</v>
      </c>
      <c r="AU3391">
        <v>5.2632129808834858E-6</v>
      </c>
      <c r="AV3391">
        <v>1</v>
      </c>
      <c r="AW3391">
        <v>1</v>
      </c>
      <c r="AX3391">
        <v>1</v>
      </c>
      <c r="AY3391">
        <v>1</v>
      </c>
      <c r="AZ3391">
        <v>1</v>
      </c>
      <c r="BA3391">
        <v>0.01</v>
      </c>
      <c r="BB3391">
        <v>2.2597276624899383E-5</v>
      </c>
      <c r="BC3391">
        <v>1.0000000000000001E-9</v>
      </c>
      <c r="BD3391">
        <v>1E-3</v>
      </c>
      <c r="BE3391">
        <v>7.8997616119895563E-7</v>
      </c>
      <c r="BF3391">
        <v>1E-3</v>
      </c>
      <c r="BG3391">
        <v>2.4981239666250306E-7</v>
      </c>
      <c r="BH3391">
        <v>1E-3</v>
      </c>
      <c r="BI3391">
        <v>2.7727615470639873E-3</v>
      </c>
      <c r="BJ3391">
        <v>0.01</v>
      </c>
      <c r="BK3391">
        <v>3.0206154957237201E-6</v>
      </c>
      <c r="BL3391">
        <v>9.9999999999999995E-7</v>
      </c>
      <c r="BM3391">
        <v>3.5354605103698642</v>
      </c>
      <c r="BN3391">
        <v>0.01</v>
      </c>
      <c r="BO3391">
        <v>1</v>
      </c>
      <c r="BP3391">
        <v>9.9440803269116511E-4</v>
      </c>
      <c r="BQ3391">
        <v>0.01</v>
      </c>
      <c r="BR3391">
        <v>3.1622776601683792E-7</v>
      </c>
      <c r="BS3391">
        <v>1</v>
      </c>
      <c r="BT3391">
        <v>9.9999999999999995E-8</v>
      </c>
      <c r="BU3391">
        <v>1.1492644652069957E-4</v>
      </c>
      <c r="BV3391">
        <v>2.6448861040426291E-3</v>
      </c>
      <c r="BW3391">
        <v>3.7691795401149199E-3</v>
      </c>
      <c r="BX3391">
        <v>1</v>
      </c>
      <c r="BZ3391">
        <v>-55</v>
      </c>
      <c r="CA3391">
        <v>3.3333333333333335</v>
      </c>
      <c r="CB3391">
        <v>0.01</v>
      </c>
      <c r="CC3391">
        <v>6.5</v>
      </c>
      <c r="CD3391">
        <v>1.0000000000000001E-9</v>
      </c>
      <c r="CE3391">
        <v>0.01</v>
      </c>
      <c r="CF3391">
        <v>308.14999999999998</v>
      </c>
      <c r="CG3391">
        <v>7</v>
      </c>
      <c r="CI3391">
        <v>7.8997616119895562E-4</v>
      </c>
      <c r="CJ3391">
        <v>3535.4605103698641</v>
      </c>
      <c r="CK3391">
        <v>3.0206154957237203E-3</v>
      </c>
      <c r="CL3391">
        <v>2.7727615470639875</v>
      </c>
      <c r="CN3391">
        <v>-31.524085792359244</v>
      </c>
      <c r="CO3391">
        <v>-0.14045555958887487</v>
      </c>
      <c r="CP3391">
        <v>-16.5</v>
      </c>
    </row>
    <row r="3392" spans="17:94" x14ac:dyDescent="0.3">
      <c r="Q3392" s="55"/>
      <c r="AJ3392">
        <v>0.01</v>
      </c>
      <c r="AK3392">
        <v>0.01</v>
      </c>
      <c r="AL3392">
        <v>1</v>
      </c>
      <c r="AM3392">
        <v>1</v>
      </c>
      <c r="AN3392">
        <v>1</v>
      </c>
      <c r="AO3392">
        <v>1.7681199129297021E-5</v>
      </c>
      <c r="AP3392">
        <v>2.9881495903918872E-4</v>
      </c>
      <c r="AQ3392">
        <v>0.01</v>
      </c>
      <c r="AR3392">
        <v>1.2762096206402242E-4</v>
      </c>
      <c r="AS3392">
        <v>4.7346018092867128E-4</v>
      </c>
      <c r="AT3392">
        <v>0.01</v>
      </c>
      <c r="AU3392">
        <v>6.247685467318427E-6</v>
      </c>
      <c r="AV3392">
        <v>1</v>
      </c>
      <c r="AW3392">
        <v>1</v>
      </c>
      <c r="AX3392">
        <v>1</v>
      </c>
      <c r="AY3392">
        <v>1</v>
      </c>
      <c r="AZ3392">
        <v>1</v>
      </c>
      <c r="BA3392">
        <v>0.01</v>
      </c>
      <c r="BB3392">
        <v>2.2597276624899383E-5</v>
      </c>
      <c r="BC3392">
        <v>1.0000000000000001E-9</v>
      </c>
      <c r="BD3392">
        <v>1E-3</v>
      </c>
      <c r="BE3392">
        <v>3.1508609137327856E-8</v>
      </c>
      <c r="BF3392">
        <v>1E-3</v>
      </c>
      <c r="BG3392">
        <v>2.4981239666250306E-7</v>
      </c>
      <c r="BH3392">
        <v>1E-3</v>
      </c>
      <c r="BI3392">
        <v>1.1059303319337579E-4</v>
      </c>
      <c r="BJ3392">
        <v>0.01</v>
      </c>
      <c r="BK3392">
        <v>3.0206154957237201E-6</v>
      </c>
      <c r="BL3392">
        <v>9.9999999999999995E-7</v>
      </c>
      <c r="BM3392">
        <v>88.640203376788762</v>
      </c>
      <c r="BN3392">
        <v>0.01</v>
      </c>
      <c r="BO3392">
        <v>1</v>
      </c>
      <c r="BP3392">
        <v>9.9440803269116511E-4</v>
      </c>
      <c r="BQ3392">
        <v>0.01</v>
      </c>
      <c r="BR3392">
        <v>3.1622776601683792E-7</v>
      </c>
      <c r="BS3392">
        <v>1</v>
      </c>
      <c r="BT3392">
        <v>9.9999999999999995E-8</v>
      </c>
      <c r="BU3392">
        <v>1.1492644652069957E-4</v>
      </c>
      <c r="BV3392">
        <v>2.6448861040426291E-3</v>
      </c>
      <c r="BW3392">
        <v>3.7691795401149199E-3</v>
      </c>
      <c r="BX3392">
        <v>1</v>
      </c>
      <c r="BZ3392">
        <v>-55</v>
      </c>
      <c r="CA3392">
        <v>3.3333333333333335</v>
      </c>
      <c r="CB3392">
        <v>0.01</v>
      </c>
      <c r="CC3392">
        <v>6.5</v>
      </c>
      <c r="CD3392">
        <v>1.0000000000000001E-9</v>
      </c>
      <c r="CE3392">
        <v>0.01</v>
      </c>
      <c r="CF3392">
        <v>308.14999999999998</v>
      </c>
      <c r="CG3392">
        <v>7</v>
      </c>
      <c r="CI3392">
        <v>3.1508609137327856E-5</v>
      </c>
      <c r="CJ3392">
        <v>88640.203376788762</v>
      </c>
      <c r="CK3392">
        <v>3.0206154957237203E-3</v>
      </c>
      <c r="CL3392">
        <v>0.11059303319337578</v>
      </c>
      <c r="CN3392">
        <v>-31.524085792359244</v>
      </c>
      <c r="CO3392">
        <v>-0.14045555958887487</v>
      </c>
      <c r="CP3392">
        <v>-16.5</v>
      </c>
    </row>
    <row r="3393" spans="17:94" x14ac:dyDescent="0.3">
      <c r="Q3393" s="55"/>
      <c r="AJ3393">
        <v>0.01</v>
      </c>
      <c r="AK3393">
        <v>0.01</v>
      </c>
      <c r="AL3393">
        <v>1</v>
      </c>
      <c r="AM3393">
        <v>1</v>
      </c>
      <c r="AN3393">
        <v>1</v>
      </c>
      <c r="AO3393">
        <v>1.7681199129297021E-5</v>
      </c>
      <c r="AP3393">
        <v>2.9881495903918872E-4</v>
      </c>
      <c r="AQ3393">
        <v>0.01</v>
      </c>
      <c r="AR3393">
        <v>1.2762096206402242E-4</v>
      </c>
      <c r="AS3393">
        <v>4.7346018092867128E-4</v>
      </c>
      <c r="AT3393">
        <v>0.01</v>
      </c>
      <c r="AU3393">
        <v>6.247685467318427E-6</v>
      </c>
      <c r="AV3393">
        <v>1</v>
      </c>
      <c r="AW3393">
        <v>1</v>
      </c>
      <c r="AX3393">
        <v>1</v>
      </c>
      <c r="AY3393">
        <v>1</v>
      </c>
      <c r="AZ3393">
        <v>1</v>
      </c>
      <c r="BA3393">
        <v>0.01</v>
      </c>
      <c r="BB3393">
        <v>2.2597276624899383E-5</v>
      </c>
      <c r="BC3393">
        <v>1.0000000000000001E-9</v>
      </c>
      <c r="BD3393">
        <v>1E-3</v>
      </c>
      <c r="BE3393">
        <v>1.9806089584681778E-5</v>
      </c>
      <c r="BF3393">
        <v>1E-3</v>
      </c>
      <c r="BG3393">
        <v>2.4981239666250306E-7</v>
      </c>
      <c r="BH3393">
        <v>1E-3</v>
      </c>
      <c r="BI3393">
        <v>1.1059303319337579E-4</v>
      </c>
      <c r="BJ3393">
        <v>0.01</v>
      </c>
      <c r="BK3393">
        <v>3.0206154957237201E-6</v>
      </c>
      <c r="BL3393">
        <v>9.9999999999999995E-7</v>
      </c>
      <c r="BM3393">
        <v>88.640203376788762</v>
      </c>
      <c r="BN3393">
        <v>0.01</v>
      </c>
      <c r="BO3393">
        <v>1</v>
      </c>
      <c r="BP3393">
        <v>9.9440803269116511E-4</v>
      </c>
      <c r="BQ3393">
        <v>0.01</v>
      </c>
      <c r="BR3393">
        <v>3.1622776601683792E-7</v>
      </c>
      <c r="BS3393">
        <v>1</v>
      </c>
      <c r="BT3393">
        <v>9.9999999999999995E-8</v>
      </c>
      <c r="BU3393">
        <v>1.1492644652069957E-4</v>
      </c>
      <c r="BV3393">
        <v>2.6448861040426291E-3</v>
      </c>
      <c r="BW3393">
        <v>3.7691795401149199E-3</v>
      </c>
      <c r="BX3393">
        <v>1</v>
      </c>
      <c r="BZ3393">
        <v>-55</v>
      </c>
      <c r="CA3393">
        <v>3.3333333333333335</v>
      </c>
      <c r="CB3393">
        <v>0.01</v>
      </c>
      <c r="CC3393">
        <v>6.5</v>
      </c>
      <c r="CD3393">
        <v>1.0000000000000001E-9</v>
      </c>
      <c r="CE3393">
        <v>0.01</v>
      </c>
      <c r="CF3393">
        <v>308.14999999999998</v>
      </c>
      <c r="CG3393">
        <v>7</v>
      </c>
      <c r="CI3393">
        <v>1.9806089584681778E-2</v>
      </c>
      <c r="CJ3393">
        <v>88640.203376788762</v>
      </c>
      <c r="CK3393">
        <v>3.0206154957237203E-3</v>
      </c>
      <c r="CL3393">
        <v>0.11059303319337578</v>
      </c>
      <c r="CN3393">
        <v>-31.524085792359244</v>
      </c>
      <c r="CO3393">
        <v>-0.14045555958887487</v>
      </c>
      <c r="CP3393">
        <v>-16.5</v>
      </c>
    </row>
    <row r="3394" spans="17:94" x14ac:dyDescent="0.3">
      <c r="Q3394" s="55"/>
      <c r="AJ3394">
        <v>0.01</v>
      </c>
      <c r="AK3394">
        <v>0.01</v>
      </c>
      <c r="AL3394">
        <v>1</v>
      </c>
      <c r="AM3394">
        <v>1</v>
      </c>
      <c r="AN3394">
        <v>1</v>
      </c>
      <c r="AO3394">
        <v>2.098842878790915E-5</v>
      </c>
      <c r="AP3394">
        <v>3.5470764413054589E-4</v>
      </c>
      <c r="AQ3394">
        <v>0.01</v>
      </c>
      <c r="AR3394">
        <v>3.1996816254392111E-3</v>
      </c>
      <c r="AS3394">
        <v>0.01</v>
      </c>
      <c r="AT3394">
        <v>0.01</v>
      </c>
      <c r="AU3394">
        <v>5.2632129808834858E-6</v>
      </c>
      <c r="AV3394">
        <v>1</v>
      </c>
      <c r="AW3394">
        <v>1</v>
      </c>
      <c r="AX3394">
        <v>1</v>
      </c>
      <c r="AY3394">
        <v>1</v>
      </c>
      <c r="AZ3394">
        <v>1</v>
      </c>
      <c r="BA3394">
        <v>0.01</v>
      </c>
      <c r="BB3394">
        <v>2.2597276624899383E-5</v>
      </c>
      <c r="BC3394">
        <v>1.0000000000000001E-9</v>
      </c>
      <c r="BD3394">
        <v>1E-3</v>
      </c>
      <c r="BE3394">
        <v>7.8997616119895563E-7</v>
      </c>
      <c r="BF3394">
        <v>1E-3</v>
      </c>
      <c r="BG3394">
        <v>2.4981239666250306E-7</v>
      </c>
      <c r="BH3394">
        <v>1E-3</v>
      </c>
      <c r="BI3394">
        <v>2.7727615470639873E-3</v>
      </c>
      <c r="BJ3394">
        <v>0.01</v>
      </c>
      <c r="BK3394">
        <v>3.0206154957237201E-6</v>
      </c>
      <c r="BL3394">
        <v>9.9999999999999995E-7</v>
      </c>
      <c r="BM3394">
        <v>3.5354605103698642</v>
      </c>
      <c r="BN3394">
        <v>0.01</v>
      </c>
      <c r="BO3394">
        <v>1</v>
      </c>
      <c r="BP3394">
        <v>9.9440803269116511E-4</v>
      </c>
      <c r="BQ3394">
        <v>0.01</v>
      </c>
      <c r="BR3394">
        <v>3.1622776601683792E-7</v>
      </c>
      <c r="BS3394">
        <v>1</v>
      </c>
      <c r="BT3394">
        <v>9.9999999999999995E-8</v>
      </c>
      <c r="BU3394">
        <v>1.1492644652069957E-4</v>
      </c>
      <c r="BV3394">
        <v>2.6448861040426291E-3</v>
      </c>
      <c r="BW3394">
        <v>3.7691795401149199E-3</v>
      </c>
      <c r="BX3394">
        <v>1</v>
      </c>
      <c r="BZ3394">
        <v>-55</v>
      </c>
      <c r="CA3394">
        <v>3.3333333333333335</v>
      </c>
      <c r="CB3394">
        <v>0.01</v>
      </c>
      <c r="CC3394">
        <v>6.5</v>
      </c>
      <c r="CD3394">
        <v>1.0000000000000001E-9</v>
      </c>
      <c r="CE3394">
        <v>0.01</v>
      </c>
      <c r="CF3394">
        <v>308.14999999999998</v>
      </c>
      <c r="CG3394">
        <v>7</v>
      </c>
      <c r="CI3394">
        <v>7.8997616119895562E-4</v>
      </c>
      <c r="CJ3394">
        <v>3535.4605103698641</v>
      </c>
      <c r="CK3394">
        <v>3.0206154957237203E-3</v>
      </c>
      <c r="CL3394">
        <v>2.7727615470639875</v>
      </c>
      <c r="CN3394">
        <v>-31.524085792359244</v>
      </c>
      <c r="CO3394">
        <v>-0.14045555958887487</v>
      </c>
      <c r="CP3394">
        <v>-16.5</v>
      </c>
    </row>
    <row r="3395" spans="17:94" x14ac:dyDescent="0.3">
      <c r="Q3395" s="55"/>
      <c r="AJ3395">
        <v>0.01</v>
      </c>
      <c r="AK3395">
        <v>0.01</v>
      </c>
      <c r="AL3395">
        <v>1</v>
      </c>
      <c r="AM3395">
        <v>1</v>
      </c>
      <c r="AN3395">
        <v>1</v>
      </c>
      <c r="AO3395">
        <v>1.7681199129297021E-5</v>
      </c>
      <c r="AP3395">
        <v>2.9881495903918872E-4</v>
      </c>
      <c r="AQ3395">
        <v>0.01</v>
      </c>
      <c r="AR3395">
        <v>1.2762096206402242E-4</v>
      </c>
      <c r="AS3395">
        <v>4.7346018092867128E-4</v>
      </c>
      <c r="AT3395">
        <v>0.01</v>
      </c>
      <c r="AU3395">
        <v>6.247685467318427E-6</v>
      </c>
      <c r="AV3395">
        <v>1</v>
      </c>
      <c r="AW3395">
        <v>1</v>
      </c>
      <c r="AX3395">
        <v>1</v>
      </c>
      <c r="AY3395">
        <v>1</v>
      </c>
      <c r="AZ3395">
        <v>1</v>
      </c>
      <c r="BA3395">
        <v>0.01</v>
      </c>
      <c r="BB3395">
        <v>2.2597276624899383E-5</v>
      </c>
      <c r="BC3395">
        <v>1.0000000000000001E-9</v>
      </c>
      <c r="BD3395">
        <v>1E-3</v>
      </c>
      <c r="BE3395">
        <v>3.1508609137327856E-8</v>
      </c>
      <c r="BF3395">
        <v>1E-3</v>
      </c>
      <c r="BG3395">
        <v>2.4981239666250306E-7</v>
      </c>
      <c r="BH3395">
        <v>1E-3</v>
      </c>
      <c r="BI3395">
        <v>1.1059303319337579E-4</v>
      </c>
      <c r="BJ3395">
        <v>0.01</v>
      </c>
      <c r="BK3395">
        <v>3.0206154957237201E-6</v>
      </c>
      <c r="BL3395">
        <v>9.9999999999999995E-7</v>
      </c>
      <c r="BM3395">
        <v>88.640203376788762</v>
      </c>
      <c r="BN3395">
        <v>0.01</v>
      </c>
      <c r="BO3395">
        <v>1</v>
      </c>
      <c r="BP3395">
        <v>9.9440803269116511E-4</v>
      </c>
      <c r="BQ3395">
        <v>0.01</v>
      </c>
      <c r="BR3395">
        <v>3.1622776601683792E-7</v>
      </c>
      <c r="BS3395">
        <v>1</v>
      </c>
      <c r="BT3395">
        <v>9.9999999999999995E-8</v>
      </c>
      <c r="BU3395">
        <v>1.1492644652069957E-4</v>
      </c>
      <c r="BV3395">
        <v>2.6448861040426291E-3</v>
      </c>
      <c r="BW3395">
        <v>3.7691795401149199E-3</v>
      </c>
      <c r="BX3395">
        <v>1</v>
      </c>
      <c r="BZ3395">
        <v>-55</v>
      </c>
      <c r="CA3395">
        <v>3.3333333333333335</v>
      </c>
      <c r="CB3395">
        <v>0.01</v>
      </c>
      <c r="CC3395">
        <v>6.5</v>
      </c>
      <c r="CD3395">
        <v>1.0000000000000001E-9</v>
      </c>
      <c r="CE3395">
        <v>0.01</v>
      </c>
      <c r="CF3395">
        <v>308.14999999999998</v>
      </c>
      <c r="CG3395">
        <v>7</v>
      </c>
      <c r="CI3395">
        <v>3.1508609137327856E-5</v>
      </c>
      <c r="CJ3395">
        <v>88640.203376788762</v>
      </c>
      <c r="CK3395">
        <v>3.0206154957237203E-3</v>
      </c>
      <c r="CL3395">
        <v>0.11059303319337578</v>
      </c>
      <c r="CN3395">
        <v>-31.524085792359244</v>
      </c>
      <c r="CO3395">
        <v>-0.14045555958887487</v>
      </c>
      <c r="CP3395">
        <v>-16.5</v>
      </c>
    </row>
    <row r="3396" spans="17:94" x14ac:dyDescent="0.3">
      <c r="Q3396" s="55"/>
      <c r="AJ3396">
        <v>0.01</v>
      </c>
      <c r="AK3396">
        <v>0.01</v>
      </c>
      <c r="AL3396">
        <v>1</v>
      </c>
      <c r="AM3396">
        <v>1</v>
      </c>
      <c r="AN3396">
        <v>1</v>
      </c>
      <c r="AO3396">
        <v>9.9999999999999995E-7</v>
      </c>
      <c r="AP3396">
        <v>1.6900152351322043E-5</v>
      </c>
      <c r="AQ3396">
        <v>0.01</v>
      </c>
      <c r="AR3396">
        <v>3.1996816254392111E-3</v>
      </c>
      <c r="AS3396">
        <v>0.01</v>
      </c>
      <c r="AT3396">
        <v>0.01</v>
      </c>
      <c r="AU3396">
        <v>1.1046657084487461E-4</v>
      </c>
      <c r="AV3396">
        <v>1</v>
      </c>
      <c r="AW3396">
        <v>1</v>
      </c>
      <c r="AX3396">
        <v>1</v>
      </c>
      <c r="AY3396">
        <v>1</v>
      </c>
      <c r="AZ3396">
        <v>1</v>
      </c>
      <c r="BA3396">
        <v>0.01</v>
      </c>
      <c r="BB3396">
        <v>2.2597276624899383E-5</v>
      </c>
      <c r="BC3396">
        <v>1.0000000000000001E-9</v>
      </c>
      <c r="BD3396">
        <v>1E-3</v>
      </c>
      <c r="BE3396">
        <v>7.8997616119895563E-7</v>
      </c>
      <c r="BF3396">
        <v>1E-3</v>
      </c>
      <c r="BG3396">
        <v>2.4981239666250306E-7</v>
      </c>
      <c r="BH3396">
        <v>1E-3</v>
      </c>
      <c r="BI3396">
        <v>4.4110605197414279E-6</v>
      </c>
      <c r="BJ3396">
        <v>0.01</v>
      </c>
      <c r="BK3396">
        <v>3.0206154957237201E-6</v>
      </c>
      <c r="BL3396">
        <v>9.9999999999999995E-7</v>
      </c>
      <c r="BM3396">
        <v>3.5354605103698642</v>
      </c>
      <c r="BN3396">
        <v>0.01</v>
      </c>
      <c r="BO3396">
        <v>1</v>
      </c>
      <c r="BP3396">
        <v>9.9440803269116511E-4</v>
      </c>
      <c r="BQ3396">
        <v>0.01</v>
      </c>
      <c r="BR3396">
        <v>3.1622776601683792E-7</v>
      </c>
      <c r="BS3396">
        <v>1</v>
      </c>
      <c r="BT3396">
        <v>9.9999999999999995E-8</v>
      </c>
      <c r="BU3396">
        <v>1.1492644652069957E-4</v>
      </c>
      <c r="BV3396">
        <v>2.6448861040426291E-3</v>
      </c>
      <c r="BW3396">
        <v>3.7691795401149199E-3</v>
      </c>
      <c r="BX3396">
        <v>1</v>
      </c>
      <c r="BZ3396">
        <v>-55</v>
      </c>
      <c r="CA3396">
        <v>3.3333333333333335</v>
      </c>
      <c r="CB3396">
        <v>0.01</v>
      </c>
      <c r="CC3396">
        <v>6.5</v>
      </c>
      <c r="CD3396">
        <v>1.0000000000000001E-9</v>
      </c>
      <c r="CE3396">
        <v>0.01</v>
      </c>
      <c r="CF3396">
        <v>308.14999999999998</v>
      </c>
      <c r="CG3396">
        <v>7</v>
      </c>
      <c r="CI3396">
        <v>7.8997616119895562E-4</v>
      </c>
      <c r="CJ3396">
        <v>3535.4605103698641</v>
      </c>
      <c r="CK3396">
        <v>3.0206154957237203E-3</v>
      </c>
      <c r="CL3396">
        <v>4.4110605197414275E-3</v>
      </c>
      <c r="CN3396">
        <v>-31.524085792359244</v>
      </c>
      <c r="CO3396">
        <v>-0.14045555958887487</v>
      </c>
      <c r="CP3396">
        <v>-16.5</v>
      </c>
    </row>
    <row r="3397" spans="17:94" x14ac:dyDescent="0.3">
      <c r="Q3397" s="55"/>
      <c r="AJ3397">
        <v>0.01</v>
      </c>
      <c r="AK3397">
        <v>0.01</v>
      </c>
      <c r="AL3397">
        <v>1</v>
      </c>
      <c r="AM3397">
        <v>1</v>
      </c>
      <c r="AN3397">
        <v>1</v>
      </c>
      <c r="AO3397">
        <v>9.9999999999999995E-7</v>
      </c>
      <c r="AP3397">
        <v>1.6900152351322043E-5</v>
      </c>
      <c r="AQ3397">
        <v>0.01</v>
      </c>
      <c r="AR3397">
        <v>1.2762096206402242E-4</v>
      </c>
      <c r="AS3397">
        <v>4.7346018092867128E-4</v>
      </c>
      <c r="AT3397">
        <v>0.01</v>
      </c>
      <c r="AU3397">
        <v>1.1046657084487461E-4</v>
      </c>
      <c r="AV3397">
        <v>1</v>
      </c>
      <c r="AW3397">
        <v>1</v>
      </c>
      <c r="AX3397">
        <v>1</v>
      </c>
      <c r="AY3397">
        <v>1</v>
      </c>
      <c r="AZ3397">
        <v>1</v>
      </c>
      <c r="BA3397">
        <v>0.01</v>
      </c>
      <c r="BB3397">
        <v>2.2597276624899383E-5</v>
      </c>
      <c r="BC3397">
        <v>1.0000000000000001E-9</v>
      </c>
      <c r="BD3397">
        <v>1E-3</v>
      </c>
      <c r="BE3397">
        <v>3.1508609137327856E-8</v>
      </c>
      <c r="BF3397">
        <v>1E-3</v>
      </c>
      <c r="BG3397">
        <v>2.4981239666250306E-7</v>
      </c>
      <c r="BH3397">
        <v>1E-3</v>
      </c>
      <c r="BI3397">
        <v>1.7593743789266973E-7</v>
      </c>
      <c r="BJ3397">
        <v>0.01</v>
      </c>
      <c r="BK3397">
        <v>3.0206154957237201E-6</v>
      </c>
      <c r="BL3397">
        <v>9.9999999999999995E-7</v>
      </c>
      <c r="BM3397">
        <v>88.640203376788762</v>
      </c>
      <c r="BN3397">
        <v>0.01</v>
      </c>
      <c r="BO3397">
        <v>1</v>
      </c>
      <c r="BP3397">
        <v>9.9440803269116511E-4</v>
      </c>
      <c r="BQ3397">
        <v>0.01</v>
      </c>
      <c r="BR3397">
        <v>3.1622776601683792E-7</v>
      </c>
      <c r="BS3397">
        <v>1</v>
      </c>
      <c r="BT3397">
        <v>9.9999999999999995E-8</v>
      </c>
      <c r="BU3397">
        <v>1.1492644652069957E-4</v>
      </c>
      <c r="BV3397">
        <v>2.6448861040426291E-3</v>
      </c>
      <c r="BW3397">
        <v>3.7691795401149199E-3</v>
      </c>
      <c r="BX3397">
        <v>1</v>
      </c>
      <c r="BZ3397">
        <v>-55</v>
      </c>
      <c r="CA3397">
        <v>3.3333333333333335</v>
      </c>
      <c r="CB3397">
        <v>0.01</v>
      </c>
      <c r="CC3397">
        <v>6.5</v>
      </c>
      <c r="CD3397">
        <v>1.0000000000000001E-9</v>
      </c>
      <c r="CE3397">
        <v>0.01</v>
      </c>
      <c r="CF3397">
        <v>308.14999999999998</v>
      </c>
      <c r="CG3397">
        <v>7</v>
      </c>
      <c r="CI3397">
        <v>3.1508609137327856E-5</v>
      </c>
      <c r="CJ3397">
        <v>88640.203376788762</v>
      </c>
      <c r="CK3397">
        <v>3.0206154957237203E-3</v>
      </c>
      <c r="CL3397">
        <v>1.7593743789266972E-4</v>
      </c>
      <c r="CN3397">
        <v>-31.524085792359244</v>
      </c>
      <c r="CO3397">
        <v>-0.14045555958887487</v>
      </c>
      <c r="CP3397">
        <v>-16.5</v>
      </c>
    </row>
    <row r="3398" spans="17:94" x14ac:dyDescent="0.3">
      <c r="Q3398" s="55"/>
      <c r="AJ3398">
        <v>0.01</v>
      </c>
      <c r="AK3398">
        <v>0.01</v>
      </c>
      <c r="AL3398">
        <v>1</v>
      </c>
      <c r="AM3398">
        <v>1</v>
      </c>
      <c r="AN3398">
        <v>1</v>
      </c>
      <c r="AO3398">
        <v>9.9999999999999995E-7</v>
      </c>
      <c r="AP3398">
        <v>1.6900152351322043E-5</v>
      </c>
      <c r="AQ3398">
        <v>0.01</v>
      </c>
      <c r="AR3398">
        <v>0.01</v>
      </c>
      <c r="AS3398">
        <v>0.01</v>
      </c>
      <c r="AT3398">
        <v>0.01</v>
      </c>
      <c r="AU3398">
        <v>1.1046657084487461E-4</v>
      </c>
      <c r="AV3398">
        <v>1</v>
      </c>
      <c r="AW3398">
        <v>1</v>
      </c>
      <c r="AX3398">
        <v>1</v>
      </c>
      <c r="AY3398">
        <v>1</v>
      </c>
      <c r="AZ3398">
        <v>1</v>
      </c>
      <c r="BA3398">
        <v>0.01</v>
      </c>
      <c r="BB3398">
        <v>2.2597276624899383E-5</v>
      </c>
      <c r="BC3398">
        <v>1.0000000000000001E-9</v>
      </c>
      <c r="BD3398">
        <v>1E-3</v>
      </c>
      <c r="BE3398">
        <v>3.1508609137327856E-8</v>
      </c>
      <c r="BF3398">
        <v>1E-3</v>
      </c>
      <c r="BG3398">
        <v>2.4981239666250306E-7</v>
      </c>
      <c r="BH3398">
        <v>1E-3</v>
      </c>
      <c r="BI3398">
        <v>1.1059303319337579E-4</v>
      </c>
      <c r="BJ3398">
        <v>0.01</v>
      </c>
      <c r="BK3398">
        <v>3.0206154957237201E-6</v>
      </c>
      <c r="BL3398">
        <v>9.9999999999999995E-7</v>
      </c>
      <c r="BM3398">
        <v>0.14101367713758928</v>
      </c>
      <c r="BN3398">
        <v>0.01</v>
      </c>
      <c r="BO3398">
        <v>1</v>
      </c>
      <c r="BP3398">
        <v>9.9440803269116511E-4</v>
      </c>
      <c r="BQ3398">
        <v>0.01</v>
      </c>
      <c r="BR3398">
        <v>3.1622776601683792E-7</v>
      </c>
      <c r="BS3398">
        <v>1</v>
      </c>
      <c r="BT3398">
        <v>9.9999999999999995E-8</v>
      </c>
      <c r="BU3398">
        <v>1.1492644652069957E-4</v>
      </c>
      <c r="BV3398">
        <v>2.6448861040426291E-3</v>
      </c>
      <c r="BW3398">
        <v>3.7691795401149199E-3</v>
      </c>
      <c r="BX3398">
        <v>1</v>
      </c>
      <c r="BZ3398">
        <v>-55</v>
      </c>
      <c r="CA3398">
        <v>3.3333333333333335</v>
      </c>
      <c r="CB3398">
        <v>0.01</v>
      </c>
      <c r="CC3398">
        <v>6.5</v>
      </c>
      <c r="CD3398">
        <v>1.0000000000000001E-9</v>
      </c>
      <c r="CE3398">
        <v>0.01</v>
      </c>
      <c r="CF3398">
        <v>308.14999999999998</v>
      </c>
      <c r="CG3398">
        <v>7</v>
      </c>
      <c r="CI3398">
        <v>3.1508609137327856E-5</v>
      </c>
      <c r="CJ3398">
        <v>141.01367713758927</v>
      </c>
      <c r="CK3398">
        <v>3.0206154957237203E-3</v>
      </c>
      <c r="CL3398">
        <v>0.11059303319337578</v>
      </c>
      <c r="CN3398">
        <v>-31.524085792359244</v>
      </c>
      <c r="CO3398">
        <v>-0.14045555958887487</v>
      </c>
      <c r="CP3398">
        <v>-16.5</v>
      </c>
    </row>
    <row r="3399" spans="17:94" x14ac:dyDescent="0.3">
      <c r="Q3399" s="55"/>
      <c r="AJ3399">
        <v>0.01</v>
      </c>
      <c r="AK3399">
        <v>0.01</v>
      </c>
      <c r="AL3399">
        <v>1</v>
      </c>
      <c r="AM3399">
        <v>1</v>
      </c>
      <c r="AN3399">
        <v>1</v>
      </c>
      <c r="AO3399">
        <v>9.9999999999999995E-7</v>
      </c>
      <c r="AP3399">
        <v>1.6900152351322043E-5</v>
      </c>
      <c r="AQ3399">
        <v>0.01</v>
      </c>
      <c r="AR3399">
        <v>3.1996816254392111E-3</v>
      </c>
      <c r="AS3399">
        <v>0.01</v>
      </c>
      <c r="AT3399">
        <v>0.01</v>
      </c>
      <c r="AU3399">
        <v>1.1046657084487461E-4</v>
      </c>
      <c r="AV3399">
        <v>1</v>
      </c>
      <c r="AW3399">
        <v>1</v>
      </c>
      <c r="AX3399">
        <v>1</v>
      </c>
      <c r="AY3399">
        <v>1</v>
      </c>
      <c r="AZ3399">
        <v>1</v>
      </c>
      <c r="BA3399">
        <v>6.6260547004570497E-4</v>
      </c>
      <c r="BB3399">
        <v>1.4973079099794283E-6</v>
      </c>
      <c r="BC3399">
        <v>1.0000000000000001E-9</v>
      </c>
      <c r="BD3399">
        <v>1E-3</v>
      </c>
      <c r="BE3399">
        <v>7.8997616119895563E-7</v>
      </c>
      <c r="BF3399">
        <v>1E-3</v>
      </c>
      <c r="BG3399">
        <v>2.4981239666250306E-7</v>
      </c>
      <c r="BH3399">
        <v>1E-3</v>
      </c>
      <c r="BI3399">
        <v>4.4110605197414279E-6</v>
      </c>
      <c r="BJ3399">
        <v>0.01</v>
      </c>
      <c r="BK3399">
        <v>3.0206154957237201E-6</v>
      </c>
      <c r="BL3399">
        <v>9.9999999999999995E-7</v>
      </c>
      <c r="BM3399">
        <v>3.5354605103698642</v>
      </c>
      <c r="BN3399">
        <v>0.01</v>
      </c>
      <c r="BO3399">
        <v>1</v>
      </c>
      <c r="BP3399">
        <v>9.9440803269116511E-4</v>
      </c>
      <c r="BQ3399">
        <v>0.01</v>
      </c>
      <c r="BR3399">
        <v>3.1622776601683792E-7</v>
      </c>
      <c r="BS3399">
        <v>1</v>
      </c>
      <c r="BT3399">
        <v>9.9999999999999995E-8</v>
      </c>
      <c r="BU3399">
        <v>1.1492644652069957E-4</v>
      </c>
      <c r="BV3399">
        <v>2.6448861040426291E-3</v>
      </c>
      <c r="BW3399">
        <v>3.7691795401149199E-3</v>
      </c>
      <c r="BX3399">
        <v>1</v>
      </c>
      <c r="BZ3399">
        <v>-55</v>
      </c>
      <c r="CA3399">
        <v>3.3333333333333335</v>
      </c>
      <c r="CB3399">
        <v>0.01</v>
      </c>
      <c r="CC3399">
        <v>6.5</v>
      </c>
      <c r="CD3399">
        <v>1.0000000000000001E-9</v>
      </c>
      <c r="CE3399">
        <v>0.01</v>
      </c>
      <c r="CF3399">
        <v>308.14999999999998</v>
      </c>
      <c r="CG3399">
        <v>7</v>
      </c>
      <c r="CI3399">
        <v>7.8997616119895562E-4</v>
      </c>
      <c r="CJ3399">
        <v>3535.4605103698641</v>
      </c>
      <c r="CK3399">
        <v>3.0206154957237203E-3</v>
      </c>
      <c r="CL3399">
        <v>4.4110605197414275E-3</v>
      </c>
      <c r="CN3399">
        <v>-31.524085792359244</v>
      </c>
      <c r="CO3399">
        <v>-0.14045555958887487</v>
      </c>
      <c r="CP3399">
        <v>-16.5</v>
      </c>
    </row>
    <row r="3400" spans="17:94" x14ac:dyDescent="0.3">
      <c r="Q3400" s="55"/>
      <c r="AJ3400">
        <v>0.01</v>
      </c>
      <c r="AK3400">
        <v>0.01</v>
      </c>
      <c r="AL3400">
        <v>1</v>
      </c>
      <c r="AM3400">
        <v>1</v>
      </c>
      <c r="AN3400">
        <v>1</v>
      </c>
      <c r="AO3400">
        <v>9.9999999999999995E-7</v>
      </c>
      <c r="AP3400">
        <v>1.6900152351322043E-5</v>
      </c>
      <c r="AQ3400">
        <v>0.01</v>
      </c>
      <c r="AR3400">
        <v>1.2762096206402242E-4</v>
      </c>
      <c r="AS3400">
        <v>4.7346018092867128E-4</v>
      </c>
      <c r="AT3400">
        <v>0.01</v>
      </c>
      <c r="AU3400">
        <v>1.1046657084487461E-4</v>
      </c>
      <c r="AV3400">
        <v>1</v>
      </c>
      <c r="AW3400">
        <v>1</v>
      </c>
      <c r="AX3400">
        <v>1</v>
      </c>
      <c r="AY3400">
        <v>1</v>
      </c>
      <c r="AZ3400">
        <v>1</v>
      </c>
      <c r="BA3400">
        <v>6.6260547004570497E-4</v>
      </c>
      <c r="BB3400">
        <v>1.4973079099794283E-6</v>
      </c>
      <c r="BC3400">
        <v>1.0000000000000001E-9</v>
      </c>
      <c r="BD3400">
        <v>1E-3</v>
      </c>
      <c r="BE3400">
        <v>3.1508609137327856E-8</v>
      </c>
      <c r="BF3400">
        <v>1E-3</v>
      </c>
      <c r="BG3400">
        <v>2.4981239666250306E-7</v>
      </c>
      <c r="BH3400">
        <v>1E-3</v>
      </c>
      <c r="BI3400">
        <v>1.7593743789266973E-7</v>
      </c>
      <c r="BJ3400">
        <v>0.01</v>
      </c>
      <c r="BK3400">
        <v>3.0206154957237201E-6</v>
      </c>
      <c r="BL3400">
        <v>9.9999999999999995E-7</v>
      </c>
      <c r="BM3400">
        <v>88.640203376788762</v>
      </c>
      <c r="BN3400">
        <v>0.01</v>
      </c>
      <c r="BO3400">
        <v>1</v>
      </c>
      <c r="BP3400">
        <v>9.9440803269116511E-4</v>
      </c>
      <c r="BQ3400">
        <v>0.01</v>
      </c>
      <c r="BR3400">
        <v>3.1622776601683792E-7</v>
      </c>
      <c r="BS3400">
        <v>1</v>
      </c>
      <c r="BT3400">
        <v>9.9999999999999995E-8</v>
      </c>
      <c r="BU3400">
        <v>1.1492644652069957E-4</v>
      </c>
      <c r="BV3400">
        <v>2.6448861040426291E-3</v>
      </c>
      <c r="BW3400">
        <v>3.7691795401149199E-3</v>
      </c>
      <c r="BX3400">
        <v>1</v>
      </c>
      <c r="BZ3400">
        <v>-55</v>
      </c>
      <c r="CA3400">
        <v>3.3333333333333335</v>
      </c>
      <c r="CB3400">
        <v>0.01</v>
      </c>
      <c r="CC3400">
        <v>6.5</v>
      </c>
      <c r="CD3400">
        <v>1.0000000000000001E-9</v>
      </c>
      <c r="CE3400">
        <v>0.01</v>
      </c>
      <c r="CF3400">
        <v>308.14999999999998</v>
      </c>
      <c r="CG3400">
        <v>7</v>
      </c>
      <c r="CI3400">
        <v>3.1508609137327856E-5</v>
      </c>
      <c r="CJ3400">
        <v>88640.203376788762</v>
      </c>
      <c r="CK3400">
        <v>3.0206154957237203E-3</v>
      </c>
      <c r="CL3400">
        <v>1.7593743789266972E-4</v>
      </c>
      <c r="CN3400">
        <v>-31.524085792359244</v>
      </c>
      <c r="CO3400">
        <v>-0.14045555958887487</v>
      </c>
      <c r="CP3400">
        <v>-16.5</v>
      </c>
    </row>
    <row r="3401" spans="17:94" x14ac:dyDescent="0.3">
      <c r="Q3401" s="55"/>
      <c r="AJ3401">
        <v>0.01</v>
      </c>
      <c r="AK3401">
        <v>0.01</v>
      </c>
      <c r="AL3401">
        <v>1</v>
      </c>
      <c r="AM3401">
        <v>1</v>
      </c>
      <c r="AN3401">
        <v>1</v>
      </c>
      <c r="AO3401">
        <v>9.9999999999999995E-7</v>
      </c>
      <c r="AP3401">
        <v>1.6900152351322043E-5</v>
      </c>
      <c r="AQ3401">
        <v>0.01</v>
      </c>
      <c r="AR3401">
        <v>0.01</v>
      </c>
      <c r="AS3401">
        <v>0.01</v>
      </c>
      <c r="AT3401">
        <v>0.01</v>
      </c>
      <c r="AU3401">
        <v>1.1046657084487461E-4</v>
      </c>
      <c r="AV3401">
        <v>1</v>
      </c>
      <c r="AW3401">
        <v>1</v>
      </c>
      <c r="AX3401">
        <v>1</v>
      </c>
      <c r="AY3401">
        <v>1</v>
      </c>
      <c r="AZ3401">
        <v>1</v>
      </c>
      <c r="BA3401">
        <v>6.6260547004570497E-4</v>
      </c>
      <c r="BB3401">
        <v>1.4973079099794283E-6</v>
      </c>
      <c r="BC3401">
        <v>1.0000000000000001E-9</v>
      </c>
      <c r="BD3401">
        <v>1E-3</v>
      </c>
      <c r="BE3401">
        <v>3.1508609137327856E-8</v>
      </c>
      <c r="BF3401">
        <v>1E-3</v>
      </c>
      <c r="BG3401">
        <v>2.4981239666250306E-7</v>
      </c>
      <c r="BH3401">
        <v>1E-3</v>
      </c>
      <c r="BI3401">
        <v>1.1059303319337579E-4</v>
      </c>
      <c r="BJ3401">
        <v>0.01</v>
      </c>
      <c r="BK3401">
        <v>3.0206154957237201E-6</v>
      </c>
      <c r="BL3401">
        <v>9.9999999999999995E-7</v>
      </c>
      <c r="BM3401">
        <v>0.14101367713758928</v>
      </c>
      <c r="BN3401">
        <v>0.01</v>
      </c>
      <c r="BO3401">
        <v>1</v>
      </c>
      <c r="BP3401">
        <v>9.9440803269116511E-4</v>
      </c>
      <c r="BQ3401">
        <v>0.01</v>
      </c>
      <c r="BR3401">
        <v>3.1622776601683792E-7</v>
      </c>
      <c r="BS3401">
        <v>1</v>
      </c>
      <c r="BT3401">
        <v>9.9999999999999995E-8</v>
      </c>
      <c r="BU3401">
        <v>1.1492644652069957E-4</v>
      </c>
      <c r="BV3401">
        <v>2.6448861040426291E-3</v>
      </c>
      <c r="BW3401">
        <v>3.7691795401149199E-3</v>
      </c>
      <c r="BX3401">
        <v>1</v>
      </c>
      <c r="BZ3401">
        <v>-55</v>
      </c>
      <c r="CA3401">
        <v>3.3333333333333335</v>
      </c>
      <c r="CB3401">
        <v>0.01</v>
      </c>
      <c r="CC3401">
        <v>6.5</v>
      </c>
      <c r="CD3401">
        <v>1.0000000000000001E-9</v>
      </c>
      <c r="CE3401">
        <v>0.01</v>
      </c>
      <c r="CF3401">
        <v>308.14999999999998</v>
      </c>
      <c r="CG3401">
        <v>7</v>
      </c>
      <c r="CI3401">
        <v>3.1508609137327856E-5</v>
      </c>
      <c r="CJ3401">
        <v>141.01367713758927</v>
      </c>
      <c r="CK3401">
        <v>3.0206154957237203E-3</v>
      </c>
      <c r="CL3401">
        <v>0.11059303319337578</v>
      </c>
      <c r="CN3401">
        <v>-31.524085792359244</v>
      </c>
      <c r="CO3401">
        <v>-0.14045555958887487</v>
      </c>
      <c r="CP3401">
        <v>-16.5</v>
      </c>
    </row>
    <row r="3402" spans="17:94" x14ac:dyDescent="0.3">
      <c r="Q3402" s="55"/>
      <c r="AJ3402">
        <v>0.01</v>
      </c>
      <c r="AK3402">
        <v>0.01</v>
      </c>
      <c r="AL3402">
        <v>1</v>
      </c>
      <c r="AM3402">
        <v>1</v>
      </c>
      <c r="AN3402">
        <v>1</v>
      </c>
      <c r="AO3402">
        <v>2.098842878790915E-5</v>
      </c>
      <c r="AP3402">
        <v>3.5470764413054589E-4</v>
      </c>
      <c r="AQ3402">
        <v>0.01</v>
      </c>
      <c r="AR3402">
        <v>3.1996816254392111E-3</v>
      </c>
      <c r="AS3402">
        <v>0.01</v>
      </c>
      <c r="AT3402">
        <v>0.01</v>
      </c>
      <c r="AU3402">
        <v>5.2632129808834858E-6</v>
      </c>
      <c r="AV3402">
        <v>1</v>
      </c>
      <c r="AW3402">
        <v>1</v>
      </c>
      <c r="AX3402">
        <v>1</v>
      </c>
      <c r="AY3402">
        <v>1</v>
      </c>
      <c r="AZ3402">
        <v>1</v>
      </c>
      <c r="BA3402">
        <v>0.01</v>
      </c>
      <c r="BB3402">
        <v>2.2597276624899383E-5</v>
      </c>
      <c r="BC3402">
        <v>1.0000000000000001E-9</v>
      </c>
      <c r="BD3402">
        <v>1E-3</v>
      </c>
      <c r="BE3402">
        <v>7.8997616119895563E-7</v>
      </c>
      <c r="BF3402">
        <v>1E-3</v>
      </c>
      <c r="BG3402">
        <v>2.4981239666250306E-7</v>
      </c>
      <c r="BH3402">
        <v>1E-3</v>
      </c>
      <c r="BI3402">
        <v>4.4110605197414279E-6</v>
      </c>
      <c r="BJ3402">
        <v>0.01</v>
      </c>
      <c r="BK3402">
        <v>3.0206154957237201E-6</v>
      </c>
      <c r="BL3402">
        <v>9.9999999999999995E-7</v>
      </c>
      <c r="BM3402">
        <v>3.5354605103698642</v>
      </c>
      <c r="BN3402">
        <v>0.01</v>
      </c>
      <c r="BO3402">
        <v>1</v>
      </c>
      <c r="BP3402">
        <v>9.9440803269116511E-4</v>
      </c>
      <c r="BQ3402">
        <v>0.01</v>
      </c>
      <c r="BR3402">
        <v>3.1622776601683792E-7</v>
      </c>
      <c r="BS3402">
        <v>1</v>
      </c>
      <c r="BT3402">
        <v>9.9999999999999995E-8</v>
      </c>
      <c r="BU3402">
        <v>1.1492644652069957E-4</v>
      </c>
      <c r="BV3402">
        <v>2.6448861040426291E-3</v>
      </c>
      <c r="BW3402">
        <v>3.7691795401149199E-3</v>
      </c>
      <c r="BX3402">
        <v>1</v>
      </c>
      <c r="BZ3402">
        <v>-55</v>
      </c>
      <c r="CA3402">
        <v>3.3333333333333335</v>
      </c>
      <c r="CB3402">
        <v>0.01</v>
      </c>
      <c r="CC3402">
        <v>6.5</v>
      </c>
      <c r="CD3402">
        <v>1.0000000000000001E-9</v>
      </c>
      <c r="CE3402">
        <v>0.01</v>
      </c>
      <c r="CF3402">
        <v>308.14999999999998</v>
      </c>
      <c r="CG3402">
        <v>7</v>
      </c>
      <c r="CI3402">
        <v>7.8997616119895562E-4</v>
      </c>
      <c r="CJ3402">
        <v>3535.4605103698641</v>
      </c>
      <c r="CK3402">
        <v>3.0206154957237203E-3</v>
      </c>
      <c r="CL3402">
        <v>4.4110605197414275E-3</v>
      </c>
      <c r="CN3402">
        <v>-31.524085792359244</v>
      </c>
      <c r="CO3402">
        <v>-0.14045555958887487</v>
      </c>
      <c r="CP3402">
        <v>-16.5</v>
      </c>
    </row>
    <row r="3403" spans="17:94" x14ac:dyDescent="0.3">
      <c r="Q3403" s="55"/>
      <c r="AJ3403">
        <v>0.01</v>
      </c>
      <c r="AK3403">
        <v>0.01</v>
      </c>
      <c r="AL3403">
        <v>1</v>
      </c>
      <c r="AM3403">
        <v>1</v>
      </c>
      <c r="AN3403">
        <v>1</v>
      </c>
      <c r="AO3403">
        <v>1.7681199129297021E-5</v>
      </c>
      <c r="AP3403">
        <v>2.9881495903918872E-4</v>
      </c>
      <c r="AQ3403">
        <v>0.01</v>
      </c>
      <c r="AR3403">
        <v>1.2762096206402242E-4</v>
      </c>
      <c r="AS3403">
        <v>4.7346018092867128E-4</v>
      </c>
      <c r="AT3403">
        <v>0.01</v>
      </c>
      <c r="AU3403">
        <v>6.247685467318427E-6</v>
      </c>
      <c r="AV3403">
        <v>1</v>
      </c>
      <c r="AW3403">
        <v>1</v>
      </c>
      <c r="AX3403">
        <v>1</v>
      </c>
      <c r="AY3403">
        <v>1</v>
      </c>
      <c r="AZ3403">
        <v>1</v>
      </c>
      <c r="BA3403">
        <v>0.01</v>
      </c>
      <c r="BB3403">
        <v>2.2597276624899383E-5</v>
      </c>
      <c r="BC3403">
        <v>1.0000000000000001E-9</v>
      </c>
      <c r="BD3403">
        <v>1E-3</v>
      </c>
      <c r="BE3403">
        <v>3.1508609137327856E-8</v>
      </c>
      <c r="BF3403">
        <v>1E-3</v>
      </c>
      <c r="BG3403">
        <v>2.4981239666250306E-7</v>
      </c>
      <c r="BH3403">
        <v>1E-3</v>
      </c>
      <c r="BI3403">
        <v>1.7593743789266973E-7</v>
      </c>
      <c r="BJ3403">
        <v>0.01</v>
      </c>
      <c r="BK3403">
        <v>3.0206154957237201E-6</v>
      </c>
      <c r="BL3403">
        <v>9.9999999999999995E-7</v>
      </c>
      <c r="BM3403">
        <v>88.640203376788762</v>
      </c>
      <c r="BN3403">
        <v>0.01</v>
      </c>
      <c r="BO3403">
        <v>1</v>
      </c>
      <c r="BP3403">
        <v>9.9440803269116511E-4</v>
      </c>
      <c r="BQ3403">
        <v>0.01</v>
      </c>
      <c r="BR3403">
        <v>3.1622776601683792E-7</v>
      </c>
      <c r="BS3403">
        <v>1</v>
      </c>
      <c r="BT3403">
        <v>9.9999999999999995E-8</v>
      </c>
      <c r="BU3403">
        <v>1.1492644652069957E-4</v>
      </c>
      <c r="BV3403">
        <v>2.6448861040426291E-3</v>
      </c>
      <c r="BW3403">
        <v>3.7691795401149199E-3</v>
      </c>
      <c r="BX3403">
        <v>1</v>
      </c>
      <c r="BZ3403">
        <v>-55</v>
      </c>
      <c r="CA3403">
        <v>3.3333333333333335</v>
      </c>
      <c r="CB3403">
        <v>0.01</v>
      </c>
      <c r="CC3403">
        <v>6.5</v>
      </c>
      <c r="CD3403">
        <v>1.0000000000000001E-9</v>
      </c>
      <c r="CE3403">
        <v>0.01</v>
      </c>
      <c r="CF3403">
        <v>308.14999999999998</v>
      </c>
      <c r="CG3403">
        <v>7</v>
      </c>
      <c r="CI3403">
        <v>3.1508609137327856E-5</v>
      </c>
      <c r="CJ3403">
        <v>88640.203376788762</v>
      </c>
      <c r="CK3403">
        <v>3.0206154957237203E-3</v>
      </c>
      <c r="CL3403">
        <v>1.7593743789266972E-4</v>
      </c>
      <c r="CN3403">
        <v>-31.524085792359244</v>
      </c>
      <c r="CO3403">
        <v>-0.14045555958887487</v>
      </c>
      <c r="CP3403">
        <v>-16.5</v>
      </c>
    </row>
    <row r="3404" spans="17:94" x14ac:dyDescent="0.3">
      <c r="Q3404" s="55"/>
      <c r="AJ3404">
        <v>0.01</v>
      </c>
      <c r="AK3404">
        <v>0.01</v>
      </c>
      <c r="AL3404">
        <v>1</v>
      </c>
      <c r="AM3404">
        <v>1</v>
      </c>
      <c r="AN3404">
        <v>1</v>
      </c>
      <c r="AO3404">
        <v>2.098842878790915E-5</v>
      </c>
      <c r="AP3404">
        <v>3.5470764413054589E-4</v>
      </c>
      <c r="AQ3404">
        <v>0.01</v>
      </c>
      <c r="AR3404">
        <v>3.1996816254392111E-3</v>
      </c>
      <c r="AS3404">
        <v>0.01</v>
      </c>
      <c r="AT3404">
        <v>0.01</v>
      </c>
      <c r="AU3404">
        <v>5.2632129808834858E-6</v>
      </c>
      <c r="AV3404">
        <v>1</v>
      </c>
      <c r="AW3404">
        <v>1</v>
      </c>
      <c r="AX3404">
        <v>1</v>
      </c>
      <c r="AY3404">
        <v>1</v>
      </c>
      <c r="AZ3404">
        <v>1</v>
      </c>
      <c r="BA3404">
        <v>0.01</v>
      </c>
      <c r="BB3404">
        <v>2.2597276624899383E-5</v>
      </c>
      <c r="BC3404">
        <v>1.0000000000000001E-9</v>
      </c>
      <c r="BD3404">
        <v>1E-3</v>
      </c>
      <c r="BE3404">
        <v>7.8997616119895563E-7</v>
      </c>
      <c r="BF3404">
        <v>1E-3</v>
      </c>
      <c r="BG3404">
        <v>2.4981239666250306E-7</v>
      </c>
      <c r="BH3404">
        <v>1E-3</v>
      </c>
      <c r="BI3404">
        <v>4.4110605197414279E-6</v>
      </c>
      <c r="BJ3404">
        <v>0.01</v>
      </c>
      <c r="BK3404">
        <v>3.0206154957237201E-6</v>
      </c>
      <c r="BL3404">
        <v>9.9999999999999995E-7</v>
      </c>
      <c r="BM3404">
        <v>3.5354605103698642</v>
      </c>
      <c r="BN3404">
        <v>0.01</v>
      </c>
      <c r="BO3404">
        <v>1</v>
      </c>
      <c r="BP3404">
        <v>9.9440803269116511E-4</v>
      </c>
      <c r="BQ3404">
        <v>0.01</v>
      </c>
      <c r="BR3404">
        <v>3.1622776601683792E-7</v>
      </c>
      <c r="BS3404">
        <v>1</v>
      </c>
      <c r="BT3404">
        <v>9.9999999999999995E-8</v>
      </c>
      <c r="BU3404">
        <v>1.1492644652069957E-4</v>
      </c>
      <c r="BV3404">
        <v>2.6448861040426291E-3</v>
      </c>
      <c r="BW3404">
        <v>3.7691795401149199E-3</v>
      </c>
      <c r="BX3404">
        <v>1</v>
      </c>
      <c r="BZ3404">
        <v>-55</v>
      </c>
      <c r="CA3404">
        <v>3.3333333333333335</v>
      </c>
      <c r="CB3404">
        <v>0.01</v>
      </c>
      <c r="CC3404">
        <v>6.5</v>
      </c>
      <c r="CD3404">
        <v>1.0000000000000001E-9</v>
      </c>
      <c r="CE3404">
        <v>0.01</v>
      </c>
      <c r="CF3404">
        <v>308.14999999999998</v>
      </c>
      <c r="CG3404">
        <v>7</v>
      </c>
      <c r="CI3404">
        <v>7.8997616119895562E-4</v>
      </c>
      <c r="CJ3404">
        <v>3535.4605103698641</v>
      </c>
      <c r="CK3404">
        <v>3.0206154957237203E-3</v>
      </c>
      <c r="CL3404">
        <v>4.4110605197414275E-3</v>
      </c>
      <c r="CN3404">
        <v>-31.524085792359244</v>
      </c>
      <c r="CO3404">
        <v>-0.14045555958887487</v>
      </c>
      <c r="CP3404">
        <v>-16.5</v>
      </c>
    </row>
    <row r="3405" spans="17:94" x14ac:dyDescent="0.3">
      <c r="Q3405" s="55"/>
      <c r="AJ3405">
        <v>0.01</v>
      </c>
      <c r="AK3405">
        <v>0.01</v>
      </c>
      <c r="AL3405">
        <v>1</v>
      </c>
      <c r="AM3405">
        <v>1</v>
      </c>
      <c r="AN3405">
        <v>1</v>
      </c>
      <c r="AO3405">
        <v>1.7681199129297021E-5</v>
      </c>
      <c r="AP3405">
        <v>2.9881495903918872E-4</v>
      </c>
      <c r="AQ3405">
        <v>0.01</v>
      </c>
      <c r="AR3405">
        <v>1.2762096206402242E-4</v>
      </c>
      <c r="AS3405">
        <v>4.7346018092867128E-4</v>
      </c>
      <c r="AT3405">
        <v>0.01</v>
      </c>
      <c r="AU3405">
        <v>6.247685467318427E-6</v>
      </c>
      <c r="AV3405">
        <v>1</v>
      </c>
      <c r="AW3405">
        <v>1</v>
      </c>
      <c r="AX3405">
        <v>1</v>
      </c>
      <c r="AY3405">
        <v>1</v>
      </c>
      <c r="AZ3405">
        <v>1</v>
      </c>
      <c r="BA3405">
        <v>0.01</v>
      </c>
      <c r="BB3405">
        <v>2.2597276624899383E-5</v>
      </c>
      <c r="BC3405">
        <v>1.0000000000000001E-9</v>
      </c>
      <c r="BD3405">
        <v>1E-3</v>
      </c>
      <c r="BE3405">
        <v>3.1508609137327856E-8</v>
      </c>
      <c r="BF3405">
        <v>1E-3</v>
      </c>
      <c r="BG3405">
        <v>2.4981239666250306E-7</v>
      </c>
      <c r="BH3405">
        <v>1E-3</v>
      </c>
      <c r="BI3405">
        <v>1.7593743789266973E-7</v>
      </c>
      <c r="BJ3405">
        <v>0.01</v>
      </c>
      <c r="BK3405">
        <v>3.0206154957237201E-6</v>
      </c>
      <c r="BL3405">
        <v>9.9999999999999995E-7</v>
      </c>
      <c r="BM3405">
        <v>88.640203376788762</v>
      </c>
      <c r="BN3405">
        <v>0.01</v>
      </c>
      <c r="BO3405">
        <v>1</v>
      </c>
      <c r="BP3405">
        <v>9.9440803269116511E-4</v>
      </c>
      <c r="BQ3405">
        <v>0.01</v>
      </c>
      <c r="BR3405">
        <v>3.1622776601683792E-7</v>
      </c>
      <c r="BS3405">
        <v>1</v>
      </c>
      <c r="BT3405">
        <v>9.9999999999999995E-8</v>
      </c>
      <c r="BU3405">
        <v>1.1492644652069957E-4</v>
      </c>
      <c r="BV3405">
        <v>2.6448861040426291E-3</v>
      </c>
      <c r="BW3405">
        <v>3.7691795401149199E-3</v>
      </c>
      <c r="BX3405">
        <v>1</v>
      </c>
      <c r="BZ3405">
        <v>-55</v>
      </c>
      <c r="CA3405">
        <v>3.3333333333333335</v>
      </c>
      <c r="CB3405">
        <v>0.01</v>
      </c>
      <c r="CC3405">
        <v>6.5</v>
      </c>
      <c r="CD3405">
        <v>1.0000000000000001E-9</v>
      </c>
      <c r="CE3405">
        <v>0.01</v>
      </c>
      <c r="CF3405">
        <v>308.14999999999998</v>
      </c>
      <c r="CG3405">
        <v>7</v>
      </c>
      <c r="CI3405">
        <v>3.1508609137327856E-5</v>
      </c>
      <c r="CJ3405">
        <v>88640.203376788762</v>
      </c>
      <c r="CK3405">
        <v>3.0206154957237203E-3</v>
      </c>
      <c r="CL3405">
        <v>1.7593743789266972E-4</v>
      </c>
      <c r="CN3405">
        <v>-31.524085792359244</v>
      </c>
      <c r="CO3405">
        <v>-0.14045555958887487</v>
      </c>
      <c r="CP3405">
        <v>-16.5</v>
      </c>
    </row>
    <row r="3406" spans="17:94" x14ac:dyDescent="0.3">
      <c r="Q3406" s="55"/>
      <c r="AJ3406">
        <v>0.01</v>
      </c>
      <c r="AK3406">
        <v>0.01</v>
      </c>
      <c r="AL3406">
        <v>1</v>
      </c>
      <c r="AM3406">
        <v>1</v>
      </c>
      <c r="AN3406">
        <v>1</v>
      </c>
      <c r="AO3406">
        <v>9.9999999999999995E-7</v>
      </c>
      <c r="AP3406">
        <v>1.6900152351322043E-5</v>
      </c>
      <c r="AQ3406">
        <v>0.01</v>
      </c>
      <c r="AR3406">
        <v>0.01</v>
      </c>
      <c r="AS3406">
        <v>0.01</v>
      </c>
      <c r="AT3406">
        <v>0.01</v>
      </c>
      <c r="AU3406">
        <v>1.1046657084487461E-4</v>
      </c>
      <c r="AV3406">
        <v>1</v>
      </c>
      <c r="AW3406">
        <v>1</v>
      </c>
      <c r="AX3406">
        <v>1</v>
      </c>
      <c r="AY3406">
        <v>1</v>
      </c>
      <c r="AZ3406">
        <v>1</v>
      </c>
      <c r="BA3406">
        <v>0.01</v>
      </c>
      <c r="BB3406">
        <v>2.2597276624899383E-5</v>
      </c>
      <c r="BC3406">
        <v>1.0000000000000001E-9</v>
      </c>
      <c r="BD3406">
        <v>1E-3</v>
      </c>
      <c r="BE3406">
        <v>3.1508609137327856E-8</v>
      </c>
      <c r="BF3406">
        <v>1E-3</v>
      </c>
      <c r="BG3406">
        <v>2.4981239666250306E-7</v>
      </c>
      <c r="BH3406">
        <v>1E-3</v>
      </c>
      <c r="BI3406">
        <v>1.7593743789266973E-7</v>
      </c>
      <c r="BJ3406">
        <v>0.01</v>
      </c>
      <c r="BK3406">
        <v>3.0206154957237201E-6</v>
      </c>
      <c r="BL3406">
        <v>9.9999999999999995E-7</v>
      </c>
      <c r="BM3406">
        <v>0.14101367713758928</v>
      </c>
      <c r="BN3406">
        <v>0.01</v>
      </c>
      <c r="BO3406">
        <v>1</v>
      </c>
      <c r="BP3406">
        <v>9.9440803269116511E-4</v>
      </c>
      <c r="BQ3406">
        <v>0.01</v>
      </c>
      <c r="BR3406">
        <v>3.1622776601683792E-7</v>
      </c>
      <c r="BS3406">
        <v>1</v>
      </c>
      <c r="BT3406">
        <v>9.9999999999999995E-8</v>
      </c>
      <c r="BU3406">
        <v>1.1492644652069957E-4</v>
      </c>
      <c r="BV3406">
        <v>2.6448861040426291E-3</v>
      </c>
      <c r="BW3406">
        <v>3.7691795401149199E-3</v>
      </c>
      <c r="BX3406">
        <v>1</v>
      </c>
      <c r="BZ3406">
        <v>-55</v>
      </c>
      <c r="CA3406">
        <v>3.3333333333333335</v>
      </c>
      <c r="CB3406">
        <v>0.01</v>
      </c>
      <c r="CC3406">
        <v>6.5</v>
      </c>
      <c r="CD3406">
        <v>1.0000000000000001E-9</v>
      </c>
      <c r="CE3406">
        <v>0.01</v>
      </c>
      <c r="CF3406">
        <v>308.14999999999998</v>
      </c>
      <c r="CG3406">
        <v>7</v>
      </c>
      <c r="CI3406">
        <v>3.1508609137327856E-5</v>
      </c>
      <c r="CJ3406">
        <v>141.01367713758927</v>
      </c>
      <c r="CK3406">
        <v>3.0206154957237203E-3</v>
      </c>
      <c r="CL3406">
        <v>1.7593743789266972E-4</v>
      </c>
      <c r="CN3406">
        <v>-31.524085792359244</v>
      </c>
      <c r="CO3406">
        <v>-0.14045555958887487</v>
      </c>
      <c r="CP3406">
        <v>-16.5</v>
      </c>
    </row>
    <row r="3407" spans="17:94" x14ac:dyDescent="0.3">
      <c r="Q3407" s="55"/>
      <c r="AJ3407">
        <v>0.01</v>
      </c>
      <c r="AK3407">
        <v>0.01</v>
      </c>
      <c r="AL3407">
        <v>1</v>
      </c>
      <c r="AM3407">
        <v>1</v>
      </c>
      <c r="AN3407">
        <v>1</v>
      </c>
      <c r="AO3407">
        <v>9.9999999999999995E-7</v>
      </c>
      <c r="AP3407">
        <v>1.6900152351322043E-5</v>
      </c>
      <c r="AQ3407">
        <v>0.01</v>
      </c>
      <c r="AR3407">
        <v>0.01</v>
      </c>
      <c r="AS3407">
        <v>0.01</v>
      </c>
      <c r="AT3407">
        <v>0.01</v>
      </c>
      <c r="AU3407">
        <v>1.1046657084487461E-4</v>
      </c>
      <c r="AV3407">
        <v>1</v>
      </c>
      <c r="AW3407">
        <v>1</v>
      </c>
      <c r="AX3407">
        <v>1</v>
      </c>
      <c r="AY3407">
        <v>1</v>
      </c>
      <c r="AZ3407">
        <v>1</v>
      </c>
      <c r="BA3407">
        <v>6.6260547004570497E-4</v>
      </c>
      <c r="BB3407">
        <v>1.4973079099794283E-6</v>
      </c>
      <c r="BC3407">
        <v>1.0000000000000001E-9</v>
      </c>
      <c r="BD3407">
        <v>1E-3</v>
      </c>
      <c r="BE3407">
        <v>3.1508609137327856E-8</v>
      </c>
      <c r="BF3407">
        <v>1E-3</v>
      </c>
      <c r="BG3407">
        <v>2.4981239666250306E-7</v>
      </c>
      <c r="BH3407">
        <v>1E-3</v>
      </c>
      <c r="BI3407">
        <v>1.7593743789266973E-7</v>
      </c>
      <c r="BJ3407">
        <v>0.01</v>
      </c>
      <c r="BK3407">
        <v>3.0206154957237201E-6</v>
      </c>
      <c r="BL3407">
        <v>9.9999999999999995E-7</v>
      </c>
      <c r="BM3407">
        <v>0.14101367713758928</v>
      </c>
      <c r="BN3407">
        <v>0.01</v>
      </c>
      <c r="BO3407">
        <v>1</v>
      </c>
      <c r="BP3407">
        <v>9.9440803269116511E-4</v>
      </c>
      <c r="BQ3407">
        <v>0.01</v>
      </c>
      <c r="BR3407">
        <v>3.1622776601683792E-7</v>
      </c>
      <c r="BS3407">
        <v>1</v>
      </c>
      <c r="BT3407">
        <v>9.9999999999999995E-8</v>
      </c>
      <c r="BU3407">
        <v>1.1492644652069957E-4</v>
      </c>
      <c r="BV3407">
        <v>2.6448861040426291E-3</v>
      </c>
      <c r="BW3407">
        <v>3.7691795401149199E-3</v>
      </c>
      <c r="BX3407">
        <v>1</v>
      </c>
      <c r="BZ3407">
        <v>-55</v>
      </c>
      <c r="CA3407">
        <v>3.3333333333333335</v>
      </c>
      <c r="CB3407">
        <v>0.01</v>
      </c>
      <c r="CC3407">
        <v>6.5</v>
      </c>
      <c r="CD3407">
        <v>1.0000000000000001E-9</v>
      </c>
      <c r="CE3407">
        <v>0.01</v>
      </c>
      <c r="CF3407">
        <v>308.14999999999998</v>
      </c>
      <c r="CG3407">
        <v>7</v>
      </c>
      <c r="CI3407">
        <v>3.1508609137327856E-5</v>
      </c>
      <c r="CJ3407">
        <v>141.01367713758927</v>
      </c>
      <c r="CK3407">
        <v>3.0206154957237203E-3</v>
      </c>
      <c r="CL3407">
        <v>1.7593743789266972E-4</v>
      </c>
      <c r="CN3407">
        <v>-31.524085792359244</v>
      </c>
      <c r="CO3407">
        <v>-0.14045555958887487</v>
      </c>
      <c r="CP3407">
        <v>-16.5</v>
      </c>
    </row>
    <row r="3408" spans="17:94" x14ac:dyDescent="0.3">
      <c r="Q3408" s="55"/>
      <c r="AJ3408">
        <v>0.01</v>
      </c>
      <c r="AK3408">
        <v>0.01</v>
      </c>
      <c r="AL3408">
        <v>1</v>
      </c>
      <c r="AM3408">
        <v>1</v>
      </c>
      <c r="AN3408">
        <v>1</v>
      </c>
      <c r="AO3408">
        <v>1.7681199129297021E-5</v>
      </c>
      <c r="AP3408">
        <v>2.9881495903918872E-4</v>
      </c>
      <c r="AQ3408">
        <v>0.01</v>
      </c>
      <c r="AR3408">
        <v>5.0902282991705351E-6</v>
      </c>
      <c r="AS3408">
        <v>1.8884205012374939E-5</v>
      </c>
      <c r="AT3408">
        <v>0.01</v>
      </c>
      <c r="AU3408">
        <v>6.247685467318427E-6</v>
      </c>
      <c r="AV3408">
        <v>1</v>
      </c>
      <c r="AW3408">
        <v>1</v>
      </c>
      <c r="AX3408">
        <v>1</v>
      </c>
      <c r="AY3408">
        <v>1</v>
      </c>
      <c r="AZ3408">
        <v>1</v>
      </c>
      <c r="BA3408">
        <v>0.01</v>
      </c>
      <c r="BB3408">
        <v>2.2597276624899383E-5</v>
      </c>
      <c r="BC3408">
        <v>1.0000000000000001E-9</v>
      </c>
      <c r="BD3408">
        <v>1E-3</v>
      </c>
      <c r="BE3408">
        <v>7.8997616119895563E-7</v>
      </c>
      <c r="BF3408">
        <v>1E-3</v>
      </c>
      <c r="BG3408">
        <v>2.4981239666250306E-7</v>
      </c>
      <c r="BH3408">
        <v>1E-3</v>
      </c>
      <c r="BI3408">
        <v>2.7727615470639873E-3</v>
      </c>
      <c r="BJ3408">
        <v>0.01</v>
      </c>
      <c r="BK3408">
        <v>3.0206154957237201E-6</v>
      </c>
      <c r="BL3408">
        <v>9.9999999999999995E-7</v>
      </c>
      <c r="BM3408">
        <v>3.5354605103698642</v>
      </c>
      <c r="BN3408">
        <v>0.01</v>
      </c>
      <c r="BO3408">
        <v>1</v>
      </c>
      <c r="BP3408">
        <v>9.9440803269116511E-4</v>
      </c>
      <c r="BQ3408">
        <v>0.01</v>
      </c>
      <c r="BR3408">
        <v>3.1622776601683792E-7</v>
      </c>
      <c r="BS3408">
        <v>1</v>
      </c>
      <c r="BT3408">
        <v>9.9999999999999995E-8</v>
      </c>
      <c r="BU3408">
        <v>1.1492644652069957E-4</v>
      </c>
      <c r="BV3408">
        <v>2.6448861040426291E-3</v>
      </c>
      <c r="BW3408">
        <v>3.7691795401149199E-3</v>
      </c>
      <c r="BX3408">
        <v>1</v>
      </c>
      <c r="BZ3408">
        <v>-55</v>
      </c>
      <c r="CA3408">
        <v>3.3333333333333335</v>
      </c>
      <c r="CB3408">
        <v>0.01</v>
      </c>
      <c r="CC3408">
        <v>6.5</v>
      </c>
      <c r="CD3408">
        <v>1.0000000000000001E-9</v>
      </c>
      <c r="CE3408">
        <v>0.01</v>
      </c>
      <c r="CF3408">
        <v>308.14999999999998</v>
      </c>
      <c r="CG3408">
        <v>7</v>
      </c>
      <c r="CI3408">
        <v>7.8997616119895562E-4</v>
      </c>
      <c r="CJ3408">
        <v>3535.4605103698641</v>
      </c>
      <c r="CK3408">
        <v>3.0206154957237203E-3</v>
      </c>
      <c r="CL3408">
        <v>2.7727615470639875</v>
      </c>
      <c r="CN3408">
        <v>-31.524085792359244</v>
      </c>
      <c r="CO3408">
        <v>-0.14045555958887487</v>
      </c>
      <c r="CP3408">
        <v>-16.5</v>
      </c>
    </row>
    <row r="3409" spans="17:94" x14ac:dyDescent="0.3">
      <c r="Q3409" s="55"/>
      <c r="AJ3409">
        <v>0.01</v>
      </c>
      <c r="AK3409">
        <v>0.01</v>
      </c>
      <c r="AL3409">
        <v>1</v>
      </c>
      <c r="AM3409">
        <v>1</v>
      </c>
      <c r="AN3409">
        <v>1</v>
      </c>
      <c r="AO3409">
        <v>1.7681199129297021E-5</v>
      </c>
      <c r="AP3409">
        <v>2.9881495903918872E-4</v>
      </c>
      <c r="AQ3409">
        <v>0.01</v>
      </c>
      <c r="AR3409">
        <v>1.2762096206402242E-4</v>
      </c>
      <c r="AS3409">
        <v>4.7346018092867128E-4</v>
      </c>
      <c r="AT3409">
        <v>0.01</v>
      </c>
      <c r="AU3409">
        <v>6.247685467318427E-6</v>
      </c>
      <c r="AV3409">
        <v>1</v>
      </c>
      <c r="AW3409">
        <v>1</v>
      </c>
      <c r="AX3409">
        <v>1</v>
      </c>
      <c r="AY3409">
        <v>1</v>
      </c>
      <c r="AZ3409">
        <v>1</v>
      </c>
      <c r="BA3409">
        <v>0.01</v>
      </c>
      <c r="BB3409">
        <v>2.2597276624899383E-5</v>
      </c>
      <c r="BC3409">
        <v>1.0000000000000001E-9</v>
      </c>
      <c r="BD3409">
        <v>1E-3</v>
      </c>
      <c r="BE3409">
        <v>3.1508609137327856E-8</v>
      </c>
      <c r="BF3409">
        <v>1E-3</v>
      </c>
      <c r="BG3409">
        <v>2.4981239666250306E-7</v>
      </c>
      <c r="BH3409">
        <v>1E-3</v>
      </c>
      <c r="BI3409">
        <v>6.9518001042919012E-2</v>
      </c>
      <c r="BJ3409">
        <v>0.01</v>
      </c>
      <c r="BK3409">
        <v>3.0206154957237201E-6</v>
      </c>
      <c r="BL3409">
        <v>9.9999999999999995E-7</v>
      </c>
      <c r="BM3409">
        <v>0.14101367713758928</v>
      </c>
      <c r="BN3409">
        <v>0.01</v>
      </c>
      <c r="BO3409">
        <v>1</v>
      </c>
      <c r="BP3409">
        <v>9.9440803269116511E-4</v>
      </c>
      <c r="BQ3409">
        <v>0.01</v>
      </c>
      <c r="BR3409">
        <v>3.1622776601683792E-7</v>
      </c>
      <c r="BS3409">
        <v>1</v>
      </c>
      <c r="BT3409">
        <v>9.9999999999999995E-8</v>
      </c>
      <c r="BU3409">
        <v>1.1492644652069957E-4</v>
      </c>
      <c r="BV3409">
        <v>2.6448861040426291E-3</v>
      </c>
      <c r="BW3409">
        <v>3.7691795401149199E-3</v>
      </c>
      <c r="BX3409">
        <v>1</v>
      </c>
      <c r="BZ3409">
        <v>-55</v>
      </c>
      <c r="CA3409">
        <v>3.3333333333333335</v>
      </c>
      <c r="CB3409">
        <v>0.01</v>
      </c>
      <c r="CC3409">
        <v>6.5</v>
      </c>
      <c r="CD3409">
        <v>1.0000000000000001E-9</v>
      </c>
      <c r="CE3409">
        <v>0.01</v>
      </c>
      <c r="CF3409">
        <v>308.14999999999998</v>
      </c>
      <c r="CG3409">
        <v>7</v>
      </c>
      <c r="CI3409">
        <v>3.1508609137327856E-5</v>
      </c>
      <c r="CJ3409">
        <v>141.01367713758927</v>
      </c>
      <c r="CK3409">
        <v>3.0206154957237203E-3</v>
      </c>
      <c r="CL3409">
        <v>69.518001042919011</v>
      </c>
      <c r="CN3409">
        <v>-31.524085792359244</v>
      </c>
      <c r="CO3409">
        <v>-0.14045555958887487</v>
      </c>
      <c r="CP3409">
        <v>-16.5</v>
      </c>
    </row>
    <row r="3410" spans="17:94" x14ac:dyDescent="0.3">
      <c r="Q3410" s="55"/>
      <c r="AJ3410">
        <v>0.01</v>
      </c>
      <c r="AK3410">
        <v>0.01</v>
      </c>
      <c r="AL3410">
        <v>1</v>
      </c>
      <c r="AM3410">
        <v>1</v>
      </c>
      <c r="AN3410">
        <v>1</v>
      </c>
      <c r="AO3410">
        <v>1.7681199129297021E-5</v>
      </c>
      <c r="AP3410">
        <v>2.9881495903918872E-4</v>
      </c>
      <c r="AQ3410">
        <v>0.01</v>
      </c>
      <c r="AR3410">
        <v>5.0902282991705351E-6</v>
      </c>
      <c r="AS3410">
        <v>1.8884205012374939E-5</v>
      </c>
      <c r="AT3410">
        <v>0.01</v>
      </c>
      <c r="AU3410">
        <v>6.247685467318427E-6</v>
      </c>
      <c r="AV3410">
        <v>1</v>
      </c>
      <c r="AW3410">
        <v>1</v>
      </c>
      <c r="AX3410">
        <v>1</v>
      </c>
      <c r="AY3410">
        <v>1</v>
      </c>
      <c r="AZ3410">
        <v>1</v>
      </c>
      <c r="BA3410">
        <v>0.01</v>
      </c>
      <c r="BB3410">
        <v>2.2597276624899383E-5</v>
      </c>
      <c r="BC3410">
        <v>1.0000000000000001E-9</v>
      </c>
      <c r="BD3410">
        <v>1E-3</v>
      </c>
      <c r="BE3410">
        <v>7.8997616119895563E-7</v>
      </c>
      <c r="BF3410">
        <v>1E-3</v>
      </c>
      <c r="BG3410">
        <v>2.4981239666250306E-7</v>
      </c>
      <c r="BH3410">
        <v>1E-3</v>
      </c>
      <c r="BI3410">
        <v>2.7727615470639873E-3</v>
      </c>
      <c r="BJ3410">
        <v>0.01</v>
      </c>
      <c r="BK3410">
        <v>3.0206154957237201E-6</v>
      </c>
      <c r="BL3410">
        <v>9.9999999999999995E-7</v>
      </c>
      <c r="BM3410">
        <v>3.5354605103698642</v>
      </c>
      <c r="BN3410">
        <v>0.01</v>
      </c>
      <c r="BO3410">
        <v>1</v>
      </c>
      <c r="BP3410">
        <v>9.9440803269116511E-4</v>
      </c>
      <c r="BQ3410">
        <v>0.01</v>
      </c>
      <c r="BR3410">
        <v>3.1622776601683792E-7</v>
      </c>
      <c r="BS3410">
        <v>1</v>
      </c>
      <c r="BT3410">
        <v>9.9999999999999995E-8</v>
      </c>
      <c r="BU3410">
        <v>1.1492644652069957E-4</v>
      </c>
      <c r="BV3410">
        <v>2.6448861040426291E-3</v>
      </c>
      <c r="BW3410">
        <v>3.7691795401149199E-3</v>
      </c>
      <c r="BX3410">
        <v>1</v>
      </c>
      <c r="BZ3410">
        <v>-55</v>
      </c>
      <c r="CA3410">
        <v>3.3333333333333335</v>
      </c>
      <c r="CB3410">
        <v>0.01</v>
      </c>
      <c r="CC3410">
        <v>6.5</v>
      </c>
      <c r="CD3410">
        <v>1.0000000000000001E-9</v>
      </c>
      <c r="CE3410">
        <v>0.01</v>
      </c>
      <c r="CF3410">
        <v>308.14999999999998</v>
      </c>
      <c r="CG3410">
        <v>7</v>
      </c>
      <c r="CI3410">
        <v>7.8997616119895562E-4</v>
      </c>
      <c r="CJ3410">
        <v>3535.4605103698641</v>
      </c>
      <c r="CK3410">
        <v>3.0206154957237203E-3</v>
      </c>
      <c r="CL3410">
        <v>2.7727615470639875</v>
      </c>
      <c r="CN3410">
        <v>-31.524085792359244</v>
      </c>
      <c r="CO3410">
        <v>-0.14045555958887487</v>
      </c>
      <c r="CP3410">
        <v>-16.5</v>
      </c>
    </row>
    <row r="3411" spans="17:94" x14ac:dyDescent="0.3">
      <c r="Q3411" s="55"/>
      <c r="AJ3411">
        <v>0.01</v>
      </c>
      <c r="AK3411">
        <v>0.01</v>
      </c>
      <c r="AL3411">
        <v>1</v>
      </c>
      <c r="AM3411">
        <v>1</v>
      </c>
      <c r="AN3411">
        <v>1</v>
      </c>
      <c r="AO3411">
        <v>1.7681199129297021E-5</v>
      </c>
      <c r="AP3411">
        <v>2.9881495903918872E-4</v>
      </c>
      <c r="AQ3411">
        <v>0.01</v>
      </c>
      <c r="AR3411">
        <v>1.2762096206402242E-4</v>
      </c>
      <c r="AS3411">
        <v>4.7346018092867128E-4</v>
      </c>
      <c r="AT3411">
        <v>0.01</v>
      </c>
      <c r="AU3411">
        <v>6.247685467318427E-6</v>
      </c>
      <c r="AV3411">
        <v>1</v>
      </c>
      <c r="AW3411">
        <v>1</v>
      </c>
      <c r="AX3411">
        <v>1</v>
      </c>
      <c r="AY3411">
        <v>1</v>
      </c>
      <c r="AZ3411">
        <v>1</v>
      </c>
      <c r="BA3411">
        <v>0.01</v>
      </c>
      <c r="BB3411">
        <v>2.2597276624899383E-5</v>
      </c>
      <c r="BC3411">
        <v>1.0000000000000001E-9</v>
      </c>
      <c r="BD3411">
        <v>1E-3</v>
      </c>
      <c r="BE3411">
        <v>3.1508609137327856E-8</v>
      </c>
      <c r="BF3411">
        <v>1E-3</v>
      </c>
      <c r="BG3411">
        <v>2.4981239666250306E-7</v>
      </c>
      <c r="BH3411">
        <v>1E-3</v>
      </c>
      <c r="BI3411">
        <v>6.9518001042919012E-2</v>
      </c>
      <c r="BJ3411">
        <v>0.01</v>
      </c>
      <c r="BK3411">
        <v>3.0206154957237201E-6</v>
      </c>
      <c r="BL3411">
        <v>9.9999999999999995E-7</v>
      </c>
      <c r="BM3411">
        <v>0.14101367713758928</v>
      </c>
      <c r="BN3411">
        <v>0.01</v>
      </c>
      <c r="BO3411">
        <v>1</v>
      </c>
      <c r="BP3411">
        <v>9.9440803269116511E-4</v>
      </c>
      <c r="BQ3411">
        <v>0.01</v>
      </c>
      <c r="BR3411">
        <v>3.1622776601683792E-7</v>
      </c>
      <c r="BS3411">
        <v>1</v>
      </c>
      <c r="BT3411">
        <v>9.9999999999999995E-8</v>
      </c>
      <c r="BU3411">
        <v>1.1492644652069957E-4</v>
      </c>
      <c r="BV3411">
        <v>2.6448861040426291E-3</v>
      </c>
      <c r="BW3411">
        <v>3.7691795401149199E-3</v>
      </c>
      <c r="BX3411">
        <v>1</v>
      </c>
      <c r="BZ3411">
        <v>-55</v>
      </c>
      <c r="CA3411">
        <v>3.3333333333333335</v>
      </c>
      <c r="CB3411">
        <v>0.01</v>
      </c>
      <c r="CC3411">
        <v>6.5</v>
      </c>
      <c r="CD3411">
        <v>1.0000000000000001E-9</v>
      </c>
      <c r="CE3411">
        <v>0.01</v>
      </c>
      <c r="CF3411">
        <v>308.14999999999998</v>
      </c>
      <c r="CG3411">
        <v>7</v>
      </c>
      <c r="CI3411">
        <v>3.1508609137327856E-5</v>
      </c>
      <c r="CJ3411">
        <v>141.01367713758927</v>
      </c>
      <c r="CK3411">
        <v>3.0206154957237203E-3</v>
      </c>
      <c r="CL3411">
        <v>69.518001042919011</v>
      </c>
      <c r="CN3411">
        <v>-31.524085792359244</v>
      </c>
      <c r="CO3411">
        <v>-0.14045555958887487</v>
      </c>
      <c r="CP3411">
        <v>-16.5</v>
      </c>
    </row>
    <row r="3412" spans="17:94" x14ac:dyDescent="0.3">
      <c r="Q3412" s="55"/>
      <c r="AJ3412">
        <v>0.01</v>
      </c>
      <c r="AK3412">
        <v>0.01</v>
      </c>
      <c r="AL3412">
        <v>1</v>
      </c>
      <c r="AM3412">
        <v>1</v>
      </c>
      <c r="AN3412">
        <v>1</v>
      </c>
      <c r="AO3412">
        <v>9.9999999999999995E-7</v>
      </c>
      <c r="AP3412">
        <v>1.6900152351322043E-5</v>
      </c>
      <c r="AQ3412">
        <v>0.01</v>
      </c>
      <c r="AR3412">
        <v>5.0902282991705351E-6</v>
      </c>
      <c r="AS3412">
        <v>1.8884205012374939E-5</v>
      </c>
      <c r="AT3412">
        <v>0.01</v>
      </c>
      <c r="AU3412">
        <v>1.1046657084487461E-4</v>
      </c>
      <c r="AV3412">
        <v>1</v>
      </c>
      <c r="AW3412">
        <v>1</v>
      </c>
      <c r="AX3412">
        <v>1</v>
      </c>
      <c r="AY3412">
        <v>1</v>
      </c>
      <c r="AZ3412">
        <v>1</v>
      </c>
      <c r="BA3412">
        <v>0.01</v>
      </c>
      <c r="BB3412">
        <v>2.2597276624899383E-5</v>
      </c>
      <c r="BC3412">
        <v>1.0000000000000001E-9</v>
      </c>
      <c r="BD3412">
        <v>1E-3</v>
      </c>
      <c r="BE3412">
        <v>7.8997616119895563E-7</v>
      </c>
      <c r="BF3412">
        <v>1E-3</v>
      </c>
      <c r="BG3412">
        <v>2.4981239666250306E-7</v>
      </c>
      <c r="BH3412">
        <v>1E-3</v>
      </c>
      <c r="BI3412">
        <v>4.4110605197414279E-6</v>
      </c>
      <c r="BJ3412">
        <v>0.01</v>
      </c>
      <c r="BK3412">
        <v>3.0206154957237201E-6</v>
      </c>
      <c r="BL3412">
        <v>9.9999999999999995E-7</v>
      </c>
      <c r="BM3412">
        <v>3.5354605103698642</v>
      </c>
      <c r="BN3412">
        <v>0.01</v>
      </c>
      <c r="BO3412">
        <v>1</v>
      </c>
      <c r="BP3412">
        <v>9.9440803269116511E-4</v>
      </c>
      <c r="BQ3412">
        <v>0.01</v>
      </c>
      <c r="BR3412">
        <v>3.1622776601683792E-7</v>
      </c>
      <c r="BS3412">
        <v>1</v>
      </c>
      <c r="BT3412">
        <v>9.9999999999999995E-8</v>
      </c>
      <c r="BU3412">
        <v>1.1492644652069957E-4</v>
      </c>
      <c r="BV3412">
        <v>2.6448861040426291E-3</v>
      </c>
      <c r="BW3412">
        <v>3.7691795401149199E-3</v>
      </c>
      <c r="BX3412">
        <v>1</v>
      </c>
      <c r="BZ3412">
        <v>-55</v>
      </c>
      <c r="CA3412">
        <v>3.3333333333333335</v>
      </c>
      <c r="CB3412">
        <v>0.01</v>
      </c>
      <c r="CC3412">
        <v>6.5</v>
      </c>
      <c r="CD3412">
        <v>1.0000000000000001E-9</v>
      </c>
      <c r="CE3412">
        <v>0.01</v>
      </c>
      <c r="CF3412">
        <v>308.14999999999998</v>
      </c>
      <c r="CG3412">
        <v>7</v>
      </c>
      <c r="CI3412">
        <v>7.8997616119895562E-4</v>
      </c>
      <c r="CJ3412">
        <v>3535.4605103698641</v>
      </c>
      <c r="CK3412">
        <v>3.0206154957237203E-3</v>
      </c>
      <c r="CL3412">
        <v>4.4110605197414275E-3</v>
      </c>
      <c r="CN3412">
        <v>-31.524085792359244</v>
      </c>
      <c r="CO3412">
        <v>-0.14045555958887487</v>
      </c>
      <c r="CP3412">
        <v>-16.5</v>
      </c>
    </row>
    <row r="3413" spans="17:94" x14ac:dyDescent="0.3">
      <c r="Q3413" s="55"/>
      <c r="AJ3413">
        <v>0.01</v>
      </c>
      <c r="AK3413">
        <v>0.01</v>
      </c>
      <c r="AL3413">
        <v>1</v>
      </c>
      <c r="AM3413">
        <v>1</v>
      </c>
      <c r="AN3413">
        <v>1</v>
      </c>
      <c r="AO3413">
        <v>9.9999999999999995E-7</v>
      </c>
      <c r="AP3413">
        <v>1.6900152351322043E-5</v>
      </c>
      <c r="AQ3413">
        <v>0.01</v>
      </c>
      <c r="AR3413">
        <v>1.2762096206402242E-4</v>
      </c>
      <c r="AS3413">
        <v>4.7346018092867128E-4</v>
      </c>
      <c r="AT3413">
        <v>0.01</v>
      </c>
      <c r="AU3413">
        <v>1.1046657084487461E-4</v>
      </c>
      <c r="AV3413">
        <v>1</v>
      </c>
      <c r="AW3413">
        <v>1</v>
      </c>
      <c r="AX3413">
        <v>1</v>
      </c>
      <c r="AY3413">
        <v>1</v>
      </c>
      <c r="AZ3413">
        <v>1</v>
      </c>
      <c r="BA3413">
        <v>0.01</v>
      </c>
      <c r="BB3413">
        <v>2.2597276624899383E-5</v>
      </c>
      <c r="BC3413">
        <v>1.0000000000000001E-9</v>
      </c>
      <c r="BD3413">
        <v>1E-3</v>
      </c>
      <c r="BE3413">
        <v>3.1508609137327856E-8</v>
      </c>
      <c r="BF3413">
        <v>1E-3</v>
      </c>
      <c r="BG3413">
        <v>2.4981239666250306E-7</v>
      </c>
      <c r="BH3413">
        <v>1E-3</v>
      </c>
      <c r="BI3413">
        <v>1.1059303319337579E-4</v>
      </c>
      <c r="BJ3413">
        <v>0.01</v>
      </c>
      <c r="BK3413">
        <v>3.0206154957237201E-6</v>
      </c>
      <c r="BL3413">
        <v>9.9999999999999995E-7</v>
      </c>
      <c r="BM3413">
        <v>0.14101367713758928</v>
      </c>
      <c r="BN3413">
        <v>0.01</v>
      </c>
      <c r="BO3413">
        <v>1</v>
      </c>
      <c r="BP3413">
        <v>9.9440803269116511E-4</v>
      </c>
      <c r="BQ3413">
        <v>0.01</v>
      </c>
      <c r="BR3413">
        <v>3.1622776601683792E-7</v>
      </c>
      <c r="BS3413">
        <v>1</v>
      </c>
      <c r="BT3413">
        <v>9.9999999999999995E-8</v>
      </c>
      <c r="BU3413">
        <v>1.1492644652069957E-4</v>
      </c>
      <c r="BV3413">
        <v>2.6448861040426291E-3</v>
      </c>
      <c r="BW3413">
        <v>3.7691795401149199E-3</v>
      </c>
      <c r="BX3413">
        <v>1</v>
      </c>
      <c r="BZ3413">
        <v>-55</v>
      </c>
      <c r="CA3413">
        <v>3.3333333333333335</v>
      </c>
      <c r="CB3413">
        <v>0.01</v>
      </c>
      <c r="CC3413">
        <v>6.5</v>
      </c>
      <c r="CD3413">
        <v>1.0000000000000001E-9</v>
      </c>
      <c r="CE3413">
        <v>0.01</v>
      </c>
      <c r="CF3413">
        <v>308.14999999999998</v>
      </c>
      <c r="CG3413">
        <v>7</v>
      </c>
      <c r="CI3413">
        <v>3.1508609137327856E-5</v>
      </c>
      <c r="CJ3413">
        <v>141.01367713758927</v>
      </c>
      <c r="CK3413">
        <v>3.0206154957237203E-3</v>
      </c>
      <c r="CL3413">
        <v>0.11059303319337578</v>
      </c>
      <c r="CN3413">
        <v>-31.524085792359244</v>
      </c>
      <c r="CO3413">
        <v>-0.14045555958887487</v>
      </c>
      <c r="CP3413">
        <v>-16.5</v>
      </c>
    </row>
    <row r="3414" spans="17:94" x14ac:dyDescent="0.3">
      <c r="Q3414" s="55"/>
      <c r="AJ3414">
        <v>0.01</v>
      </c>
      <c r="AK3414">
        <v>0.01</v>
      </c>
      <c r="AL3414">
        <v>1</v>
      </c>
      <c r="AM3414">
        <v>1</v>
      </c>
      <c r="AN3414">
        <v>1</v>
      </c>
      <c r="AO3414">
        <v>9.9999999999999995E-7</v>
      </c>
      <c r="AP3414">
        <v>1.6900152351322043E-5</v>
      </c>
      <c r="AQ3414">
        <v>0.01</v>
      </c>
      <c r="AR3414">
        <v>5.0902282991705351E-6</v>
      </c>
      <c r="AS3414">
        <v>1.8884205012374939E-5</v>
      </c>
      <c r="AT3414">
        <v>0.01</v>
      </c>
      <c r="AU3414">
        <v>1.1046657084487461E-4</v>
      </c>
      <c r="AV3414">
        <v>1</v>
      </c>
      <c r="AW3414">
        <v>1</v>
      </c>
      <c r="AX3414">
        <v>1</v>
      </c>
      <c r="AY3414">
        <v>1</v>
      </c>
      <c r="AZ3414">
        <v>1</v>
      </c>
      <c r="BA3414">
        <v>6.6260547004570497E-4</v>
      </c>
      <c r="BB3414">
        <v>1.4973079099794283E-6</v>
      </c>
      <c r="BC3414">
        <v>1.0000000000000001E-9</v>
      </c>
      <c r="BD3414">
        <v>1E-3</v>
      </c>
      <c r="BE3414">
        <v>7.8997616119895563E-7</v>
      </c>
      <c r="BF3414">
        <v>1E-3</v>
      </c>
      <c r="BG3414">
        <v>2.4981239666250306E-7</v>
      </c>
      <c r="BH3414">
        <v>1E-3</v>
      </c>
      <c r="BI3414">
        <v>4.4110605197414279E-6</v>
      </c>
      <c r="BJ3414">
        <v>0.01</v>
      </c>
      <c r="BK3414">
        <v>3.0206154957237201E-6</v>
      </c>
      <c r="BL3414">
        <v>9.9999999999999995E-7</v>
      </c>
      <c r="BM3414">
        <v>3.5354605103698642</v>
      </c>
      <c r="BN3414">
        <v>0.01</v>
      </c>
      <c r="BO3414">
        <v>1</v>
      </c>
      <c r="BP3414">
        <v>9.9440803269116511E-4</v>
      </c>
      <c r="BQ3414">
        <v>0.01</v>
      </c>
      <c r="BR3414">
        <v>3.1622776601683792E-7</v>
      </c>
      <c r="BS3414">
        <v>1</v>
      </c>
      <c r="BT3414">
        <v>9.9999999999999995E-8</v>
      </c>
      <c r="BU3414">
        <v>1.1492644652069957E-4</v>
      </c>
      <c r="BV3414">
        <v>2.6448861040426291E-3</v>
      </c>
      <c r="BW3414">
        <v>3.7691795401149199E-3</v>
      </c>
      <c r="BX3414">
        <v>1</v>
      </c>
      <c r="BZ3414">
        <v>-55</v>
      </c>
      <c r="CA3414">
        <v>3.3333333333333335</v>
      </c>
      <c r="CB3414">
        <v>0.01</v>
      </c>
      <c r="CC3414">
        <v>6.5</v>
      </c>
      <c r="CD3414">
        <v>1.0000000000000001E-9</v>
      </c>
      <c r="CE3414">
        <v>0.01</v>
      </c>
      <c r="CF3414">
        <v>308.14999999999998</v>
      </c>
      <c r="CG3414">
        <v>7</v>
      </c>
      <c r="CI3414">
        <v>7.8997616119895562E-4</v>
      </c>
      <c r="CJ3414">
        <v>3535.4605103698641</v>
      </c>
      <c r="CK3414">
        <v>3.0206154957237203E-3</v>
      </c>
      <c r="CL3414">
        <v>4.4110605197414275E-3</v>
      </c>
      <c r="CN3414">
        <v>-31.524085792359244</v>
      </c>
      <c r="CO3414">
        <v>-0.14045555958887487</v>
      </c>
      <c r="CP3414">
        <v>-16.5</v>
      </c>
    </row>
    <row r="3415" spans="17:94" x14ac:dyDescent="0.3">
      <c r="Q3415" s="55"/>
      <c r="AJ3415">
        <v>0.01</v>
      </c>
      <c r="AK3415">
        <v>0.01</v>
      </c>
      <c r="AL3415">
        <v>1</v>
      </c>
      <c r="AM3415">
        <v>1</v>
      </c>
      <c r="AN3415">
        <v>1</v>
      </c>
      <c r="AO3415">
        <v>9.9999999999999995E-7</v>
      </c>
      <c r="AP3415">
        <v>1.6900152351322043E-5</v>
      </c>
      <c r="AQ3415">
        <v>0.01</v>
      </c>
      <c r="AR3415">
        <v>1.2762096206402242E-4</v>
      </c>
      <c r="AS3415">
        <v>4.7346018092867128E-4</v>
      </c>
      <c r="AT3415">
        <v>0.01</v>
      </c>
      <c r="AU3415">
        <v>1.1046657084487461E-4</v>
      </c>
      <c r="AV3415">
        <v>1</v>
      </c>
      <c r="AW3415">
        <v>1</v>
      </c>
      <c r="AX3415">
        <v>1</v>
      </c>
      <c r="AY3415">
        <v>1</v>
      </c>
      <c r="AZ3415">
        <v>1</v>
      </c>
      <c r="BA3415">
        <v>6.6260547004570497E-4</v>
      </c>
      <c r="BB3415">
        <v>1.4973079099794283E-6</v>
      </c>
      <c r="BC3415">
        <v>1.0000000000000001E-9</v>
      </c>
      <c r="BD3415">
        <v>1E-3</v>
      </c>
      <c r="BE3415">
        <v>3.1508609137327856E-8</v>
      </c>
      <c r="BF3415">
        <v>1E-3</v>
      </c>
      <c r="BG3415">
        <v>2.4981239666250306E-7</v>
      </c>
      <c r="BH3415">
        <v>1E-3</v>
      </c>
      <c r="BI3415">
        <v>1.1059303319337579E-4</v>
      </c>
      <c r="BJ3415">
        <v>0.01</v>
      </c>
      <c r="BK3415">
        <v>3.0206154957237201E-6</v>
      </c>
      <c r="BL3415">
        <v>9.9999999999999995E-7</v>
      </c>
      <c r="BM3415">
        <v>0.14101367713758928</v>
      </c>
      <c r="BN3415">
        <v>0.01</v>
      </c>
      <c r="BO3415">
        <v>1</v>
      </c>
      <c r="BP3415">
        <v>9.9440803269116511E-4</v>
      </c>
      <c r="BQ3415">
        <v>0.01</v>
      </c>
      <c r="BR3415">
        <v>3.1622776601683792E-7</v>
      </c>
      <c r="BS3415">
        <v>1</v>
      </c>
      <c r="BT3415">
        <v>9.9999999999999995E-8</v>
      </c>
      <c r="BU3415">
        <v>1.1492644652069957E-4</v>
      </c>
      <c r="BV3415">
        <v>2.6448861040426291E-3</v>
      </c>
      <c r="BW3415">
        <v>3.7691795401149199E-3</v>
      </c>
      <c r="BX3415">
        <v>1</v>
      </c>
      <c r="BZ3415">
        <v>-55</v>
      </c>
      <c r="CA3415">
        <v>3.3333333333333335</v>
      </c>
      <c r="CB3415">
        <v>0.01</v>
      </c>
      <c r="CC3415">
        <v>6.5</v>
      </c>
      <c r="CD3415">
        <v>1.0000000000000001E-9</v>
      </c>
      <c r="CE3415">
        <v>0.01</v>
      </c>
      <c r="CF3415">
        <v>308.14999999999998</v>
      </c>
      <c r="CG3415">
        <v>7</v>
      </c>
      <c r="CI3415">
        <v>3.1508609137327856E-5</v>
      </c>
      <c r="CJ3415">
        <v>141.01367713758927</v>
      </c>
      <c r="CK3415">
        <v>3.0206154957237203E-3</v>
      </c>
      <c r="CL3415">
        <v>0.11059303319337578</v>
      </c>
      <c r="CN3415">
        <v>-31.524085792359244</v>
      </c>
      <c r="CO3415">
        <v>-0.14045555958887487</v>
      </c>
      <c r="CP3415">
        <v>-16.5</v>
      </c>
    </row>
    <row r="3416" spans="17:94" x14ac:dyDescent="0.3">
      <c r="Q3416" s="55"/>
      <c r="AJ3416">
        <v>0.01</v>
      </c>
      <c r="AK3416">
        <v>0.01</v>
      </c>
      <c r="AL3416">
        <v>1</v>
      </c>
      <c r="AM3416">
        <v>1</v>
      </c>
      <c r="AN3416">
        <v>1</v>
      </c>
      <c r="AO3416">
        <v>1.7681199129297021E-5</v>
      </c>
      <c r="AP3416">
        <v>2.9881495903918872E-4</v>
      </c>
      <c r="AQ3416">
        <v>0.01</v>
      </c>
      <c r="AR3416">
        <v>5.0902282991705351E-6</v>
      </c>
      <c r="AS3416">
        <v>1.8884205012374939E-5</v>
      </c>
      <c r="AT3416">
        <v>0.01</v>
      </c>
      <c r="AU3416">
        <v>6.247685467318427E-6</v>
      </c>
      <c r="AV3416">
        <v>1</v>
      </c>
      <c r="AW3416">
        <v>1</v>
      </c>
      <c r="AX3416">
        <v>1</v>
      </c>
      <c r="AY3416">
        <v>1</v>
      </c>
      <c r="AZ3416">
        <v>1</v>
      </c>
      <c r="BA3416">
        <v>0.01</v>
      </c>
      <c r="BB3416">
        <v>2.2597276624899383E-5</v>
      </c>
      <c r="BC3416">
        <v>1.0000000000000001E-9</v>
      </c>
      <c r="BD3416">
        <v>1E-3</v>
      </c>
      <c r="BE3416">
        <v>7.8997616119895563E-7</v>
      </c>
      <c r="BF3416">
        <v>1E-3</v>
      </c>
      <c r="BG3416">
        <v>2.4981239666250306E-7</v>
      </c>
      <c r="BH3416">
        <v>1E-3</v>
      </c>
      <c r="BI3416">
        <v>4.4110605197414279E-6</v>
      </c>
      <c r="BJ3416">
        <v>0.01</v>
      </c>
      <c r="BK3416">
        <v>3.0206154957237201E-6</v>
      </c>
      <c r="BL3416">
        <v>9.9999999999999995E-7</v>
      </c>
      <c r="BM3416">
        <v>3.5354605103698642</v>
      </c>
      <c r="BN3416">
        <v>0.01</v>
      </c>
      <c r="BO3416">
        <v>1</v>
      </c>
      <c r="BP3416">
        <v>9.9440803269116511E-4</v>
      </c>
      <c r="BQ3416">
        <v>0.01</v>
      </c>
      <c r="BR3416">
        <v>3.1622776601683792E-7</v>
      </c>
      <c r="BS3416">
        <v>1</v>
      </c>
      <c r="BT3416">
        <v>9.9999999999999995E-8</v>
      </c>
      <c r="BU3416">
        <v>1.1492644652069957E-4</v>
      </c>
      <c r="BV3416">
        <v>2.6448861040426291E-3</v>
      </c>
      <c r="BW3416">
        <v>3.7691795401149199E-3</v>
      </c>
      <c r="BX3416">
        <v>1</v>
      </c>
      <c r="BZ3416">
        <v>-55</v>
      </c>
      <c r="CA3416">
        <v>3.3333333333333335</v>
      </c>
      <c r="CB3416">
        <v>0.01</v>
      </c>
      <c r="CC3416">
        <v>6.5</v>
      </c>
      <c r="CD3416">
        <v>1.0000000000000001E-9</v>
      </c>
      <c r="CE3416">
        <v>0.01</v>
      </c>
      <c r="CF3416">
        <v>308.14999999999998</v>
      </c>
      <c r="CG3416">
        <v>7</v>
      </c>
      <c r="CI3416">
        <v>7.8997616119895562E-4</v>
      </c>
      <c r="CJ3416">
        <v>3535.4605103698641</v>
      </c>
      <c r="CK3416">
        <v>3.0206154957237203E-3</v>
      </c>
      <c r="CL3416">
        <v>4.4110605197414275E-3</v>
      </c>
      <c r="CN3416">
        <v>-31.524085792359244</v>
      </c>
      <c r="CO3416">
        <v>-0.14045555958887487</v>
      </c>
      <c r="CP3416">
        <v>-16.5</v>
      </c>
    </row>
    <row r="3417" spans="17:94" x14ac:dyDescent="0.3">
      <c r="Q3417" s="55"/>
      <c r="AJ3417">
        <v>0.01</v>
      </c>
      <c r="AK3417">
        <v>0.01</v>
      </c>
      <c r="AL3417">
        <v>1</v>
      </c>
      <c r="AM3417">
        <v>1</v>
      </c>
      <c r="AN3417">
        <v>1</v>
      </c>
      <c r="AO3417">
        <v>1.7681199129297021E-5</v>
      </c>
      <c r="AP3417">
        <v>2.9881495903918872E-4</v>
      </c>
      <c r="AQ3417">
        <v>0.01</v>
      </c>
      <c r="AR3417">
        <v>1.2762096206402242E-4</v>
      </c>
      <c r="AS3417">
        <v>4.7346018092867128E-4</v>
      </c>
      <c r="AT3417">
        <v>0.01</v>
      </c>
      <c r="AU3417">
        <v>6.247685467318427E-6</v>
      </c>
      <c r="AV3417">
        <v>1</v>
      </c>
      <c r="AW3417">
        <v>1</v>
      </c>
      <c r="AX3417">
        <v>1</v>
      </c>
      <c r="AY3417">
        <v>1</v>
      </c>
      <c r="AZ3417">
        <v>1</v>
      </c>
      <c r="BA3417">
        <v>0.01</v>
      </c>
      <c r="BB3417">
        <v>2.2597276624899383E-5</v>
      </c>
      <c r="BC3417">
        <v>1.0000000000000001E-9</v>
      </c>
      <c r="BD3417">
        <v>1E-3</v>
      </c>
      <c r="BE3417">
        <v>3.1508609137327856E-8</v>
      </c>
      <c r="BF3417">
        <v>1E-3</v>
      </c>
      <c r="BG3417">
        <v>2.4981239666250306E-7</v>
      </c>
      <c r="BH3417">
        <v>1E-3</v>
      </c>
      <c r="BI3417">
        <v>1.1059303319337579E-4</v>
      </c>
      <c r="BJ3417">
        <v>0.01</v>
      </c>
      <c r="BK3417">
        <v>3.0206154957237201E-6</v>
      </c>
      <c r="BL3417">
        <v>9.9999999999999995E-7</v>
      </c>
      <c r="BM3417">
        <v>0.14101367713758928</v>
      </c>
      <c r="BN3417">
        <v>0.01</v>
      </c>
      <c r="BO3417">
        <v>1</v>
      </c>
      <c r="BP3417">
        <v>9.9440803269116511E-4</v>
      </c>
      <c r="BQ3417">
        <v>0.01</v>
      </c>
      <c r="BR3417">
        <v>3.1622776601683792E-7</v>
      </c>
      <c r="BS3417">
        <v>1</v>
      </c>
      <c r="BT3417">
        <v>9.9999999999999995E-8</v>
      </c>
      <c r="BU3417">
        <v>1.1492644652069957E-4</v>
      </c>
      <c r="BV3417">
        <v>2.6448861040426291E-3</v>
      </c>
      <c r="BW3417">
        <v>3.7691795401149199E-3</v>
      </c>
      <c r="BX3417">
        <v>1</v>
      </c>
      <c r="BZ3417">
        <v>-55</v>
      </c>
      <c r="CA3417">
        <v>3.3333333333333335</v>
      </c>
      <c r="CB3417">
        <v>0.01</v>
      </c>
      <c r="CC3417">
        <v>6.5</v>
      </c>
      <c r="CD3417">
        <v>1.0000000000000001E-9</v>
      </c>
      <c r="CE3417">
        <v>0.01</v>
      </c>
      <c r="CF3417">
        <v>308.14999999999998</v>
      </c>
      <c r="CG3417">
        <v>7</v>
      </c>
      <c r="CI3417">
        <v>3.1508609137327856E-5</v>
      </c>
      <c r="CJ3417">
        <v>141.01367713758927</v>
      </c>
      <c r="CK3417">
        <v>3.0206154957237203E-3</v>
      </c>
      <c r="CL3417">
        <v>0.11059303319337578</v>
      </c>
      <c r="CN3417">
        <v>-31.524085792359244</v>
      </c>
      <c r="CO3417">
        <v>-0.14045555958887487</v>
      </c>
      <c r="CP3417">
        <v>-16.5</v>
      </c>
    </row>
    <row r="3418" spans="17:94" x14ac:dyDescent="0.3">
      <c r="Q3418" s="55"/>
      <c r="AJ3418">
        <v>0.01</v>
      </c>
      <c r="AK3418">
        <v>0.01</v>
      </c>
      <c r="AL3418">
        <v>1</v>
      </c>
      <c r="AM3418">
        <v>1</v>
      </c>
      <c r="AN3418">
        <v>1</v>
      </c>
      <c r="AO3418">
        <v>1.7681199129297021E-5</v>
      </c>
      <c r="AP3418">
        <v>2.9881495903918872E-4</v>
      </c>
      <c r="AQ3418">
        <v>0.01</v>
      </c>
      <c r="AR3418">
        <v>5.0902282991705351E-6</v>
      </c>
      <c r="AS3418">
        <v>1.8884205012374939E-5</v>
      </c>
      <c r="AT3418">
        <v>0.01</v>
      </c>
      <c r="AU3418">
        <v>6.247685467318427E-6</v>
      </c>
      <c r="AV3418">
        <v>1</v>
      </c>
      <c r="AW3418">
        <v>1</v>
      </c>
      <c r="AX3418">
        <v>1</v>
      </c>
      <c r="AY3418">
        <v>1</v>
      </c>
      <c r="AZ3418">
        <v>1</v>
      </c>
      <c r="BA3418">
        <v>0.01</v>
      </c>
      <c r="BB3418">
        <v>2.2597276624899383E-5</v>
      </c>
      <c r="BC3418">
        <v>1.0000000000000001E-9</v>
      </c>
      <c r="BD3418">
        <v>1E-3</v>
      </c>
      <c r="BE3418">
        <v>7.8997616119895563E-7</v>
      </c>
      <c r="BF3418">
        <v>1E-3</v>
      </c>
      <c r="BG3418">
        <v>2.4981239666250306E-7</v>
      </c>
      <c r="BH3418">
        <v>1E-3</v>
      </c>
      <c r="BI3418">
        <v>4.4110605197414279E-6</v>
      </c>
      <c r="BJ3418">
        <v>0.01</v>
      </c>
      <c r="BK3418">
        <v>3.0206154957237201E-6</v>
      </c>
      <c r="BL3418">
        <v>9.9999999999999995E-7</v>
      </c>
      <c r="BM3418">
        <v>3.5354605103698642</v>
      </c>
      <c r="BN3418">
        <v>0.01</v>
      </c>
      <c r="BO3418">
        <v>1</v>
      </c>
      <c r="BP3418">
        <v>9.9440803269116511E-4</v>
      </c>
      <c r="BQ3418">
        <v>0.01</v>
      </c>
      <c r="BR3418">
        <v>3.1622776601683792E-7</v>
      </c>
      <c r="BS3418">
        <v>1</v>
      </c>
      <c r="BT3418">
        <v>9.9999999999999995E-8</v>
      </c>
      <c r="BU3418">
        <v>1.1492644652069957E-4</v>
      </c>
      <c r="BV3418">
        <v>2.6448861040426291E-3</v>
      </c>
      <c r="BW3418">
        <v>3.7691795401149199E-3</v>
      </c>
      <c r="BX3418">
        <v>1</v>
      </c>
      <c r="BZ3418">
        <v>-55</v>
      </c>
      <c r="CA3418">
        <v>3.3333333333333335</v>
      </c>
      <c r="CB3418">
        <v>0.01</v>
      </c>
      <c r="CC3418">
        <v>6.5</v>
      </c>
      <c r="CD3418">
        <v>1.0000000000000001E-9</v>
      </c>
      <c r="CE3418">
        <v>0.01</v>
      </c>
      <c r="CF3418">
        <v>308.14999999999998</v>
      </c>
      <c r="CG3418">
        <v>7</v>
      </c>
      <c r="CI3418">
        <v>7.8997616119895562E-4</v>
      </c>
      <c r="CJ3418">
        <v>3535.4605103698641</v>
      </c>
      <c r="CK3418">
        <v>3.0206154957237203E-3</v>
      </c>
      <c r="CL3418">
        <v>4.4110605197414275E-3</v>
      </c>
      <c r="CN3418">
        <v>-31.524085792359244</v>
      </c>
      <c r="CO3418">
        <v>-0.14045555958887487</v>
      </c>
      <c r="CP3418">
        <v>-16.5</v>
      </c>
    </row>
    <row r="3419" spans="17:94" x14ac:dyDescent="0.3">
      <c r="Q3419" s="55"/>
      <c r="AJ3419">
        <v>0.01</v>
      </c>
      <c r="AK3419">
        <v>0.01</v>
      </c>
      <c r="AL3419">
        <v>1</v>
      </c>
      <c r="AM3419">
        <v>1</v>
      </c>
      <c r="AN3419">
        <v>1</v>
      </c>
      <c r="AO3419">
        <v>1.7681199129297021E-5</v>
      </c>
      <c r="AP3419">
        <v>2.9881495903918872E-4</v>
      </c>
      <c r="AQ3419">
        <v>0.01</v>
      </c>
      <c r="AR3419">
        <v>1.2762096206402242E-4</v>
      </c>
      <c r="AS3419">
        <v>4.7346018092867128E-4</v>
      </c>
      <c r="AT3419">
        <v>0.01</v>
      </c>
      <c r="AU3419">
        <v>6.247685467318427E-6</v>
      </c>
      <c r="AV3419">
        <v>1</v>
      </c>
      <c r="AW3419">
        <v>1</v>
      </c>
      <c r="AX3419">
        <v>1</v>
      </c>
      <c r="AY3419">
        <v>1</v>
      </c>
      <c r="AZ3419">
        <v>1</v>
      </c>
      <c r="BA3419">
        <v>0.01</v>
      </c>
      <c r="BB3419">
        <v>2.2597276624899383E-5</v>
      </c>
      <c r="BC3419">
        <v>1.0000000000000001E-9</v>
      </c>
      <c r="BD3419">
        <v>1E-3</v>
      </c>
      <c r="BE3419">
        <v>3.1508609137327856E-8</v>
      </c>
      <c r="BF3419">
        <v>1E-3</v>
      </c>
      <c r="BG3419">
        <v>2.4981239666250306E-7</v>
      </c>
      <c r="BH3419">
        <v>1E-3</v>
      </c>
      <c r="BI3419">
        <v>1.1059303319337579E-4</v>
      </c>
      <c r="BJ3419">
        <v>0.01</v>
      </c>
      <c r="BK3419">
        <v>3.0206154957237201E-6</v>
      </c>
      <c r="BL3419">
        <v>9.9999999999999995E-7</v>
      </c>
      <c r="BM3419">
        <v>0.14101367713758928</v>
      </c>
      <c r="BN3419">
        <v>0.01</v>
      </c>
      <c r="BO3419">
        <v>1</v>
      </c>
      <c r="BP3419">
        <v>9.9440803269116511E-4</v>
      </c>
      <c r="BQ3419">
        <v>0.01</v>
      </c>
      <c r="BR3419">
        <v>3.1622776601683792E-7</v>
      </c>
      <c r="BS3419">
        <v>1</v>
      </c>
      <c r="BT3419">
        <v>9.9999999999999995E-8</v>
      </c>
      <c r="BU3419">
        <v>1.1492644652069957E-4</v>
      </c>
      <c r="BV3419">
        <v>2.6448861040426291E-3</v>
      </c>
      <c r="BW3419">
        <v>3.7691795401149199E-3</v>
      </c>
      <c r="BX3419">
        <v>1</v>
      </c>
      <c r="BZ3419">
        <v>-55</v>
      </c>
      <c r="CA3419">
        <v>3.3333333333333335</v>
      </c>
      <c r="CB3419">
        <v>0.01</v>
      </c>
      <c r="CC3419">
        <v>6.5</v>
      </c>
      <c r="CD3419">
        <v>1.0000000000000001E-9</v>
      </c>
      <c r="CE3419">
        <v>0.01</v>
      </c>
      <c r="CF3419">
        <v>308.14999999999998</v>
      </c>
      <c r="CG3419">
        <v>7</v>
      </c>
      <c r="CI3419">
        <v>3.1508609137327856E-5</v>
      </c>
      <c r="CJ3419">
        <v>141.01367713758927</v>
      </c>
      <c r="CK3419">
        <v>3.0206154957237203E-3</v>
      </c>
      <c r="CL3419">
        <v>0.11059303319337578</v>
      </c>
      <c r="CN3419">
        <v>-31.524085792359244</v>
      </c>
      <c r="CO3419">
        <v>-0.14045555958887487</v>
      </c>
      <c r="CP3419">
        <v>-16.5</v>
      </c>
    </row>
    <row r="3420" spans="17:94" x14ac:dyDescent="0.3">
      <c r="Q3420" s="55"/>
      <c r="AJ3420">
        <v>0.01</v>
      </c>
      <c r="AK3420">
        <v>0.01</v>
      </c>
      <c r="AL3420">
        <v>1</v>
      </c>
      <c r="AM3420">
        <v>1</v>
      </c>
      <c r="AN3420">
        <v>1</v>
      </c>
      <c r="AO3420">
        <v>9.9999999999999995E-7</v>
      </c>
      <c r="AP3420">
        <v>1.6900152351322043E-5</v>
      </c>
      <c r="AQ3420">
        <v>0.01</v>
      </c>
      <c r="AR3420">
        <v>1.2762096206402242E-4</v>
      </c>
      <c r="AS3420">
        <v>4.7346018092867128E-4</v>
      </c>
      <c r="AT3420">
        <v>0.01</v>
      </c>
      <c r="AU3420">
        <v>1.1046657084487461E-4</v>
      </c>
      <c r="AV3420">
        <v>1</v>
      </c>
      <c r="AW3420">
        <v>1</v>
      </c>
      <c r="AX3420">
        <v>1</v>
      </c>
      <c r="AY3420">
        <v>1</v>
      </c>
      <c r="AZ3420">
        <v>1</v>
      </c>
      <c r="BA3420">
        <v>0.01</v>
      </c>
      <c r="BB3420">
        <v>2.2597276624899383E-5</v>
      </c>
      <c r="BC3420">
        <v>1.0000000000000001E-9</v>
      </c>
      <c r="BD3420">
        <v>1E-3</v>
      </c>
      <c r="BE3420">
        <v>3.1508609137327856E-8</v>
      </c>
      <c r="BF3420">
        <v>1E-3</v>
      </c>
      <c r="BG3420">
        <v>2.4981239666250306E-7</v>
      </c>
      <c r="BH3420">
        <v>1E-3</v>
      </c>
      <c r="BI3420">
        <v>1.7593743789266973E-7</v>
      </c>
      <c r="BJ3420">
        <v>0.01</v>
      </c>
      <c r="BK3420">
        <v>3.0206154957237201E-6</v>
      </c>
      <c r="BL3420">
        <v>9.9999999999999995E-7</v>
      </c>
      <c r="BM3420">
        <v>0.14101367713758928</v>
      </c>
      <c r="BN3420">
        <v>0.01</v>
      </c>
      <c r="BO3420">
        <v>1</v>
      </c>
      <c r="BP3420">
        <v>9.9440803269116511E-4</v>
      </c>
      <c r="BQ3420">
        <v>0.01</v>
      </c>
      <c r="BR3420">
        <v>3.1622776601683792E-7</v>
      </c>
      <c r="BS3420">
        <v>1</v>
      </c>
      <c r="BT3420">
        <v>9.9999999999999995E-8</v>
      </c>
      <c r="BU3420">
        <v>1.1492644652069957E-4</v>
      </c>
      <c r="BV3420">
        <v>2.6448861040426291E-3</v>
      </c>
      <c r="BW3420">
        <v>3.7691795401149199E-3</v>
      </c>
      <c r="BX3420">
        <v>1</v>
      </c>
      <c r="BZ3420">
        <v>-55</v>
      </c>
      <c r="CA3420">
        <v>3.3333333333333335</v>
      </c>
      <c r="CB3420">
        <v>0.01</v>
      </c>
      <c r="CC3420">
        <v>6.5</v>
      </c>
      <c r="CD3420">
        <v>1.0000000000000001E-9</v>
      </c>
      <c r="CE3420">
        <v>0.01</v>
      </c>
      <c r="CF3420">
        <v>308.14999999999998</v>
      </c>
      <c r="CG3420">
        <v>7</v>
      </c>
      <c r="CI3420">
        <v>3.1508609137327856E-5</v>
      </c>
      <c r="CJ3420">
        <v>141.01367713758927</v>
      </c>
      <c r="CK3420">
        <v>3.0206154957237203E-3</v>
      </c>
      <c r="CL3420">
        <v>1.7593743789266972E-4</v>
      </c>
      <c r="CN3420">
        <v>-31.524085792359244</v>
      </c>
      <c r="CO3420">
        <v>-0.14045555958887487</v>
      </c>
      <c r="CP3420">
        <v>-16.5</v>
      </c>
    </row>
    <row r="3421" spans="17:94" x14ac:dyDescent="0.3">
      <c r="Q3421" s="55"/>
      <c r="AJ3421">
        <v>0.01</v>
      </c>
      <c r="AK3421">
        <v>0.01</v>
      </c>
      <c r="AL3421">
        <v>1</v>
      </c>
      <c r="AM3421">
        <v>1</v>
      </c>
      <c r="AN3421">
        <v>1</v>
      </c>
      <c r="AO3421">
        <v>9.9999999999999995E-7</v>
      </c>
      <c r="AP3421">
        <v>1.6900152351322043E-5</v>
      </c>
      <c r="AQ3421">
        <v>0.01</v>
      </c>
      <c r="AR3421">
        <v>1.2762096206402242E-4</v>
      </c>
      <c r="AS3421">
        <v>4.7346018092867128E-4</v>
      </c>
      <c r="AT3421">
        <v>0.01</v>
      </c>
      <c r="AU3421">
        <v>1.1046657084487461E-4</v>
      </c>
      <c r="AV3421">
        <v>1</v>
      </c>
      <c r="AW3421">
        <v>1</v>
      </c>
      <c r="AX3421">
        <v>1</v>
      </c>
      <c r="AY3421">
        <v>1</v>
      </c>
      <c r="AZ3421">
        <v>1</v>
      </c>
      <c r="BA3421">
        <v>6.6260547004570497E-4</v>
      </c>
      <c r="BB3421">
        <v>1.4973079099794283E-6</v>
      </c>
      <c r="BC3421">
        <v>1.0000000000000001E-9</v>
      </c>
      <c r="BD3421">
        <v>1E-3</v>
      </c>
      <c r="BE3421">
        <v>3.1508609137327856E-8</v>
      </c>
      <c r="BF3421">
        <v>1E-3</v>
      </c>
      <c r="BG3421">
        <v>2.4981239666250306E-7</v>
      </c>
      <c r="BH3421">
        <v>1E-3</v>
      </c>
      <c r="BI3421">
        <v>1.7593743789266973E-7</v>
      </c>
      <c r="BJ3421">
        <v>0.01</v>
      </c>
      <c r="BK3421">
        <v>3.0206154957237201E-6</v>
      </c>
      <c r="BL3421">
        <v>9.9999999999999995E-7</v>
      </c>
      <c r="BM3421">
        <v>0.14101367713758928</v>
      </c>
      <c r="BN3421">
        <v>0.01</v>
      </c>
      <c r="BO3421">
        <v>1</v>
      </c>
      <c r="BP3421">
        <v>9.9440803269116511E-4</v>
      </c>
      <c r="BQ3421">
        <v>0.01</v>
      </c>
      <c r="BR3421">
        <v>3.1622776601683792E-7</v>
      </c>
      <c r="BS3421">
        <v>1</v>
      </c>
      <c r="BT3421">
        <v>9.9999999999999995E-8</v>
      </c>
      <c r="BU3421">
        <v>1.1492644652069957E-4</v>
      </c>
      <c r="BV3421">
        <v>2.6448861040426291E-3</v>
      </c>
      <c r="BW3421">
        <v>3.7691795401149199E-3</v>
      </c>
      <c r="BX3421">
        <v>1</v>
      </c>
      <c r="BZ3421">
        <v>-55</v>
      </c>
      <c r="CA3421">
        <v>3.3333333333333335</v>
      </c>
      <c r="CB3421">
        <v>0.01</v>
      </c>
      <c r="CC3421">
        <v>6.5</v>
      </c>
      <c r="CD3421">
        <v>1.0000000000000001E-9</v>
      </c>
      <c r="CE3421">
        <v>0.01</v>
      </c>
      <c r="CF3421">
        <v>308.14999999999998</v>
      </c>
      <c r="CG3421">
        <v>7</v>
      </c>
      <c r="CI3421">
        <v>3.1508609137327856E-5</v>
      </c>
      <c r="CJ3421">
        <v>141.01367713758927</v>
      </c>
      <c r="CK3421">
        <v>3.0206154957237203E-3</v>
      </c>
      <c r="CL3421">
        <v>1.7593743789266972E-4</v>
      </c>
      <c r="CN3421">
        <v>-31.524085792359244</v>
      </c>
      <c r="CO3421">
        <v>-0.14045555958887487</v>
      </c>
      <c r="CP3421">
        <v>-16.5</v>
      </c>
    </row>
    <row r="3422" spans="17:94" x14ac:dyDescent="0.3">
      <c r="Q3422" s="55"/>
      <c r="AJ3422">
        <v>0.01</v>
      </c>
      <c r="AK3422">
        <v>0.01</v>
      </c>
      <c r="AL3422">
        <v>1</v>
      </c>
      <c r="AM3422">
        <v>1</v>
      </c>
      <c r="AN3422">
        <v>1</v>
      </c>
      <c r="AO3422">
        <v>1.7681199129297021E-5</v>
      </c>
      <c r="AP3422">
        <v>2.9881495903918872E-4</v>
      </c>
      <c r="AQ3422">
        <v>0.01</v>
      </c>
      <c r="AR3422">
        <v>1.2762096206402242E-4</v>
      </c>
      <c r="AS3422">
        <v>4.7346018092867128E-4</v>
      </c>
      <c r="AT3422">
        <v>0.01</v>
      </c>
      <c r="AU3422">
        <v>6.247685467318427E-6</v>
      </c>
      <c r="AV3422">
        <v>1</v>
      </c>
      <c r="AW3422">
        <v>1</v>
      </c>
      <c r="AX3422">
        <v>1</v>
      </c>
      <c r="AY3422">
        <v>1</v>
      </c>
      <c r="AZ3422">
        <v>1</v>
      </c>
      <c r="BA3422">
        <v>0.01</v>
      </c>
      <c r="BB3422">
        <v>2.2597276624899383E-5</v>
      </c>
      <c r="BC3422">
        <v>1.0000000000000001E-9</v>
      </c>
      <c r="BD3422">
        <v>1E-3</v>
      </c>
      <c r="BE3422">
        <v>3.1508609137327856E-8</v>
      </c>
      <c r="BF3422">
        <v>1E-3</v>
      </c>
      <c r="BG3422">
        <v>2.4981239666250306E-7</v>
      </c>
      <c r="BH3422">
        <v>1E-3</v>
      </c>
      <c r="BI3422">
        <v>1.7593743789266973E-7</v>
      </c>
      <c r="BJ3422">
        <v>0.01</v>
      </c>
      <c r="BK3422">
        <v>3.0206154957237201E-6</v>
      </c>
      <c r="BL3422">
        <v>9.9999999999999995E-7</v>
      </c>
      <c r="BM3422">
        <v>0.14101367713758928</v>
      </c>
      <c r="BN3422">
        <v>0.01</v>
      </c>
      <c r="BO3422">
        <v>1</v>
      </c>
      <c r="BP3422">
        <v>9.9440803269116511E-4</v>
      </c>
      <c r="BQ3422">
        <v>0.01</v>
      </c>
      <c r="BR3422">
        <v>3.1622776601683792E-7</v>
      </c>
      <c r="BS3422">
        <v>1</v>
      </c>
      <c r="BT3422">
        <v>9.9999999999999995E-8</v>
      </c>
      <c r="BU3422">
        <v>1.1492644652069957E-4</v>
      </c>
      <c r="BV3422">
        <v>2.6448861040426291E-3</v>
      </c>
      <c r="BW3422">
        <v>3.7691795401149199E-3</v>
      </c>
      <c r="BX3422">
        <v>1</v>
      </c>
      <c r="BZ3422">
        <v>-55</v>
      </c>
      <c r="CA3422">
        <v>3.3333333333333335</v>
      </c>
      <c r="CB3422">
        <v>0.01</v>
      </c>
      <c r="CC3422">
        <v>6.5</v>
      </c>
      <c r="CD3422">
        <v>1.0000000000000001E-9</v>
      </c>
      <c r="CE3422">
        <v>0.01</v>
      </c>
      <c r="CF3422">
        <v>308.14999999999998</v>
      </c>
      <c r="CG3422">
        <v>7</v>
      </c>
      <c r="CI3422">
        <v>3.1508609137327856E-5</v>
      </c>
      <c r="CJ3422">
        <v>141.01367713758927</v>
      </c>
      <c r="CK3422">
        <v>3.0206154957237203E-3</v>
      </c>
      <c r="CL3422">
        <v>1.7593743789266972E-4</v>
      </c>
      <c r="CN3422">
        <v>-31.524085792359244</v>
      </c>
      <c r="CO3422">
        <v>-0.14045555958887487</v>
      </c>
      <c r="CP3422">
        <v>-16.5</v>
      </c>
    </row>
    <row r="3423" spans="17:94" x14ac:dyDescent="0.3">
      <c r="Q3423" s="55"/>
      <c r="AJ3423">
        <v>0.01</v>
      </c>
      <c r="AK3423">
        <v>0.01</v>
      </c>
      <c r="AL3423">
        <v>1</v>
      </c>
      <c r="AM3423">
        <v>1</v>
      </c>
      <c r="AN3423">
        <v>1</v>
      </c>
      <c r="AO3423">
        <v>1.7681199129297021E-5</v>
      </c>
      <c r="AP3423">
        <v>2.9881495903918872E-4</v>
      </c>
      <c r="AQ3423">
        <v>0.01</v>
      </c>
      <c r="AR3423">
        <v>1.2762096206402242E-4</v>
      </c>
      <c r="AS3423">
        <v>4.7346018092867128E-4</v>
      </c>
      <c r="AT3423">
        <v>0.01</v>
      </c>
      <c r="AU3423">
        <v>6.247685467318427E-6</v>
      </c>
      <c r="AV3423">
        <v>1</v>
      </c>
      <c r="AW3423">
        <v>1</v>
      </c>
      <c r="AX3423">
        <v>1</v>
      </c>
      <c r="AY3423">
        <v>1</v>
      </c>
      <c r="AZ3423">
        <v>1</v>
      </c>
      <c r="BA3423">
        <v>0.01</v>
      </c>
      <c r="BB3423">
        <v>2.2597276624899383E-5</v>
      </c>
      <c r="BC3423">
        <v>1.0000000000000001E-9</v>
      </c>
      <c r="BD3423">
        <v>1E-3</v>
      </c>
      <c r="BE3423">
        <v>3.1508609137327856E-8</v>
      </c>
      <c r="BF3423">
        <v>1E-3</v>
      </c>
      <c r="BG3423">
        <v>2.4981239666250306E-7</v>
      </c>
      <c r="BH3423">
        <v>1E-3</v>
      </c>
      <c r="BI3423">
        <v>1.7593743789266973E-7</v>
      </c>
      <c r="BJ3423">
        <v>0.01</v>
      </c>
      <c r="BK3423">
        <v>3.0206154957237201E-6</v>
      </c>
      <c r="BL3423">
        <v>9.9999999999999995E-7</v>
      </c>
      <c r="BM3423">
        <v>0.14101367713758928</v>
      </c>
      <c r="BN3423">
        <v>0.01</v>
      </c>
      <c r="BO3423">
        <v>1</v>
      </c>
      <c r="BP3423">
        <v>9.9440803269116511E-4</v>
      </c>
      <c r="BQ3423">
        <v>0.01</v>
      </c>
      <c r="BR3423">
        <v>3.1622776601683792E-7</v>
      </c>
      <c r="BS3423">
        <v>1</v>
      </c>
      <c r="BT3423">
        <v>9.9999999999999995E-8</v>
      </c>
      <c r="BU3423">
        <v>1.1492644652069957E-4</v>
      </c>
      <c r="BV3423">
        <v>2.6448861040426291E-3</v>
      </c>
      <c r="BW3423">
        <v>3.7691795401149199E-3</v>
      </c>
      <c r="BX3423">
        <v>1</v>
      </c>
      <c r="BZ3423">
        <v>-55</v>
      </c>
      <c r="CA3423">
        <v>3.3333333333333335</v>
      </c>
      <c r="CB3423">
        <v>0.01</v>
      </c>
      <c r="CC3423">
        <v>6.5</v>
      </c>
      <c r="CD3423">
        <v>1.0000000000000001E-9</v>
      </c>
      <c r="CE3423">
        <v>0.01</v>
      </c>
      <c r="CF3423">
        <v>308.14999999999998</v>
      </c>
      <c r="CG3423">
        <v>7</v>
      </c>
      <c r="CI3423">
        <v>3.1508609137327856E-5</v>
      </c>
      <c r="CJ3423">
        <v>141.01367713758927</v>
      </c>
      <c r="CK3423">
        <v>3.0206154957237203E-3</v>
      </c>
      <c r="CL3423">
        <v>1.7593743789266972E-4</v>
      </c>
      <c r="CN3423">
        <v>-31.524085792359244</v>
      </c>
      <c r="CO3423">
        <v>-0.14045555958887487</v>
      </c>
      <c r="CP3423">
        <v>-16.5</v>
      </c>
    </row>
    <row r="3424" spans="17:94" x14ac:dyDescent="0.3">
      <c r="Q3424" s="55"/>
      <c r="AJ3424">
        <v>1.1492644652069945E-4</v>
      </c>
      <c r="AK3424">
        <v>0.01</v>
      </c>
      <c r="AL3424">
        <v>1</v>
      </c>
      <c r="AM3424">
        <v>1</v>
      </c>
      <c r="AN3424">
        <v>1</v>
      </c>
      <c r="AO3424">
        <v>1.7681199129297021E-5</v>
      </c>
      <c r="AP3424">
        <v>2.9881495903918872E-4</v>
      </c>
      <c r="AQ3424">
        <v>0.01</v>
      </c>
      <c r="AR3424">
        <v>1.2762096206402242E-4</v>
      </c>
      <c r="AS3424">
        <v>4.7346018092867128E-4</v>
      </c>
      <c r="AT3424">
        <v>0.01</v>
      </c>
      <c r="AU3424">
        <v>6.247685467318427E-6</v>
      </c>
      <c r="AV3424">
        <v>1</v>
      </c>
      <c r="AW3424">
        <v>1</v>
      </c>
      <c r="AX3424">
        <v>1</v>
      </c>
      <c r="AY3424">
        <v>1</v>
      </c>
      <c r="AZ3424">
        <v>1</v>
      </c>
      <c r="BA3424">
        <v>0.01</v>
      </c>
      <c r="BB3424">
        <v>2.2597276624899383E-5</v>
      </c>
      <c r="BC3424">
        <v>1.0000000000000001E-9</v>
      </c>
      <c r="BD3424">
        <v>1E-3</v>
      </c>
      <c r="BE3424">
        <v>1.9806089584681778E-5</v>
      </c>
      <c r="BF3424">
        <v>1E-3</v>
      </c>
      <c r="BG3424">
        <v>2.4981239666250306E-7</v>
      </c>
      <c r="BH3424">
        <v>1E-3</v>
      </c>
      <c r="BI3424">
        <v>6.9518001042919012E-2</v>
      </c>
      <c r="BJ3424">
        <v>0.01</v>
      </c>
      <c r="BK3424">
        <v>3.0206154957237201E-6</v>
      </c>
      <c r="BL3424">
        <v>9.9999999999999995E-7</v>
      </c>
      <c r="BM3424">
        <v>88.640203376788762</v>
      </c>
      <c r="BN3424">
        <v>0.01</v>
      </c>
      <c r="BO3424">
        <v>1</v>
      </c>
      <c r="BP3424">
        <v>9.9440803269116511E-4</v>
      </c>
      <c r="BQ3424">
        <v>0.01</v>
      </c>
      <c r="BR3424">
        <v>3.1622776601683792E-7</v>
      </c>
      <c r="BS3424">
        <v>1</v>
      </c>
      <c r="BT3424">
        <v>9.9999999999999995E-8</v>
      </c>
      <c r="BU3424">
        <v>1.1492644652069957E-4</v>
      </c>
      <c r="BV3424">
        <v>2.6448861040426291E-3</v>
      </c>
      <c r="BW3424">
        <v>3.7691795401149199E-3</v>
      </c>
      <c r="BX3424">
        <v>1</v>
      </c>
      <c r="BZ3424">
        <v>-55</v>
      </c>
      <c r="CA3424">
        <v>3.3333333333333335</v>
      </c>
      <c r="CB3424">
        <v>0.01</v>
      </c>
      <c r="CC3424">
        <v>6.5</v>
      </c>
      <c r="CD3424">
        <v>1.0000000000000001E-9</v>
      </c>
      <c r="CE3424">
        <v>0.01</v>
      </c>
      <c r="CF3424">
        <v>308.14999999999998</v>
      </c>
      <c r="CG3424">
        <v>7</v>
      </c>
      <c r="CI3424">
        <v>1.9806089584681778E-2</v>
      </c>
      <c r="CJ3424">
        <v>88640.203376788762</v>
      </c>
      <c r="CK3424">
        <v>3.0206154957237203E-3</v>
      </c>
      <c r="CL3424">
        <v>69.518001042919011</v>
      </c>
      <c r="CN3424">
        <v>-31.524085792359244</v>
      </c>
      <c r="CO3424">
        <v>-0.14045555958887487</v>
      </c>
      <c r="CP3424">
        <v>-16.5</v>
      </c>
    </row>
    <row r="3425" spans="17:94" x14ac:dyDescent="0.3">
      <c r="Q3425" s="55"/>
      <c r="AJ3425">
        <v>1.1492644652069945E-4</v>
      </c>
      <c r="AK3425">
        <v>0.01</v>
      </c>
      <c r="AL3425">
        <v>1</v>
      </c>
      <c r="AM3425">
        <v>1</v>
      </c>
      <c r="AN3425">
        <v>1</v>
      </c>
      <c r="AO3425">
        <v>2.098842878790915E-5</v>
      </c>
      <c r="AP3425">
        <v>3.5470764413054589E-4</v>
      </c>
      <c r="AQ3425">
        <v>0.01</v>
      </c>
      <c r="AR3425">
        <v>3.1996816254392111E-3</v>
      </c>
      <c r="AS3425">
        <v>0.01</v>
      </c>
      <c r="AT3425">
        <v>0.01</v>
      </c>
      <c r="AU3425">
        <v>5.2632129808834858E-6</v>
      </c>
      <c r="AV3425">
        <v>1</v>
      </c>
      <c r="AW3425">
        <v>1</v>
      </c>
      <c r="AX3425">
        <v>1</v>
      </c>
      <c r="AY3425">
        <v>1</v>
      </c>
      <c r="AZ3425">
        <v>1</v>
      </c>
      <c r="BA3425">
        <v>0.01</v>
      </c>
      <c r="BB3425">
        <v>2.2597276624899383E-5</v>
      </c>
      <c r="BC3425">
        <v>1.0000000000000001E-9</v>
      </c>
      <c r="BD3425">
        <v>1E-3</v>
      </c>
      <c r="BE3425">
        <v>7.8997616119895563E-7</v>
      </c>
      <c r="BF3425">
        <v>1E-3</v>
      </c>
      <c r="BG3425">
        <v>2.4981239666250306E-7</v>
      </c>
      <c r="BH3425">
        <v>1E-3</v>
      </c>
      <c r="BI3425">
        <v>1.7429383619808849</v>
      </c>
      <c r="BJ3425">
        <v>0.01</v>
      </c>
      <c r="BK3425">
        <v>3.0206154957237201E-6</v>
      </c>
      <c r="BL3425">
        <v>9.9999999999999995E-7</v>
      </c>
      <c r="BM3425">
        <v>3.5354605103698642</v>
      </c>
      <c r="BN3425">
        <v>0.01</v>
      </c>
      <c r="BO3425">
        <v>1</v>
      </c>
      <c r="BP3425">
        <v>9.9440803269116511E-4</v>
      </c>
      <c r="BQ3425">
        <v>0.01</v>
      </c>
      <c r="BR3425">
        <v>3.1622776601683792E-7</v>
      </c>
      <c r="BS3425">
        <v>1</v>
      </c>
      <c r="BT3425">
        <v>9.9999999999999995E-8</v>
      </c>
      <c r="BU3425">
        <v>1.1492644652069957E-4</v>
      </c>
      <c r="BV3425">
        <v>2.6448861040426291E-3</v>
      </c>
      <c r="BW3425">
        <v>3.7691795401149199E-3</v>
      </c>
      <c r="BX3425">
        <v>1</v>
      </c>
      <c r="BZ3425">
        <v>-55</v>
      </c>
      <c r="CA3425">
        <v>3.3333333333333335</v>
      </c>
      <c r="CB3425">
        <v>0.01</v>
      </c>
      <c r="CC3425">
        <v>6.5</v>
      </c>
      <c r="CD3425">
        <v>1.0000000000000001E-9</v>
      </c>
      <c r="CE3425">
        <v>0.01</v>
      </c>
      <c r="CF3425">
        <v>308.14999999999998</v>
      </c>
      <c r="CG3425">
        <v>7</v>
      </c>
      <c r="CI3425">
        <v>7.8997616119895562E-4</v>
      </c>
      <c r="CJ3425">
        <v>3535.4605103698641</v>
      </c>
      <c r="CK3425">
        <v>3.0206154957237203E-3</v>
      </c>
      <c r="CL3425">
        <v>1742.9383619808848</v>
      </c>
      <c r="CN3425">
        <v>-31.524085792359244</v>
      </c>
      <c r="CO3425">
        <v>-0.14045555958887487</v>
      </c>
      <c r="CP3425">
        <v>-16.5</v>
      </c>
    </row>
    <row r="3426" spans="17:94" x14ac:dyDescent="0.3">
      <c r="Q3426" s="55"/>
      <c r="AJ3426">
        <v>1.1492644652069945E-4</v>
      </c>
      <c r="AK3426">
        <v>0.01</v>
      </c>
      <c r="AL3426">
        <v>1</v>
      </c>
      <c r="AM3426">
        <v>1</v>
      </c>
      <c r="AN3426">
        <v>1</v>
      </c>
      <c r="AO3426">
        <v>1.7681199129297021E-5</v>
      </c>
      <c r="AP3426">
        <v>2.9881495903918872E-4</v>
      </c>
      <c r="AQ3426">
        <v>0.01</v>
      </c>
      <c r="AR3426">
        <v>1.2762096206402242E-4</v>
      </c>
      <c r="AS3426">
        <v>4.7346018092867128E-4</v>
      </c>
      <c r="AT3426">
        <v>0.01</v>
      </c>
      <c r="AU3426">
        <v>6.247685467318427E-6</v>
      </c>
      <c r="AV3426">
        <v>1</v>
      </c>
      <c r="AW3426">
        <v>1</v>
      </c>
      <c r="AX3426">
        <v>1</v>
      </c>
      <c r="AY3426">
        <v>1</v>
      </c>
      <c r="AZ3426">
        <v>1</v>
      </c>
      <c r="BA3426">
        <v>0.01</v>
      </c>
      <c r="BB3426">
        <v>2.2597276624899383E-5</v>
      </c>
      <c r="BC3426">
        <v>1.0000000000000001E-9</v>
      </c>
      <c r="BD3426">
        <v>1E-3</v>
      </c>
      <c r="BE3426">
        <v>3.1508609137327856E-8</v>
      </c>
      <c r="BF3426">
        <v>1E-3</v>
      </c>
      <c r="BG3426">
        <v>2.4981239666250306E-7</v>
      </c>
      <c r="BH3426">
        <v>1E-3</v>
      </c>
      <c r="BI3426">
        <v>6.9518001042919012E-2</v>
      </c>
      <c r="BJ3426">
        <v>0.01</v>
      </c>
      <c r="BK3426">
        <v>3.0206154957237201E-6</v>
      </c>
      <c r="BL3426">
        <v>9.9999999999999995E-7</v>
      </c>
      <c r="BM3426">
        <v>88.640203376788762</v>
      </c>
      <c r="BN3426">
        <v>0.01</v>
      </c>
      <c r="BO3426">
        <v>1</v>
      </c>
      <c r="BP3426">
        <v>9.9440803269116511E-4</v>
      </c>
      <c r="BQ3426">
        <v>0.01</v>
      </c>
      <c r="BR3426">
        <v>3.1622776601683792E-7</v>
      </c>
      <c r="BS3426">
        <v>1</v>
      </c>
      <c r="BT3426">
        <v>9.9999999999999995E-8</v>
      </c>
      <c r="BU3426">
        <v>1.1492644652069957E-4</v>
      </c>
      <c r="BV3426">
        <v>2.6448861040426291E-3</v>
      </c>
      <c r="BW3426">
        <v>3.7691795401149199E-3</v>
      </c>
      <c r="BX3426">
        <v>1</v>
      </c>
      <c r="BZ3426">
        <v>-55</v>
      </c>
      <c r="CA3426">
        <v>3.3333333333333335</v>
      </c>
      <c r="CB3426">
        <v>0.01</v>
      </c>
      <c r="CC3426">
        <v>6.5</v>
      </c>
      <c r="CD3426">
        <v>1.0000000000000001E-9</v>
      </c>
      <c r="CE3426">
        <v>0.01</v>
      </c>
      <c r="CF3426">
        <v>308.14999999999998</v>
      </c>
      <c r="CG3426">
        <v>7</v>
      </c>
      <c r="CI3426">
        <v>3.1508609137327856E-5</v>
      </c>
      <c r="CJ3426">
        <v>88640.203376788762</v>
      </c>
      <c r="CK3426">
        <v>3.0206154957237203E-3</v>
      </c>
      <c r="CL3426">
        <v>69.518001042919011</v>
      </c>
      <c r="CN3426">
        <v>-31.524085792359244</v>
      </c>
      <c r="CO3426">
        <v>-0.14045555958887487</v>
      </c>
      <c r="CP3426">
        <v>-16.5</v>
      </c>
    </row>
    <row r="3427" spans="17:94" x14ac:dyDescent="0.3">
      <c r="Q3427" s="55"/>
      <c r="AJ3427">
        <v>1.1492644652069945E-4</v>
      </c>
      <c r="AK3427">
        <v>0.01</v>
      </c>
      <c r="AL3427">
        <v>1</v>
      </c>
      <c r="AM3427">
        <v>1</v>
      </c>
      <c r="AN3427">
        <v>1</v>
      </c>
      <c r="AO3427">
        <v>9.9999999999999995E-7</v>
      </c>
      <c r="AP3427">
        <v>1.6900152351322043E-5</v>
      </c>
      <c r="AQ3427">
        <v>0.01</v>
      </c>
      <c r="AR3427">
        <v>1.2762096206402242E-4</v>
      </c>
      <c r="AS3427">
        <v>4.7346018092867128E-4</v>
      </c>
      <c r="AT3427">
        <v>0.01</v>
      </c>
      <c r="AU3427">
        <v>1.1046657084487461E-4</v>
      </c>
      <c r="AV3427">
        <v>1</v>
      </c>
      <c r="AW3427">
        <v>1</v>
      </c>
      <c r="AX3427">
        <v>1</v>
      </c>
      <c r="AY3427">
        <v>1</v>
      </c>
      <c r="AZ3427">
        <v>1</v>
      </c>
      <c r="BA3427">
        <v>0.01</v>
      </c>
      <c r="BB3427">
        <v>2.2597276624899383E-5</v>
      </c>
      <c r="BC3427">
        <v>1.0000000000000001E-9</v>
      </c>
      <c r="BD3427">
        <v>1E-3</v>
      </c>
      <c r="BE3427">
        <v>1.9806089584681778E-5</v>
      </c>
      <c r="BF3427">
        <v>1E-3</v>
      </c>
      <c r="BG3427">
        <v>2.4981239666250306E-7</v>
      </c>
      <c r="BH3427">
        <v>1E-3</v>
      </c>
      <c r="BI3427">
        <v>1.1059303319337579E-4</v>
      </c>
      <c r="BJ3427">
        <v>0.01</v>
      </c>
      <c r="BK3427">
        <v>3.0206154957237201E-6</v>
      </c>
      <c r="BL3427">
        <v>9.9999999999999995E-7</v>
      </c>
      <c r="BM3427">
        <v>88.640203376788762</v>
      </c>
      <c r="BN3427">
        <v>0.01</v>
      </c>
      <c r="BO3427">
        <v>1</v>
      </c>
      <c r="BP3427">
        <v>9.9440803269116511E-4</v>
      </c>
      <c r="BQ3427">
        <v>0.01</v>
      </c>
      <c r="BR3427">
        <v>3.1622776601683792E-7</v>
      </c>
      <c r="BS3427">
        <v>1</v>
      </c>
      <c r="BT3427">
        <v>9.9999999999999995E-8</v>
      </c>
      <c r="BU3427">
        <v>1.1492644652069957E-4</v>
      </c>
      <c r="BV3427">
        <v>2.6448861040426291E-3</v>
      </c>
      <c r="BW3427">
        <v>3.7691795401149199E-3</v>
      </c>
      <c r="BX3427">
        <v>1</v>
      </c>
      <c r="BZ3427">
        <v>-55</v>
      </c>
      <c r="CA3427">
        <v>3.3333333333333335</v>
      </c>
      <c r="CB3427">
        <v>0.01</v>
      </c>
      <c r="CC3427">
        <v>6.5</v>
      </c>
      <c r="CD3427">
        <v>1.0000000000000001E-9</v>
      </c>
      <c r="CE3427">
        <v>0.01</v>
      </c>
      <c r="CF3427">
        <v>308.14999999999998</v>
      </c>
      <c r="CG3427">
        <v>7</v>
      </c>
      <c r="CI3427">
        <v>1.9806089584681778E-2</v>
      </c>
      <c r="CJ3427">
        <v>88640.203376788762</v>
      </c>
      <c r="CK3427">
        <v>3.0206154957237203E-3</v>
      </c>
      <c r="CL3427">
        <v>0.11059303319337578</v>
      </c>
      <c r="CN3427">
        <v>-31.524085792359244</v>
      </c>
      <c r="CO3427">
        <v>-0.14045555958887487</v>
      </c>
      <c r="CP3427">
        <v>-16.5</v>
      </c>
    </row>
    <row r="3428" spans="17:94" x14ac:dyDescent="0.3">
      <c r="Q3428" s="55"/>
      <c r="AJ3428">
        <v>1.1492644652069945E-4</v>
      </c>
      <c r="AK3428">
        <v>0.01</v>
      </c>
      <c r="AL3428">
        <v>1</v>
      </c>
      <c r="AM3428">
        <v>1</v>
      </c>
      <c r="AN3428">
        <v>1</v>
      </c>
      <c r="AO3428">
        <v>9.9999999999999995E-7</v>
      </c>
      <c r="AP3428">
        <v>1.6900152351322043E-5</v>
      </c>
      <c r="AQ3428">
        <v>0.01</v>
      </c>
      <c r="AR3428">
        <v>3.1996816254392111E-3</v>
      </c>
      <c r="AS3428">
        <v>0.01</v>
      </c>
      <c r="AT3428">
        <v>0.01</v>
      </c>
      <c r="AU3428">
        <v>1.1046657084487461E-4</v>
      </c>
      <c r="AV3428">
        <v>1</v>
      </c>
      <c r="AW3428">
        <v>1</v>
      </c>
      <c r="AX3428">
        <v>1</v>
      </c>
      <c r="AY3428">
        <v>1</v>
      </c>
      <c r="AZ3428">
        <v>1</v>
      </c>
      <c r="BA3428">
        <v>0.01</v>
      </c>
      <c r="BB3428">
        <v>2.2597276624899383E-5</v>
      </c>
      <c r="BC3428">
        <v>1.0000000000000001E-9</v>
      </c>
      <c r="BD3428">
        <v>1E-3</v>
      </c>
      <c r="BE3428">
        <v>7.8997616119895563E-7</v>
      </c>
      <c r="BF3428">
        <v>1E-3</v>
      </c>
      <c r="BG3428">
        <v>2.4981239666250306E-7</v>
      </c>
      <c r="BH3428">
        <v>1E-3</v>
      </c>
      <c r="BI3428">
        <v>2.7727615470639873E-3</v>
      </c>
      <c r="BJ3428">
        <v>0.01</v>
      </c>
      <c r="BK3428">
        <v>3.0206154957237201E-6</v>
      </c>
      <c r="BL3428">
        <v>9.9999999999999995E-7</v>
      </c>
      <c r="BM3428">
        <v>3.5354605103698642</v>
      </c>
      <c r="BN3428">
        <v>0.01</v>
      </c>
      <c r="BO3428">
        <v>1</v>
      </c>
      <c r="BP3428">
        <v>9.9440803269116511E-4</v>
      </c>
      <c r="BQ3428">
        <v>0.01</v>
      </c>
      <c r="BR3428">
        <v>3.1622776601683792E-7</v>
      </c>
      <c r="BS3428">
        <v>1</v>
      </c>
      <c r="BT3428">
        <v>9.9999999999999995E-8</v>
      </c>
      <c r="BU3428">
        <v>1.1492644652069957E-4</v>
      </c>
      <c r="BV3428">
        <v>2.6448861040426291E-3</v>
      </c>
      <c r="BW3428">
        <v>3.7691795401149199E-3</v>
      </c>
      <c r="BX3428">
        <v>1</v>
      </c>
      <c r="BZ3428">
        <v>-55</v>
      </c>
      <c r="CA3428">
        <v>3.3333333333333335</v>
      </c>
      <c r="CB3428">
        <v>0.01</v>
      </c>
      <c r="CC3428">
        <v>6.5</v>
      </c>
      <c r="CD3428">
        <v>1.0000000000000001E-9</v>
      </c>
      <c r="CE3428">
        <v>0.01</v>
      </c>
      <c r="CF3428">
        <v>308.14999999999998</v>
      </c>
      <c r="CG3428">
        <v>7</v>
      </c>
      <c r="CI3428">
        <v>7.8997616119895562E-4</v>
      </c>
      <c r="CJ3428">
        <v>3535.4605103698641</v>
      </c>
      <c r="CK3428">
        <v>3.0206154957237203E-3</v>
      </c>
      <c r="CL3428">
        <v>2.7727615470639875</v>
      </c>
      <c r="CN3428">
        <v>-31.524085792359244</v>
      </c>
      <c r="CO3428">
        <v>-0.14045555958887487</v>
      </c>
      <c r="CP3428">
        <v>-16.5</v>
      </c>
    </row>
    <row r="3429" spans="17:94" x14ac:dyDescent="0.3">
      <c r="Q3429" s="55"/>
      <c r="AJ3429">
        <v>1.1492644652069945E-4</v>
      </c>
      <c r="AK3429">
        <v>0.01</v>
      </c>
      <c r="AL3429">
        <v>1</v>
      </c>
      <c r="AM3429">
        <v>1</v>
      </c>
      <c r="AN3429">
        <v>1</v>
      </c>
      <c r="AO3429">
        <v>9.9999999999999995E-7</v>
      </c>
      <c r="AP3429">
        <v>1.6900152351322043E-5</v>
      </c>
      <c r="AQ3429">
        <v>0.01</v>
      </c>
      <c r="AR3429">
        <v>1.2762096206402242E-4</v>
      </c>
      <c r="AS3429">
        <v>4.7346018092867128E-4</v>
      </c>
      <c r="AT3429">
        <v>0.01</v>
      </c>
      <c r="AU3429">
        <v>1.1046657084487461E-4</v>
      </c>
      <c r="AV3429">
        <v>1</v>
      </c>
      <c r="AW3429">
        <v>1</v>
      </c>
      <c r="AX3429">
        <v>1</v>
      </c>
      <c r="AY3429">
        <v>1</v>
      </c>
      <c r="AZ3429">
        <v>1</v>
      </c>
      <c r="BA3429">
        <v>0.01</v>
      </c>
      <c r="BB3429">
        <v>2.2597276624899383E-5</v>
      </c>
      <c r="BC3429">
        <v>1.0000000000000001E-9</v>
      </c>
      <c r="BD3429">
        <v>1E-3</v>
      </c>
      <c r="BE3429">
        <v>3.1508609137327856E-8</v>
      </c>
      <c r="BF3429">
        <v>1E-3</v>
      </c>
      <c r="BG3429">
        <v>2.4981239666250306E-7</v>
      </c>
      <c r="BH3429">
        <v>1E-3</v>
      </c>
      <c r="BI3429">
        <v>1.1059303319337579E-4</v>
      </c>
      <c r="BJ3429">
        <v>0.01</v>
      </c>
      <c r="BK3429">
        <v>3.0206154957237201E-6</v>
      </c>
      <c r="BL3429">
        <v>9.9999999999999995E-7</v>
      </c>
      <c r="BM3429">
        <v>88.640203376788762</v>
      </c>
      <c r="BN3429">
        <v>0.01</v>
      </c>
      <c r="BO3429">
        <v>1</v>
      </c>
      <c r="BP3429">
        <v>9.9440803269116511E-4</v>
      </c>
      <c r="BQ3429">
        <v>0.01</v>
      </c>
      <c r="BR3429">
        <v>3.1622776601683792E-7</v>
      </c>
      <c r="BS3429">
        <v>1</v>
      </c>
      <c r="BT3429">
        <v>9.9999999999999995E-8</v>
      </c>
      <c r="BU3429">
        <v>1.1492644652069957E-4</v>
      </c>
      <c r="BV3429">
        <v>2.6448861040426291E-3</v>
      </c>
      <c r="BW3429">
        <v>3.7691795401149199E-3</v>
      </c>
      <c r="BX3429">
        <v>1</v>
      </c>
      <c r="BZ3429">
        <v>-55</v>
      </c>
      <c r="CA3429">
        <v>3.3333333333333335</v>
      </c>
      <c r="CB3429">
        <v>0.01</v>
      </c>
      <c r="CC3429">
        <v>6.5</v>
      </c>
      <c r="CD3429">
        <v>1.0000000000000001E-9</v>
      </c>
      <c r="CE3429">
        <v>0.01</v>
      </c>
      <c r="CF3429">
        <v>308.14999999999998</v>
      </c>
      <c r="CG3429">
        <v>7</v>
      </c>
      <c r="CI3429">
        <v>3.1508609137327856E-5</v>
      </c>
      <c r="CJ3429">
        <v>88640.203376788762</v>
      </c>
      <c r="CK3429">
        <v>3.0206154957237203E-3</v>
      </c>
      <c r="CL3429">
        <v>0.11059303319337578</v>
      </c>
      <c r="CN3429">
        <v>-31.524085792359244</v>
      </c>
      <c r="CO3429">
        <v>-0.14045555958887487</v>
      </c>
      <c r="CP3429">
        <v>-16.5</v>
      </c>
    </row>
    <row r="3430" spans="17:94" x14ac:dyDescent="0.3">
      <c r="Q3430" s="55"/>
      <c r="AJ3430">
        <v>1.1492644652069945E-4</v>
      </c>
      <c r="AK3430">
        <v>0.01</v>
      </c>
      <c r="AL3430">
        <v>1</v>
      </c>
      <c r="AM3430">
        <v>1</v>
      </c>
      <c r="AN3430">
        <v>1</v>
      </c>
      <c r="AO3430">
        <v>9.9999999999999995E-7</v>
      </c>
      <c r="AP3430">
        <v>1.6900152351322043E-5</v>
      </c>
      <c r="AQ3430">
        <v>0.01</v>
      </c>
      <c r="AR3430">
        <v>0.01</v>
      </c>
      <c r="AS3430">
        <v>0.01</v>
      </c>
      <c r="AT3430">
        <v>0.01</v>
      </c>
      <c r="AU3430">
        <v>1.1046657084487461E-4</v>
      </c>
      <c r="AV3430">
        <v>1</v>
      </c>
      <c r="AW3430">
        <v>1</v>
      </c>
      <c r="AX3430">
        <v>1</v>
      </c>
      <c r="AY3430">
        <v>1</v>
      </c>
      <c r="AZ3430">
        <v>1</v>
      </c>
      <c r="BA3430">
        <v>0.01</v>
      </c>
      <c r="BB3430">
        <v>2.2597276624899383E-5</v>
      </c>
      <c r="BC3430">
        <v>1.0000000000000001E-9</v>
      </c>
      <c r="BD3430">
        <v>1E-3</v>
      </c>
      <c r="BE3430">
        <v>3.1508609137327856E-8</v>
      </c>
      <c r="BF3430">
        <v>1E-3</v>
      </c>
      <c r="BG3430">
        <v>2.4981239666250306E-7</v>
      </c>
      <c r="BH3430">
        <v>1E-3</v>
      </c>
      <c r="BI3430">
        <v>6.9518001042919012E-2</v>
      </c>
      <c r="BJ3430">
        <v>0.01</v>
      </c>
      <c r="BK3430">
        <v>3.0206154957237201E-6</v>
      </c>
      <c r="BL3430">
        <v>9.9999999999999995E-7</v>
      </c>
      <c r="BM3430">
        <v>0.14101367713758928</v>
      </c>
      <c r="BN3430">
        <v>0.01</v>
      </c>
      <c r="BO3430">
        <v>1</v>
      </c>
      <c r="BP3430">
        <v>9.9440803269116511E-4</v>
      </c>
      <c r="BQ3430">
        <v>0.01</v>
      </c>
      <c r="BR3430">
        <v>3.1622776601683792E-7</v>
      </c>
      <c r="BS3430">
        <v>1</v>
      </c>
      <c r="BT3430">
        <v>9.9999999999999995E-8</v>
      </c>
      <c r="BU3430">
        <v>1.1492644652069957E-4</v>
      </c>
      <c r="BV3430">
        <v>2.6448861040426291E-3</v>
      </c>
      <c r="BW3430">
        <v>3.7691795401149199E-3</v>
      </c>
      <c r="BX3430">
        <v>1</v>
      </c>
      <c r="BZ3430">
        <v>-55</v>
      </c>
      <c r="CA3430">
        <v>3.3333333333333335</v>
      </c>
      <c r="CB3430">
        <v>0.01</v>
      </c>
      <c r="CC3430">
        <v>6.5</v>
      </c>
      <c r="CD3430">
        <v>1.0000000000000001E-9</v>
      </c>
      <c r="CE3430">
        <v>0.01</v>
      </c>
      <c r="CF3430">
        <v>308.14999999999998</v>
      </c>
      <c r="CG3430">
        <v>7</v>
      </c>
      <c r="CI3430">
        <v>3.1508609137327856E-5</v>
      </c>
      <c r="CJ3430">
        <v>141.01367713758927</v>
      </c>
      <c r="CK3430">
        <v>3.0206154957237203E-3</v>
      </c>
      <c r="CL3430">
        <v>69.518001042919011</v>
      </c>
      <c r="CN3430">
        <v>-31.524085792359244</v>
      </c>
      <c r="CO3430">
        <v>-0.14045555958887487</v>
      </c>
      <c r="CP3430">
        <v>-16.5</v>
      </c>
    </row>
    <row r="3431" spans="17:94" x14ac:dyDescent="0.3">
      <c r="Q3431" s="55"/>
      <c r="AJ3431">
        <v>1.1492644652069945E-4</v>
      </c>
      <c r="AK3431">
        <v>0.01</v>
      </c>
      <c r="AL3431">
        <v>1</v>
      </c>
      <c r="AM3431">
        <v>1</v>
      </c>
      <c r="AN3431">
        <v>1</v>
      </c>
      <c r="AO3431">
        <v>9.9999999999999995E-7</v>
      </c>
      <c r="AP3431">
        <v>1.6900152351322043E-5</v>
      </c>
      <c r="AQ3431">
        <v>0.01</v>
      </c>
      <c r="AR3431">
        <v>1.2762096206402242E-4</v>
      </c>
      <c r="AS3431">
        <v>4.7346018092867128E-4</v>
      </c>
      <c r="AT3431">
        <v>0.01</v>
      </c>
      <c r="AU3431">
        <v>1.1046657084487461E-4</v>
      </c>
      <c r="AV3431">
        <v>1</v>
      </c>
      <c r="AW3431">
        <v>1</v>
      </c>
      <c r="AX3431">
        <v>1</v>
      </c>
      <c r="AY3431">
        <v>1</v>
      </c>
      <c r="AZ3431">
        <v>1</v>
      </c>
      <c r="BA3431">
        <v>0.01</v>
      </c>
      <c r="BB3431">
        <v>2.2597276624899383E-5</v>
      </c>
      <c r="BC3431">
        <v>1.0000000000000001E-9</v>
      </c>
      <c r="BD3431">
        <v>1E-3</v>
      </c>
      <c r="BE3431">
        <v>1.9806089584681778E-5</v>
      </c>
      <c r="BF3431">
        <v>1E-3</v>
      </c>
      <c r="BG3431">
        <v>2.4981239666250306E-7</v>
      </c>
      <c r="BH3431">
        <v>1E-3</v>
      </c>
      <c r="BI3431">
        <v>1.1059303319337579E-4</v>
      </c>
      <c r="BJ3431">
        <v>0.01</v>
      </c>
      <c r="BK3431">
        <v>3.0206154957237201E-6</v>
      </c>
      <c r="BL3431">
        <v>9.9999999999999995E-7</v>
      </c>
      <c r="BM3431">
        <v>88.640203376788762</v>
      </c>
      <c r="BN3431">
        <v>0.01</v>
      </c>
      <c r="BO3431">
        <v>1</v>
      </c>
      <c r="BP3431">
        <v>9.9440803269116511E-4</v>
      </c>
      <c r="BQ3431">
        <v>0.01</v>
      </c>
      <c r="BR3431">
        <v>3.1622776601683792E-7</v>
      </c>
      <c r="BS3431">
        <v>1</v>
      </c>
      <c r="BT3431">
        <v>9.9999999999999995E-8</v>
      </c>
      <c r="BU3431">
        <v>1.1492644652069957E-4</v>
      </c>
      <c r="BV3431">
        <v>2.6448861040426291E-3</v>
      </c>
      <c r="BW3431">
        <v>3.7691795401149199E-3</v>
      </c>
      <c r="BX3431">
        <v>1</v>
      </c>
      <c r="BZ3431">
        <v>-55</v>
      </c>
      <c r="CA3431">
        <v>3.3333333333333335</v>
      </c>
      <c r="CB3431">
        <v>0.01</v>
      </c>
      <c r="CC3431">
        <v>6.5</v>
      </c>
      <c r="CD3431">
        <v>1.0000000000000001E-9</v>
      </c>
      <c r="CE3431">
        <v>0.01</v>
      </c>
      <c r="CF3431">
        <v>308.14999999999998</v>
      </c>
      <c r="CG3431">
        <v>7</v>
      </c>
      <c r="CI3431">
        <v>1.9806089584681778E-2</v>
      </c>
      <c r="CJ3431">
        <v>88640.203376788762</v>
      </c>
      <c r="CK3431">
        <v>3.0206154957237203E-3</v>
      </c>
      <c r="CL3431">
        <v>0.11059303319337578</v>
      </c>
      <c r="CN3431">
        <v>-31.524085792359244</v>
      </c>
      <c r="CO3431">
        <v>-0.14045555958887487</v>
      </c>
      <c r="CP3431">
        <v>-16.5</v>
      </c>
    </row>
    <row r="3432" spans="17:94" x14ac:dyDescent="0.3">
      <c r="Q3432" s="55"/>
      <c r="AJ3432">
        <v>1.1492644652069945E-4</v>
      </c>
      <c r="AK3432">
        <v>0.01</v>
      </c>
      <c r="AL3432">
        <v>1</v>
      </c>
      <c r="AM3432">
        <v>1</v>
      </c>
      <c r="AN3432">
        <v>1</v>
      </c>
      <c r="AO3432">
        <v>9.9999999999999995E-7</v>
      </c>
      <c r="AP3432">
        <v>1.6900152351322043E-5</v>
      </c>
      <c r="AQ3432">
        <v>0.01</v>
      </c>
      <c r="AR3432">
        <v>3.1996816254392111E-3</v>
      </c>
      <c r="AS3432">
        <v>0.01</v>
      </c>
      <c r="AT3432">
        <v>0.01</v>
      </c>
      <c r="AU3432">
        <v>1.1046657084487461E-4</v>
      </c>
      <c r="AV3432">
        <v>1</v>
      </c>
      <c r="AW3432">
        <v>1</v>
      </c>
      <c r="AX3432">
        <v>1</v>
      </c>
      <c r="AY3432">
        <v>1</v>
      </c>
      <c r="AZ3432">
        <v>1</v>
      </c>
      <c r="BA3432">
        <v>0.01</v>
      </c>
      <c r="BB3432">
        <v>2.2597276624899383E-5</v>
      </c>
      <c r="BC3432">
        <v>1.0000000000000001E-9</v>
      </c>
      <c r="BD3432">
        <v>1E-3</v>
      </c>
      <c r="BE3432">
        <v>7.8997616119895563E-7</v>
      </c>
      <c r="BF3432">
        <v>1E-3</v>
      </c>
      <c r="BG3432">
        <v>2.4981239666250306E-7</v>
      </c>
      <c r="BH3432">
        <v>1E-3</v>
      </c>
      <c r="BI3432">
        <v>2.7727615470639873E-3</v>
      </c>
      <c r="BJ3432">
        <v>0.01</v>
      </c>
      <c r="BK3432">
        <v>3.0206154957237201E-6</v>
      </c>
      <c r="BL3432">
        <v>9.9999999999999995E-7</v>
      </c>
      <c r="BM3432">
        <v>3.5354605103698642</v>
      </c>
      <c r="BN3432">
        <v>0.01</v>
      </c>
      <c r="BO3432">
        <v>1</v>
      </c>
      <c r="BP3432">
        <v>9.9440803269116511E-4</v>
      </c>
      <c r="BQ3432">
        <v>0.01</v>
      </c>
      <c r="BR3432">
        <v>3.1622776601683792E-7</v>
      </c>
      <c r="BS3432">
        <v>1</v>
      </c>
      <c r="BT3432">
        <v>9.9999999999999995E-8</v>
      </c>
      <c r="BU3432">
        <v>1.1492644652069957E-4</v>
      </c>
      <c r="BV3432">
        <v>2.6448861040426291E-3</v>
      </c>
      <c r="BW3432">
        <v>3.7691795401149199E-3</v>
      </c>
      <c r="BX3432">
        <v>1</v>
      </c>
      <c r="BZ3432">
        <v>-55</v>
      </c>
      <c r="CA3432">
        <v>3.3333333333333335</v>
      </c>
      <c r="CB3432">
        <v>0.01</v>
      </c>
      <c r="CC3432">
        <v>6.5</v>
      </c>
      <c r="CD3432">
        <v>1.0000000000000001E-9</v>
      </c>
      <c r="CE3432">
        <v>0.01</v>
      </c>
      <c r="CF3432">
        <v>308.14999999999998</v>
      </c>
      <c r="CG3432">
        <v>7</v>
      </c>
      <c r="CI3432">
        <v>7.8997616119895562E-4</v>
      </c>
      <c r="CJ3432">
        <v>3535.4605103698641</v>
      </c>
      <c r="CK3432">
        <v>3.0206154957237203E-3</v>
      </c>
      <c r="CL3432">
        <v>2.7727615470639875</v>
      </c>
      <c r="CN3432">
        <v>-31.524085792359244</v>
      </c>
      <c r="CO3432">
        <v>-0.14045555958887487</v>
      </c>
      <c r="CP3432">
        <v>-16.5</v>
      </c>
    </row>
    <row r="3433" spans="17:94" x14ac:dyDescent="0.3">
      <c r="Q3433" s="55"/>
      <c r="AJ3433">
        <v>1.1492644652069945E-4</v>
      </c>
      <c r="AK3433">
        <v>0.01</v>
      </c>
      <c r="AL3433">
        <v>1</v>
      </c>
      <c r="AM3433">
        <v>1</v>
      </c>
      <c r="AN3433">
        <v>1</v>
      </c>
      <c r="AO3433">
        <v>9.9999999999999995E-7</v>
      </c>
      <c r="AP3433">
        <v>1.6900152351322043E-5</v>
      </c>
      <c r="AQ3433">
        <v>0.01</v>
      </c>
      <c r="AR3433">
        <v>1.2762096206402242E-4</v>
      </c>
      <c r="AS3433">
        <v>4.7346018092867128E-4</v>
      </c>
      <c r="AT3433">
        <v>0.01</v>
      </c>
      <c r="AU3433">
        <v>1.1046657084487461E-4</v>
      </c>
      <c r="AV3433">
        <v>1</v>
      </c>
      <c r="AW3433">
        <v>1</v>
      </c>
      <c r="AX3433">
        <v>1</v>
      </c>
      <c r="AY3433">
        <v>1</v>
      </c>
      <c r="AZ3433">
        <v>1</v>
      </c>
      <c r="BA3433">
        <v>0.01</v>
      </c>
      <c r="BB3433">
        <v>2.2597276624899383E-5</v>
      </c>
      <c r="BC3433">
        <v>1.0000000000000001E-9</v>
      </c>
      <c r="BD3433">
        <v>1E-3</v>
      </c>
      <c r="BE3433">
        <v>3.1508609137327856E-8</v>
      </c>
      <c r="BF3433">
        <v>1E-3</v>
      </c>
      <c r="BG3433">
        <v>2.4981239666250306E-7</v>
      </c>
      <c r="BH3433">
        <v>1E-3</v>
      </c>
      <c r="BI3433">
        <v>1.1059303319337579E-4</v>
      </c>
      <c r="BJ3433">
        <v>0.01</v>
      </c>
      <c r="BK3433">
        <v>3.0206154957237201E-6</v>
      </c>
      <c r="BL3433">
        <v>9.9999999999999995E-7</v>
      </c>
      <c r="BM3433">
        <v>88.640203376788762</v>
      </c>
      <c r="BN3433">
        <v>0.01</v>
      </c>
      <c r="BO3433">
        <v>1</v>
      </c>
      <c r="BP3433">
        <v>9.9440803269116511E-4</v>
      </c>
      <c r="BQ3433">
        <v>0.01</v>
      </c>
      <c r="BR3433">
        <v>3.1622776601683792E-7</v>
      </c>
      <c r="BS3433">
        <v>1</v>
      </c>
      <c r="BT3433">
        <v>9.9999999999999995E-8</v>
      </c>
      <c r="BU3433">
        <v>1.1492644652069957E-4</v>
      </c>
      <c r="BV3433">
        <v>2.6448861040426291E-3</v>
      </c>
      <c r="BW3433">
        <v>3.7691795401149199E-3</v>
      </c>
      <c r="BX3433">
        <v>1</v>
      </c>
      <c r="BZ3433">
        <v>-55</v>
      </c>
      <c r="CA3433">
        <v>3.3333333333333335</v>
      </c>
      <c r="CB3433">
        <v>0.01</v>
      </c>
      <c r="CC3433">
        <v>6.5</v>
      </c>
      <c r="CD3433">
        <v>1.0000000000000001E-9</v>
      </c>
      <c r="CE3433">
        <v>0.01</v>
      </c>
      <c r="CF3433">
        <v>308.14999999999998</v>
      </c>
      <c r="CG3433">
        <v>7</v>
      </c>
      <c r="CI3433">
        <v>3.1508609137327856E-5</v>
      </c>
      <c r="CJ3433">
        <v>88640.203376788762</v>
      </c>
      <c r="CK3433">
        <v>3.0206154957237203E-3</v>
      </c>
      <c r="CL3433">
        <v>0.11059303319337578</v>
      </c>
      <c r="CN3433">
        <v>-31.524085792359244</v>
      </c>
      <c r="CO3433">
        <v>-0.14045555958887487</v>
      </c>
      <c r="CP3433">
        <v>-16.5</v>
      </c>
    </row>
    <row r="3434" spans="17:94" x14ac:dyDescent="0.3">
      <c r="Q3434" s="55"/>
      <c r="AJ3434">
        <v>1.1492644652069945E-4</v>
      </c>
      <c r="AK3434">
        <v>0.01</v>
      </c>
      <c r="AL3434">
        <v>1</v>
      </c>
      <c r="AM3434">
        <v>1</v>
      </c>
      <c r="AN3434">
        <v>1</v>
      </c>
      <c r="AO3434">
        <v>9.9999999999999995E-7</v>
      </c>
      <c r="AP3434">
        <v>1.6900152351322043E-5</v>
      </c>
      <c r="AQ3434">
        <v>0.01</v>
      </c>
      <c r="AR3434">
        <v>0.01</v>
      </c>
      <c r="AS3434">
        <v>0.01</v>
      </c>
      <c r="AT3434">
        <v>0.01</v>
      </c>
      <c r="AU3434">
        <v>1.1046657084487461E-4</v>
      </c>
      <c r="AV3434">
        <v>1</v>
      </c>
      <c r="AW3434">
        <v>1</v>
      </c>
      <c r="AX3434">
        <v>1</v>
      </c>
      <c r="AY3434">
        <v>1</v>
      </c>
      <c r="AZ3434">
        <v>1</v>
      </c>
      <c r="BA3434">
        <v>0.01</v>
      </c>
      <c r="BB3434">
        <v>2.2597276624899383E-5</v>
      </c>
      <c r="BC3434">
        <v>1.0000000000000001E-9</v>
      </c>
      <c r="BD3434">
        <v>1E-3</v>
      </c>
      <c r="BE3434">
        <v>3.1508609137327856E-8</v>
      </c>
      <c r="BF3434">
        <v>1E-3</v>
      </c>
      <c r="BG3434">
        <v>2.4981239666250306E-7</v>
      </c>
      <c r="BH3434">
        <v>1E-3</v>
      </c>
      <c r="BI3434">
        <v>6.9518001042919012E-2</v>
      </c>
      <c r="BJ3434">
        <v>0.01</v>
      </c>
      <c r="BK3434">
        <v>3.0206154957237201E-6</v>
      </c>
      <c r="BL3434">
        <v>9.9999999999999995E-7</v>
      </c>
      <c r="BM3434">
        <v>0.14101367713758928</v>
      </c>
      <c r="BN3434">
        <v>0.01</v>
      </c>
      <c r="BO3434">
        <v>1</v>
      </c>
      <c r="BP3434">
        <v>9.9440803269116511E-4</v>
      </c>
      <c r="BQ3434">
        <v>0.01</v>
      </c>
      <c r="BR3434">
        <v>3.1622776601683792E-7</v>
      </c>
      <c r="BS3434">
        <v>1</v>
      </c>
      <c r="BT3434">
        <v>9.9999999999999995E-8</v>
      </c>
      <c r="BU3434">
        <v>1.1492644652069957E-4</v>
      </c>
      <c r="BV3434">
        <v>2.6448861040426291E-3</v>
      </c>
      <c r="BW3434">
        <v>3.7691795401149199E-3</v>
      </c>
      <c r="BX3434">
        <v>1</v>
      </c>
      <c r="BZ3434">
        <v>-55</v>
      </c>
      <c r="CA3434">
        <v>3.3333333333333335</v>
      </c>
      <c r="CB3434">
        <v>0.01</v>
      </c>
      <c r="CC3434">
        <v>6.5</v>
      </c>
      <c r="CD3434">
        <v>1.0000000000000001E-9</v>
      </c>
      <c r="CE3434">
        <v>0.01</v>
      </c>
      <c r="CF3434">
        <v>308.14999999999998</v>
      </c>
      <c r="CG3434">
        <v>7</v>
      </c>
      <c r="CI3434">
        <v>3.1508609137327856E-5</v>
      </c>
      <c r="CJ3434">
        <v>141.01367713758927</v>
      </c>
      <c r="CK3434">
        <v>3.0206154957237203E-3</v>
      </c>
      <c r="CL3434">
        <v>69.518001042919011</v>
      </c>
      <c r="CN3434">
        <v>-31.524085792359244</v>
      </c>
      <c r="CO3434">
        <v>-0.14045555958887487</v>
      </c>
      <c r="CP3434">
        <v>-16.5</v>
      </c>
    </row>
    <row r="3435" spans="17:94" x14ac:dyDescent="0.3">
      <c r="Q3435" s="55"/>
      <c r="AJ3435">
        <v>1.1492644652069945E-4</v>
      </c>
      <c r="AK3435">
        <v>0.01</v>
      </c>
      <c r="AL3435">
        <v>1</v>
      </c>
      <c r="AM3435">
        <v>1</v>
      </c>
      <c r="AN3435">
        <v>1</v>
      </c>
      <c r="AO3435">
        <v>9.9999999999999995E-7</v>
      </c>
      <c r="AP3435">
        <v>1.6900152351322043E-5</v>
      </c>
      <c r="AQ3435">
        <v>0.01</v>
      </c>
      <c r="AR3435">
        <v>3.1996816254392111E-3</v>
      </c>
      <c r="AS3435">
        <v>0.01</v>
      </c>
      <c r="AT3435">
        <v>0.01</v>
      </c>
      <c r="AU3435">
        <v>1.1046657084487461E-4</v>
      </c>
      <c r="AV3435">
        <v>1</v>
      </c>
      <c r="AW3435">
        <v>1</v>
      </c>
      <c r="AX3435">
        <v>1</v>
      </c>
      <c r="AY3435">
        <v>1</v>
      </c>
      <c r="AZ3435">
        <v>1</v>
      </c>
      <c r="BA3435">
        <v>0.01</v>
      </c>
      <c r="BB3435">
        <v>2.2597276624899383E-5</v>
      </c>
      <c r="BC3435">
        <v>1.0000000000000001E-9</v>
      </c>
      <c r="BD3435">
        <v>1E-3</v>
      </c>
      <c r="BE3435">
        <v>7.8997616119895563E-7</v>
      </c>
      <c r="BF3435">
        <v>1E-3</v>
      </c>
      <c r="BG3435">
        <v>2.4981239666250306E-7</v>
      </c>
      <c r="BH3435">
        <v>1E-3</v>
      </c>
      <c r="BI3435">
        <v>4.4110605197414279E-6</v>
      </c>
      <c r="BJ3435">
        <v>0.01</v>
      </c>
      <c r="BK3435">
        <v>3.0206154957237201E-6</v>
      </c>
      <c r="BL3435">
        <v>9.9999999999999995E-7</v>
      </c>
      <c r="BM3435">
        <v>3.5354605103698642</v>
      </c>
      <c r="BN3435">
        <v>0.01</v>
      </c>
      <c r="BO3435">
        <v>1</v>
      </c>
      <c r="BP3435">
        <v>9.9440803269116511E-4</v>
      </c>
      <c r="BQ3435">
        <v>0.01</v>
      </c>
      <c r="BR3435">
        <v>3.1622776601683792E-7</v>
      </c>
      <c r="BS3435">
        <v>1</v>
      </c>
      <c r="BT3435">
        <v>9.9999999999999995E-8</v>
      </c>
      <c r="BU3435">
        <v>1.1492644652069957E-4</v>
      </c>
      <c r="BV3435">
        <v>2.6448861040426291E-3</v>
      </c>
      <c r="BW3435">
        <v>3.7691795401149199E-3</v>
      </c>
      <c r="BX3435">
        <v>1</v>
      </c>
      <c r="BZ3435">
        <v>-55</v>
      </c>
      <c r="CA3435">
        <v>3.3333333333333335</v>
      </c>
      <c r="CB3435">
        <v>0.01</v>
      </c>
      <c r="CC3435">
        <v>6.5</v>
      </c>
      <c r="CD3435">
        <v>1.0000000000000001E-9</v>
      </c>
      <c r="CE3435">
        <v>0.01</v>
      </c>
      <c r="CF3435">
        <v>308.14999999999998</v>
      </c>
      <c r="CG3435">
        <v>7</v>
      </c>
      <c r="CI3435">
        <v>7.8997616119895562E-4</v>
      </c>
      <c r="CJ3435">
        <v>3535.4605103698641</v>
      </c>
      <c r="CK3435">
        <v>3.0206154957237203E-3</v>
      </c>
      <c r="CL3435">
        <v>4.4110605197414275E-3</v>
      </c>
      <c r="CN3435">
        <v>-31.524085792359244</v>
      </c>
      <c r="CO3435">
        <v>-0.14045555958887487</v>
      </c>
      <c r="CP3435">
        <v>-16.5</v>
      </c>
    </row>
    <row r="3436" spans="17:94" x14ac:dyDescent="0.3">
      <c r="Q3436" s="55"/>
      <c r="AJ3436">
        <v>1.1492644652069945E-4</v>
      </c>
      <c r="AK3436">
        <v>0.01</v>
      </c>
      <c r="AL3436">
        <v>1</v>
      </c>
      <c r="AM3436">
        <v>1</v>
      </c>
      <c r="AN3436">
        <v>1</v>
      </c>
      <c r="AO3436">
        <v>9.9999999999999995E-7</v>
      </c>
      <c r="AP3436">
        <v>1.6900152351322043E-5</v>
      </c>
      <c r="AQ3436">
        <v>0.01</v>
      </c>
      <c r="AR3436">
        <v>1.2762096206402242E-4</v>
      </c>
      <c r="AS3436">
        <v>4.7346018092867128E-4</v>
      </c>
      <c r="AT3436">
        <v>0.01</v>
      </c>
      <c r="AU3436">
        <v>1.1046657084487461E-4</v>
      </c>
      <c r="AV3436">
        <v>1</v>
      </c>
      <c r="AW3436">
        <v>1</v>
      </c>
      <c r="AX3436">
        <v>1</v>
      </c>
      <c r="AY3436">
        <v>1</v>
      </c>
      <c r="AZ3436">
        <v>1</v>
      </c>
      <c r="BA3436">
        <v>0.01</v>
      </c>
      <c r="BB3436">
        <v>2.2597276624899383E-5</v>
      </c>
      <c r="BC3436">
        <v>1.0000000000000001E-9</v>
      </c>
      <c r="BD3436">
        <v>1E-3</v>
      </c>
      <c r="BE3436">
        <v>3.1508609137327856E-8</v>
      </c>
      <c r="BF3436">
        <v>1E-3</v>
      </c>
      <c r="BG3436">
        <v>2.4981239666250306E-7</v>
      </c>
      <c r="BH3436">
        <v>1E-3</v>
      </c>
      <c r="BI3436">
        <v>1.7593743789266973E-7</v>
      </c>
      <c r="BJ3436">
        <v>0.01</v>
      </c>
      <c r="BK3436">
        <v>3.0206154957237201E-6</v>
      </c>
      <c r="BL3436">
        <v>9.9999999999999995E-7</v>
      </c>
      <c r="BM3436">
        <v>88.640203376788762</v>
      </c>
      <c r="BN3436">
        <v>0.01</v>
      </c>
      <c r="BO3436">
        <v>1</v>
      </c>
      <c r="BP3436">
        <v>9.9440803269116511E-4</v>
      </c>
      <c r="BQ3436">
        <v>0.01</v>
      </c>
      <c r="BR3436">
        <v>3.1622776601683792E-7</v>
      </c>
      <c r="BS3436">
        <v>1</v>
      </c>
      <c r="BT3436">
        <v>9.9999999999999995E-8</v>
      </c>
      <c r="BU3436">
        <v>1.1492644652069957E-4</v>
      </c>
      <c r="BV3436">
        <v>2.6448861040426291E-3</v>
      </c>
      <c r="BW3436">
        <v>3.7691795401149199E-3</v>
      </c>
      <c r="BX3436">
        <v>1</v>
      </c>
      <c r="BZ3436">
        <v>-55</v>
      </c>
      <c r="CA3436">
        <v>3.3333333333333335</v>
      </c>
      <c r="CB3436">
        <v>0.01</v>
      </c>
      <c r="CC3436">
        <v>6.5</v>
      </c>
      <c r="CD3436">
        <v>1.0000000000000001E-9</v>
      </c>
      <c r="CE3436">
        <v>0.01</v>
      </c>
      <c r="CF3436">
        <v>308.14999999999998</v>
      </c>
      <c r="CG3436">
        <v>7</v>
      </c>
      <c r="CI3436">
        <v>3.1508609137327856E-5</v>
      </c>
      <c r="CJ3436">
        <v>88640.203376788762</v>
      </c>
      <c r="CK3436">
        <v>3.0206154957237203E-3</v>
      </c>
      <c r="CL3436">
        <v>1.7593743789266972E-4</v>
      </c>
      <c r="CN3436">
        <v>-31.524085792359244</v>
      </c>
      <c r="CO3436">
        <v>-0.14045555958887487</v>
      </c>
      <c r="CP3436">
        <v>-16.5</v>
      </c>
    </row>
    <row r="3437" spans="17:94" x14ac:dyDescent="0.3">
      <c r="Q3437" s="55"/>
      <c r="AJ3437">
        <v>1.1492644652069945E-4</v>
      </c>
      <c r="AK3437">
        <v>0.01</v>
      </c>
      <c r="AL3437">
        <v>1</v>
      </c>
      <c r="AM3437">
        <v>1</v>
      </c>
      <c r="AN3437">
        <v>1</v>
      </c>
      <c r="AO3437">
        <v>9.9999999999999995E-7</v>
      </c>
      <c r="AP3437">
        <v>1.6900152351322043E-5</v>
      </c>
      <c r="AQ3437">
        <v>0.01</v>
      </c>
      <c r="AR3437">
        <v>0.01</v>
      </c>
      <c r="AS3437">
        <v>0.01</v>
      </c>
      <c r="AT3437">
        <v>0.01</v>
      </c>
      <c r="AU3437">
        <v>1.1046657084487461E-4</v>
      </c>
      <c r="AV3437">
        <v>1</v>
      </c>
      <c r="AW3437">
        <v>1</v>
      </c>
      <c r="AX3437">
        <v>1</v>
      </c>
      <c r="AY3437">
        <v>1</v>
      </c>
      <c r="AZ3437">
        <v>1</v>
      </c>
      <c r="BA3437">
        <v>0.01</v>
      </c>
      <c r="BB3437">
        <v>2.2597276624899383E-5</v>
      </c>
      <c r="BC3437">
        <v>1.0000000000000001E-9</v>
      </c>
      <c r="BD3437">
        <v>1E-3</v>
      </c>
      <c r="BE3437">
        <v>3.1508609137327856E-8</v>
      </c>
      <c r="BF3437">
        <v>1E-3</v>
      </c>
      <c r="BG3437">
        <v>2.4981239666250306E-7</v>
      </c>
      <c r="BH3437">
        <v>1E-3</v>
      </c>
      <c r="BI3437">
        <v>1.1059303319337579E-4</v>
      </c>
      <c r="BJ3437">
        <v>0.01</v>
      </c>
      <c r="BK3437">
        <v>3.0206154957237201E-6</v>
      </c>
      <c r="BL3437">
        <v>9.9999999999999995E-7</v>
      </c>
      <c r="BM3437">
        <v>0.14101367713758928</v>
      </c>
      <c r="BN3437">
        <v>0.01</v>
      </c>
      <c r="BO3437">
        <v>1</v>
      </c>
      <c r="BP3437">
        <v>9.9440803269116511E-4</v>
      </c>
      <c r="BQ3437">
        <v>0.01</v>
      </c>
      <c r="BR3437">
        <v>3.1622776601683792E-7</v>
      </c>
      <c r="BS3437">
        <v>1</v>
      </c>
      <c r="BT3437">
        <v>9.9999999999999995E-8</v>
      </c>
      <c r="BU3437">
        <v>1.1492644652069957E-4</v>
      </c>
      <c r="BV3437">
        <v>2.6448861040426291E-3</v>
      </c>
      <c r="BW3437">
        <v>3.7691795401149199E-3</v>
      </c>
      <c r="BX3437">
        <v>1</v>
      </c>
      <c r="BZ3437">
        <v>-55</v>
      </c>
      <c r="CA3437">
        <v>3.3333333333333335</v>
      </c>
      <c r="CB3437">
        <v>0.01</v>
      </c>
      <c r="CC3437">
        <v>6.5</v>
      </c>
      <c r="CD3437">
        <v>1.0000000000000001E-9</v>
      </c>
      <c r="CE3437">
        <v>0.01</v>
      </c>
      <c r="CF3437">
        <v>308.14999999999998</v>
      </c>
      <c r="CG3437">
        <v>7</v>
      </c>
      <c r="CI3437">
        <v>3.1508609137327856E-5</v>
      </c>
      <c r="CJ3437">
        <v>141.01367713758927</v>
      </c>
      <c r="CK3437">
        <v>3.0206154957237203E-3</v>
      </c>
      <c r="CL3437">
        <v>0.11059303319337578</v>
      </c>
      <c r="CN3437">
        <v>-31.524085792359244</v>
      </c>
      <c r="CO3437">
        <v>-0.14045555958887487</v>
      </c>
      <c r="CP3437">
        <v>-16.5</v>
      </c>
    </row>
    <row r="3438" spans="17:94" x14ac:dyDescent="0.3">
      <c r="Q3438" s="55"/>
      <c r="AJ3438">
        <v>1.1492644652069945E-4</v>
      </c>
      <c r="AK3438">
        <v>0.01</v>
      </c>
      <c r="AL3438">
        <v>1</v>
      </c>
      <c r="AM3438">
        <v>1</v>
      </c>
      <c r="AN3438">
        <v>1</v>
      </c>
      <c r="AO3438">
        <v>9.9999999999999995E-7</v>
      </c>
      <c r="AP3438">
        <v>1.6900152351322043E-5</v>
      </c>
      <c r="AQ3438">
        <v>0.01</v>
      </c>
      <c r="AR3438">
        <v>3.1996816254392111E-3</v>
      </c>
      <c r="AS3438">
        <v>0.01</v>
      </c>
      <c r="AT3438">
        <v>0.01</v>
      </c>
      <c r="AU3438">
        <v>1.1046657084487461E-4</v>
      </c>
      <c r="AV3438">
        <v>1</v>
      </c>
      <c r="AW3438">
        <v>1</v>
      </c>
      <c r="AX3438">
        <v>1</v>
      </c>
      <c r="AY3438">
        <v>1</v>
      </c>
      <c r="AZ3438">
        <v>1</v>
      </c>
      <c r="BA3438">
        <v>6.6260547004570497E-4</v>
      </c>
      <c r="BB3438">
        <v>1.4973079099794283E-6</v>
      </c>
      <c r="BC3438">
        <v>1.0000000000000001E-9</v>
      </c>
      <c r="BD3438">
        <v>1E-3</v>
      </c>
      <c r="BE3438">
        <v>7.8997616119895563E-7</v>
      </c>
      <c r="BF3438">
        <v>1E-3</v>
      </c>
      <c r="BG3438">
        <v>2.4981239666250306E-7</v>
      </c>
      <c r="BH3438">
        <v>1E-3</v>
      </c>
      <c r="BI3438">
        <v>4.4110605197414279E-6</v>
      </c>
      <c r="BJ3438">
        <v>0.01</v>
      </c>
      <c r="BK3438">
        <v>3.0206154957237201E-6</v>
      </c>
      <c r="BL3438">
        <v>9.9999999999999995E-7</v>
      </c>
      <c r="BM3438">
        <v>3.5354605103698642</v>
      </c>
      <c r="BN3438">
        <v>0.01</v>
      </c>
      <c r="BO3438">
        <v>1</v>
      </c>
      <c r="BP3438">
        <v>9.9440803269116511E-4</v>
      </c>
      <c r="BQ3438">
        <v>0.01</v>
      </c>
      <c r="BR3438">
        <v>3.1622776601683792E-7</v>
      </c>
      <c r="BS3438">
        <v>1</v>
      </c>
      <c r="BT3438">
        <v>9.9999999999999995E-8</v>
      </c>
      <c r="BU3438">
        <v>1.1492644652069957E-4</v>
      </c>
      <c r="BV3438">
        <v>2.6448861040426291E-3</v>
      </c>
      <c r="BW3438">
        <v>3.7691795401149199E-3</v>
      </c>
      <c r="BX3438">
        <v>1</v>
      </c>
      <c r="BZ3438">
        <v>-55</v>
      </c>
      <c r="CA3438">
        <v>3.3333333333333335</v>
      </c>
      <c r="CB3438">
        <v>0.01</v>
      </c>
      <c r="CC3438">
        <v>6.5</v>
      </c>
      <c r="CD3438">
        <v>1.0000000000000001E-9</v>
      </c>
      <c r="CE3438">
        <v>0.01</v>
      </c>
      <c r="CF3438">
        <v>308.14999999999998</v>
      </c>
      <c r="CG3438">
        <v>7</v>
      </c>
      <c r="CI3438">
        <v>7.8997616119895562E-4</v>
      </c>
      <c r="CJ3438">
        <v>3535.4605103698641</v>
      </c>
      <c r="CK3438">
        <v>3.0206154957237203E-3</v>
      </c>
      <c r="CL3438">
        <v>4.4110605197414275E-3</v>
      </c>
      <c r="CN3438">
        <v>-31.524085792359244</v>
      </c>
      <c r="CO3438">
        <v>-0.14045555958887487</v>
      </c>
      <c r="CP3438">
        <v>-16.5</v>
      </c>
    </row>
    <row r="3439" spans="17:94" x14ac:dyDescent="0.3">
      <c r="Q3439" s="55"/>
      <c r="AJ3439">
        <v>1.1492644652069945E-4</v>
      </c>
      <c r="AK3439">
        <v>0.01</v>
      </c>
      <c r="AL3439">
        <v>1</v>
      </c>
      <c r="AM3439">
        <v>1</v>
      </c>
      <c r="AN3439">
        <v>1</v>
      </c>
      <c r="AO3439">
        <v>9.9999999999999995E-7</v>
      </c>
      <c r="AP3439">
        <v>1.6900152351322043E-5</v>
      </c>
      <c r="AQ3439">
        <v>0.01</v>
      </c>
      <c r="AR3439">
        <v>1.2762096206402242E-4</v>
      </c>
      <c r="AS3439">
        <v>4.7346018092867128E-4</v>
      </c>
      <c r="AT3439">
        <v>0.01</v>
      </c>
      <c r="AU3439">
        <v>1.1046657084487461E-4</v>
      </c>
      <c r="AV3439">
        <v>1</v>
      </c>
      <c r="AW3439">
        <v>1</v>
      </c>
      <c r="AX3439">
        <v>1</v>
      </c>
      <c r="AY3439">
        <v>1</v>
      </c>
      <c r="AZ3439">
        <v>1</v>
      </c>
      <c r="BA3439">
        <v>6.6260547004570497E-4</v>
      </c>
      <c r="BB3439">
        <v>1.4973079099794283E-6</v>
      </c>
      <c r="BC3439">
        <v>1.0000000000000001E-9</v>
      </c>
      <c r="BD3439">
        <v>1E-3</v>
      </c>
      <c r="BE3439">
        <v>3.1508609137327856E-8</v>
      </c>
      <c r="BF3439">
        <v>1E-3</v>
      </c>
      <c r="BG3439">
        <v>2.4981239666250306E-7</v>
      </c>
      <c r="BH3439">
        <v>1E-3</v>
      </c>
      <c r="BI3439">
        <v>1.7593743789266973E-7</v>
      </c>
      <c r="BJ3439">
        <v>0.01</v>
      </c>
      <c r="BK3439">
        <v>3.0206154957237201E-6</v>
      </c>
      <c r="BL3439">
        <v>9.9999999999999995E-7</v>
      </c>
      <c r="BM3439">
        <v>88.640203376788762</v>
      </c>
      <c r="BN3439">
        <v>0.01</v>
      </c>
      <c r="BO3439">
        <v>1</v>
      </c>
      <c r="BP3439">
        <v>9.9440803269116511E-4</v>
      </c>
      <c r="BQ3439">
        <v>0.01</v>
      </c>
      <c r="BR3439">
        <v>3.1622776601683792E-7</v>
      </c>
      <c r="BS3439">
        <v>1</v>
      </c>
      <c r="BT3439">
        <v>9.9999999999999995E-8</v>
      </c>
      <c r="BU3439">
        <v>1.1492644652069957E-4</v>
      </c>
      <c r="BV3439">
        <v>2.6448861040426291E-3</v>
      </c>
      <c r="BW3439">
        <v>3.7691795401149199E-3</v>
      </c>
      <c r="BX3439">
        <v>1</v>
      </c>
      <c r="BZ3439">
        <v>-55</v>
      </c>
      <c r="CA3439">
        <v>3.3333333333333335</v>
      </c>
      <c r="CB3439">
        <v>0.01</v>
      </c>
      <c r="CC3439">
        <v>6.5</v>
      </c>
      <c r="CD3439">
        <v>1.0000000000000001E-9</v>
      </c>
      <c r="CE3439">
        <v>0.01</v>
      </c>
      <c r="CF3439">
        <v>308.14999999999998</v>
      </c>
      <c r="CG3439">
        <v>7</v>
      </c>
      <c r="CI3439">
        <v>3.1508609137327856E-5</v>
      </c>
      <c r="CJ3439">
        <v>88640.203376788762</v>
      </c>
      <c r="CK3439">
        <v>3.0206154957237203E-3</v>
      </c>
      <c r="CL3439">
        <v>1.7593743789266972E-4</v>
      </c>
      <c r="CN3439">
        <v>-31.524085792359244</v>
      </c>
      <c r="CO3439">
        <v>-0.14045555958887487</v>
      </c>
      <c r="CP3439">
        <v>-16.5</v>
      </c>
    </row>
    <row r="3440" spans="17:94" x14ac:dyDescent="0.3">
      <c r="Q3440" s="55"/>
      <c r="AJ3440">
        <v>1.1492644652069945E-4</v>
      </c>
      <c r="AK3440">
        <v>0.01</v>
      </c>
      <c r="AL3440">
        <v>1</v>
      </c>
      <c r="AM3440">
        <v>1</v>
      </c>
      <c r="AN3440">
        <v>1</v>
      </c>
      <c r="AO3440">
        <v>9.9999999999999995E-7</v>
      </c>
      <c r="AP3440">
        <v>1.6900152351322043E-5</v>
      </c>
      <c r="AQ3440">
        <v>0.01</v>
      </c>
      <c r="AR3440">
        <v>0.01</v>
      </c>
      <c r="AS3440">
        <v>0.01</v>
      </c>
      <c r="AT3440">
        <v>0.01</v>
      </c>
      <c r="AU3440">
        <v>1.1046657084487461E-4</v>
      </c>
      <c r="AV3440">
        <v>1</v>
      </c>
      <c r="AW3440">
        <v>1</v>
      </c>
      <c r="AX3440">
        <v>1</v>
      </c>
      <c r="AY3440">
        <v>1</v>
      </c>
      <c r="AZ3440">
        <v>1</v>
      </c>
      <c r="BA3440">
        <v>6.6260547004570497E-4</v>
      </c>
      <c r="BB3440">
        <v>1.4973079099794283E-6</v>
      </c>
      <c r="BC3440">
        <v>1.0000000000000001E-9</v>
      </c>
      <c r="BD3440">
        <v>1E-3</v>
      </c>
      <c r="BE3440">
        <v>3.1508609137327856E-8</v>
      </c>
      <c r="BF3440">
        <v>1E-3</v>
      </c>
      <c r="BG3440">
        <v>2.4981239666250306E-7</v>
      </c>
      <c r="BH3440">
        <v>1E-3</v>
      </c>
      <c r="BI3440">
        <v>1.1059303319337579E-4</v>
      </c>
      <c r="BJ3440">
        <v>0.01</v>
      </c>
      <c r="BK3440">
        <v>3.0206154957237201E-6</v>
      </c>
      <c r="BL3440">
        <v>9.9999999999999995E-7</v>
      </c>
      <c r="BM3440">
        <v>0.14101367713758928</v>
      </c>
      <c r="BN3440">
        <v>0.01</v>
      </c>
      <c r="BO3440">
        <v>1</v>
      </c>
      <c r="BP3440">
        <v>9.9440803269116511E-4</v>
      </c>
      <c r="BQ3440">
        <v>0.01</v>
      </c>
      <c r="BR3440">
        <v>3.1622776601683792E-7</v>
      </c>
      <c r="BS3440">
        <v>1</v>
      </c>
      <c r="BT3440">
        <v>9.9999999999999995E-8</v>
      </c>
      <c r="BU3440">
        <v>1.1492644652069957E-4</v>
      </c>
      <c r="BV3440">
        <v>2.6448861040426291E-3</v>
      </c>
      <c r="BW3440">
        <v>3.7691795401149199E-3</v>
      </c>
      <c r="BX3440">
        <v>1</v>
      </c>
      <c r="BZ3440">
        <v>-55</v>
      </c>
      <c r="CA3440">
        <v>3.3333333333333335</v>
      </c>
      <c r="CB3440">
        <v>0.01</v>
      </c>
      <c r="CC3440">
        <v>6.5</v>
      </c>
      <c r="CD3440">
        <v>1.0000000000000001E-9</v>
      </c>
      <c r="CE3440">
        <v>0.01</v>
      </c>
      <c r="CF3440">
        <v>308.14999999999998</v>
      </c>
      <c r="CG3440">
        <v>7</v>
      </c>
      <c r="CI3440">
        <v>3.1508609137327856E-5</v>
      </c>
      <c r="CJ3440">
        <v>141.01367713758927</v>
      </c>
      <c r="CK3440">
        <v>3.0206154957237203E-3</v>
      </c>
      <c r="CL3440">
        <v>0.11059303319337578</v>
      </c>
      <c r="CN3440">
        <v>-31.524085792359244</v>
      </c>
      <c r="CO3440">
        <v>-0.14045555958887487</v>
      </c>
      <c r="CP3440">
        <v>-16.5</v>
      </c>
    </row>
    <row r="3441" spans="17:94" x14ac:dyDescent="0.3">
      <c r="Q3441" s="55"/>
      <c r="AJ3441">
        <v>1.1492644652069945E-4</v>
      </c>
      <c r="AK3441">
        <v>0.01</v>
      </c>
      <c r="AL3441">
        <v>1</v>
      </c>
      <c r="AM3441">
        <v>1</v>
      </c>
      <c r="AN3441">
        <v>1</v>
      </c>
      <c r="AO3441">
        <v>1.7681199129297021E-5</v>
      </c>
      <c r="AP3441">
        <v>2.9881495903918872E-4</v>
      </c>
      <c r="AQ3441">
        <v>0.01</v>
      </c>
      <c r="AR3441">
        <v>1.2762096206402242E-4</v>
      </c>
      <c r="AS3441">
        <v>4.7346018092867128E-4</v>
      </c>
      <c r="AT3441">
        <v>0.01</v>
      </c>
      <c r="AU3441">
        <v>6.247685467318427E-6</v>
      </c>
      <c r="AV3441">
        <v>1</v>
      </c>
      <c r="AW3441">
        <v>1</v>
      </c>
      <c r="AX3441">
        <v>1</v>
      </c>
      <c r="AY3441">
        <v>1</v>
      </c>
      <c r="AZ3441">
        <v>1</v>
      </c>
      <c r="BA3441">
        <v>0.01</v>
      </c>
      <c r="BB3441">
        <v>2.2597276624899383E-5</v>
      </c>
      <c r="BC3441">
        <v>1.0000000000000001E-9</v>
      </c>
      <c r="BD3441">
        <v>1E-3</v>
      </c>
      <c r="BE3441">
        <v>1.9806089584681778E-5</v>
      </c>
      <c r="BF3441">
        <v>1E-3</v>
      </c>
      <c r="BG3441">
        <v>2.4981239666250306E-7</v>
      </c>
      <c r="BH3441">
        <v>1E-3</v>
      </c>
      <c r="BI3441">
        <v>1.1059303319337579E-4</v>
      </c>
      <c r="BJ3441">
        <v>0.01</v>
      </c>
      <c r="BK3441">
        <v>3.0206154957237201E-6</v>
      </c>
      <c r="BL3441">
        <v>9.9999999999999995E-7</v>
      </c>
      <c r="BM3441">
        <v>88.640203376788762</v>
      </c>
      <c r="BN3441">
        <v>0.01</v>
      </c>
      <c r="BO3441">
        <v>1</v>
      </c>
      <c r="BP3441">
        <v>9.9440803269116511E-4</v>
      </c>
      <c r="BQ3441">
        <v>0.01</v>
      </c>
      <c r="BR3441">
        <v>3.1622776601683792E-7</v>
      </c>
      <c r="BS3441">
        <v>1</v>
      </c>
      <c r="BT3441">
        <v>9.9999999999999995E-8</v>
      </c>
      <c r="BU3441">
        <v>1.1492644652069957E-4</v>
      </c>
      <c r="BV3441">
        <v>2.6448861040426291E-3</v>
      </c>
      <c r="BW3441">
        <v>3.7691795401149199E-3</v>
      </c>
      <c r="BX3441">
        <v>1</v>
      </c>
      <c r="BZ3441">
        <v>-55</v>
      </c>
      <c r="CA3441">
        <v>3.3333333333333335</v>
      </c>
      <c r="CB3441">
        <v>0.01</v>
      </c>
      <c r="CC3441">
        <v>6.5</v>
      </c>
      <c r="CD3441">
        <v>1.0000000000000001E-9</v>
      </c>
      <c r="CE3441">
        <v>0.01</v>
      </c>
      <c r="CF3441">
        <v>308.14999999999998</v>
      </c>
      <c r="CG3441">
        <v>7</v>
      </c>
      <c r="CI3441">
        <v>1.9806089584681778E-2</v>
      </c>
      <c r="CJ3441">
        <v>88640.203376788762</v>
      </c>
      <c r="CK3441">
        <v>3.0206154957237203E-3</v>
      </c>
      <c r="CL3441">
        <v>0.11059303319337578</v>
      </c>
      <c r="CN3441">
        <v>-31.524085792359244</v>
      </c>
      <c r="CO3441">
        <v>-0.14045555958887487</v>
      </c>
      <c r="CP3441">
        <v>-16.5</v>
      </c>
    </row>
    <row r="3442" spans="17:94" x14ac:dyDescent="0.3">
      <c r="Q3442" s="55"/>
      <c r="AJ3442">
        <v>1.1492644652069945E-4</v>
      </c>
      <c r="AK3442">
        <v>0.01</v>
      </c>
      <c r="AL3442">
        <v>1</v>
      </c>
      <c r="AM3442">
        <v>1</v>
      </c>
      <c r="AN3442">
        <v>1</v>
      </c>
      <c r="AO3442">
        <v>2.098842878790915E-5</v>
      </c>
      <c r="AP3442">
        <v>3.5470764413054589E-4</v>
      </c>
      <c r="AQ3442">
        <v>0.01</v>
      </c>
      <c r="AR3442">
        <v>3.1996816254392111E-3</v>
      </c>
      <c r="AS3442">
        <v>0.01</v>
      </c>
      <c r="AT3442">
        <v>0.01</v>
      </c>
      <c r="AU3442">
        <v>5.2632129808834858E-6</v>
      </c>
      <c r="AV3442">
        <v>1</v>
      </c>
      <c r="AW3442">
        <v>1</v>
      </c>
      <c r="AX3442">
        <v>1</v>
      </c>
      <c r="AY3442">
        <v>1</v>
      </c>
      <c r="AZ3442">
        <v>1</v>
      </c>
      <c r="BA3442">
        <v>0.01</v>
      </c>
      <c r="BB3442">
        <v>2.2597276624899383E-5</v>
      </c>
      <c r="BC3442">
        <v>1.0000000000000001E-9</v>
      </c>
      <c r="BD3442">
        <v>1E-3</v>
      </c>
      <c r="BE3442">
        <v>7.8997616119895563E-7</v>
      </c>
      <c r="BF3442">
        <v>1E-3</v>
      </c>
      <c r="BG3442">
        <v>2.4981239666250306E-7</v>
      </c>
      <c r="BH3442">
        <v>1E-3</v>
      </c>
      <c r="BI3442">
        <v>2.7727615470639873E-3</v>
      </c>
      <c r="BJ3442">
        <v>0.01</v>
      </c>
      <c r="BK3442">
        <v>3.0206154957237201E-6</v>
      </c>
      <c r="BL3442">
        <v>9.9999999999999995E-7</v>
      </c>
      <c r="BM3442">
        <v>3.5354605103698642</v>
      </c>
      <c r="BN3442">
        <v>0.01</v>
      </c>
      <c r="BO3442">
        <v>1</v>
      </c>
      <c r="BP3442">
        <v>9.9440803269116511E-4</v>
      </c>
      <c r="BQ3442">
        <v>0.01</v>
      </c>
      <c r="BR3442">
        <v>3.1622776601683792E-7</v>
      </c>
      <c r="BS3442">
        <v>1</v>
      </c>
      <c r="BT3442">
        <v>9.9999999999999995E-8</v>
      </c>
      <c r="BU3442">
        <v>1.1492644652069957E-4</v>
      </c>
      <c r="BV3442">
        <v>2.6448861040426291E-3</v>
      </c>
      <c r="BW3442">
        <v>3.7691795401149199E-3</v>
      </c>
      <c r="BX3442">
        <v>1</v>
      </c>
      <c r="BZ3442">
        <v>-55</v>
      </c>
      <c r="CA3442">
        <v>3.3333333333333335</v>
      </c>
      <c r="CB3442">
        <v>0.01</v>
      </c>
      <c r="CC3442">
        <v>6.5</v>
      </c>
      <c r="CD3442">
        <v>1.0000000000000001E-9</v>
      </c>
      <c r="CE3442">
        <v>0.01</v>
      </c>
      <c r="CF3442">
        <v>308.14999999999998</v>
      </c>
      <c r="CG3442">
        <v>7</v>
      </c>
      <c r="CI3442">
        <v>7.8997616119895562E-4</v>
      </c>
      <c r="CJ3442">
        <v>3535.4605103698641</v>
      </c>
      <c r="CK3442">
        <v>3.0206154957237203E-3</v>
      </c>
      <c r="CL3442">
        <v>2.7727615470639875</v>
      </c>
      <c r="CN3442">
        <v>-31.524085792359244</v>
      </c>
      <c r="CO3442">
        <v>-0.14045555958887487</v>
      </c>
      <c r="CP3442">
        <v>-16.5</v>
      </c>
    </row>
    <row r="3443" spans="17:94" x14ac:dyDescent="0.3">
      <c r="Q3443" s="55"/>
      <c r="AJ3443">
        <v>1.1492644652069945E-4</v>
      </c>
      <c r="AK3443">
        <v>0.01</v>
      </c>
      <c r="AL3443">
        <v>1</v>
      </c>
      <c r="AM3443">
        <v>1</v>
      </c>
      <c r="AN3443">
        <v>1</v>
      </c>
      <c r="AO3443">
        <v>1.7681199129297021E-5</v>
      </c>
      <c r="AP3443">
        <v>2.9881495903918872E-4</v>
      </c>
      <c r="AQ3443">
        <v>0.01</v>
      </c>
      <c r="AR3443">
        <v>1.2762096206402242E-4</v>
      </c>
      <c r="AS3443">
        <v>4.7346018092867128E-4</v>
      </c>
      <c r="AT3443">
        <v>0.01</v>
      </c>
      <c r="AU3443">
        <v>6.247685467318427E-6</v>
      </c>
      <c r="AV3443">
        <v>1</v>
      </c>
      <c r="AW3443">
        <v>1</v>
      </c>
      <c r="AX3443">
        <v>1</v>
      </c>
      <c r="AY3443">
        <v>1</v>
      </c>
      <c r="AZ3443">
        <v>1</v>
      </c>
      <c r="BA3443">
        <v>0.01</v>
      </c>
      <c r="BB3443">
        <v>2.2597276624899383E-5</v>
      </c>
      <c r="BC3443">
        <v>1.0000000000000001E-9</v>
      </c>
      <c r="BD3443">
        <v>1E-3</v>
      </c>
      <c r="BE3443">
        <v>3.1508609137327856E-8</v>
      </c>
      <c r="BF3443">
        <v>1E-3</v>
      </c>
      <c r="BG3443">
        <v>2.4981239666250306E-7</v>
      </c>
      <c r="BH3443">
        <v>1E-3</v>
      </c>
      <c r="BI3443">
        <v>1.1059303319337579E-4</v>
      </c>
      <c r="BJ3443">
        <v>0.01</v>
      </c>
      <c r="BK3443">
        <v>3.0206154957237201E-6</v>
      </c>
      <c r="BL3443">
        <v>9.9999999999999995E-7</v>
      </c>
      <c r="BM3443">
        <v>88.640203376788762</v>
      </c>
      <c r="BN3443">
        <v>0.01</v>
      </c>
      <c r="BO3443">
        <v>1</v>
      </c>
      <c r="BP3443">
        <v>9.9440803269116511E-4</v>
      </c>
      <c r="BQ3443">
        <v>0.01</v>
      </c>
      <c r="BR3443">
        <v>3.1622776601683792E-7</v>
      </c>
      <c r="BS3443">
        <v>1</v>
      </c>
      <c r="BT3443">
        <v>9.9999999999999995E-8</v>
      </c>
      <c r="BU3443">
        <v>1.1492644652069957E-4</v>
      </c>
      <c r="BV3443">
        <v>2.6448861040426291E-3</v>
      </c>
      <c r="BW3443">
        <v>3.7691795401149199E-3</v>
      </c>
      <c r="BX3443">
        <v>1</v>
      </c>
      <c r="BZ3443">
        <v>-55</v>
      </c>
      <c r="CA3443">
        <v>3.3333333333333335</v>
      </c>
      <c r="CB3443">
        <v>0.01</v>
      </c>
      <c r="CC3443">
        <v>6.5</v>
      </c>
      <c r="CD3443">
        <v>1.0000000000000001E-9</v>
      </c>
      <c r="CE3443">
        <v>0.01</v>
      </c>
      <c r="CF3443">
        <v>308.14999999999998</v>
      </c>
      <c r="CG3443">
        <v>7</v>
      </c>
      <c r="CI3443">
        <v>3.1508609137327856E-5</v>
      </c>
      <c r="CJ3443">
        <v>88640.203376788762</v>
      </c>
      <c r="CK3443">
        <v>3.0206154957237203E-3</v>
      </c>
      <c r="CL3443">
        <v>0.11059303319337578</v>
      </c>
      <c r="CN3443">
        <v>-31.524085792359244</v>
      </c>
      <c r="CO3443">
        <v>-0.14045555958887487</v>
      </c>
      <c r="CP3443">
        <v>-16.5</v>
      </c>
    </row>
    <row r="3444" spans="17:94" x14ac:dyDescent="0.3">
      <c r="Q3444" s="55"/>
      <c r="AJ3444">
        <v>1.1492644652069945E-4</v>
      </c>
      <c r="AK3444">
        <v>0.01</v>
      </c>
      <c r="AL3444">
        <v>1</v>
      </c>
      <c r="AM3444">
        <v>1</v>
      </c>
      <c r="AN3444">
        <v>1</v>
      </c>
      <c r="AO3444">
        <v>9.9999999999999995E-7</v>
      </c>
      <c r="AP3444">
        <v>1.6900152351322043E-5</v>
      </c>
      <c r="AQ3444">
        <v>0.01</v>
      </c>
      <c r="AR3444">
        <v>3.1996816254392111E-3</v>
      </c>
      <c r="AS3444">
        <v>0.01</v>
      </c>
      <c r="AT3444">
        <v>0.01</v>
      </c>
      <c r="AU3444">
        <v>1.1046657084487461E-4</v>
      </c>
      <c r="AV3444">
        <v>1</v>
      </c>
      <c r="AW3444">
        <v>1</v>
      </c>
      <c r="AX3444">
        <v>1</v>
      </c>
      <c r="AY3444">
        <v>1</v>
      </c>
      <c r="AZ3444">
        <v>1</v>
      </c>
      <c r="BA3444">
        <v>0.01</v>
      </c>
      <c r="BB3444">
        <v>2.2597276624899383E-5</v>
      </c>
      <c r="BC3444">
        <v>1.0000000000000001E-9</v>
      </c>
      <c r="BD3444">
        <v>1E-3</v>
      </c>
      <c r="BE3444">
        <v>7.8997616119895563E-7</v>
      </c>
      <c r="BF3444">
        <v>1E-3</v>
      </c>
      <c r="BG3444">
        <v>2.4981239666250306E-7</v>
      </c>
      <c r="BH3444">
        <v>1E-3</v>
      </c>
      <c r="BI3444">
        <v>4.4110605197414279E-6</v>
      </c>
      <c r="BJ3444">
        <v>0.01</v>
      </c>
      <c r="BK3444">
        <v>3.0206154957237201E-6</v>
      </c>
      <c r="BL3444">
        <v>9.9999999999999995E-7</v>
      </c>
      <c r="BM3444">
        <v>3.5354605103698642</v>
      </c>
      <c r="BN3444">
        <v>0.01</v>
      </c>
      <c r="BO3444">
        <v>1</v>
      </c>
      <c r="BP3444">
        <v>9.9440803269116511E-4</v>
      </c>
      <c r="BQ3444">
        <v>0.01</v>
      </c>
      <c r="BR3444">
        <v>3.1622776601683792E-7</v>
      </c>
      <c r="BS3444">
        <v>1</v>
      </c>
      <c r="BT3444">
        <v>9.9999999999999995E-8</v>
      </c>
      <c r="BU3444">
        <v>1.1492644652069957E-4</v>
      </c>
      <c r="BV3444">
        <v>2.6448861040426291E-3</v>
      </c>
      <c r="BW3444">
        <v>3.7691795401149199E-3</v>
      </c>
      <c r="BX3444">
        <v>1</v>
      </c>
      <c r="BZ3444">
        <v>-55</v>
      </c>
      <c r="CA3444">
        <v>3.3333333333333335</v>
      </c>
      <c r="CB3444">
        <v>0.01</v>
      </c>
      <c r="CC3444">
        <v>6.5</v>
      </c>
      <c r="CD3444">
        <v>1.0000000000000001E-9</v>
      </c>
      <c r="CE3444">
        <v>0.01</v>
      </c>
      <c r="CF3444">
        <v>308.14999999999998</v>
      </c>
      <c r="CG3444">
        <v>7</v>
      </c>
      <c r="CI3444">
        <v>7.8997616119895562E-4</v>
      </c>
      <c r="CJ3444">
        <v>3535.4605103698641</v>
      </c>
      <c r="CK3444">
        <v>3.0206154957237203E-3</v>
      </c>
      <c r="CL3444">
        <v>4.4110605197414275E-3</v>
      </c>
      <c r="CN3444">
        <v>-31.524085792359244</v>
      </c>
      <c r="CO3444">
        <v>-0.14045555958887487</v>
      </c>
      <c r="CP3444">
        <v>-16.5</v>
      </c>
    </row>
    <row r="3445" spans="17:94" x14ac:dyDescent="0.3">
      <c r="Q3445" s="55"/>
      <c r="AJ3445">
        <v>1.1492644652069945E-4</v>
      </c>
      <c r="AK3445">
        <v>0.01</v>
      </c>
      <c r="AL3445">
        <v>1</v>
      </c>
      <c r="AM3445">
        <v>1</v>
      </c>
      <c r="AN3445">
        <v>1</v>
      </c>
      <c r="AO3445">
        <v>9.9999999999999995E-7</v>
      </c>
      <c r="AP3445">
        <v>1.6900152351322043E-5</v>
      </c>
      <c r="AQ3445">
        <v>0.01</v>
      </c>
      <c r="AR3445">
        <v>1.2762096206402242E-4</v>
      </c>
      <c r="AS3445">
        <v>4.7346018092867128E-4</v>
      </c>
      <c r="AT3445">
        <v>0.01</v>
      </c>
      <c r="AU3445">
        <v>1.1046657084487461E-4</v>
      </c>
      <c r="AV3445">
        <v>1</v>
      </c>
      <c r="AW3445">
        <v>1</v>
      </c>
      <c r="AX3445">
        <v>1</v>
      </c>
      <c r="AY3445">
        <v>1</v>
      </c>
      <c r="AZ3445">
        <v>1</v>
      </c>
      <c r="BA3445">
        <v>0.01</v>
      </c>
      <c r="BB3445">
        <v>2.2597276624899383E-5</v>
      </c>
      <c r="BC3445">
        <v>1.0000000000000001E-9</v>
      </c>
      <c r="BD3445">
        <v>1E-3</v>
      </c>
      <c r="BE3445">
        <v>3.1508609137327856E-8</v>
      </c>
      <c r="BF3445">
        <v>1E-3</v>
      </c>
      <c r="BG3445">
        <v>2.4981239666250306E-7</v>
      </c>
      <c r="BH3445">
        <v>1E-3</v>
      </c>
      <c r="BI3445">
        <v>1.7593743789266973E-7</v>
      </c>
      <c r="BJ3445">
        <v>0.01</v>
      </c>
      <c r="BK3445">
        <v>3.0206154957237201E-6</v>
      </c>
      <c r="BL3445">
        <v>9.9999999999999995E-7</v>
      </c>
      <c r="BM3445">
        <v>88.640203376788762</v>
      </c>
      <c r="BN3445">
        <v>0.01</v>
      </c>
      <c r="BO3445">
        <v>1</v>
      </c>
      <c r="BP3445">
        <v>9.9440803269116511E-4</v>
      </c>
      <c r="BQ3445">
        <v>0.01</v>
      </c>
      <c r="BR3445">
        <v>3.1622776601683792E-7</v>
      </c>
      <c r="BS3445">
        <v>1</v>
      </c>
      <c r="BT3445">
        <v>9.9999999999999995E-8</v>
      </c>
      <c r="BU3445">
        <v>1.1492644652069957E-4</v>
      </c>
      <c r="BV3445">
        <v>2.6448861040426291E-3</v>
      </c>
      <c r="BW3445">
        <v>3.7691795401149199E-3</v>
      </c>
      <c r="BX3445">
        <v>1</v>
      </c>
      <c r="BZ3445">
        <v>-55</v>
      </c>
      <c r="CA3445">
        <v>3.3333333333333335</v>
      </c>
      <c r="CB3445">
        <v>0.01</v>
      </c>
      <c r="CC3445">
        <v>6.5</v>
      </c>
      <c r="CD3445">
        <v>1.0000000000000001E-9</v>
      </c>
      <c r="CE3445">
        <v>0.01</v>
      </c>
      <c r="CF3445">
        <v>308.14999999999998</v>
      </c>
      <c r="CG3445">
        <v>7</v>
      </c>
      <c r="CI3445">
        <v>3.1508609137327856E-5</v>
      </c>
      <c r="CJ3445">
        <v>88640.203376788762</v>
      </c>
      <c r="CK3445">
        <v>3.0206154957237203E-3</v>
      </c>
      <c r="CL3445">
        <v>1.7593743789266972E-4</v>
      </c>
      <c r="CN3445">
        <v>-31.524085792359244</v>
      </c>
      <c r="CO3445">
        <v>-0.14045555958887487</v>
      </c>
      <c r="CP3445">
        <v>-16.5</v>
      </c>
    </row>
    <row r="3446" spans="17:94" x14ac:dyDescent="0.3">
      <c r="Q3446" s="55"/>
      <c r="AJ3446">
        <v>1.1492644652069945E-4</v>
      </c>
      <c r="AK3446">
        <v>0.01</v>
      </c>
      <c r="AL3446">
        <v>1</v>
      </c>
      <c r="AM3446">
        <v>1</v>
      </c>
      <c r="AN3446">
        <v>1</v>
      </c>
      <c r="AO3446">
        <v>9.9999999999999995E-7</v>
      </c>
      <c r="AP3446">
        <v>1.6900152351322043E-5</v>
      </c>
      <c r="AQ3446">
        <v>0.01</v>
      </c>
      <c r="AR3446">
        <v>0.01</v>
      </c>
      <c r="AS3446">
        <v>0.01</v>
      </c>
      <c r="AT3446">
        <v>0.01</v>
      </c>
      <c r="AU3446">
        <v>1.1046657084487461E-4</v>
      </c>
      <c r="AV3446">
        <v>1</v>
      </c>
      <c r="AW3446">
        <v>1</v>
      </c>
      <c r="AX3446">
        <v>1</v>
      </c>
      <c r="AY3446">
        <v>1</v>
      </c>
      <c r="AZ3446">
        <v>1</v>
      </c>
      <c r="BA3446">
        <v>0.01</v>
      </c>
      <c r="BB3446">
        <v>2.2597276624899383E-5</v>
      </c>
      <c r="BC3446">
        <v>1.0000000000000001E-9</v>
      </c>
      <c r="BD3446">
        <v>1E-3</v>
      </c>
      <c r="BE3446">
        <v>3.1508609137327856E-8</v>
      </c>
      <c r="BF3446">
        <v>1E-3</v>
      </c>
      <c r="BG3446">
        <v>2.4981239666250306E-7</v>
      </c>
      <c r="BH3446">
        <v>1E-3</v>
      </c>
      <c r="BI3446">
        <v>1.1059303319337579E-4</v>
      </c>
      <c r="BJ3446">
        <v>0.01</v>
      </c>
      <c r="BK3446">
        <v>3.0206154957237201E-6</v>
      </c>
      <c r="BL3446">
        <v>9.9999999999999995E-7</v>
      </c>
      <c r="BM3446">
        <v>0.14101367713758928</v>
      </c>
      <c r="BN3446">
        <v>0.01</v>
      </c>
      <c r="BO3446">
        <v>1</v>
      </c>
      <c r="BP3446">
        <v>9.9440803269116511E-4</v>
      </c>
      <c r="BQ3446">
        <v>0.01</v>
      </c>
      <c r="BR3446">
        <v>3.1622776601683792E-7</v>
      </c>
      <c r="BS3446">
        <v>1</v>
      </c>
      <c r="BT3446">
        <v>9.9999999999999995E-8</v>
      </c>
      <c r="BU3446">
        <v>1.1492644652069957E-4</v>
      </c>
      <c r="BV3446">
        <v>2.6448861040426291E-3</v>
      </c>
      <c r="BW3446">
        <v>3.7691795401149199E-3</v>
      </c>
      <c r="BX3446">
        <v>1</v>
      </c>
      <c r="BZ3446">
        <v>-55</v>
      </c>
      <c r="CA3446">
        <v>3.3333333333333335</v>
      </c>
      <c r="CB3446">
        <v>0.01</v>
      </c>
      <c r="CC3446">
        <v>6.5</v>
      </c>
      <c r="CD3446">
        <v>1.0000000000000001E-9</v>
      </c>
      <c r="CE3446">
        <v>0.01</v>
      </c>
      <c r="CF3446">
        <v>308.14999999999998</v>
      </c>
      <c r="CG3446">
        <v>7</v>
      </c>
      <c r="CI3446">
        <v>3.1508609137327856E-5</v>
      </c>
      <c r="CJ3446">
        <v>141.01367713758927</v>
      </c>
      <c r="CK3446">
        <v>3.0206154957237203E-3</v>
      </c>
      <c r="CL3446">
        <v>0.11059303319337578</v>
      </c>
      <c r="CN3446">
        <v>-31.524085792359244</v>
      </c>
      <c r="CO3446">
        <v>-0.14045555958887487</v>
      </c>
      <c r="CP3446">
        <v>-16.5</v>
      </c>
    </row>
    <row r="3447" spans="17:94" x14ac:dyDescent="0.3">
      <c r="Q3447" s="55"/>
      <c r="AJ3447">
        <v>1.1492644652069945E-4</v>
      </c>
      <c r="AK3447">
        <v>0.01</v>
      </c>
      <c r="AL3447">
        <v>1</v>
      </c>
      <c r="AM3447">
        <v>1</v>
      </c>
      <c r="AN3447">
        <v>1</v>
      </c>
      <c r="AO3447">
        <v>9.9999999999999995E-7</v>
      </c>
      <c r="AP3447">
        <v>1.6900152351322043E-5</v>
      </c>
      <c r="AQ3447">
        <v>0.01</v>
      </c>
      <c r="AR3447">
        <v>3.1996816254392111E-3</v>
      </c>
      <c r="AS3447">
        <v>0.01</v>
      </c>
      <c r="AT3447">
        <v>0.01</v>
      </c>
      <c r="AU3447">
        <v>1.1046657084487461E-4</v>
      </c>
      <c r="AV3447">
        <v>1</v>
      </c>
      <c r="AW3447">
        <v>1</v>
      </c>
      <c r="AX3447">
        <v>1</v>
      </c>
      <c r="AY3447">
        <v>1</v>
      </c>
      <c r="AZ3447">
        <v>1</v>
      </c>
      <c r="BA3447">
        <v>0.01</v>
      </c>
      <c r="BB3447">
        <v>2.2597276624899383E-5</v>
      </c>
      <c r="BC3447">
        <v>1.0000000000000001E-9</v>
      </c>
      <c r="BD3447">
        <v>1E-3</v>
      </c>
      <c r="BE3447">
        <v>7.8997616119895563E-7</v>
      </c>
      <c r="BF3447">
        <v>1E-3</v>
      </c>
      <c r="BG3447">
        <v>2.4981239666250306E-7</v>
      </c>
      <c r="BH3447">
        <v>1E-3</v>
      </c>
      <c r="BI3447">
        <v>4.4110605197414279E-6</v>
      </c>
      <c r="BJ3447">
        <v>0.01</v>
      </c>
      <c r="BK3447">
        <v>3.0206154957237201E-6</v>
      </c>
      <c r="BL3447">
        <v>9.9999999999999995E-7</v>
      </c>
      <c r="BM3447">
        <v>3.5354605103698642</v>
      </c>
      <c r="BN3447">
        <v>0.01</v>
      </c>
      <c r="BO3447">
        <v>1</v>
      </c>
      <c r="BP3447">
        <v>9.9440803269116511E-4</v>
      </c>
      <c r="BQ3447">
        <v>0.01</v>
      </c>
      <c r="BR3447">
        <v>3.1622776601683792E-7</v>
      </c>
      <c r="BS3447">
        <v>1</v>
      </c>
      <c r="BT3447">
        <v>9.9999999999999995E-8</v>
      </c>
      <c r="BU3447">
        <v>1.1492644652069957E-4</v>
      </c>
      <c r="BV3447">
        <v>2.6448861040426291E-3</v>
      </c>
      <c r="BW3447">
        <v>3.7691795401149199E-3</v>
      </c>
      <c r="BX3447">
        <v>1</v>
      </c>
      <c r="BZ3447">
        <v>-55</v>
      </c>
      <c r="CA3447">
        <v>3.3333333333333335</v>
      </c>
      <c r="CB3447">
        <v>0.01</v>
      </c>
      <c r="CC3447">
        <v>6.5</v>
      </c>
      <c r="CD3447">
        <v>1.0000000000000001E-9</v>
      </c>
      <c r="CE3447">
        <v>0.01</v>
      </c>
      <c r="CF3447">
        <v>308.14999999999998</v>
      </c>
      <c r="CG3447">
        <v>7</v>
      </c>
      <c r="CI3447">
        <v>7.8997616119895562E-4</v>
      </c>
      <c r="CJ3447">
        <v>3535.4605103698641</v>
      </c>
      <c r="CK3447">
        <v>3.0206154957237203E-3</v>
      </c>
      <c r="CL3447">
        <v>4.4110605197414275E-3</v>
      </c>
      <c r="CN3447">
        <v>-31.524085792359244</v>
      </c>
      <c r="CO3447">
        <v>-0.14045555958887487</v>
      </c>
      <c r="CP3447">
        <v>-16.5</v>
      </c>
    </row>
    <row r="3448" spans="17:94" x14ac:dyDescent="0.3">
      <c r="Q3448" s="55"/>
      <c r="AJ3448">
        <v>1.1492644652069945E-4</v>
      </c>
      <c r="AK3448">
        <v>0.01</v>
      </c>
      <c r="AL3448">
        <v>1</v>
      </c>
      <c r="AM3448">
        <v>1</v>
      </c>
      <c r="AN3448">
        <v>1</v>
      </c>
      <c r="AO3448">
        <v>9.9999999999999995E-7</v>
      </c>
      <c r="AP3448">
        <v>1.6900152351322043E-5</v>
      </c>
      <c r="AQ3448">
        <v>0.01</v>
      </c>
      <c r="AR3448">
        <v>1.2762096206402242E-4</v>
      </c>
      <c r="AS3448">
        <v>4.7346018092867128E-4</v>
      </c>
      <c r="AT3448">
        <v>0.01</v>
      </c>
      <c r="AU3448">
        <v>1.1046657084487461E-4</v>
      </c>
      <c r="AV3448">
        <v>1</v>
      </c>
      <c r="AW3448">
        <v>1</v>
      </c>
      <c r="AX3448">
        <v>1</v>
      </c>
      <c r="AY3448">
        <v>1</v>
      </c>
      <c r="AZ3448">
        <v>1</v>
      </c>
      <c r="BA3448">
        <v>0.01</v>
      </c>
      <c r="BB3448">
        <v>2.2597276624899383E-5</v>
      </c>
      <c r="BC3448">
        <v>1.0000000000000001E-9</v>
      </c>
      <c r="BD3448">
        <v>1E-3</v>
      </c>
      <c r="BE3448">
        <v>3.1508609137327856E-8</v>
      </c>
      <c r="BF3448">
        <v>1E-3</v>
      </c>
      <c r="BG3448">
        <v>2.4981239666250306E-7</v>
      </c>
      <c r="BH3448">
        <v>1E-3</v>
      </c>
      <c r="BI3448">
        <v>1.7593743789266973E-7</v>
      </c>
      <c r="BJ3448">
        <v>0.01</v>
      </c>
      <c r="BK3448">
        <v>3.0206154957237201E-6</v>
      </c>
      <c r="BL3448">
        <v>9.9999999999999995E-7</v>
      </c>
      <c r="BM3448">
        <v>88.640203376788762</v>
      </c>
      <c r="BN3448">
        <v>0.01</v>
      </c>
      <c r="BO3448">
        <v>1</v>
      </c>
      <c r="BP3448">
        <v>9.9440803269116511E-4</v>
      </c>
      <c r="BQ3448">
        <v>0.01</v>
      </c>
      <c r="BR3448">
        <v>3.1622776601683792E-7</v>
      </c>
      <c r="BS3448">
        <v>1</v>
      </c>
      <c r="BT3448">
        <v>9.9999999999999995E-8</v>
      </c>
      <c r="BU3448">
        <v>1.1492644652069957E-4</v>
      </c>
      <c r="BV3448">
        <v>2.6448861040426291E-3</v>
      </c>
      <c r="BW3448">
        <v>3.7691795401149199E-3</v>
      </c>
      <c r="BX3448">
        <v>1</v>
      </c>
      <c r="BZ3448">
        <v>-55</v>
      </c>
      <c r="CA3448">
        <v>3.3333333333333335</v>
      </c>
      <c r="CB3448">
        <v>0.01</v>
      </c>
      <c r="CC3448">
        <v>6.5</v>
      </c>
      <c r="CD3448">
        <v>1.0000000000000001E-9</v>
      </c>
      <c r="CE3448">
        <v>0.01</v>
      </c>
      <c r="CF3448">
        <v>308.14999999999998</v>
      </c>
      <c r="CG3448">
        <v>7</v>
      </c>
      <c r="CI3448">
        <v>3.1508609137327856E-5</v>
      </c>
      <c r="CJ3448">
        <v>88640.203376788762</v>
      </c>
      <c r="CK3448">
        <v>3.0206154957237203E-3</v>
      </c>
      <c r="CL3448">
        <v>1.7593743789266972E-4</v>
      </c>
      <c r="CN3448">
        <v>-31.524085792359244</v>
      </c>
      <c r="CO3448">
        <v>-0.14045555958887487</v>
      </c>
      <c r="CP3448">
        <v>-16.5</v>
      </c>
    </row>
    <row r="3449" spans="17:94" x14ac:dyDescent="0.3">
      <c r="Q3449" s="55"/>
      <c r="AJ3449">
        <v>1.1492644652069945E-4</v>
      </c>
      <c r="AK3449">
        <v>0.01</v>
      </c>
      <c r="AL3449">
        <v>1</v>
      </c>
      <c r="AM3449">
        <v>1</v>
      </c>
      <c r="AN3449">
        <v>1</v>
      </c>
      <c r="AO3449">
        <v>9.9999999999999995E-7</v>
      </c>
      <c r="AP3449">
        <v>1.6900152351322043E-5</v>
      </c>
      <c r="AQ3449">
        <v>0.01</v>
      </c>
      <c r="AR3449">
        <v>0.01</v>
      </c>
      <c r="AS3449">
        <v>0.01</v>
      </c>
      <c r="AT3449">
        <v>0.01</v>
      </c>
      <c r="AU3449">
        <v>1.1046657084487461E-4</v>
      </c>
      <c r="AV3449">
        <v>1</v>
      </c>
      <c r="AW3449">
        <v>1</v>
      </c>
      <c r="AX3449">
        <v>1</v>
      </c>
      <c r="AY3449">
        <v>1</v>
      </c>
      <c r="AZ3449">
        <v>1</v>
      </c>
      <c r="BA3449">
        <v>0.01</v>
      </c>
      <c r="BB3449">
        <v>2.2597276624899383E-5</v>
      </c>
      <c r="BC3449">
        <v>1.0000000000000001E-9</v>
      </c>
      <c r="BD3449">
        <v>1E-3</v>
      </c>
      <c r="BE3449">
        <v>3.1508609137327856E-8</v>
      </c>
      <c r="BF3449">
        <v>1E-3</v>
      </c>
      <c r="BG3449">
        <v>2.4981239666250306E-7</v>
      </c>
      <c r="BH3449">
        <v>1E-3</v>
      </c>
      <c r="BI3449">
        <v>1.1059303319337579E-4</v>
      </c>
      <c r="BJ3449">
        <v>0.01</v>
      </c>
      <c r="BK3449">
        <v>3.0206154957237201E-6</v>
      </c>
      <c r="BL3449">
        <v>9.9999999999999995E-7</v>
      </c>
      <c r="BM3449">
        <v>0.14101367713758928</v>
      </c>
      <c r="BN3449">
        <v>0.01</v>
      </c>
      <c r="BO3449">
        <v>1</v>
      </c>
      <c r="BP3449">
        <v>9.9440803269116511E-4</v>
      </c>
      <c r="BQ3449">
        <v>0.01</v>
      </c>
      <c r="BR3449">
        <v>3.1622776601683792E-7</v>
      </c>
      <c r="BS3449">
        <v>1</v>
      </c>
      <c r="BT3449">
        <v>9.9999999999999995E-8</v>
      </c>
      <c r="BU3449">
        <v>1.1492644652069957E-4</v>
      </c>
      <c r="BV3449">
        <v>2.6448861040426291E-3</v>
      </c>
      <c r="BW3449">
        <v>3.7691795401149199E-3</v>
      </c>
      <c r="BX3449">
        <v>1</v>
      </c>
      <c r="BZ3449">
        <v>-55</v>
      </c>
      <c r="CA3449">
        <v>3.3333333333333335</v>
      </c>
      <c r="CB3449">
        <v>0.01</v>
      </c>
      <c r="CC3449">
        <v>6.5</v>
      </c>
      <c r="CD3449">
        <v>1.0000000000000001E-9</v>
      </c>
      <c r="CE3449">
        <v>0.01</v>
      </c>
      <c r="CF3449">
        <v>308.14999999999998</v>
      </c>
      <c r="CG3449">
        <v>7</v>
      </c>
      <c r="CI3449">
        <v>3.1508609137327856E-5</v>
      </c>
      <c r="CJ3449">
        <v>141.01367713758927</v>
      </c>
      <c r="CK3449">
        <v>3.0206154957237203E-3</v>
      </c>
      <c r="CL3449">
        <v>0.11059303319337578</v>
      </c>
      <c r="CN3449">
        <v>-31.524085792359244</v>
      </c>
      <c r="CO3449">
        <v>-0.14045555958887487</v>
      </c>
      <c r="CP3449">
        <v>-16.5</v>
      </c>
    </row>
    <row r="3450" spans="17:94" x14ac:dyDescent="0.3">
      <c r="Q3450" s="55"/>
      <c r="AJ3450">
        <v>1.1492644652069945E-4</v>
      </c>
      <c r="AK3450">
        <v>0.01</v>
      </c>
      <c r="AL3450">
        <v>1</v>
      </c>
      <c r="AM3450">
        <v>1</v>
      </c>
      <c r="AN3450">
        <v>1</v>
      </c>
      <c r="AO3450">
        <v>9.9999999999999995E-7</v>
      </c>
      <c r="AP3450">
        <v>1.6900152351322043E-5</v>
      </c>
      <c r="AQ3450">
        <v>0.01</v>
      </c>
      <c r="AR3450">
        <v>0.01</v>
      </c>
      <c r="AS3450">
        <v>0.01</v>
      </c>
      <c r="AT3450">
        <v>0.01</v>
      </c>
      <c r="AU3450">
        <v>1.1046657084487461E-4</v>
      </c>
      <c r="AV3450">
        <v>1</v>
      </c>
      <c r="AW3450">
        <v>1</v>
      </c>
      <c r="AX3450">
        <v>1</v>
      </c>
      <c r="AY3450">
        <v>1</v>
      </c>
      <c r="AZ3450">
        <v>1</v>
      </c>
      <c r="BA3450">
        <v>0.01</v>
      </c>
      <c r="BB3450">
        <v>2.2597276624899383E-5</v>
      </c>
      <c r="BC3450">
        <v>1.0000000000000001E-9</v>
      </c>
      <c r="BD3450">
        <v>1E-3</v>
      </c>
      <c r="BE3450">
        <v>3.1508609137327856E-8</v>
      </c>
      <c r="BF3450">
        <v>1E-3</v>
      </c>
      <c r="BG3450">
        <v>2.4981239666250306E-7</v>
      </c>
      <c r="BH3450">
        <v>1E-3</v>
      </c>
      <c r="BI3450">
        <v>1.7593743789266973E-7</v>
      </c>
      <c r="BJ3450">
        <v>0.01</v>
      </c>
      <c r="BK3450">
        <v>3.0206154957237201E-6</v>
      </c>
      <c r="BL3450">
        <v>9.9999999999999995E-7</v>
      </c>
      <c r="BM3450">
        <v>0.14101367713758928</v>
      </c>
      <c r="BN3450">
        <v>0.01</v>
      </c>
      <c r="BO3450">
        <v>1</v>
      </c>
      <c r="BP3450">
        <v>9.9440803269116511E-4</v>
      </c>
      <c r="BQ3450">
        <v>0.01</v>
      </c>
      <c r="BR3450">
        <v>3.1622776601683792E-7</v>
      </c>
      <c r="BS3450">
        <v>1</v>
      </c>
      <c r="BT3450">
        <v>9.9999999999999995E-8</v>
      </c>
      <c r="BU3450">
        <v>1.1492644652069957E-4</v>
      </c>
      <c r="BV3450">
        <v>2.6448861040426291E-3</v>
      </c>
      <c r="BW3450">
        <v>3.7691795401149199E-3</v>
      </c>
      <c r="BX3450">
        <v>1</v>
      </c>
      <c r="BZ3450">
        <v>-55</v>
      </c>
      <c r="CA3450">
        <v>3.3333333333333335</v>
      </c>
      <c r="CB3450">
        <v>0.01</v>
      </c>
      <c r="CC3450">
        <v>6.5</v>
      </c>
      <c r="CD3450">
        <v>1.0000000000000001E-9</v>
      </c>
      <c r="CE3450">
        <v>0.01</v>
      </c>
      <c r="CF3450">
        <v>308.14999999999998</v>
      </c>
      <c r="CG3450">
        <v>7</v>
      </c>
      <c r="CI3450">
        <v>3.1508609137327856E-5</v>
      </c>
      <c r="CJ3450">
        <v>141.01367713758927</v>
      </c>
      <c r="CK3450">
        <v>3.0206154957237203E-3</v>
      </c>
      <c r="CL3450">
        <v>1.7593743789266972E-4</v>
      </c>
      <c r="CN3450">
        <v>-31.524085792359244</v>
      </c>
      <c r="CO3450">
        <v>-0.14045555958887487</v>
      </c>
      <c r="CP3450">
        <v>-16.5</v>
      </c>
    </row>
    <row r="3451" spans="17:94" x14ac:dyDescent="0.3">
      <c r="Q3451" s="55"/>
      <c r="AJ3451">
        <v>1.1492644652069945E-4</v>
      </c>
      <c r="AK3451">
        <v>0.01</v>
      </c>
      <c r="AL3451">
        <v>1</v>
      </c>
      <c r="AM3451">
        <v>1</v>
      </c>
      <c r="AN3451">
        <v>1</v>
      </c>
      <c r="AO3451">
        <v>9.9999999999999995E-7</v>
      </c>
      <c r="AP3451">
        <v>1.6900152351322043E-5</v>
      </c>
      <c r="AQ3451">
        <v>0.01</v>
      </c>
      <c r="AR3451">
        <v>0.01</v>
      </c>
      <c r="AS3451">
        <v>0.01</v>
      </c>
      <c r="AT3451">
        <v>0.01</v>
      </c>
      <c r="AU3451">
        <v>1.1046657084487461E-4</v>
      </c>
      <c r="AV3451">
        <v>1</v>
      </c>
      <c r="AW3451">
        <v>1</v>
      </c>
      <c r="AX3451">
        <v>1</v>
      </c>
      <c r="AY3451">
        <v>1</v>
      </c>
      <c r="AZ3451">
        <v>1</v>
      </c>
      <c r="BA3451">
        <v>6.6260547004570497E-4</v>
      </c>
      <c r="BB3451">
        <v>1.4973079099794283E-6</v>
      </c>
      <c r="BC3451">
        <v>1.0000000000000001E-9</v>
      </c>
      <c r="BD3451">
        <v>1E-3</v>
      </c>
      <c r="BE3451">
        <v>3.1508609137327856E-8</v>
      </c>
      <c r="BF3451">
        <v>1E-3</v>
      </c>
      <c r="BG3451">
        <v>2.4981239666250306E-7</v>
      </c>
      <c r="BH3451">
        <v>1E-3</v>
      </c>
      <c r="BI3451">
        <v>1.7593743789266973E-7</v>
      </c>
      <c r="BJ3451">
        <v>0.01</v>
      </c>
      <c r="BK3451">
        <v>3.0206154957237201E-6</v>
      </c>
      <c r="BL3451">
        <v>9.9999999999999995E-7</v>
      </c>
      <c r="BM3451">
        <v>0.14101367713758928</v>
      </c>
      <c r="BN3451">
        <v>0.01</v>
      </c>
      <c r="BO3451">
        <v>1</v>
      </c>
      <c r="BP3451">
        <v>9.9440803269116511E-4</v>
      </c>
      <c r="BQ3451">
        <v>0.01</v>
      </c>
      <c r="BR3451">
        <v>3.1622776601683792E-7</v>
      </c>
      <c r="BS3451">
        <v>1</v>
      </c>
      <c r="BT3451">
        <v>9.9999999999999995E-8</v>
      </c>
      <c r="BU3451">
        <v>1.1492644652069957E-4</v>
      </c>
      <c r="BV3451">
        <v>2.6448861040426291E-3</v>
      </c>
      <c r="BW3451">
        <v>3.7691795401149199E-3</v>
      </c>
      <c r="BX3451">
        <v>1</v>
      </c>
      <c r="BZ3451">
        <v>-55</v>
      </c>
      <c r="CA3451">
        <v>3.3333333333333335</v>
      </c>
      <c r="CB3451">
        <v>0.01</v>
      </c>
      <c r="CC3451">
        <v>6.5</v>
      </c>
      <c r="CD3451">
        <v>1.0000000000000001E-9</v>
      </c>
      <c r="CE3451">
        <v>0.01</v>
      </c>
      <c r="CF3451">
        <v>308.14999999999998</v>
      </c>
      <c r="CG3451">
        <v>7</v>
      </c>
      <c r="CI3451">
        <v>3.1508609137327856E-5</v>
      </c>
      <c r="CJ3451">
        <v>141.01367713758927</v>
      </c>
      <c r="CK3451">
        <v>3.0206154957237203E-3</v>
      </c>
      <c r="CL3451">
        <v>1.7593743789266972E-4</v>
      </c>
      <c r="CN3451">
        <v>-31.524085792359244</v>
      </c>
      <c r="CO3451">
        <v>-0.14045555958887487</v>
      </c>
      <c r="CP3451">
        <v>-16.5</v>
      </c>
    </row>
    <row r="3452" spans="17:94" x14ac:dyDescent="0.3">
      <c r="Q3452" s="55"/>
      <c r="AJ3452">
        <v>1.1492644652069945E-4</v>
      </c>
      <c r="AK3452">
        <v>0.01</v>
      </c>
      <c r="AL3452">
        <v>1</v>
      </c>
      <c r="AM3452">
        <v>1</v>
      </c>
      <c r="AN3452">
        <v>1</v>
      </c>
      <c r="AO3452">
        <v>2.098842878790915E-5</v>
      </c>
      <c r="AP3452">
        <v>3.5470764413054589E-4</v>
      </c>
      <c r="AQ3452">
        <v>0.01</v>
      </c>
      <c r="AR3452">
        <v>3.1996816254392111E-3</v>
      </c>
      <c r="AS3452">
        <v>0.01</v>
      </c>
      <c r="AT3452">
        <v>0.01</v>
      </c>
      <c r="AU3452">
        <v>5.2632129808834858E-6</v>
      </c>
      <c r="AV3452">
        <v>1</v>
      </c>
      <c r="AW3452">
        <v>1</v>
      </c>
      <c r="AX3452">
        <v>1</v>
      </c>
      <c r="AY3452">
        <v>1</v>
      </c>
      <c r="AZ3452">
        <v>1</v>
      </c>
      <c r="BA3452">
        <v>0.01</v>
      </c>
      <c r="BB3452">
        <v>2.2597276624899383E-5</v>
      </c>
      <c r="BC3452">
        <v>1.0000000000000001E-9</v>
      </c>
      <c r="BD3452">
        <v>1E-3</v>
      </c>
      <c r="BE3452">
        <v>7.8997616119895563E-7</v>
      </c>
      <c r="BF3452">
        <v>1E-3</v>
      </c>
      <c r="BG3452">
        <v>2.4981239666250306E-7</v>
      </c>
      <c r="BH3452">
        <v>1E-3</v>
      </c>
      <c r="BI3452">
        <v>4.4110605197414279E-6</v>
      </c>
      <c r="BJ3452">
        <v>0.01</v>
      </c>
      <c r="BK3452">
        <v>3.0206154957237201E-6</v>
      </c>
      <c r="BL3452">
        <v>9.9999999999999995E-7</v>
      </c>
      <c r="BM3452">
        <v>3.5354605103698642</v>
      </c>
      <c r="BN3452">
        <v>0.01</v>
      </c>
      <c r="BO3452">
        <v>1</v>
      </c>
      <c r="BP3452">
        <v>9.9440803269116511E-4</v>
      </c>
      <c r="BQ3452">
        <v>0.01</v>
      </c>
      <c r="BR3452">
        <v>3.1622776601683792E-7</v>
      </c>
      <c r="BS3452">
        <v>1</v>
      </c>
      <c r="BT3452">
        <v>9.9999999999999995E-8</v>
      </c>
      <c r="BU3452">
        <v>1.1492644652069957E-4</v>
      </c>
      <c r="BV3452">
        <v>2.6448861040426291E-3</v>
      </c>
      <c r="BW3452">
        <v>3.7691795401149199E-3</v>
      </c>
      <c r="BX3452">
        <v>1</v>
      </c>
      <c r="BZ3452">
        <v>-55</v>
      </c>
      <c r="CA3452">
        <v>3.3333333333333335</v>
      </c>
      <c r="CB3452">
        <v>0.01</v>
      </c>
      <c r="CC3452">
        <v>6.5</v>
      </c>
      <c r="CD3452">
        <v>1.0000000000000001E-9</v>
      </c>
      <c r="CE3452">
        <v>0.01</v>
      </c>
      <c r="CF3452">
        <v>308.14999999999998</v>
      </c>
      <c r="CG3452">
        <v>7</v>
      </c>
      <c r="CI3452">
        <v>7.8997616119895562E-4</v>
      </c>
      <c r="CJ3452">
        <v>3535.4605103698641</v>
      </c>
      <c r="CK3452">
        <v>3.0206154957237203E-3</v>
      </c>
      <c r="CL3452">
        <v>4.4110605197414275E-3</v>
      </c>
      <c r="CN3452">
        <v>-31.524085792359244</v>
      </c>
      <c r="CO3452">
        <v>-0.14045555958887487</v>
      </c>
      <c r="CP3452">
        <v>-16.5</v>
      </c>
    </row>
    <row r="3453" spans="17:94" x14ac:dyDescent="0.3">
      <c r="Q3453" s="55"/>
      <c r="AJ3453">
        <v>1.1492644652069945E-4</v>
      </c>
      <c r="AK3453">
        <v>0.01</v>
      </c>
      <c r="AL3453">
        <v>1</v>
      </c>
      <c r="AM3453">
        <v>1</v>
      </c>
      <c r="AN3453">
        <v>1</v>
      </c>
      <c r="AO3453">
        <v>1.7681199129297021E-5</v>
      </c>
      <c r="AP3453">
        <v>2.9881495903918872E-4</v>
      </c>
      <c r="AQ3453">
        <v>0.01</v>
      </c>
      <c r="AR3453">
        <v>1.2762096206402242E-4</v>
      </c>
      <c r="AS3453">
        <v>4.7346018092867128E-4</v>
      </c>
      <c r="AT3453">
        <v>0.01</v>
      </c>
      <c r="AU3453">
        <v>6.247685467318427E-6</v>
      </c>
      <c r="AV3453">
        <v>1</v>
      </c>
      <c r="AW3453">
        <v>1</v>
      </c>
      <c r="AX3453">
        <v>1</v>
      </c>
      <c r="AY3453">
        <v>1</v>
      </c>
      <c r="AZ3453">
        <v>1</v>
      </c>
      <c r="BA3453">
        <v>0.01</v>
      </c>
      <c r="BB3453">
        <v>2.2597276624899383E-5</v>
      </c>
      <c r="BC3453">
        <v>1.0000000000000001E-9</v>
      </c>
      <c r="BD3453">
        <v>1E-3</v>
      </c>
      <c r="BE3453">
        <v>3.1508609137327856E-8</v>
      </c>
      <c r="BF3453">
        <v>1E-3</v>
      </c>
      <c r="BG3453">
        <v>2.4981239666250306E-7</v>
      </c>
      <c r="BH3453">
        <v>1E-3</v>
      </c>
      <c r="BI3453">
        <v>1.7593743789266973E-7</v>
      </c>
      <c r="BJ3453">
        <v>0.01</v>
      </c>
      <c r="BK3453">
        <v>3.0206154957237201E-6</v>
      </c>
      <c r="BL3453">
        <v>9.9999999999999995E-7</v>
      </c>
      <c r="BM3453">
        <v>88.640203376788762</v>
      </c>
      <c r="BN3453">
        <v>0.01</v>
      </c>
      <c r="BO3453">
        <v>1</v>
      </c>
      <c r="BP3453">
        <v>9.9440803269116511E-4</v>
      </c>
      <c r="BQ3453">
        <v>0.01</v>
      </c>
      <c r="BR3453">
        <v>3.1622776601683792E-7</v>
      </c>
      <c r="BS3453">
        <v>1</v>
      </c>
      <c r="BT3453">
        <v>9.9999999999999995E-8</v>
      </c>
      <c r="BU3453">
        <v>1.1492644652069957E-4</v>
      </c>
      <c r="BV3453">
        <v>2.6448861040426291E-3</v>
      </c>
      <c r="BW3453">
        <v>3.7691795401149199E-3</v>
      </c>
      <c r="BX3453">
        <v>1</v>
      </c>
      <c r="BZ3453">
        <v>-55</v>
      </c>
      <c r="CA3453">
        <v>3.3333333333333335</v>
      </c>
      <c r="CB3453">
        <v>0.01</v>
      </c>
      <c r="CC3453">
        <v>6.5</v>
      </c>
      <c r="CD3453">
        <v>1.0000000000000001E-9</v>
      </c>
      <c r="CE3453">
        <v>0.01</v>
      </c>
      <c r="CF3453">
        <v>308.14999999999998</v>
      </c>
      <c r="CG3453">
        <v>7</v>
      </c>
      <c r="CI3453">
        <v>3.1508609137327856E-5</v>
      </c>
      <c r="CJ3453">
        <v>88640.203376788762</v>
      </c>
      <c r="CK3453">
        <v>3.0206154957237203E-3</v>
      </c>
      <c r="CL3453">
        <v>1.7593743789266972E-4</v>
      </c>
      <c r="CN3453">
        <v>-31.524085792359244</v>
      </c>
      <c r="CO3453">
        <v>-0.14045555958887487</v>
      </c>
      <c r="CP3453">
        <v>-16.5</v>
      </c>
    </row>
    <row r="3454" spans="17:94" x14ac:dyDescent="0.3">
      <c r="Q3454" s="55"/>
      <c r="AJ3454">
        <v>1.1492644652069945E-4</v>
      </c>
      <c r="AK3454">
        <v>0.01</v>
      </c>
      <c r="AL3454">
        <v>1</v>
      </c>
      <c r="AM3454">
        <v>1</v>
      </c>
      <c r="AN3454">
        <v>1</v>
      </c>
      <c r="AO3454">
        <v>9.9999999999999995E-7</v>
      </c>
      <c r="AP3454">
        <v>1.6900152351322043E-5</v>
      </c>
      <c r="AQ3454">
        <v>0.01</v>
      </c>
      <c r="AR3454">
        <v>0.01</v>
      </c>
      <c r="AS3454">
        <v>0.01</v>
      </c>
      <c r="AT3454">
        <v>0.01</v>
      </c>
      <c r="AU3454">
        <v>1.1046657084487461E-4</v>
      </c>
      <c r="AV3454">
        <v>1</v>
      </c>
      <c r="AW3454">
        <v>1</v>
      </c>
      <c r="AX3454">
        <v>1</v>
      </c>
      <c r="AY3454">
        <v>1</v>
      </c>
      <c r="AZ3454">
        <v>1</v>
      </c>
      <c r="BA3454">
        <v>0.01</v>
      </c>
      <c r="BB3454">
        <v>2.2597276624899383E-5</v>
      </c>
      <c r="BC3454">
        <v>1.0000000000000001E-9</v>
      </c>
      <c r="BD3454">
        <v>1E-3</v>
      </c>
      <c r="BE3454">
        <v>3.1508609137327856E-8</v>
      </c>
      <c r="BF3454">
        <v>1E-3</v>
      </c>
      <c r="BG3454">
        <v>2.4981239666250306E-7</v>
      </c>
      <c r="BH3454">
        <v>1E-3</v>
      </c>
      <c r="BI3454">
        <v>1.7593743789266973E-7</v>
      </c>
      <c r="BJ3454">
        <v>0.01</v>
      </c>
      <c r="BK3454">
        <v>3.0206154957237201E-6</v>
      </c>
      <c r="BL3454">
        <v>9.9999999999999995E-7</v>
      </c>
      <c r="BM3454">
        <v>0.14101367713758928</v>
      </c>
      <c r="BN3454">
        <v>0.01</v>
      </c>
      <c r="BO3454">
        <v>1</v>
      </c>
      <c r="BP3454">
        <v>9.9440803269116511E-4</v>
      </c>
      <c r="BQ3454">
        <v>0.01</v>
      </c>
      <c r="BR3454">
        <v>3.1622776601683792E-7</v>
      </c>
      <c r="BS3454">
        <v>1</v>
      </c>
      <c r="BT3454">
        <v>9.9999999999999995E-8</v>
      </c>
      <c r="BU3454">
        <v>1.1492644652069957E-4</v>
      </c>
      <c r="BV3454">
        <v>2.6448861040426291E-3</v>
      </c>
      <c r="BW3454">
        <v>3.7691795401149199E-3</v>
      </c>
      <c r="BX3454">
        <v>1</v>
      </c>
      <c r="BZ3454">
        <v>-55</v>
      </c>
      <c r="CA3454">
        <v>3.3333333333333335</v>
      </c>
      <c r="CB3454">
        <v>0.01</v>
      </c>
      <c r="CC3454">
        <v>6.5</v>
      </c>
      <c r="CD3454">
        <v>1.0000000000000001E-9</v>
      </c>
      <c r="CE3454">
        <v>0.01</v>
      </c>
      <c r="CF3454">
        <v>308.14999999999998</v>
      </c>
      <c r="CG3454">
        <v>7</v>
      </c>
      <c r="CI3454">
        <v>3.1508609137327856E-5</v>
      </c>
      <c r="CJ3454">
        <v>141.01367713758927</v>
      </c>
      <c r="CK3454">
        <v>3.0206154957237203E-3</v>
      </c>
      <c r="CL3454">
        <v>1.7593743789266972E-4</v>
      </c>
      <c r="CN3454">
        <v>-31.524085792359244</v>
      </c>
      <c r="CO3454">
        <v>-0.14045555958887487</v>
      </c>
      <c r="CP3454">
        <v>-16.5</v>
      </c>
    </row>
    <row r="3455" spans="17:94" x14ac:dyDescent="0.3">
      <c r="Q3455" s="55"/>
      <c r="AJ3455">
        <v>1.1492644652069945E-4</v>
      </c>
      <c r="AK3455">
        <v>0.01</v>
      </c>
      <c r="AL3455">
        <v>1</v>
      </c>
      <c r="AM3455">
        <v>1</v>
      </c>
      <c r="AN3455">
        <v>1</v>
      </c>
      <c r="AO3455">
        <v>9.9999999999999995E-7</v>
      </c>
      <c r="AP3455">
        <v>1.6900152351322043E-5</v>
      </c>
      <c r="AQ3455">
        <v>0.01</v>
      </c>
      <c r="AR3455">
        <v>0.01</v>
      </c>
      <c r="AS3455">
        <v>0.01</v>
      </c>
      <c r="AT3455">
        <v>0.01</v>
      </c>
      <c r="AU3455">
        <v>1.1046657084487461E-4</v>
      </c>
      <c r="AV3455">
        <v>1</v>
      </c>
      <c r="AW3455">
        <v>1</v>
      </c>
      <c r="AX3455">
        <v>1</v>
      </c>
      <c r="AY3455">
        <v>1</v>
      </c>
      <c r="AZ3455">
        <v>1</v>
      </c>
      <c r="BA3455">
        <v>0.01</v>
      </c>
      <c r="BB3455">
        <v>2.2597276624899383E-5</v>
      </c>
      <c r="BC3455">
        <v>1.0000000000000001E-9</v>
      </c>
      <c r="BD3455">
        <v>1E-3</v>
      </c>
      <c r="BE3455">
        <v>3.1508609137327856E-8</v>
      </c>
      <c r="BF3455">
        <v>1E-3</v>
      </c>
      <c r="BG3455">
        <v>2.4981239666250306E-7</v>
      </c>
      <c r="BH3455">
        <v>1E-3</v>
      </c>
      <c r="BI3455">
        <v>1.7593743789266973E-7</v>
      </c>
      <c r="BJ3455">
        <v>0.01</v>
      </c>
      <c r="BK3455">
        <v>3.0206154957237201E-6</v>
      </c>
      <c r="BL3455">
        <v>9.9999999999999995E-7</v>
      </c>
      <c r="BM3455">
        <v>0.14101367713758928</v>
      </c>
      <c r="BN3455">
        <v>0.01</v>
      </c>
      <c r="BO3455">
        <v>1</v>
      </c>
      <c r="BP3455">
        <v>9.9440803269116511E-4</v>
      </c>
      <c r="BQ3455">
        <v>0.01</v>
      </c>
      <c r="BR3455">
        <v>3.1622776601683792E-7</v>
      </c>
      <c r="BS3455">
        <v>1</v>
      </c>
      <c r="BT3455">
        <v>9.9999999999999995E-8</v>
      </c>
      <c r="BU3455">
        <v>1.1492644652069957E-4</v>
      </c>
      <c r="BV3455">
        <v>2.6448861040426291E-3</v>
      </c>
      <c r="BW3455">
        <v>3.7691795401149199E-3</v>
      </c>
      <c r="BX3455">
        <v>1</v>
      </c>
      <c r="BZ3455">
        <v>-55</v>
      </c>
      <c r="CA3455">
        <v>3.3333333333333335</v>
      </c>
      <c r="CB3455">
        <v>0.01</v>
      </c>
      <c r="CC3455">
        <v>6.5</v>
      </c>
      <c r="CD3455">
        <v>1.0000000000000001E-9</v>
      </c>
      <c r="CE3455">
        <v>0.01</v>
      </c>
      <c r="CF3455">
        <v>308.14999999999998</v>
      </c>
      <c r="CG3455">
        <v>7</v>
      </c>
      <c r="CI3455">
        <v>3.1508609137327856E-5</v>
      </c>
      <c r="CJ3455">
        <v>141.01367713758927</v>
      </c>
      <c r="CK3455">
        <v>3.0206154957237203E-3</v>
      </c>
      <c r="CL3455">
        <v>1.7593743789266972E-4</v>
      </c>
      <c r="CN3455">
        <v>-31.524085792359244</v>
      </c>
      <c r="CO3455">
        <v>-0.14045555958887487</v>
      </c>
      <c r="CP3455">
        <v>-16.5</v>
      </c>
    </row>
    <row r="3456" spans="17:94" x14ac:dyDescent="0.3">
      <c r="Q3456" s="55"/>
      <c r="AJ3456">
        <v>1.1492644652069945E-4</v>
      </c>
      <c r="AK3456">
        <v>0.01</v>
      </c>
      <c r="AL3456">
        <v>1</v>
      </c>
      <c r="AM3456">
        <v>1</v>
      </c>
      <c r="AN3456">
        <v>1</v>
      </c>
      <c r="AO3456">
        <v>1.7681199129297021E-5</v>
      </c>
      <c r="AP3456">
        <v>2.9881495903918872E-4</v>
      </c>
      <c r="AQ3456">
        <v>0.01</v>
      </c>
      <c r="AR3456">
        <v>5.0902282991705351E-6</v>
      </c>
      <c r="AS3456">
        <v>1.8884205012374939E-5</v>
      </c>
      <c r="AT3456">
        <v>0.01</v>
      </c>
      <c r="AU3456">
        <v>6.247685467318427E-6</v>
      </c>
      <c r="AV3456">
        <v>1</v>
      </c>
      <c r="AW3456">
        <v>1</v>
      </c>
      <c r="AX3456">
        <v>1</v>
      </c>
      <c r="AY3456">
        <v>1</v>
      </c>
      <c r="AZ3456">
        <v>1</v>
      </c>
      <c r="BA3456">
        <v>0.01</v>
      </c>
      <c r="BB3456">
        <v>2.2597276624899383E-5</v>
      </c>
      <c r="BC3456">
        <v>1.0000000000000001E-9</v>
      </c>
      <c r="BD3456">
        <v>1E-3</v>
      </c>
      <c r="BE3456">
        <v>7.8997616119895563E-7</v>
      </c>
      <c r="BF3456">
        <v>1E-3</v>
      </c>
      <c r="BG3456">
        <v>2.4981239666250306E-7</v>
      </c>
      <c r="BH3456">
        <v>1E-3</v>
      </c>
      <c r="BI3456">
        <v>2.7727615470639873E-3</v>
      </c>
      <c r="BJ3456">
        <v>0.01</v>
      </c>
      <c r="BK3456">
        <v>3.0206154957237201E-6</v>
      </c>
      <c r="BL3456">
        <v>9.9999999999999995E-7</v>
      </c>
      <c r="BM3456">
        <v>3.5354605103698642</v>
      </c>
      <c r="BN3456">
        <v>0.01</v>
      </c>
      <c r="BO3456">
        <v>1</v>
      </c>
      <c r="BP3456">
        <v>9.9440803269116511E-4</v>
      </c>
      <c r="BQ3456">
        <v>0.01</v>
      </c>
      <c r="BR3456">
        <v>3.1622776601683792E-7</v>
      </c>
      <c r="BS3456">
        <v>1</v>
      </c>
      <c r="BT3456">
        <v>9.9999999999999995E-8</v>
      </c>
      <c r="BU3456">
        <v>1.1492644652069957E-4</v>
      </c>
      <c r="BV3456">
        <v>2.6448861040426291E-3</v>
      </c>
      <c r="BW3456">
        <v>3.7691795401149199E-3</v>
      </c>
      <c r="BX3456">
        <v>1</v>
      </c>
      <c r="BZ3456">
        <v>-55</v>
      </c>
      <c r="CA3456">
        <v>3.3333333333333335</v>
      </c>
      <c r="CB3456">
        <v>0.01</v>
      </c>
      <c r="CC3456">
        <v>6.5</v>
      </c>
      <c r="CD3456">
        <v>1.0000000000000001E-9</v>
      </c>
      <c r="CE3456">
        <v>0.01</v>
      </c>
      <c r="CF3456">
        <v>308.14999999999998</v>
      </c>
      <c r="CG3456">
        <v>7</v>
      </c>
      <c r="CI3456">
        <v>7.8997616119895562E-4</v>
      </c>
      <c r="CJ3456">
        <v>3535.4605103698641</v>
      </c>
      <c r="CK3456">
        <v>3.0206154957237203E-3</v>
      </c>
      <c r="CL3456">
        <v>2.7727615470639875</v>
      </c>
      <c r="CN3456">
        <v>-31.524085792359244</v>
      </c>
      <c r="CO3456">
        <v>-0.14045555958887487</v>
      </c>
      <c r="CP3456">
        <v>-16.5</v>
      </c>
    </row>
    <row r="3457" spans="17:94" x14ac:dyDescent="0.3">
      <c r="Q3457" s="55"/>
      <c r="AJ3457">
        <v>1.1492644652069945E-4</v>
      </c>
      <c r="AK3457">
        <v>0.01</v>
      </c>
      <c r="AL3457">
        <v>1</v>
      </c>
      <c r="AM3457">
        <v>1</v>
      </c>
      <c r="AN3457">
        <v>1</v>
      </c>
      <c r="AO3457">
        <v>1.7681199129297021E-5</v>
      </c>
      <c r="AP3457">
        <v>2.9881495903918872E-4</v>
      </c>
      <c r="AQ3457">
        <v>0.01</v>
      </c>
      <c r="AR3457">
        <v>1.2762096206402242E-4</v>
      </c>
      <c r="AS3457">
        <v>4.7346018092867128E-4</v>
      </c>
      <c r="AT3457">
        <v>0.01</v>
      </c>
      <c r="AU3457">
        <v>6.247685467318427E-6</v>
      </c>
      <c r="AV3457">
        <v>1</v>
      </c>
      <c r="AW3457">
        <v>1</v>
      </c>
      <c r="AX3457">
        <v>1</v>
      </c>
      <c r="AY3457">
        <v>1</v>
      </c>
      <c r="AZ3457">
        <v>1</v>
      </c>
      <c r="BA3457">
        <v>0.01</v>
      </c>
      <c r="BB3457">
        <v>2.2597276624899383E-5</v>
      </c>
      <c r="BC3457">
        <v>1.0000000000000001E-9</v>
      </c>
      <c r="BD3457">
        <v>1E-3</v>
      </c>
      <c r="BE3457">
        <v>3.1508609137327856E-8</v>
      </c>
      <c r="BF3457">
        <v>1E-3</v>
      </c>
      <c r="BG3457">
        <v>2.4981239666250306E-7</v>
      </c>
      <c r="BH3457">
        <v>1E-3</v>
      </c>
      <c r="BI3457">
        <v>6.9518001042919012E-2</v>
      </c>
      <c r="BJ3457">
        <v>0.01</v>
      </c>
      <c r="BK3457">
        <v>3.0206154957237201E-6</v>
      </c>
      <c r="BL3457">
        <v>9.9999999999999995E-7</v>
      </c>
      <c r="BM3457">
        <v>0.14101367713758928</v>
      </c>
      <c r="BN3457">
        <v>0.01</v>
      </c>
      <c r="BO3457">
        <v>1</v>
      </c>
      <c r="BP3457">
        <v>9.9440803269116511E-4</v>
      </c>
      <c r="BQ3457">
        <v>0.01</v>
      </c>
      <c r="BR3457">
        <v>3.1622776601683792E-7</v>
      </c>
      <c r="BS3457">
        <v>1</v>
      </c>
      <c r="BT3457">
        <v>9.9999999999999995E-8</v>
      </c>
      <c r="BU3457">
        <v>1.1492644652069957E-4</v>
      </c>
      <c r="BV3457">
        <v>2.6448861040426291E-3</v>
      </c>
      <c r="BW3457">
        <v>3.7691795401149199E-3</v>
      </c>
      <c r="BX3457">
        <v>1</v>
      </c>
      <c r="BZ3457">
        <v>-55</v>
      </c>
      <c r="CA3457">
        <v>3.3333333333333335</v>
      </c>
      <c r="CB3457">
        <v>0.01</v>
      </c>
      <c r="CC3457">
        <v>6.5</v>
      </c>
      <c r="CD3457">
        <v>1.0000000000000001E-9</v>
      </c>
      <c r="CE3457">
        <v>0.01</v>
      </c>
      <c r="CF3457">
        <v>308.14999999999998</v>
      </c>
      <c r="CG3457">
        <v>7</v>
      </c>
      <c r="CI3457">
        <v>3.1508609137327856E-5</v>
      </c>
      <c r="CJ3457">
        <v>141.01367713758927</v>
      </c>
      <c r="CK3457">
        <v>3.0206154957237203E-3</v>
      </c>
      <c r="CL3457">
        <v>69.518001042919011</v>
      </c>
      <c r="CN3457">
        <v>-31.524085792359244</v>
      </c>
      <c r="CO3457">
        <v>-0.14045555958887487</v>
      </c>
      <c r="CP3457">
        <v>-16.5</v>
      </c>
    </row>
    <row r="3458" spans="17:94" x14ac:dyDescent="0.3">
      <c r="Q3458" s="55"/>
      <c r="AJ3458">
        <v>1.1492644652069945E-4</v>
      </c>
      <c r="AK3458">
        <v>0.01</v>
      </c>
      <c r="AL3458">
        <v>1</v>
      </c>
      <c r="AM3458">
        <v>1</v>
      </c>
      <c r="AN3458">
        <v>1</v>
      </c>
      <c r="AO3458">
        <v>9.9999999999999995E-7</v>
      </c>
      <c r="AP3458">
        <v>1.6900152351322043E-5</v>
      </c>
      <c r="AQ3458">
        <v>0.01</v>
      </c>
      <c r="AR3458">
        <v>5.0902282991705351E-6</v>
      </c>
      <c r="AS3458">
        <v>1.8884205012374939E-5</v>
      </c>
      <c r="AT3458">
        <v>0.01</v>
      </c>
      <c r="AU3458">
        <v>1.1046657084487461E-4</v>
      </c>
      <c r="AV3458">
        <v>1</v>
      </c>
      <c r="AW3458">
        <v>1</v>
      </c>
      <c r="AX3458">
        <v>1</v>
      </c>
      <c r="AY3458">
        <v>1</v>
      </c>
      <c r="AZ3458">
        <v>1</v>
      </c>
      <c r="BA3458">
        <v>0.01</v>
      </c>
      <c r="BB3458">
        <v>2.2597276624899383E-5</v>
      </c>
      <c r="BC3458">
        <v>1.0000000000000001E-9</v>
      </c>
      <c r="BD3458">
        <v>1E-3</v>
      </c>
      <c r="BE3458">
        <v>7.8997616119895563E-7</v>
      </c>
      <c r="BF3458">
        <v>1E-3</v>
      </c>
      <c r="BG3458">
        <v>2.4981239666250306E-7</v>
      </c>
      <c r="BH3458">
        <v>1E-3</v>
      </c>
      <c r="BI3458">
        <v>4.4110605197414279E-6</v>
      </c>
      <c r="BJ3458">
        <v>0.01</v>
      </c>
      <c r="BK3458">
        <v>3.0206154957237201E-6</v>
      </c>
      <c r="BL3458">
        <v>9.9999999999999995E-7</v>
      </c>
      <c r="BM3458">
        <v>3.5354605103698642</v>
      </c>
      <c r="BN3458">
        <v>0.01</v>
      </c>
      <c r="BO3458">
        <v>1</v>
      </c>
      <c r="BP3458">
        <v>9.9440803269116511E-4</v>
      </c>
      <c r="BQ3458">
        <v>0.01</v>
      </c>
      <c r="BR3458">
        <v>3.1622776601683792E-7</v>
      </c>
      <c r="BS3458">
        <v>1</v>
      </c>
      <c r="BT3458">
        <v>9.9999999999999995E-8</v>
      </c>
      <c r="BU3458">
        <v>1.1492644652069957E-4</v>
      </c>
      <c r="BV3458">
        <v>2.6448861040426291E-3</v>
      </c>
      <c r="BW3458">
        <v>3.7691795401149199E-3</v>
      </c>
      <c r="BX3458">
        <v>1</v>
      </c>
      <c r="BZ3458">
        <v>-55</v>
      </c>
      <c r="CA3458">
        <v>3.3333333333333335</v>
      </c>
      <c r="CB3458">
        <v>0.01</v>
      </c>
      <c r="CC3458">
        <v>6.5</v>
      </c>
      <c r="CD3458">
        <v>1.0000000000000001E-9</v>
      </c>
      <c r="CE3458">
        <v>0.01</v>
      </c>
      <c r="CF3458">
        <v>308.14999999999998</v>
      </c>
      <c r="CG3458">
        <v>7</v>
      </c>
      <c r="CI3458">
        <v>7.8997616119895562E-4</v>
      </c>
      <c r="CJ3458">
        <v>3535.4605103698641</v>
      </c>
      <c r="CK3458">
        <v>3.0206154957237203E-3</v>
      </c>
      <c r="CL3458">
        <v>4.4110605197414275E-3</v>
      </c>
      <c r="CN3458">
        <v>-31.524085792359244</v>
      </c>
      <c r="CO3458">
        <v>-0.14045555958887487</v>
      </c>
      <c r="CP3458">
        <v>-16.5</v>
      </c>
    </row>
    <row r="3459" spans="17:94" x14ac:dyDescent="0.3">
      <c r="Q3459" s="55"/>
      <c r="AJ3459">
        <v>1.1492644652069945E-4</v>
      </c>
      <c r="AK3459">
        <v>0.01</v>
      </c>
      <c r="AL3459">
        <v>1</v>
      </c>
      <c r="AM3459">
        <v>1</v>
      </c>
      <c r="AN3459">
        <v>1</v>
      </c>
      <c r="AO3459">
        <v>9.9999999999999995E-7</v>
      </c>
      <c r="AP3459">
        <v>1.6900152351322043E-5</v>
      </c>
      <c r="AQ3459">
        <v>0.01</v>
      </c>
      <c r="AR3459">
        <v>1.2762096206402242E-4</v>
      </c>
      <c r="AS3459">
        <v>4.7346018092867128E-4</v>
      </c>
      <c r="AT3459">
        <v>0.01</v>
      </c>
      <c r="AU3459">
        <v>1.1046657084487461E-4</v>
      </c>
      <c r="AV3459">
        <v>1</v>
      </c>
      <c r="AW3459">
        <v>1</v>
      </c>
      <c r="AX3459">
        <v>1</v>
      </c>
      <c r="AY3459">
        <v>1</v>
      </c>
      <c r="AZ3459">
        <v>1</v>
      </c>
      <c r="BA3459">
        <v>0.01</v>
      </c>
      <c r="BB3459">
        <v>2.2597276624899383E-5</v>
      </c>
      <c r="BC3459">
        <v>1.0000000000000001E-9</v>
      </c>
      <c r="BD3459">
        <v>1E-3</v>
      </c>
      <c r="BE3459">
        <v>3.1508609137327856E-8</v>
      </c>
      <c r="BF3459">
        <v>1E-3</v>
      </c>
      <c r="BG3459">
        <v>2.4981239666250306E-7</v>
      </c>
      <c r="BH3459">
        <v>1E-3</v>
      </c>
      <c r="BI3459">
        <v>1.1059303319337579E-4</v>
      </c>
      <c r="BJ3459">
        <v>0.01</v>
      </c>
      <c r="BK3459">
        <v>3.0206154957237201E-6</v>
      </c>
      <c r="BL3459">
        <v>9.9999999999999995E-7</v>
      </c>
      <c r="BM3459">
        <v>0.14101367713758928</v>
      </c>
      <c r="BN3459">
        <v>0.01</v>
      </c>
      <c r="BO3459">
        <v>1</v>
      </c>
      <c r="BP3459">
        <v>9.9440803269116511E-4</v>
      </c>
      <c r="BQ3459">
        <v>0.01</v>
      </c>
      <c r="BR3459">
        <v>3.1622776601683792E-7</v>
      </c>
      <c r="BS3459">
        <v>1</v>
      </c>
      <c r="BT3459">
        <v>9.9999999999999995E-8</v>
      </c>
      <c r="BU3459">
        <v>1.1492644652069957E-4</v>
      </c>
      <c r="BV3459">
        <v>2.6448861040426291E-3</v>
      </c>
      <c r="BW3459">
        <v>3.7691795401149199E-3</v>
      </c>
      <c r="BX3459">
        <v>1</v>
      </c>
      <c r="BZ3459">
        <v>-55</v>
      </c>
      <c r="CA3459">
        <v>3.3333333333333335</v>
      </c>
      <c r="CB3459">
        <v>0.01</v>
      </c>
      <c r="CC3459">
        <v>6.5</v>
      </c>
      <c r="CD3459">
        <v>1.0000000000000001E-9</v>
      </c>
      <c r="CE3459">
        <v>0.01</v>
      </c>
      <c r="CF3459">
        <v>308.14999999999998</v>
      </c>
      <c r="CG3459">
        <v>7</v>
      </c>
      <c r="CI3459">
        <v>3.1508609137327856E-5</v>
      </c>
      <c r="CJ3459">
        <v>141.01367713758927</v>
      </c>
      <c r="CK3459">
        <v>3.0206154957237203E-3</v>
      </c>
      <c r="CL3459">
        <v>0.11059303319337578</v>
      </c>
      <c r="CN3459">
        <v>-31.524085792359244</v>
      </c>
      <c r="CO3459">
        <v>-0.14045555958887487</v>
      </c>
      <c r="CP3459">
        <v>-16.5</v>
      </c>
    </row>
    <row r="3460" spans="17:94" x14ac:dyDescent="0.3">
      <c r="Q3460" s="55"/>
      <c r="AJ3460">
        <v>1.1492644652069945E-4</v>
      </c>
      <c r="AK3460">
        <v>0.01</v>
      </c>
      <c r="AL3460">
        <v>1</v>
      </c>
      <c r="AM3460">
        <v>1</v>
      </c>
      <c r="AN3460">
        <v>1</v>
      </c>
      <c r="AO3460">
        <v>9.9999999999999995E-7</v>
      </c>
      <c r="AP3460">
        <v>1.6900152351322043E-5</v>
      </c>
      <c r="AQ3460">
        <v>0.01</v>
      </c>
      <c r="AR3460">
        <v>5.0902282991705351E-6</v>
      </c>
      <c r="AS3460">
        <v>1.8884205012374939E-5</v>
      </c>
      <c r="AT3460">
        <v>0.01</v>
      </c>
      <c r="AU3460">
        <v>1.1046657084487461E-4</v>
      </c>
      <c r="AV3460">
        <v>1</v>
      </c>
      <c r="AW3460">
        <v>1</v>
      </c>
      <c r="AX3460">
        <v>1</v>
      </c>
      <c r="AY3460">
        <v>1</v>
      </c>
      <c r="AZ3460">
        <v>1</v>
      </c>
      <c r="BA3460">
        <v>0.01</v>
      </c>
      <c r="BB3460">
        <v>2.2597276624899383E-5</v>
      </c>
      <c r="BC3460">
        <v>1.0000000000000001E-9</v>
      </c>
      <c r="BD3460">
        <v>1E-3</v>
      </c>
      <c r="BE3460">
        <v>7.8997616119895563E-7</v>
      </c>
      <c r="BF3460">
        <v>1E-3</v>
      </c>
      <c r="BG3460">
        <v>2.4981239666250306E-7</v>
      </c>
      <c r="BH3460">
        <v>1E-3</v>
      </c>
      <c r="BI3460">
        <v>4.4110605197414279E-6</v>
      </c>
      <c r="BJ3460">
        <v>0.01</v>
      </c>
      <c r="BK3460">
        <v>3.0206154957237201E-6</v>
      </c>
      <c r="BL3460">
        <v>9.9999999999999995E-7</v>
      </c>
      <c r="BM3460">
        <v>3.5354605103698642</v>
      </c>
      <c r="BN3460">
        <v>0.01</v>
      </c>
      <c r="BO3460">
        <v>1</v>
      </c>
      <c r="BP3460">
        <v>9.9440803269116511E-4</v>
      </c>
      <c r="BQ3460">
        <v>0.01</v>
      </c>
      <c r="BR3460">
        <v>3.1622776601683792E-7</v>
      </c>
      <c r="BS3460">
        <v>1</v>
      </c>
      <c r="BT3460">
        <v>9.9999999999999995E-8</v>
      </c>
      <c r="BU3460">
        <v>1.1492644652069957E-4</v>
      </c>
      <c r="BV3460">
        <v>2.6448861040426291E-3</v>
      </c>
      <c r="BW3460">
        <v>3.7691795401149199E-3</v>
      </c>
      <c r="BX3460">
        <v>1</v>
      </c>
      <c r="BZ3460">
        <v>-55</v>
      </c>
      <c r="CA3460">
        <v>3.3333333333333335</v>
      </c>
      <c r="CB3460">
        <v>0.01</v>
      </c>
      <c r="CC3460">
        <v>6.5</v>
      </c>
      <c r="CD3460">
        <v>1.0000000000000001E-9</v>
      </c>
      <c r="CE3460">
        <v>0.01</v>
      </c>
      <c r="CF3460">
        <v>308.14999999999998</v>
      </c>
      <c r="CG3460">
        <v>7</v>
      </c>
      <c r="CI3460">
        <v>7.8997616119895562E-4</v>
      </c>
      <c r="CJ3460">
        <v>3535.4605103698641</v>
      </c>
      <c r="CK3460">
        <v>3.0206154957237203E-3</v>
      </c>
      <c r="CL3460">
        <v>4.4110605197414275E-3</v>
      </c>
      <c r="CN3460">
        <v>-31.524085792359244</v>
      </c>
      <c r="CO3460">
        <v>-0.14045555958887487</v>
      </c>
      <c r="CP3460">
        <v>-16.5</v>
      </c>
    </row>
    <row r="3461" spans="17:94" x14ac:dyDescent="0.3">
      <c r="Q3461" s="55"/>
      <c r="AJ3461">
        <v>1.1492644652069945E-4</v>
      </c>
      <c r="AK3461">
        <v>0.01</v>
      </c>
      <c r="AL3461">
        <v>1</v>
      </c>
      <c r="AM3461">
        <v>1</v>
      </c>
      <c r="AN3461">
        <v>1</v>
      </c>
      <c r="AO3461">
        <v>9.9999999999999995E-7</v>
      </c>
      <c r="AP3461">
        <v>1.6900152351322043E-5</v>
      </c>
      <c r="AQ3461">
        <v>0.01</v>
      </c>
      <c r="AR3461">
        <v>1.2762096206402242E-4</v>
      </c>
      <c r="AS3461">
        <v>4.7346018092867128E-4</v>
      </c>
      <c r="AT3461">
        <v>0.01</v>
      </c>
      <c r="AU3461">
        <v>1.1046657084487461E-4</v>
      </c>
      <c r="AV3461">
        <v>1</v>
      </c>
      <c r="AW3461">
        <v>1</v>
      </c>
      <c r="AX3461">
        <v>1</v>
      </c>
      <c r="AY3461">
        <v>1</v>
      </c>
      <c r="AZ3461">
        <v>1</v>
      </c>
      <c r="BA3461">
        <v>0.01</v>
      </c>
      <c r="BB3461">
        <v>2.2597276624899383E-5</v>
      </c>
      <c r="BC3461">
        <v>1.0000000000000001E-9</v>
      </c>
      <c r="BD3461">
        <v>1E-3</v>
      </c>
      <c r="BE3461">
        <v>3.1508609137327856E-8</v>
      </c>
      <c r="BF3461">
        <v>1E-3</v>
      </c>
      <c r="BG3461">
        <v>2.4981239666250306E-7</v>
      </c>
      <c r="BH3461">
        <v>1E-3</v>
      </c>
      <c r="BI3461">
        <v>1.1059303319337579E-4</v>
      </c>
      <c r="BJ3461">
        <v>0.01</v>
      </c>
      <c r="BK3461">
        <v>3.0206154957237201E-6</v>
      </c>
      <c r="BL3461">
        <v>9.9999999999999995E-7</v>
      </c>
      <c r="BM3461">
        <v>0.14101367713758928</v>
      </c>
      <c r="BN3461">
        <v>0.01</v>
      </c>
      <c r="BO3461">
        <v>1</v>
      </c>
      <c r="BP3461">
        <v>9.9440803269116511E-4</v>
      </c>
      <c r="BQ3461">
        <v>0.01</v>
      </c>
      <c r="BR3461">
        <v>3.1622776601683792E-7</v>
      </c>
      <c r="BS3461">
        <v>1</v>
      </c>
      <c r="BT3461">
        <v>9.9999999999999995E-8</v>
      </c>
      <c r="BU3461">
        <v>1.1492644652069957E-4</v>
      </c>
      <c r="BV3461">
        <v>2.6448861040426291E-3</v>
      </c>
      <c r="BW3461">
        <v>3.7691795401149199E-3</v>
      </c>
      <c r="BX3461">
        <v>1</v>
      </c>
      <c r="BZ3461">
        <v>-55</v>
      </c>
      <c r="CA3461">
        <v>3.3333333333333335</v>
      </c>
      <c r="CB3461">
        <v>0.01</v>
      </c>
      <c r="CC3461">
        <v>6.5</v>
      </c>
      <c r="CD3461">
        <v>1.0000000000000001E-9</v>
      </c>
      <c r="CE3461">
        <v>0.01</v>
      </c>
      <c r="CF3461">
        <v>308.14999999999998</v>
      </c>
      <c r="CG3461">
        <v>7</v>
      </c>
      <c r="CI3461">
        <v>3.1508609137327856E-5</v>
      </c>
      <c r="CJ3461">
        <v>141.01367713758927</v>
      </c>
      <c r="CK3461">
        <v>3.0206154957237203E-3</v>
      </c>
      <c r="CL3461">
        <v>0.11059303319337578</v>
      </c>
      <c r="CN3461">
        <v>-31.524085792359244</v>
      </c>
      <c r="CO3461">
        <v>-0.14045555958887487</v>
      </c>
      <c r="CP3461">
        <v>-16.5</v>
      </c>
    </row>
    <row r="3462" spans="17:94" x14ac:dyDescent="0.3">
      <c r="Q3462" s="55"/>
      <c r="AJ3462">
        <v>1.1492644652069945E-4</v>
      </c>
      <c r="AK3462">
        <v>0.01</v>
      </c>
      <c r="AL3462">
        <v>1</v>
      </c>
      <c r="AM3462">
        <v>1</v>
      </c>
      <c r="AN3462">
        <v>1</v>
      </c>
      <c r="AO3462">
        <v>9.9999999999999995E-7</v>
      </c>
      <c r="AP3462">
        <v>1.6900152351322043E-5</v>
      </c>
      <c r="AQ3462">
        <v>0.01</v>
      </c>
      <c r="AR3462">
        <v>1.2762096206402242E-4</v>
      </c>
      <c r="AS3462">
        <v>4.7346018092867128E-4</v>
      </c>
      <c r="AT3462">
        <v>0.01</v>
      </c>
      <c r="AU3462">
        <v>1.1046657084487461E-4</v>
      </c>
      <c r="AV3462">
        <v>1</v>
      </c>
      <c r="AW3462">
        <v>1</v>
      </c>
      <c r="AX3462">
        <v>1</v>
      </c>
      <c r="AY3462">
        <v>1</v>
      </c>
      <c r="AZ3462">
        <v>1</v>
      </c>
      <c r="BA3462">
        <v>0.01</v>
      </c>
      <c r="BB3462">
        <v>2.2597276624899383E-5</v>
      </c>
      <c r="BC3462">
        <v>1.0000000000000001E-9</v>
      </c>
      <c r="BD3462">
        <v>1E-3</v>
      </c>
      <c r="BE3462">
        <v>3.1508609137327856E-8</v>
      </c>
      <c r="BF3462">
        <v>1E-3</v>
      </c>
      <c r="BG3462">
        <v>2.4981239666250306E-7</v>
      </c>
      <c r="BH3462">
        <v>1E-3</v>
      </c>
      <c r="BI3462">
        <v>1.7593743789266973E-7</v>
      </c>
      <c r="BJ3462">
        <v>0.01</v>
      </c>
      <c r="BK3462">
        <v>3.0206154957237201E-6</v>
      </c>
      <c r="BL3462">
        <v>9.9999999999999995E-7</v>
      </c>
      <c r="BM3462">
        <v>0.14101367713758928</v>
      </c>
      <c r="BN3462">
        <v>0.01</v>
      </c>
      <c r="BO3462">
        <v>1</v>
      </c>
      <c r="BP3462">
        <v>9.9440803269116511E-4</v>
      </c>
      <c r="BQ3462">
        <v>0.01</v>
      </c>
      <c r="BR3462">
        <v>3.1622776601683792E-7</v>
      </c>
      <c r="BS3462">
        <v>1</v>
      </c>
      <c r="BT3462">
        <v>9.9999999999999995E-8</v>
      </c>
      <c r="BU3462">
        <v>1.1492644652069957E-4</v>
      </c>
      <c r="BV3462">
        <v>2.6448861040426291E-3</v>
      </c>
      <c r="BW3462">
        <v>3.7691795401149199E-3</v>
      </c>
      <c r="BX3462">
        <v>1</v>
      </c>
      <c r="BZ3462">
        <v>-55</v>
      </c>
      <c r="CA3462">
        <v>3.3333333333333335</v>
      </c>
      <c r="CB3462">
        <v>0.01</v>
      </c>
      <c r="CC3462">
        <v>6.5</v>
      </c>
      <c r="CD3462">
        <v>1.0000000000000001E-9</v>
      </c>
      <c r="CE3462">
        <v>0.01</v>
      </c>
      <c r="CF3462">
        <v>308.14999999999998</v>
      </c>
      <c r="CG3462">
        <v>7</v>
      </c>
      <c r="CI3462">
        <v>3.1508609137327856E-5</v>
      </c>
      <c r="CJ3462">
        <v>141.01367713758927</v>
      </c>
      <c r="CK3462">
        <v>3.0206154957237203E-3</v>
      </c>
      <c r="CL3462">
        <v>1.7593743789266972E-4</v>
      </c>
      <c r="CN3462">
        <v>-31.524085792359244</v>
      </c>
      <c r="CO3462">
        <v>-0.14045555958887487</v>
      </c>
      <c r="CP3462">
        <v>-16.5</v>
      </c>
    </row>
    <row r="3463" spans="17:94" x14ac:dyDescent="0.3">
      <c r="Q3463" s="55"/>
      <c r="AJ3463">
        <v>1.1492644652069945E-4</v>
      </c>
      <c r="AK3463">
        <v>0.01</v>
      </c>
      <c r="AL3463">
        <v>1</v>
      </c>
      <c r="AM3463">
        <v>1</v>
      </c>
      <c r="AN3463">
        <v>1</v>
      </c>
      <c r="AO3463">
        <v>9.9999999999999995E-7</v>
      </c>
      <c r="AP3463">
        <v>1.6900152351322043E-5</v>
      </c>
      <c r="AQ3463">
        <v>0.01</v>
      </c>
      <c r="AR3463">
        <v>1.2762096206402242E-4</v>
      </c>
      <c r="AS3463">
        <v>4.7346018092867128E-4</v>
      </c>
      <c r="AT3463">
        <v>0.01</v>
      </c>
      <c r="AU3463">
        <v>1.1046657084487461E-4</v>
      </c>
      <c r="AV3463">
        <v>1</v>
      </c>
      <c r="AW3463">
        <v>1</v>
      </c>
      <c r="AX3463">
        <v>1</v>
      </c>
      <c r="AY3463">
        <v>1</v>
      </c>
      <c r="AZ3463">
        <v>1</v>
      </c>
      <c r="BA3463">
        <v>6.6260547004570497E-4</v>
      </c>
      <c r="BB3463">
        <v>1.4973079099794283E-6</v>
      </c>
      <c r="BC3463">
        <v>1.0000000000000001E-9</v>
      </c>
      <c r="BD3463">
        <v>1E-3</v>
      </c>
      <c r="BE3463">
        <v>3.1508609137327856E-8</v>
      </c>
      <c r="BF3463">
        <v>1E-3</v>
      </c>
      <c r="BG3463">
        <v>2.4981239666250306E-7</v>
      </c>
      <c r="BH3463">
        <v>1E-3</v>
      </c>
      <c r="BI3463">
        <v>1.7593743789266973E-7</v>
      </c>
      <c r="BJ3463">
        <v>0.01</v>
      </c>
      <c r="BK3463">
        <v>3.0206154957237201E-6</v>
      </c>
      <c r="BL3463">
        <v>9.9999999999999995E-7</v>
      </c>
      <c r="BM3463">
        <v>0.14101367713758928</v>
      </c>
      <c r="BN3463">
        <v>0.01</v>
      </c>
      <c r="BO3463">
        <v>1</v>
      </c>
      <c r="BP3463">
        <v>9.9440803269116511E-4</v>
      </c>
      <c r="BQ3463">
        <v>0.01</v>
      </c>
      <c r="BR3463">
        <v>3.1622776601683792E-7</v>
      </c>
      <c r="BS3463">
        <v>1</v>
      </c>
      <c r="BT3463">
        <v>9.9999999999999995E-8</v>
      </c>
      <c r="BU3463">
        <v>1.1492644652069957E-4</v>
      </c>
      <c r="BV3463">
        <v>2.6448861040426291E-3</v>
      </c>
      <c r="BW3463">
        <v>3.7691795401149199E-3</v>
      </c>
      <c r="BX3463">
        <v>1</v>
      </c>
      <c r="BZ3463">
        <v>-55</v>
      </c>
      <c r="CA3463">
        <v>3.3333333333333335</v>
      </c>
      <c r="CB3463">
        <v>0.01</v>
      </c>
      <c r="CC3463">
        <v>6.5</v>
      </c>
      <c r="CD3463">
        <v>1.0000000000000001E-9</v>
      </c>
      <c r="CE3463">
        <v>0.01</v>
      </c>
      <c r="CF3463">
        <v>308.14999999999998</v>
      </c>
      <c r="CG3463">
        <v>7</v>
      </c>
      <c r="CI3463">
        <v>3.1508609137327856E-5</v>
      </c>
      <c r="CJ3463">
        <v>141.01367713758927</v>
      </c>
      <c r="CK3463">
        <v>3.0206154957237203E-3</v>
      </c>
      <c r="CL3463">
        <v>1.7593743789266972E-4</v>
      </c>
      <c r="CN3463">
        <v>-31.524085792359244</v>
      </c>
      <c r="CO3463">
        <v>-0.14045555958887487</v>
      </c>
      <c r="CP3463">
        <v>-16.5</v>
      </c>
    </row>
    <row r="3464" spans="17:94" x14ac:dyDescent="0.3">
      <c r="Q3464" s="55"/>
      <c r="AJ3464">
        <v>1.1492644652069945E-4</v>
      </c>
      <c r="AK3464">
        <v>0.01</v>
      </c>
      <c r="AL3464">
        <v>1</v>
      </c>
      <c r="AM3464">
        <v>1</v>
      </c>
      <c r="AN3464">
        <v>1</v>
      </c>
      <c r="AO3464">
        <v>1.7681199129297021E-5</v>
      </c>
      <c r="AP3464">
        <v>2.9881495903918872E-4</v>
      </c>
      <c r="AQ3464">
        <v>0.01</v>
      </c>
      <c r="AR3464">
        <v>5.0902282991705351E-6</v>
      </c>
      <c r="AS3464">
        <v>1.8884205012374939E-5</v>
      </c>
      <c r="AT3464">
        <v>0.01</v>
      </c>
      <c r="AU3464">
        <v>6.247685467318427E-6</v>
      </c>
      <c r="AV3464">
        <v>1</v>
      </c>
      <c r="AW3464">
        <v>1</v>
      </c>
      <c r="AX3464">
        <v>1</v>
      </c>
      <c r="AY3464">
        <v>1</v>
      </c>
      <c r="AZ3464">
        <v>1</v>
      </c>
      <c r="BA3464">
        <v>0.01</v>
      </c>
      <c r="BB3464">
        <v>2.2597276624899383E-5</v>
      </c>
      <c r="BC3464">
        <v>1.0000000000000001E-9</v>
      </c>
      <c r="BD3464">
        <v>1E-3</v>
      </c>
      <c r="BE3464">
        <v>7.8997616119895563E-7</v>
      </c>
      <c r="BF3464">
        <v>1E-3</v>
      </c>
      <c r="BG3464">
        <v>2.4981239666250306E-7</v>
      </c>
      <c r="BH3464">
        <v>1E-3</v>
      </c>
      <c r="BI3464">
        <v>4.4110605197414279E-6</v>
      </c>
      <c r="BJ3464">
        <v>0.01</v>
      </c>
      <c r="BK3464">
        <v>3.0206154957237201E-6</v>
      </c>
      <c r="BL3464">
        <v>9.9999999999999995E-7</v>
      </c>
      <c r="BM3464">
        <v>3.5354605103698642</v>
      </c>
      <c r="BN3464">
        <v>0.01</v>
      </c>
      <c r="BO3464">
        <v>1</v>
      </c>
      <c r="BP3464">
        <v>9.9440803269116511E-4</v>
      </c>
      <c r="BQ3464">
        <v>0.01</v>
      </c>
      <c r="BR3464">
        <v>3.1622776601683792E-7</v>
      </c>
      <c r="BS3464">
        <v>1</v>
      </c>
      <c r="BT3464">
        <v>9.9999999999999995E-8</v>
      </c>
      <c r="BU3464">
        <v>1.1492644652069957E-4</v>
      </c>
      <c r="BV3464">
        <v>2.6448861040426291E-3</v>
      </c>
      <c r="BW3464">
        <v>3.7691795401149199E-3</v>
      </c>
      <c r="BX3464">
        <v>1</v>
      </c>
      <c r="BZ3464">
        <v>-55</v>
      </c>
      <c r="CA3464">
        <v>3.3333333333333335</v>
      </c>
      <c r="CB3464">
        <v>0.01</v>
      </c>
      <c r="CC3464">
        <v>6.5</v>
      </c>
      <c r="CD3464">
        <v>1.0000000000000001E-9</v>
      </c>
      <c r="CE3464">
        <v>0.01</v>
      </c>
      <c r="CF3464">
        <v>308.14999999999998</v>
      </c>
      <c r="CG3464">
        <v>7</v>
      </c>
      <c r="CI3464">
        <v>7.8997616119895562E-4</v>
      </c>
      <c r="CJ3464">
        <v>3535.4605103698641</v>
      </c>
      <c r="CK3464">
        <v>3.0206154957237203E-3</v>
      </c>
      <c r="CL3464">
        <v>4.4110605197414275E-3</v>
      </c>
      <c r="CN3464">
        <v>-31.524085792359244</v>
      </c>
      <c r="CO3464">
        <v>-0.14045555958887487</v>
      </c>
      <c r="CP3464">
        <v>-16.5</v>
      </c>
    </row>
    <row r="3465" spans="17:94" x14ac:dyDescent="0.3">
      <c r="Q3465" s="55"/>
      <c r="AJ3465">
        <v>1.1492644652069945E-4</v>
      </c>
      <c r="AK3465">
        <v>0.01</v>
      </c>
      <c r="AL3465">
        <v>1</v>
      </c>
      <c r="AM3465">
        <v>1</v>
      </c>
      <c r="AN3465">
        <v>1</v>
      </c>
      <c r="AO3465">
        <v>1.7681199129297021E-5</v>
      </c>
      <c r="AP3465">
        <v>2.9881495903918872E-4</v>
      </c>
      <c r="AQ3465">
        <v>0.01</v>
      </c>
      <c r="AR3465">
        <v>1.2762096206402242E-4</v>
      </c>
      <c r="AS3465">
        <v>4.7346018092867128E-4</v>
      </c>
      <c r="AT3465">
        <v>0.01</v>
      </c>
      <c r="AU3465">
        <v>6.247685467318427E-6</v>
      </c>
      <c r="AV3465">
        <v>1</v>
      </c>
      <c r="AW3465">
        <v>1</v>
      </c>
      <c r="AX3465">
        <v>1</v>
      </c>
      <c r="AY3465">
        <v>1</v>
      </c>
      <c r="AZ3465">
        <v>1</v>
      </c>
      <c r="BA3465">
        <v>0.01</v>
      </c>
      <c r="BB3465">
        <v>2.2597276624899383E-5</v>
      </c>
      <c r="BC3465">
        <v>1.0000000000000001E-9</v>
      </c>
      <c r="BD3465">
        <v>1E-3</v>
      </c>
      <c r="BE3465">
        <v>3.1508609137327856E-8</v>
      </c>
      <c r="BF3465">
        <v>1E-3</v>
      </c>
      <c r="BG3465">
        <v>2.4981239666250306E-7</v>
      </c>
      <c r="BH3465">
        <v>1E-3</v>
      </c>
      <c r="BI3465">
        <v>1.1059303319337579E-4</v>
      </c>
      <c r="BJ3465">
        <v>0.01</v>
      </c>
      <c r="BK3465">
        <v>3.0206154957237201E-6</v>
      </c>
      <c r="BL3465">
        <v>9.9999999999999995E-7</v>
      </c>
      <c r="BM3465">
        <v>0.14101367713758928</v>
      </c>
      <c r="BN3465">
        <v>0.01</v>
      </c>
      <c r="BO3465">
        <v>1</v>
      </c>
      <c r="BP3465">
        <v>9.9440803269116511E-4</v>
      </c>
      <c r="BQ3465">
        <v>0.01</v>
      </c>
      <c r="BR3465">
        <v>3.1622776601683792E-7</v>
      </c>
      <c r="BS3465">
        <v>1</v>
      </c>
      <c r="BT3465">
        <v>9.9999999999999995E-8</v>
      </c>
      <c r="BU3465">
        <v>1.1492644652069957E-4</v>
      </c>
      <c r="BV3465">
        <v>2.6448861040426291E-3</v>
      </c>
      <c r="BW3465">
        <v>3.7691795401149199E-3</v>
      </c>
      <c r="BX3465">
        <v>1</v>
      </c>
      <c r="BZ3465">
        <v>-55</v>
      </c>
      <c r="CA3465">
        <v>3.3333333333333335</v>
      </c>
      <c r="CB3465">
        <v>0.01</v>
      </c>
      <c r="CC3465">
        <v>6.5</v>
      </c>
      <c r="CD3465">
        <v>1.0000000000000001E-9</v>
      </c>
      <c r="CE3465">
        <v>0.01</v>
      </c>
      <c r="CF3465">
        <v>308.14999999999998</v>
      </c>
      <c r="CG3465">
        <v>7</v>
      </c>
      <c r="CI3465">
        <v>3.1508609137327856E-5</v>
      </c>
      <c r="CJ3465">
        <v>141.01367713758927</v>
      </c>
      <c r="CK3465">
        <v>3.0206154957237203E-3</v>
      </c>
      <c r="CL3465">
        <v>0.11059303319337578</v>
      </c>
      <c r="CN3465">
        <v>-31.524085792359244</v>
      </c>
      <c r="CO3465">
        <v>-0.14045555958887487</v>
      </c>
      <c r="CP3465">
        <v>-16.5</v>
      </c>
    </row>
    <row r="3466" spans="17:94" x14ac:dyDescent="0.3">
      <c r="Q3466" s="55"/>
      <c r="AJ3466">
        <v>1.1492644652069945E-4</v>
      </c>
      <c r="AK3466">
        <v>0.01</v>
      </c>
      <c r="AL3466">
        <v>1</v>
      </c>
      <c r="AM3466">
        <v>1</v>
      </c>
      <c r="AN3466">
        <v>1</v>
      </c>
      <c r="AO3466">
        <v>9.9999999999999995E-7</v>
      </c>
      <c r="AP3466">
        <v>1.6900152351322043E-5</v>
      </c>
      <c r="AQ3466">
        <v>0.01</v>
      </c>
      <c r="AR3466">
        <v>1.2762096206402242E-4</v>
      </c>
      <c r="AS3466">
        <v>4.7346018092867128E-4</v>
      </c>
      <c r="AT3466">
        <v>0.01</v>
      </c>
      <c r="AU3466">
        <v>1.1046657084487461E-4</v>
      </c>
      <c r="AV3466">
        <v>1</v>
      </c>
      <c r="AW3466">
        <v>1</v>
      </c>
      <c r="AX3466">
        <v>1</v>
      </c>
      <c r="AY3466">
        <v>1</v>
      </c>
      <c r="AZ3466">
        <v>1</v>
      </c>
      <c r="BA3466">
        <v>0.01</v>
      </c>
      <c r="BB3466">
        <v>2.2597276624899383E-5</v>
      </c>
      <c r="BC3466">
        <v>1.0000000000000001E-9</v>
      </c>
      <c r="BD3466">
        <v>1E-3</v>
      </c>
      <c r="BE3466">
        <v>3.1508609137327856E-8</v>
      </c>
      <c r="BF3466">
        <v>1E-3</v>
      </c>
      <c r="BG3466">
        <v>2.4981239666250306E-7</v>
      </c>
      <c r="BH3466">
        <v>1E-3</v>
      </c>
      <c r="BI3466">
        <v>1.7593743789266973E-7</v>
      </c>
      <c r="BJ3466">
        <v>0.01</v>
      </c>
      <c r="BK3466">
        <v>3.0206154957237201E-6</v>
      </c>
      <c r="BL3466">
        <v>9.9999999999999995E-7</v>
      </c>
      <c r="BM3466">
        <v>0.14101367713758928</v>
      </c>
      <c r="BN3466">
        <v>0.01</v>
      </c>
      <c r="BO3466">
        <v>1</v>
      </c>
      <c r="BP3466">
        <v>9.9440803269116511E-4</v>
      </c>
      <c r="BQ3466">
        <v>0.01</v>
      </c>
      <c r="BR3466">
        <v>3.1622776601683792E-7</v>
      </c>
      <c r="BS3466">
        <v>1</v>
      </c>
      <c r="BT3466">
        <v>9.9999999999999995E-8</v>
      </c>
      <c r="BU3466">
        <v>1.1492644652069957E-4</v>
      </c>
      <c r="BV3466">
        <v>2.6448861040426291E-3</v>
      </c>
      <c r="BW3466">
        <v>3.7691795401149199E-3</v>
      </c>
      <c r="BX3466">
        <v>1</v>
      </c>
      <c r="BZ3466">
        <v>-55</v>
      </c>
      <c r="CA3466">
        <v>3.3333333333333335</v>
      </c>
      <c r="CB3466">
        <v>0.01</v>
      </c>
      <c r="CC3466">
        <v>6.5</v>
      </c>
      <c r="CD3466">
        <v>1.0000000000000001E-9</v>
      </c>
      <c r="CE3466">
        <v>0.01</v>
      </c>
      <c r="CF3466">
        <v>308.14999999999998</v>
      </c>
      <c r="CG3466">
        <v>7</v>
      </c>
      <c r="CI3466">
        <v>3.1508609137327856E-5</v>
      </c>
      <c r="CJ3466">
        <v>141.01367713758927</v>
      </c>
      <c r="CK3466">
        <v>3.0206154957237203E-3</v>
      </c>
      <c r="CL3466">
        <v>1.7593743789266972E-4</v>
      </c>
      <c r="CN3466">
        <v>-31.524085792359244</v>
      </c>
      <c r="CO3466">
        <v>-0.14045555958887487</v>
      </c>
      <c r="CP3466">
        <v>-16.5</v>
      </c>
    </row>
    <row r="3467" spans="17:94" x14ac:dyDescent="0.3">
      <c r="Q3467" s="55"/>
      <c r="AJ3467">
        <v>1.1492644652069945E-4</v>
      </c>
      <c r="AK3467">
        <v>0.01</v>
      </c>
      <c r="AL3467">
        <v>1</v>
      </c>
      <c r="AM3467">
        <v>1</v>
      </c>
      <c r="AN3467">
        <v>1</v>
      </c>
      <c r="AO3467">
        <v>9.9999999999999995E-7</v>
      </c>
      <c r="AP3467">
        <v>1.6900152351322043E-5</v>
      </c>
      <c r="AQ3467">
        <v>0.01</v>
      </c>
      <c r="AR3467">
        <v>1.2762096206402242E-4</v>
      </c>
      <c r="AS3467">
        <v>4.7346018092867128E-4</v>
      </c>
      <c r="AT3467">
        <v>0.01</v>
      </c>
      <c r="AU3467">
        <v>1.1046657084487461E-4</v>
      </c>
      <c r="AV3467">
        <v>1</v>
      </c>
      <c r="AW3467">
        <v>1</v>
      </c>
      <c r="AX3467">
        <v>1</v>
      </c>
      <c r="AY3467">
        <v>1</v>
      </c>
      <c r="AZ3467">
        <v>1</v>
      </c>
      <c r="BA3467">
        <v>0.01</v>
      </c>
      <c r="BB3467">
        <v>2.2597276624899383E-5</v>
      </c>
      <c r="BC3467">
        <v>1.0000000000000001E-9</v>
      </c>
      <c r="BD3467">
        <v>1E-3</v>
      </c>
      <c r="BE3467">
        <v>3.1508609137327856E-8</v>
      </c>
      <c r="BF3467">
        <v>1E-3</v>
      </c>
      <c r="BG3467">
        <v>2.4981239666250306E-7</v>
      </c>
      <c r="BH3467">
        <v>1E-3</v>
      </c>
      <c r="BI3467">
        <v>1.7593743789266973E-7</v>
      </c>
      <c r="BJ3467">
        <v>0.01</v>
      </c>
      <c r="BK3467">
        <v>3.0206154957237201E-6</v>
      </c>
      <c r="BL3467">
        <v>9.9999999999999995E-7</v>
      </c>
      <c r="BM3467">
        <v>0.14101367713758928</v>
      </c>
      <c r="BN3467">
        <v>0.01</v>
      </c>
      <c r="BO3467">
        <v>1</v>
      </c>
      <c r="BP3467">
        <v>9.9440803269116511E-4</v>
      </c>
      <c r="BQ3467">
        <v>0.01</v>
      </c>
      <c r="BR3467">
        <v>3.1622776601683792E-7</v>
      </c>
      <c r="BS3467">
        <v>1</v>
      </c>
      <c r="BT3467">
        <v>9.9999999999999995E-8</v>
      </c>
      <c r="BU3467">
        <v>1.1492644652069957E-4</v>
      </c>
      <c r="BV3467">
        <v>2.6448861040426291E-3</v>
      </c>
      <c r="BW3467">
        <v>3.7691795401149199E-3</v>
      </c>
      <c r="BX3467">
        <v>1</v>
      </c>
      <c r="BZ3467">
        <v>-55</v>
      </c>
      <c r="CA3467">
        <v>3.3333333333333335</v>
      </c>
      <c r="CB3467">
        <v>0.01</v>
      </c>
      <c r="CC3467">
        <v>6.5</v>
      </c>
      <c r="CD3467">
        <v>1.0000000000000001E-9</v>
      </c>
      <c r="CE3467">
        <v>0.01</v>
      </c>
      <c r="CF3467">
        <v>308.14999999999998</v>
      </c>
      <c r="CG3467">
        <v>7</v>
      </c>
      <c r="CI3467">
        <v>3.1508609137327856E-5</v>
      </c>
      <c r="CJ3467">
        <v>141.01367713758927</v>
      </c>
      <c r="CK3467">
        <v>3.0206154957237203E-3</v>
      </c>
      <c r="CL3467">
        <v>1.7593743789266972E-4</v>
      </c>
      <c r="CN3467">
        <v>-31.524085792359244</v>
      </c>
      <c r="CO3467">
        <v>-0.14045555958887487</v>
      </c>
      <c r="CP3467">
        <v>-16.5</v>
      </c>
    </row>
    <row r="3468" spans="17:94" x14ac:dyDescent="0.3">
      <c r="Q3468" s="55"/>
      <c r="AJ3468">
        <v>1.1492644652069945E-4</v>
      </c>
      <c r="AK3468">
        <v>0.01</v>
      </c>
      <c r="AL3468">
        <v>1</v>
      </c>
      <c r="AM3468">
        <v>1</v>
      </c>
      <c r="AN3468">
        <v>1</v>
      </c>
      <c r="AO3468">
        <v>1.7681199129297021E-5</v>
      </c>
      <c r="AP3468">
        <v>2.9881495903918872E-4</v>
      </c>
      <c r="AQ3468">
        <v>0.01</v>
      </c>
      <c r="AR3468">
        <v>1.2762096206402242E-4</v>
      </c>
      <c r="AS3468">
        <v>4.7346018092867128E-4</v>
      </c>
      <c r="AT3468">
        <v>0.01</v>
      </c>
      <c r="AU3468">
        <v>6.247685467318427E-6</v>
      </c>
      <c r="AV3468">
        <v>1</v>
      </c>
      <c r="AW3468">
        <v>1</v>
      </c>
      <c r="AX3468">
        <v>1</v>
      </c>
      <c r="AY3468">
        <v>1</v>
      </c>
      <c r="AZ3468">
        <v>1</v>
      </c>
      <c r="BA3468">
        <v>0.01</v>
      </c>
      <c r="BB3468">
        <v>2.2597276624899383E-5</v>
      </c>
      <c r="BC3468">
        <v>1.0000000000000001E-9</v>
      </c>
      <c r="BD3468">
        <v>1E-3</v>
      </c>
      <c r="BE3468">
        <v>3.1508609137327856E-8</v>
      </c>
      <c r="BF3468">
        <v>1E-3</v>
      </c>
      <c r="BG3468">
        <v>2.4981239666250306E-7</v>
      </c>
      <c r="BH3468">
        <v>1E-3</v>
      </c>
      <c r="BI3468">
        <v>1.7593743789266973E-7</v>
      </c>
      <c r="BJ3468">
        <v>0.01</v>
      </c>
      <c r="BK3468">
        <v>3.0206154957237201E-6</v>
      </c>
      <c r="BL3468">
        <v>9.9999999999999995E-7</v>
      </c>
      <c r="BM3468">
        <v>0.14101367713758928</v>
      </c>
      <c r="BN3468">
        <v>0.01</v>
      </c>
      <c r="BO3468">
        <v>1</v>
      </c>
      <c r="BP3468">
        <v>9.9440803269116511E-4</v>
      </c>
      <c r="BQ3468">
        <v>0.01</v>
      </c>
      <c r="BR3468">
        <v>3.1622776601683792E-7</v>
      </c>
      <c r="BS3468">
        <v>1</v>
      </c>
      <c r="BT3468">
        <v>9.9999999999999995E-8</v>
      </c>
      <c r="BU3468">
        <v>1.1492644652069957E-4</v>
      </c>
      <c r="BV3468">
        <v>2.6448861040426291E-3</v>
      </c>
      <c r="BW3468">
        <v>3.7691795401149199E-3</v>
      </c>
      <c r="BX3468">
        <v>1</v>
      </c>
      <c r="BZ3468">
        <v>-55</v>
      </c>
      <c r="CA3468">
        <v>3.3333333333333335</v>
      </c>
      <c r="CB3468">
        <v>0.01</v>
      </c>
      <c r="CC3468">
        <v>6.5</v>
      </c>
      <c r="CD3468">
        <v>1.0000000000000001E-9</v>
      </c>
      <c r="CE3468">
        <v>0.01</v>
      </c>
      <c r="CF3468">
        <v>308.14999999999998</v>
      </c>
      <c r="CG3468">
        <v>7</v>
      </c>
      <c r="CI3468">
        <v>3.1508609137327856E-5</v>
      </c>
      <c r="CJ3468">
        <v>141.01367713758927</v>
      </c>
      <c r="CK3468">
        <v>3.0206154957237203E-3</v>
      </c>
      <c r="CL3468">
        <v>1.7593743789266972E-4</v>
      </c>
      <c r="CN3468">
        <v>-31.524085792359244</v>
      </c>
      <c r="CO3468">
        <v>-0.14045555958887487</v>
      </c>
      <c r="CP3468">
        <v>-16.5</v>
      </c>
    </row>
    <row r="3469" spans="17:94" x14ac:dyDescent="0.3">
      <c r="Q3469" s="55"/>
      <c r="AJ3469">
        <v>0.01</v>
      </c>
      <c r="AK3469">
        <v>0.01</v>
      </c>
      <c r="AL3469">
        <v>1</v>
      </c>
      <c r="AM3469">
        <v>1</v>
      </c>
      <c r="AN3469">
        <v>1</v>
      </c>
      <c r="AO3469">
        <v>9.9999999999999995E-7</v>
      </c>
      <c r="AP3469">
        <v>1.6900152351322043E-5</v>
      </c>
      <c r="AQ3469">
        <v>0.01</v>
      </c>
      <c r="AR3469">
        <v>1.2762096206402459E-3</v>
      </c>
      <c r="AS3469">
        <v>4.7346018092867901E-3</v>
      </c>
      <c r="AT3469">
        <v>0.01</v>
      </c>
      <c r="AU3469">
        <v>3.4932596917815127E-5</v>
      </c>
      <c r="AV3469">
        <v>1</v>
      </c>
      <c r="AW3469">
        <v>1</v>
      </c>
      <c r="AX3469">
        <v>1</v>
      </c>
      <c r="AY3469">
        <v>1</v>
      </c>
      <c r="AZ3469">
        <v>1</v>
      </c>
      <c r="BA3469">
        <v>0.01</v>
      </c>
      <c r="BB3469">
        <v>7.1458863051564981E-5</v>
      </c>
      <c r="BC3469">
        <v>1E-10</v>
      </c>
      <c r="BD3469">
        <v>1E-3</v>
      </c>
      <c r="BE3469">
        <v>6.2632354628932434E-6</v>
      </c>
      <c r="BF3469">
        <v>1E-3</v>
      </c>
      <c r="BG3469">
        <v>3.1508609137327856E-8</v>
      </c>
      <c r="BH3469">
        <v>1E-3</v>
      </c>
      <c r="BI3469">
        <v>6.9518001042918652E-3</v>
      </c>
      <c r="BJ3469">
        <v>0.01</v>
      </c>
      <c r="BK3469">
        <v>3.0206154957237201E-6</v>
      </c>
      <c r="BL3469">
        <v>9.9999999999999995E-7</v>
      </c>
      <c r="BM3469">
        <v>8.8640203376788236</v>
      </c>
      <c r="BN3469">
        <v>0.01</v>
      </c>
      <c r="BO3469">
        <v>1</v>
      </c>
      <c r="BP3469">
        <v>9.9440803269116511E-4</v>
      </c>
      <c r="BQ3469">
        <v>0.01</v>
      </c>
      <c r="BR3469">
        <v>9.9999999999999995E-8</v>
      </c>
      <c r="BS3469">
        <v>1</v>
      </c>
      <c r="BT3469">
        <v>9.9999999999999995E-8</v>
      </c>
      <c r="BU3469">
        <v>1.1492644652069957E-4</v>
      </c>
      <c r="BV3469">
        <v>2.6448861040426291E-3</v>
      </c>
      <c r="BW3469">
        <v>3.7691795401149199E-3</v>
      </c>
      <c r="BX3469">
        <v>1</v>
      </c>
      <c r="BZ3469">
        <v>-55</v>
      </c>
      <c r="CA3469">
        <v>3.3333333333333335</v>
      </c>
      <c r="CB3469">
        <v>0.01</v>
      </c>
      <c r="CC3469">
        <v>7</v>
      </c>
      <c r="CD3469">
        <v>1E-10</v>
      </c>
      <c r="CE3469">
        <v>0.01</v>
      </c>
      <c r="CF3469">
        <v>308.14999999999998</v>
      </c>
      <c r="CG3469">
        <v>7</v>
      </c>
      <c r="CI3469">
        <v>6.2632354628932435E-3</v>
      </c>
      <c r="CJ3469">
        <v>8864.0203376788231</v>
      </c>
      <c r="CK3469">
        <v>3.0206154957237203E-3</v>
      </c>
      <c r="CL3469">
        <v>6.9518001042918653</v>
      </c>
      <c r="CN3469">
        <v>-49.21295779076371</v>
      </c>
      <c r="CO3469">
        <v>-0.17101103798517905</v>
      </c>
      <c r="CP3469">
        <v>-16.5</v>
      </c>
    </row>
    <row r="3470" spans="17:94" x14ac:dyDescent="0.3">
      <c r="Q3470" s="55"/>
      <c r="AJ3470">
        <v>0.01</v>
      </c>
      <c r="AK3470">
        <v>0.01</v>
      </c>
      <c r="AL3470">
        <v>1</v>
      </c>
      <c r="AM3470">
        <v>1</v>
      </c>
      <c r="AN3470">
        <v>1</v>
      </c>
      <c r="AO3470">
        <v>9.9999999999999995E-7</v>
      </c>
      <c r="AP3470">
        <v>1.6900152351322043E-5</v>
      </c>
      <c r="AQ3470">
        <v>0.01</v>
      </c>
      <c r="AR3470">
        <v>0.01</v>
      </c>
      <c r="AS3470">
        <v>0.01</v>
      </c>
      <c r="AT3470">
        <v>0.01</v>
      </c>
      <c r="AU3470">
        <v>3.4932596917815127E-5</v>
      </c>
      <c r="AV3470">
        <v>1</v>
      </c>
      <c r="AW3470">
        <v>1</v>
      </c>
      <c r="AX3470">
        <v>1</v>
      </c>
      <c r="AY3470">
        <v>1</v>
      </c>
      <c r="AZ3470">
        <v>1</v>
      </c>
      <c r="BA3470">
        <v>0.01</v>
      </c>
      <c r="BB3470">
        <v>7.1458863051564981E-5</v>
      </c>
      <c r="BC3470">
        <v>1E-10</v>
      </c>
      <c r="BD3470">
        <v>1E-3</v>
      </c>
      <c r="BE3470">
        <v>2.4981239666250173E-7</v>
      </c>
      <c r="BF3470">
        <v>1E-3</v>
      </c>
      <c r="BG3470">
        <v>3.1508609137327856E-8</v>
      </c>
      <c r="BH3470">
        <v>1E-3</v>
      </c>
      <c r="BI3470">
        <v>0.17429383619808753</v>
      </c>
      <c r="BJ3470">
        <v>0.01</v>
      </c>
      <c r="BK3470">
        <v>3.0206154957237201E-6</v>
      </c>
      <c r="BL3470">
        <v>9.9999999999999995E-7</v>
      </c>
      <c r="BM3470">
        <v>0.35354605103698439</v>
      </c>
      <c r="BN3470">
        <v>0.01</v>
      </c>
      <c r="BO3470">
        <v>1</v>
      </c>
      <c r="BP3470">
        <v>9.9440803269116511E-4</v>
      </c>
      <c r="BQ3470">
        <v>0.01</v>
      </c>
      <c r="BR3470">
        <v>9.9999999999999995E-8</v>
      </c>
      <c r="BS3470">
        <v>1</v>
      </c>
      <c r="BT3470">
        <v>9.9999999999999995E-8</v>
      </c>
      <c r="BU3470">
        <v>1.1492644652069957E-4</v>
      </c>
      <c r="BV3470">
        <v>2.6448861040426291E-3</v>
      </c>
      <c r="BW3470">
        <v>3.7691795401149199E-3</v>
      </c>
      <c r="BX3470">
        <v>1</v>
      </c>
      <c r="BZ3470">
        <v>-55</v>
      </c>
      <c r="CA3470">
        <v>3.3333333333333335</v>
      </c>
      <c r="CB3470">
        <v>0.01</v>
      </c>
      <c r="CC3470">
        <v>7</v>
      </c>
      <c r="CD3470">
        <v>1E-10</v>
      </c>
      <c r="CE3470">
        <v>0.01</v>
      </c>
      <c r="CF3470">
        <v>308.14999999999998</v>
      </c>
      <c r="CG3470">
        <v>7</v>
      </c>
      <c r="CI3470">
        <v>2.498123966625017E-4</v>
      </c>
      <c r="CJ3470">
        <v>353.54605103698441</v>
      </c>
      <c r="CK3470">
        <v>3.0206154957237203E-3</v>
      </c>
      <c r="CL3470">
        <v>174.29383619808752</v>
      </c>
      <c r="CN3470">
        <v>-49.21295779076371</v>
      </c>
      <c r="CO3470">
        <v>-0.17101103798517905</v>
      </c>
      <c r="CP3470">
        <v>-16.5</v>
      </c>
    </row>
    <row r="3471" spans="17:94" x14ac:dyDescent="0.3">
      <c r="Q3471" s="55"/>
      <c r="AJ3471">
        <v>0.01</v>
      </c>
      <c r="AK3471">
        <v>0.01</v>
      </c>
      <c r="AL3471">
        <v>1</v>
      </c>
      <c r="AM3471">
        <v>1</v>
      </c>
      <c r="AN3471">
        <v>1</v>
      </c>
      <c r="AO3471">
        <v>9.9999999999999995E-7</v>
      </c>
      <c r="AP3471">
        <v>1.6900152351322043E-5</v>
      </c>
      <c r="AQ3471">
        <v>0.01</v>
      </c>
      <c r="AR3471">
        <v>1.2762096206402459E-3</v>
      </c>
      <c r="AS3471">
        <v>4.7346018092867901E-3</v>
      </c>
      <c r="AT3471">
        <v>0.01</v>
      </c>
      <c r="AU3471">
        <v>3.4932596917815127E-5</v>
      </c>
      <c r="AV3471">
        <v>1</v>
      </c>
      <c r="AW3471">
        <v>1</v>
      </c>
      <c r="AX3471">
        <v>1</v>
      </c>
      <c r="AY3471">
        <v>1</v>
      </c>
      <c r="AZ3471">
        <v>1</v>
      </c>
      <c r="BA3471">
        <v>0.01</v>
      </c>
      <c r="BB3471">
        <v>7.1458863051564981E-5</v>
      </c>
      <c r="BC3471">
        <v>1E-10</v>
      </c>
      <c r="BD3471">
        <v>1E-3</v>
      </c>
      <c r="BE3471">
        <v>6.2632354628932434E-6</v>
      </c>
      <c r="BF3471">
        <v>1E-3</v>
      </c>
      <c r="BG3471">
        <v>3.1508609137327856E-8</v>
      </c>
      <c r="BH3471">
        <v>1E-3</v>
      </c>
      <c r="BI3471">
        <v>6.9518001042918652E-3</v>
      </c>
      <c r="BJ3471">
        <v>0.01</v>
      </c>
      <c r="BK3471">
        <v>3.0206154957237201E-6</v>
      </c>
      <c r="BL3471">
        <v>9.9999999999999995E-7</v>
      </c>
      <c r="BM3471">
        <v>8.8640203376788236</v>
      </c>
      <c r="BN3471">
        <v>0.01</v>
      </c>
      <c r="BO3471">
        <v>1</v>
      </c>
      <c r="BP3471">
        <v>9.9440803269116511E-4</v>
      </c>
      <c r="BQ3471">
        <v>0.01</v>
      </c>
      <c r="BR3471">
        <v>9.9999999999999995E-8</v>
      </c>
      <c r="BS3471">
        <v>1</v>
      </c>
      <c r="BT3471">
        <v>9.9999999999999995E-8</v>
      </c>
      <c r="BU3471">
        <v>1.1492644652069957E-4</v>
      </c>
      <c r="BV3471">
        <v>2.6448861040426291E-3</v>
      </c>
      <c r="BW3471">
        <v>3.7691795401149199E-3</v>
      </c>
      <c r="BX3471">
        <v>1</v>
      </c>
      <c r="BZ3471">
        <v>-55</v>
      </c>
      <c r="CA3471">
        <v>3.3333333333333335</v>
      </c>
      <c r="CB3471">
        <v>0.01</v>
      </c>
      <c r="CC3471">
        <v>7</v>
      </c>
      <c r="CD3471">
        <v>1E-10</v>
      </c>
      <c r="CE3471">
        <v>0.01</v>
      </c>
      <c r="CF3471">
        <v>308.14999999999998</v>
      </c>
      <c r="CG3471">
        <v>7</v>
      </c>
      <c r="CI3471">
        <v>6.2632354628932435E-3</v>
      </c>
      <c r="CJ3471">
        <v>8864.0203376788231</v>
      </c>
      <c r="CK3471">
        <v>3.0206154957237203E-3</v>
      </c>
      <c r="CL3471">
        <v>6.9518001042918653</v>
      </c>
      <c r="CN3471">
        <v>-49.21295779076371</v>
      </c>
      <c r="CO3471">
        <v>-0.17101103798517905</v>
      </c>
      <c r="CP3471">
        <v>-16.5</v>
      </c>
    </row>
    <row r="3472" spans="17:94" x14ac:dyDescent="0.3">
      <c r="Q3472" s="55"/>
      <c r="AJ3472">
        <v>0.01</v>
      </c>
      <c r="AK3472">
        <v>0.01</v>
      </c>
      <c r="AL3472">
        <v>1</v>
      </c>
      <c r="AM3472">
        <v>1</v>
      </c>
      <c r="AN3472">
        <v>1</v>
      </c>
      <c r="AO3472">
        <v>9.9999999999999995E-7</v>
      </c>
      <c r="AP3472">
        <v>1.6900152351322043E-5</v>
      </c>
      <c r="AQ3472">
        <v>0.01</v>
      </c>
      <c r="AR3472">
        <v>0.01</v>
      </c>
      <c r="AS3472">
        <v>0.01</v>
      </c>
      <c r="AT3472">
        <v>0.01</v>
      </c>
      <c r="AU3472">
        <v>3.4932596917815127E-5</v>
      </c>
      <c r="AV3472">
        <v>1</v>
      </c>
      <c r="AW3472">
        <v>1</v>
      </c>
      <c r="AX3472">
        <v>1</v>
      </c>
      <c r="AY3472">
        <v>1</v>
      </c>
      <c r="AZ3472">
        <v>1</v>
      </c>
      <c r="BA3472">
        <v>0.01</v>
      </c>
      <c r="BB3472">
        <v>7.1458863051564981E-5</v>
      </c>
      <c r="BC3472">
        <v>1E-10</v>
      </c>
      <c r="BD3472">
        <v>1E-3</v>
      </c>
      <c r="BE3472">
        <v>2.4981239666250173E-7</v>
      </c>
      <c r="BF3472">
        <v>1E-3</v>
      </c>
      <c r="BG3472">
        <v>3.1508609137327856E-8</v>
      </c>
      <c r="BH3472">
        <v>1E-3</v>
      </c>
      <c r="BI3472">
        <v>0.17429383619808753</v>
      </c>
      <c r="BJ3472">
        <v>0.01</v>
      </c>
      <c r="BK3472">
        <v>3.0206154957237201E-6</v>
      </c>
      <c r="BL3472">
        <v>9.9999999999999995E-7</v>
      </c>
      <c r="BM3472">
        <v>0.35354605103698439</v>
      </c>
      <c r="BN3472">
        <v>0.01</v>
      </c>
      <c r="BO3472">
        <v>1</v>
      </c>
      <c r="BP3472">
        <v>9.9440803269116511E-4</v>
      </c>
      <c r="BQ3472">
        <v>0.01</v>
      </c>
      <c r="BR3472">
        <v>9.9999999999999995E-8</v>
      </c>
      <c r="BS3472">
        <v>1</v>
      </c>
      <c r="BT3472">
        <v>9.9999999999999995E-8</v>
      </c>
      <c r="BU3472">
        <v>1.1492644652069957E-4</v>
      </c>
      <c r="BV3472">
        <v>2.6448861040426291E-3</v>
      </c>
      <c r="BW3472">
        <v>3.7691795401149199E-3</v>
      </c>
      <c r="BX3472">
        <v>1</v>
      </c>
      <c r="BZ3472">
        <v>-55</v>
      </c>
      <c r="CA3472">
        <v>3.3333333333333335</v>
      </c>
      <c r="CB3472">
        <v>0.01</v>
      </c>
      <c r="CC3472">
        <v>7</v>
      </c>
      <c r="CD3472">
        <v>1E-10</v>
      </c>
      <c r="CE3472">
        <v>0.01</v>
      </c>
      <c r="CF3472">
        <v>308.14999999999998</v>
      </c>
      <c r="CG3472">
        <v>7</v>
      </c>
      <c r="CI3472">
        <v>2.498123966625017E-4</v>
      </c>
      <c r="CJ3472">
        <v>353.54605103698441</v>
      </c>
      <c r="CK3472">
        <v>3.0206154957237203E-3</v>
      </c>
      <c r="CL3472">
        <v>174.29383619808752</v>
      </c>
      <c r="CN3472">
        <v>-49.21295779076371</v>
      </c>
      <c r="CO3472">
        <v>-0.17101103798517905</v>
      </c>
      <c r="CP3472">
        <v>-16.5</v>
      </c>
    </row>
    <row r="3473" spans="17:94" x14ac:dyDescent="0.3">
      <c r="Q3473" s="55"/>
      <c r="AJ3473">
        <v>0.01</v>
      </c>
      <c r="AK3473">
        <v>0.01</v>
      </c>
      <c r="AL3473">
        <v>1</v>
      </c>
      <c r="AM3473">
        <v>1</v>
      </c>
      <c r="AN3473">
        <v>1</v>
      </c>
      <c r="AO3473">
        <v>9.9999999999999995E-7</v>
      </c>
      <c r="AP3473">
        <v>1.6900152351322043E-5</v>
      </c>
      <c r="AQ3473">
        <v>0.01</v>
      </c>
      <c r="AR3473">
        <v>1.2762096206402459E-3</v>
      </c>
      <c r="AS3473">
        <v>4.7346018092867901E-3</v>
      </c>
      <c r="AT3473">
        <v>0.01</v>
      </c>
      <c r="AU3473">
        <v>3.4932596917815127E-5</v>
      </c>
      <c r="AV3473">
        <v>1</v>
      </c>
      <c r="AW3473">
        <v>1</v>
      </c>
      <c r="AX3473">
        <v>1</v>
      </c>
      <c r="AY3473">
        <v>1</v>
      </c>
      <c r="AZ3473">
        <v>1</v>
      </c>
      <c r="BA3473">
        <v>0.01</v>
      </c>
      <c r="BB3473">
        <v>7.1458863051564981E-5</v>
      </c>
      <c r="BC3473">
        <v>1E-10</v>
      </c>
      <c r="BD3473">
        <v>1E-3</v>
      </c>
      <c r="BE3473">
        <v>6.2632354628932434E-6</v>
      </c>
      <c r="BF3473">
        <v>1E-3</v>
      </c>
      <c r="BG3473">
        <v>3.1508609137327856E-8</v>
      </c>
      <c r="BH3473">
        <v>1E-3</v>
      </c>
      <c r="BI3473">
        <v>1.1059303319337507E-5</v>
      </c>
      <c r="BJ3473">
        <v>0.01</v>
      </c>
      <c r="BK3473">
        <v>3.0206154957237201E-6</v>
      </c>
      <c r="BL3473">
        <v>9.9999999999999995E-7</v>
      </c>
      <c r="BM3473">
        <v>8.8640203376788236</v>
      </c>
      <c r="BN3473">
        <v>0.01</v>
      </c>
      <c r="BO3473">
        <v>1</v>
      </c>
      <c r="BP3473">
        <v>9.9440803269116511E-4</v>
      </c>
      <c r="BQ3473">
        <v>0.01</v>
      </c>
      <c r="BR3473">
        <v>9.9999999999999995E-8</v>
      </c>
      <c r="BS3473">
        <v>1</v>
      </c>
      <c r="BT3473">
        <v>9.9999999999999995E-8</v>
      </c>
      <c r="BU3473">
        <v>1.1492644652069957E-4</v>
      </c>
      <c r="BV3473">
        <v>2.6448861040426291E-3</v>
      </c>
      <c r="BW3473">
        <v>3.7691795401149199E-3</v>
      </c>
      <c r="BX3473">
        <v>1</v>
      </c>
      <c r="BZ3473">
        <v>-55</v>
      </c>
      <c r="CA3473">
        <v>3.3333333333333335</v>
      </c>
      <c r="CB3473">
        <v>0.01</v>
      </c>
      <c r="CC3473">
        <v>7</v>
      </c>
      <c r="CD3473">
        <v>1E-10</v>
      </c>
      <c r="CE3473">
        <v>0.01</v>
      </c>
      <c r="CF3473">
        <v>308.14999999999998</v>
      </c>
      <c r="CG3473">
        <v>7</v>
      </c>
      <c r="CI3473">
        <v>6.2632354628932435E-3</v>
      </c>
      <c r="CJ3473">
        <v>8864.0203376788231</v>
      </c>
      <c r="CK3473">
        <v>3.0206154957237203E-3</v>
      </c>
      <c r="CL3473">
        <v>1.1059303319337507E-2</v>
      </c>
      <c r="CN3473">
        <v>-49.21295779076371</v>
      </c>
      <c r="CO3473">
        <v>-0.17101103798517905</v>
      </c>
      <c r="CP3473">
        <v>-16.5</v>
      </c>
    </row>
    <row r="3474" spans="17:94" x14ac:dyDescent="0.3">
      <c r="Q3474" s="55"/>
      <c r="AJ3474">
        <v>0.01</v>
      </c>
      <c r="AK3474">
        <v>0.01</v>
      </c>
      <c r="AL3474">
        <v>1</v>
      </c>
      <c r="AM3474">
        <v>1</v>
      </c>
      <c r="AN3474">
        <v>1</v>
      </c>
      <c r="AO3474">
        <v>9.9999999999999995E-7</v>
      </c>
      <c r="AP3474">
        <v>1.6900152351322043E-5</v>
      </c>
      <c r="AQ3474">
        <v>0.01</v>
      </c>
      <c r="AR3474">
        <v>0.01</v>
      </c>
      <c r="AS3474">
        <v>0.01</v>
      </c>
      <c r="AT3474">
        <v>0.01</v>
      </c>
      <c r="AU3474">
        <v>3.4932596917815127E-5</v>
      </c>
      <c r="AV3474">
        <v>1</v>
      </c>
      <c r="AW3474">
        <v>1</v>
      </c>
      <c r="AX3474">
        <v>1</v>
      </c>
      <c r="AY3474">
        <v>1</v>
      </c>
      <c r="AZ3474">
        <v>1</v>
      </c>
      <c r="BA3474">
        <v>0.01</v>
      </c>
      <c r="BB3474">
        <v>7.1458863051564981E-5</v>
      </c>
      <c r="BC3474">
        <v>1E-10</v>
      </c>
      <c r="BD3474">
        <v>1E-3</v>
      </c>
      <c r="BE3474">
        <v>2.4981239666250173E-7</v>
      </c>
      <c r="BF3474">
        <v>1E-3</v>
      </c>
      <c r="BG3474">
        <v>3.1508609137327856E-8</v>
      </c>
      <c r="BH3474">
        <v>1E-3</v>
      </c>
      <c r="BI3474">
        <v>2.7727615470639696E-4</v>
      </c>
      <c r="BJ3474">
        <v>0.01</v>
      </c>
      <c r="BK3474">
        <v>3.0206154957237201E-6</v>
      </c>
      <c r="BL3474">
        <v>9.9999999999999995E-7</v>
      </c>
      <c r="BM3474">
        <v>0.35354605103698439</v>
      </c>
      <c r="BN3474">
        <v>0.01</v>
      </c>
      <c r="BO3474">
        <v>1</v>
      </c>
      <c r="BP3474">
        <v>9.9440803269116511E-4</v>
      </c>
      <c r="BQ3474">
        <v>0.01</v>
      </c>
      <c r="BR3474">
        <v>9.9999999999999995E-8</v>
      </c>
      <c r="BS3474">
        <v>1</v>
      </c>
      <c r="BT3474">
        <v>9.9999999999999995E-8</v>
      </c>
      <c r="BU3474">
        <v>1.1492644652069957E-4</v>
      </c>
      <c r="BV3474">
        <v>2.6448861040426291E-3</v>
      </c>
      <c r="BW3474">
        <v>3.7691795401149199E-3</v>
      </c>
      <c r="BX3474">
        <v>1</v>
      </c>
      <c r="BZ3474">
        <v>-55</v>
      </c>
      <c r="CA3474">
        <v>3.3333333333333335</v>
      </c>
      <c r="CB3474">
        <v>0.01</v>
      </c>
      <c r="CC3474">
        <v>7</v>
      </c>
      <c r="CD3474">
        <v>1E-10</v>
      </c>
      <c r="CE3474">
        <v>0.01</v>
      </c>
      <c r="CF3474">
        <v>308.14999999999998</v>
      </c>
      <c r="CG3474">
        <v>7</v>
      </c>
      <c r="CI3474">
        <v>2.498123966625017E-4</v>
      </c>
      <c r="CJ3474">
        <v>353.54605103698441</v>
      </c>
      <c r="CK3474">
        <v>3.0206154957237203E-3</v>
      </c>
      <c r="CL3474">
        <v>0.27727615470639694</v>
      </c>
      <c r="CN3474">
        <v>-49.21295779076371</v>
      </c>
      <c r="CO3474">
        <v>-0.17101103798517905</v>
      </c>
      <c r="CP3474">
        <v>-16.5</v>
      </c>
    </row>
    <row r="3475" spans="17:94" x14ac:dyDescent="0.3">
      <c r="Q3475" s="55"/>
      <c r="AJ3475">
        <v>0.01</v>
      </c>
      <c r="AK3475">
        <v>0.01</v>
      </c>
      <c r="AL3475">
        <v>1</v>
      </c>
      <c r="AM3475">
        <v>1</v>
      </c>
      <c r="AN3475">
        <v>1</v>
      </c>
      <c r="AO3475">
        <v>9.9999999999999995E-7</v>
      </c>
      <c r="AP3475">
        <v>1.6900152351322043E-5</v>
      </c>
      <c r="AQ3475">
        <v>0.01</v>
      </c>
      <c r="AR3475">
        <v>1.2762096206402459E-3</v>
      </c>
      <c r="AS3475">
        <v>4.7346018092867901E-3</v>
      </c>
      <c r="AT3475">
        <v>0.01</v>
      </c>
      <c r="AU3475">
        <v>3.4932596917815127E-5</v>
      </c>
      <c r="AV3475">
        <v>1</v>
      </c>
      <c r="AW3475">
        <v>1</v>
      </c>
      <c r="AX3475">
        <v>1</v>
      </c>
      <c r="AY3475">
        <v>1</v>
      </c>
      <c r="AZ3475">
        <v>1</v>
      </c>
      <c r="BA3475">
        <v>6.6260547004568253E-4</v>
      </c>
      <c r="BB3475">
        <v>4.7349033541212793E-6</v>
      </c>
      <c r="BC3475">
        <v>1E-10</v>
      </c>
      <c r="BD3475">
        <v>1E-3</v>
      </c>
      <c r="BE3475">
        <v>6.2632354628932434E-6</v>
      </c>
      <c r="BF3475">
        <v>1E-3</v>
      </c>
      <c r="BG3475">
        <v>3.1508609137327856E-8</v>
      </c>
      <c r="BH3475">
        <v>1E-3</v>
      </c>
      <c r="BI3475">
        <v>1.1059303319337507E-5</v>
      </c>
      <c r="BJ3475">
        <v>0.01</v>
      </c>
      <c r="BK3475">
        <v>3.0206154957237201E-6</v>
      </c>
      <c r="BL3475">
        <v>9.9999999999999995E-7</v>
      </c>
      <c r="BM3475">
        <v>8.8640203376788236</v>
      </c>
      <c r="BN3475">
        <v>0.01</v>
      </c>
      <c r="BO3475">
        <v>1</v>
      </c>
      <c r="BP3475">
        <v>9.9440803269116511E-4</v>
      </c>
      <c r="BQ3475">
        <v>0.01</v>
      </c>
      <c r="BR3475">
        <v>9.9999999999999995E-8</v>
      </c>
      <c r="BS3475">
        <v>1</v>
      </c>
      <c r="BT3475">
        <v>9.9999999999999995E-8</v>
      </c>
      <c r="BU3475">
        <v>1.1492644652069957E-4</v>
      </c>
      <c r="BV3475">
        <v>2.6448861040426291E-3</v>
      </c>
      <c r="BW3475">
        <v>3.7691795401149199E-3</v>
      </c>
      <c r="BX3475">
        <v>1</v>
      </c>
      <c r="BZ3475">
        <v>-55</v>
      </c>
      <c r="CA3475">
        <v>3.3333333333333335</v>
      </c>
      <c r="CB3475">
        <v>0.01</v>
      </c>
      <c r="CC3475">
        <v>7</v>
      </c>
      <c r="CD3475">
        <v>1E-10</v>
      </c>
      <c r="CE3475">
        <v>0.01</v>
      </c>
      <c r="CF3475">
        <v>308.14999999999998</v>
      </c>
      <c r="CG3475">
        <v>7</v>
      </c>
      <c r="CI3475">
        <v>6.2632354628932435E-3</v>
      </c>
      <c r="CJ3475">
        <v>8864.0203376788231</v>
      </c>
      <c r="CK3475">
        <v>3.0206154957237203E-3</v>
      </c>
      <c r="CL3475">
        <v>1.1059303319337507E-2</v>
      </c>
      <c r="CN3475">
        <v>-49.21295779076371</v>
      </c>
      <c r="CO3475">
        <v>-0.17101103798517905</v>
      </c>
      <c r="CP3475">
        <v>-16.5</v>
      </c>
    </row>
    <row r="3476" spans="17:94" x14ac:dyDescent="0.3">
      <c r="Q3476" s="55"/>
      <c r="AJ3476">
        <v>0.01</v>
      </c>
      <c r="AK3476">
        <v>0.01</v>
      </c>
      <c r="AL3476">
        <v>1</v>
      </c>
      <c r="AM3476">
        <v>1</v>
      </c>
      <c r="AN3476">
        <v>1</v>
      </c>
      <c r="AO3476">
        <v>9.9999999999999995E-7</v>
      </c>
      <c r="AP3476">
        <v>1.6900152351322043E-5</v>
      </c>
      <c r="AQ3476">
        <v>0.01</v>
      </c>
      <c r="AR3476">
        <v>0.01</v>
      </c>
      <c r="AS3476">
        <v>0.01</v>
      </c>
      <c r="AT3476">
        <v>0.01</v>
      </c>
      <c r="AU3476">
        <v>3.4932596917815127E-5</v>
      </c>
      <c r="AV3476">
        <v>1</v>
      </c>
      <c r="AW3476">
        <v>1</v>
      </c>
      <c r="AX3476">
        <v>1</v>
      </c>
      <c r="AY3476">
        <v>1</v>
      </c>
      <c r="AZ3476">
        <v>1</v>
      </c>
      <c r="BA3476">
        <v>6.6260547004568253E-4</v>
      </c>
      <c r="BB3476">
        <v>4.7349033541212793E-6</v>
      </c>
      <c r="BC3476">
        <v>1E-10</v>
      </c>
      <c r="BD3476">
        <v>1E-3</v>
      </c>
      <c r="BE3476">
        <v>2.4981239666250173E-7</v>
      </c>
      <c r="BF3476">
        <v>1E-3</v>
      </c>
      <c r="BG3476">
        <v>3.1508609137327856E-8</v>
      </c>
      <c r="BH3476">
        <v>1E-3</v>
      </c>
      <c r="BI3476">
        <v>2.7727615470639696E-4</v>
      </c>
      <c r="BJ3476">
        <v>0.01</v>
      </c>
      <c r="BK3476">
        <v>3.0206154957237201E-6</v>
      </c>
      <c r="BL3476">
        <v>9.9999999999999995E-7</v>
      </c>
      <c r="BM3476">
        <v>0.35354605103698439</v>
      </c>
      <c r="BN3476">
        <v>0.01</v>
      </c>
      <c r="BO3476">
        <v>1</v>
      </c>
      <c r="BP3476">
        <v>9.9440803269116511E-4</v>
      </c>
      <c r="BQ3476">
        <v>0.01</v>
      </c>
      <c r="BR3476">
        <v>9.9999999999999995E-8</v>
      </c>
      <c r="BS3476">
        <v>1</v>
      </c>
      <c r="BT3476">
        <v>9.9999999999999995E-8</v>
      </c>
      <c r="BU3476">
        <v>1.1492644652069957E-4</v>
      </c>
      <c r="BV3476">
        <v>2.6448861040426291E-3</v>
      </c>
      <c r="BW3476">
        <v>3.7691795401149199E-3</v>
      </c>
      <c r="BX3476">
        <v>1</v>
      </c>
      <c r="BZ3476">
        <v>-55</v>
      </c>
      <c r="CA3476">
        <v>3.3333333333333335</v>
      </c>
      <c r="CB3476">
        <v>0.01</v>
      </c>
      <c r="CC3476">
        <v>7</v>
      </c>
      <c r="CD3476">
        <v>1E-10</v>
      </c>
      <c r="CE3476">
        <v>0.01</v>
      </c>
      <c r="CF3476">
        <v>308.14999999999998</v>
      </c>
      <c r="CG3476">
        <v>7</v>
      </c>
      <c r="CI3476">
        <v>2.498123966625017E-4</v>
      </c>
      <c r="CJ3476">
        <v>353.54605103698441</v>
      </c>
      <c r="CK3476">
        <v>3.0206154957237203E-3</v>
      </c>
      <c r="CL3476">
        <v>0.27727615470639694</v>
      </c>
      <c r="CN3476">
        <v>-49.21295779076371</v>
      </c>
      <c r="CO3476">
        <v>-0.17101103798517905</v>
      </c>
      <c r="CP3476">
        <v>-16.5</v>
      </c>
    </row>
    <row r="3477" spans="17:94" x14ac:dyDescent="0.3">
      <c r="Q3477" s="55"/>
      <c r="AJ3477">
        <v>0.01</v>
      </c>
      <c r="AK3477">
        <v>0.01</v>
      </c>
      <c r="AL3477">
        <v>1</v>
      </c>
      <c r="AM3477">
        <v>1</v>
      </c>
      <c r="AN3477">
        <v>1</v>
      </c>
      <c r="AO3477">
        <v>9.9999999999999995E-7</v>
      </c>
      <c r="AP3477">
        <v>1.6900152351322043E-5</v>
      </c>
      <c r="AQ3477">
        <v>0.01</v>
      </c>
      <c r="AR3477">
        <v>0.01</v>
      </c>
      <c r="AS3477">
        <v>0.01</v>
      </c>
      <c r="AT3477">
        <v>0.01</v>
      </c>
      <c r="AU3477">
        <v>3.4932596917815127E-5</v>
      </c>
      <c r="AV3477">
        <v>1</v>
      </c>
      <c r="AW3477">
        <v>1</v>
      </c>
      <c r="AX3477">
        <v>1</v>
      </c>
      <c r="AY3477">
        <v>1</v>
      </c>
      <c r="AZ3477">
        <v>1</v>
      </c>
      <c r="BA3477">
        <v>6.6260547004568253E-4</v>
      </c>
      <c r="BB3477">
        <v>4.7349033541212793E-6</v>
      </c>
      <c r="BC3477">
        <v>1E-10</v>
      </c>
      <c r="BD3477">
        <v>1E-3</v>
      </c>
      <c r="BE3477">
        <v>2.4981239666250173E-7</v>
      </c>
      <c r="BF3477">
        <v>1E-3</v>
      </c>
      <c r="BG3477">
        <v>3.1508609137327856E-8</v>
      </c>
      <c r="BH3477">
        <v>1E-3</v>
      </c>
      <c r="BI3477">
        <v>4.4110605197413991E-7</v>
      </c>
      <c r="BJ3477">
        <v>0.01</v>
      </c>
      <c r="BK3477">
        <v>3.0206154957237201E-6</v>
      </c>
      <c r="BL3477">
        <v>9.9999999999999995E-7</v>
      </c>
      <c r="BM3477">
        <v>0.35354605103698439</v>
      </c>
      <c r="BN3477">
        <v>0.01</v>
      </c>
      <c r="BO3477">
        <v>1</v>
      </c>
      <c r="BP3477">
        <v>9.9440803269116511E-4</v>
      </c>
      <c r="BQ3477">
        <v>0.01</v>
      </c>
      <c r="BR3477">
        <v>9.9999999999999995E-8</v>
      </c>
      <c r="BS3477">
        <v>1</v>
      </c>
      <c r="BT3477">
        <v>9.9999999999999995E-8</v>
      </c>
      <c r="BU3477">
        <v>1.1492644652069957E-4</v>
      </c>
      <c r="BV3477">
        <v>2.6448861040426291E-3</v>
      </c>
      <c r="BW3477">
        <v>3.7691795401149199E-3</v>
      </c>
      <c r="BX3477">
        <v>1</v>
      </c>
      <c r="BZ3477">
        <v>-55</v>
      </c>
      <c r="CA3477">
        <v>3.3333333333333335</v>
      </c>
      <c r="CB3477">
        <v>0.01</v>
      </c>
      <c r="CC3477">
        <v>7</v>
      </c>
      <c r="CD3477">
        <v>1E-10</v>
      </c>
      <c r="CE3477">
        <v>0.01</v>
      </c>
      <c r="CF3477">
        <v>308.14999999999998</v>
      </c>
      <c r="CG3477">
        <v>7</v>
      </c>
      <c r="CI3477">
        <v>2.498123966625017E-4</v>
      </c>
      <c r="CJ3477">
        <v>353.54605103698441</v>
      </c>
      <c r="CK3477">
        <v>3.0206154957237203E-3</v>
      </c>
      <c r="CL3477">
        <v>4.4110605197413992E-4</v>
      </c>
      <c r="CN3477">
        <v>-49.21295779076371</v>
      </c>
      <c r="CO3477">
        <v>-0.17101103798517905</v>
      </c>
      <c r="CP3477">
        <v>-16.5</v>
      </c>
    </row>
    <row r="3478" spans="17:94" x14ac:dyDescent="0.3">
      <c r="Q3478" s="55"/>
      <c r="AJ3478">
        <v>0.01</v>
      </c>
      <c r="AK3478">
        <v>0.01</v>
      </c>
      <c r="AL3478">
        <v>1</v>
      </c>
      <c r="AM3478">
        <v>1</v>
      </c>
      <c r="AN3478">
        <v>1</v>
      </c>
      <c r="AO3478">
        <v>9.9999999999999995E-7</v>
      </c>
      <c r="AP3478">
        <v>1.6900152351322043E-5</v>
      </c>
      <c r="AQ3478">
        <v>0.01</v>
      </c>
      <c r="AR3478">
        <v>1.2762096206402459E-3</v>
      </c>
      <c r="AS3478">
        <v>4.7346018092867901E-3</v>
      </c>
      <c r="AT3478">
        <v>0.01</v>
      </c>
      <c r="AU3478">
        <v>3.4932596917815127E-5</v>
      </c>
      <c r="AV3478">
        <v>1</v>
      </c>
      <c r="AW3478">
        <v>1</v>
      </c>
      <c r="AX3478">
        <v>1</v>
      </c>
      <c r="AY3478">
        <v>1</v>
      </c>
      <c r="AZ3478">
        <v>1</v>
      </c>
      <c r="BA3478">
        <v>0.01</v>
      </c>
      <c r="BB3478">
        <v>7.1458863051564981E-5</v>
      </c>
      <c r="BC3478">
        <v>1E-10</v>
      </c>
      <c r="BD3478">
        <v>1E-3</v>
      </c>
      <c r="BE3478">
        <v>6.2632354628932434E-6</v>
      </c>
      <c r="BF3478">
        <v>1E-3</v>
      </c>
      <c r="BG3478">
        <v>3.1508609137327856E-8</v>
      </c>
      <c r="BH3478">
        <v>1E-3</v>
      </c>
      <c r="BI3478">
        <v>1.1059303319337507E-5</v>
      </c>
      <c r="BJ3478">
        <v>0.01</v>
      </c>
      <c r="BK3478">
        <v>3.0206154957237201E-6</v>
      </c>
      <c r="BL3478">
        <v>9.9999999999999995E-7</v>
      </c>
      <c r="BM3478">
        <v>8.8640203376788236</v>
      </c>
      <c r="BN3478">
        <v>0.01</v>
      </c>
      <c r="BO3478">
        <v>1</v>
      </c>
      <c r="BP3478">
        <v>9.9440803269116511E-4</v>
      </c>
      <c r="BQ3478">
        <v>0.01</v>
      </c>
      <c r="BR3478">
        <v>9.9999999999999995E-8</v>
      </c>
      <c r="BS3478">
        <v>1</v>
      </c>
      <c r="BT3478">
        <v>9.9999999999999995E-8</v>
      </c>
      <c r="BU3478">
        <v>1.1492644652069957E-4</v>
      </c>
      <c r="BV3478">
        <v>2.6448861040426291E-3</v>
      </c>
      <c r="BW3478">
        <v>3.7691795401149199E-3</v>
      </c>
      <c r="BX3478">
        <v>1</v>
      </c>
      <c r="BZ3478">
        <v>-55</v>
      </c>
      <c r="CA3478">
        <v>3.3333333333333335</v>
      </c>
      <c r="CB3478">
        <v>0.01</v>
      </c>
      <c r="CC3478">
        <v>7</v>
      </c>
      <c r="CD3478">
        <v>1E-10</v>
      </c>
      <c r="CE3478">
        <v>0.01</v>
      </c>
      <c r="CF3478">
        <v>308.14999999999998</v>
      </c>
      <c r="CG3478">
        <v>7</v>
      </c>
      <c r="CI3478">
        <v>6.2632354628932435E-3</v>
      </c>
      <c r="CJ3478">
        <v>8864.0203376788231</v>
      </c>
      <c r="CK3478">
        <v>3.0206154957237203E-3</v>
      </c>
      <c r="CL3478">
        <v>1.1059303319337507E-2</v>
      </c>
      <c r="CN3478">
        <v>-49.21295779076371</v>
      </c>
      <c r="CO3478">
        <v>-0.17101103798517905</v>
      </c>
      <c r="CP3478">
        <v>-16.5</v>
      </c>
    </row>
    <row r="3479" spans="17:94" x14ac:dyDescent="0.3">
      <c r="Q3479" s="55"/>
      <c r="AJ3479">
        <v>0.01</v>
      </c>
      <c r="AK3479">
        <v>0.01</v>
      </c>
      <c r="AL3479">
        <v>1</v>
      </c>
      <c r="AM3479">
        <v>1</v>
      </c>
      <c r="AN3479">
        <v>1</v>
      </c>
      <c r="AO3479">
        <v>9.9999999999999995E-7</v>
      </c>
      <c r="AP3479">
        <v>1.6900152351322043E-5</v>
      </c>
      <c r="AQ3479">
        <v>0.01</v>
      </c>
      <c r="AR3479">
        <v>0.01</v>
      </c>
      <c r="AS3479">
        <v>0.01</v>
      </c>
      <c r="AT3479">
        <v>0.01</v>
      </c>
      <c r="AU3479">
        <v>3.4932596917815127E-5</v>
      </c>
      <c r="AV3479">
        <v>1</v>
      </c>
      <c r="AW3479">
        <v>1</v>
      </c>
      <c r="AX3479">
        <v>1</v>
      </c>
      <c r="AY3479">
        <v>1</v>
      </c>
      <c r="AZ3479">
        <v>1</v>
      </c>
      <c r="BA3479">
        <v>0.01</v>
      </c>
      <c r="BB3479">
        <v>7.1458863051564981E-5</v>
      </c>
      <c r="BC3479">
        <v>1E-10</v>
      </c>
      <c r="BD3479">
        <v>1E-3</v>
      </c>
      <c r="BE3479">
        <v>2.4981239666250173E-7</v>
      </c>
      <c r="BF3479">
        <v>1E-3</v>
      </c>
      <c r="BG3479">
        <v>3.1508609137327856E-8</v>
      </c>
      <c r="BH3479">
        <v>1E-3</v>
      </c>
      <c r="BI3479">
        <v>2.7727615470639696E-4</v>
      </c>
      <c r="BJ3479">
        <v>0.01</v>
      </c>
      <c r="BK3479">
        <v>3.0206154957237201E-6</v>
      </c>
      <c r="BL3479">
        <v>9.9999999999999995E-7</v>
      </c>
      <c r="BM3479">
        <v>0.35354605103698439</v>
      </c>
      <c r="BN3479">
        <v>0.01</v>
      </c>
      <c r="BO3479">
        <v>1</v>
      </c>
      <c r="BP3479">
        <v>9.9440803269116511E-4</v>
      </c>
      <c r="BQ3479">
        <v>0.01</v>
      </c>
      <c r="BR3479">
        <v>9.9999999999999995E-8</v>
      </c>
      <c r="BS3479">
        <v>1</v>
      </c>
      <c r="BT3479">
        <v>9.9999999999999995E-8</v>
      </c>
      <c r="BU3479">
        <v>1.1492644652069957E-4</v>
      </c>
      <c r="BV3479">
        <v>2.6448861040426291E-3</v>
      </c>
      <c r="BW3479">
        <v>3.7691795401149199E-3</v>
      </c>
      <c r="BX3479">
        <v>1</v>
      </c>
      <c r="BZ3479">
        <v>-55</v>
      </c>
      <c r="CA3479">
        <v>3.3333333333333335</v>
      </c>
      <c r="CB3479">
        <v>0.01</v>
      </c>
      <c r="CC3479">
        <v>7</v>
      </c>
      <c r="CD3479">
        <v>1E-10</v>
      </c>
      <c r="CE3479">
        <v>0.01</v>
      </c>
      <c r="CF3479">
        <v>308.14999999999998</v>
      </c>
      <c r="CG3479">
        <v>7</v>
      </c>
      <c r="CI3479">
        <v>2.498123966625017E-4</v>
      </c>
      <c r="CJ3479">
        <v>353.54605103698441</v>
      </c>
      <c r="CK3479">
        <v>3.0206154957237203E-3</v>
      </c>
      <c r="CL3479">
        <v>0.27727615470639694</v>
      </c>
      <c r="CN3479">
        <v>-49.21295779076371</v>
      </c>
      <c r="CO3479">
        <v>-0.17101103798517905</v>
      </c>
      <c r="CP3479">
        <v>-16.5</v>
      </c>
    </row>
    <row r="3480" spans="17:94" x14ac:dyDescent="0.3">
      <c r="Q3480" s="55"/>
      <c r="AJ3480">
        <v>0.01</v>
      </c>
      <c r="AK3480">
        <v>0.01</v>
      </c>
      <c r="AL3480">
        <v>1</v>
      </c>
      <c r="AM3480">
        <v>1</v>
      </c>
      <c r="AN3480">
        <v>1</v>
      </c>
      <c r="AO3480">
        <v>9.9999999999999995E-7</v>
      </c>
      <c r="AP3480">
        <v>1.6900152351322043E-5</v>
      </c>
      <c r="AQ3480">
        <v>0.01</v>
      </c>
      <c r="AR3480">
        <v>1.2762096206402459E-3</v>
      </c>
      <c r="AS3480">
        <v>4.7346018092867901E-3</v>
      </c>
      <c r="AT3480">
        <v>0.01</v>
      </c>
      <c r="AU3480">
        <v>3.4932596917815127E-5</v>
      </c>
      <c r="AV3480">
        <v>1</v>
      </c>
      <c r="AW3480">
        <v>1</v>
      </c>
      <c r="AX3480">
        <v>1</v>
      </c>
      <c r="AY3480">
        <v>1</v>
      </c>
      <c r="AZ3480">
        <v>1</v>
      </c>
      <c r="BA3480">
        <v>0.01</v>
      </c>
      <c r="BB3480">
        <v>7.1458863051564981E-5</v>
      </c>
      <c r="BC3480">
        <v>1E-10</v>
      </c>
      <c r="BD3480">
        <v>1E-3</v>
      </c>
      <c r="BE3480">
        <v>6.2632354628932434E-6</v>
      </c>
      <c r="BF3480">
        <v>1E-3</v>
      </c>
      <c r="BG3480">
        <v>3.1508609137327856E-8</v>
      </c>
      <c r="BH3480">
        <v>1E-3</v>
      </c>
      <c r="BI3480">
        <v>1.1059303319337507E-5</v>
      </c>
      <c r="BJ3480">
        <v>0.01</v>
      </c>
      <c r="BK3480">
        <v>3.0206154957237201E-6</v>
      </c>
      <c r="BL3480">
        <v>9.9999999999999995E-7</v>
      </c>
      <c r="BM3480">
        <v>8.8640203376788236</v>
      </c>
      <c r="BN3480">
        <v>0.01</v>
      </c>
      <c r="BO3480">
        <v>1</v>
      </c>
      <c r="BP3480">
        <v>9.9440803269116511E-4</v>
      </c>
      <c r="BQ3480">
        <v>0.01</v>
      </c>
      <c r="BR3480">
        <v>9.9999999999999995E-8</v>
      </c>
      <c r="BS3480">
        <v>1</v>
      </c>
      <c r="BT3480">
        <v>9.9999999999999995E-8</v>
      </c>
      <c r="BU3480">
        <v>1.1492644652069957E-4</v>
      </c>
      <c r="BV3480">
        <v>2.6448861040426291E-3</v>
      </c>
      <c r="BW3480">
        <v>3.7691795401149199E-3</v>
      </c>
      <c r="BX3480">
        <v>1</v>
      </c>
      <c r="BZ3480">
        <v>-55</v>
      </c>
      <c r="CA3480">
        <v>3.3333333333333335</v>
      </c>
      <c r="CB3480">
        <v>0.01</v>
      </c>
      <c r="CC3480">
        <v>7</v>
      </c>
      <c r="CD3480">
        <v>1E-10</v>
      </c>
      <c r="CE3480">
        <v>0.01</v>
      </c>
      <c r="CF3480">
        <v>308.14999999999998</v>
      </c>
      <c r="CG3480">
        <v>7</v>
      </c>
      <c r="CI3480">
        <v>6.2632354628932435E-3</v>
      </c>
      <c r="CJ3480">
        <v>8864.0203376788231</v>
      </c>
      <c r="CK3480">
        <v>3.0206154957237203E-3</v>
      </c>
      <c r="CL3480">
        <v>1.1059303319337507E-2</v>
      </c>
      <c r="CN3480">
        <v>-49.21295779076371</v>
      </c>
      <c r="CO3480">
        <v>-0.17101103798517905</v>
      </c>
      <c r="CP3480">
        <v>-16.5</v>
      </c>
    </row>
    <row r="3481" spans="17:94" x14ac:dyDescent="0.3">
      <c r="Q3481" s="55"/>
      <c r="AJ3481">
        <v>0.01</v>
      </c>
      <c r="AK3481">
        <v>0.01</v>
      </c>
      <c r="AL3481">
        <v>1</v>
      </c>
      <c r="AM3481">
        <v>1</v>
      </c>
      <c r="AN3481">
        <v>1</v>
      </c>
      <c r="AO3481">
        <v>9.9999999999999995E-7</v>
      </c>
      <c r="AP3481">
        <v>1.6900152351322043E-5</v>
      </c>
      <c r="AQ3481">
        <v>0.01</v>
      </c>
      <c r="AR3481">
        <v>0.01</v>
      </c>
      <c r="AS3481">
        <v>0.01</v>
      </c>
      <c r="AT3481">
        <v>0.01</v>
      </c>
      <c r="AU3481">
        <v>3.4932596917815127E-5</v>
      </c>
      <c r="AV3481">
        <v>1</v>
      </c>
      <c r="AW3481">
        <v>1</v>
      </c>
      <c r="AX3481">
        <v>1</v>
      </c>
      <c r="AY3481">
        <v>1</v>
      </c>
      <c r="AZ3481">
        <v>1</v>
      </c>
      <c r="BA3481">
        <v>0.01</v>
      </c>
      <c r="BB3481">
        <v>7.1458863051564981E-5</v>
      </c>
      <c r="BC3481">
        <v>1E-10</v>
      </c>
      <c r="BD3481">
        <v>1E-3</v>
      </c>
      <c r="BE3481">
        <v>2.4981239666250173E-7</v>
      </c>
      <c r="BF3481">
        <v>1E-3</v>
      </c>
      <c r="BG3481">
        <v>3.1508609137327856E-8</v>
      </c>
      <c r="BH3481">
        <v>1E-3</v>
      </c>
      <c r="BI3481">
        <v>2.7727615470639696E-4</v>
      </c>
      <c r="BJ3481">
        <v>0.01</v>
      </c>
      <c r="BK3481">
        <v>3.0206154957237201E-6</v>
      </c>
      <c r="BL3481">
        <v>9.9999999999999995E-7</v>
      </c>
      <c r="BM3481">
        <v>0.35354605103698439</v>
      </c>
      <c r="BN3481">
        <v>0.01</v>
      </c>
      <c r="BO3481">
        <v>1</v>
      </c>
      <c r="BP3481">
        <v>9.9440803269116511E-4</v>
      </c>
      <c r="BQ3481">
        <v>0.01</v>
      </c>
      <c r="BR3481">
        <v>9.9999999999999995E-8</v>
      </c>
      <c r="BS3481">
        <v>1</v>
      </c>
      <c r="BT3481">
        <v>9.9999999999999995E-8</v>
      </c>
      <c r="BU3481">
        <v>1.1492644652069957E-4</v>
      </c>
      <c r="BV3481">
        <v>2.6448861040426291E-3</v>
      </c>
      <c r="BW3481">
        <v>3.7691795401149199E-3</v>
      </c>
      <c r="BX3481">
        <v>1</v>
      </c>
      <c r="BZ3481">
        <v>-55</v>
      </c>
      <c r="CA3481">
        <v>3.3333333333333335</v>
      </c>
      <c r="CB3481">
        <v>0.01</v>
      </c>
      <c r="CC3481">
        <v>7</v>
      </c>
      <c r="CD3481">
        <v>1E-10</v>
      </c>
      <c r="CE3481">
        <v>0.01</v>
      </c>
      <c r="CF3481">
        <v>308.14999999999998</v>
      </c>
      <c r="CG3481">
        <v>7</v>
      </c>
      <c r="CI3481">
        <v>2.498123966625017E-4</v>
      </c>
      <c r="CJ3481">
        <v>353.54605103698441</v>
      </c>
      <c r="CK3481">
        <v>3.0206154957237203E-3</v>
      </c>
      <c r="CL3481">
        <v>0.27727615470639694</v>
      </c>
      <c r="CN3481">
        <v>-49.21295779076371</v>
      </c>
      <c r="CO3481">
        <v>-0.17101103798517905</v>
      </c>
      <c r="CP3481">
        <v>-16.5</v>
      </c>
    </row>
    <row r="3482" spans="17:94" x14ac:dyDescent="0.3">
      <c r="Q3482" s="55"/>
      <c r="AJ3482">
        <v>0.01</v>
      </c>
      <c r="AK3482">
        <v>0.01</v>
      </c>
      <c r="AL3482">
        <v>1</v>
      </c>
      <c r="AM3482">
        <v>1</v>
      </c>
      <c r="AN3482">
        <v>1</v>
      </c>
      <c r="AO3482">
        <v>9.9999999999999995E-7</v>
      </c>
      <c r="AP3482">
        <v>1.6900152351322043E-5</v>
      </c>
      <c r="AQ3482">
        <v>0.01</v>
      </c>
      <c r="AR3482">
        <v>0.01</v>
      </c>
      <c r="AS3482">
        <v>0.01</v>
      </c>
      <c r="AT3482">
        <v>0.01</v>
      </c>
      <c r="AU3482">
        <v>3.4932596917815127E-5</v>
      </c>
      <c r="AV3482">
        <v>1</v>
      </c>
      <c r="AW3482">
        <v>1</v>
      </c>
      <c r="AX3482">
        <v>1</v>
      </c>
      <c r="AY3482">
        <v>1</v>
      </c>
      <c r="AZ3482">
        <v>1</v>
      </c>
      <c r="BA3482">
        <v>0.01</v>
      </c>
      <c r="BB3482">
        <v>7.1458863051564981E-5</v>
      </c>
      <c r="BC3482">
        <v>1E-10</v>
      </c>
      <c r="BD3482">
        <v>1E-3</v>
      </c>
      <c r="BE3482">
        <v>2.4981239666250173E-7</v>
      </c>
      <c r="BF3482">
        <v>1E-3</v>
      </c>
      <c r="BG3482">
        <v>3.1508609137327856E-8</v>
      </c>
      <c r="BH3482">
        <v>1E-3</v>
      </c>
      <c r="BI3482">
        <v>4.4110605197413991E-7</v>
      </c>
      <c r="BJ3482">
        <v>0.01</v>
      </c>
      <c r="BK3482">
        <v>3.0206154957237201E-6</v>
      </c>
      <c r="BL3482">
        <v>9.9999999999999995E-7</v>
      </c>
      <c r="BM3482">
        <v>0.35354605103698439</v>
      </c>
      <c r="BN3482">
        <v>0.01</v>
      </c>
      <c r="BO3482">
        <v>1</v>
      </c>
      <c r="BP3482">
        <v>9.9440803269116511E-4</v>
      </c>
      <c r="BQ3482">
        <v>0.01</v>
      </c>
      <c r="BR3482">
        <v>9.9999999999999995E-8</v>
      </c>
      <c r="BS3482">
        <v>1</v>
      </c>
      <c r="BT3482">
        <v>9.9999999999999995E-8</v>
      </c>
      <c r="BU3482">
        <v>1.1492644652069957E-4</v>
      </c>
      <c r="BV3482">
        <v>2.6448861040426291E-3</v>
      </c>
      <c r="BW3482">
        <v>3.7691795401149199E-3</v>
      </c>
      <c r="BX3482">
        <v>1</v>
      </c>
      <c r="BZ3482">
        <v>-55</v>
      </c>
      <c r="CA3482">
        <v>3.3333333333333335</v>
      </c>
      <c r="CB3482">
        <v>0.01</v>
      </c>
      <c r="CC3482">
        <v>7</v>
      </c>
      <c r="CD3482">
        <v>1E-10</v>
      </c>
      <c r="CE3482">
        <v>0.01</v>
      </c>
      <c r="CF3482">
        <v>308.14999999999998</v>
      </c>
      <c r="CG3482">
        <v>7</v>
      </c>
      <c r="CI3482">
        <v>2.498123966625017E-4</v>
      </c>
      <c r="CJ3482">
        <v>353.54605103698441</v>
      </c>
      <c r="CK3482">
        <v>3.0206154957237203E-3</v>
      </c>
      <c r="CL3482">
        <v>4.4110605197413992E-4</v>
      </c>
      <c r="CN3482">
        <v>-49.21295779076371</v>
      </c>
      <c r="CO3482">
        <v>-0.17101103798517905</v>
      </c>
      <c r="CP3482">
        <v>-16.5</v>
      </c>
    </row>
    <row r="3483" spans="17:94" x14ac:dyDescent="0.3">
      <c r="Q3483" s="55"/>
      <c r="AJ3483">
        <v>0.01</v>
      </c>
      <c r="AK3483">
        <v>0.01</v>
      </c>
      <c r="AL3483">
        <v>1</v>
      </c>
      <c r="AM3483">
        <v>1</v>
      </c>
      <c r="AN3483">
        <v>1</v>
      </c>
      <c r="AO3483">
        <v>9.9999999999999995E-7</v>
      </c>
      <c r="AP3483">
        <v>1.6900152351322043E-5</v>
      </c>
      <c r="AQ3483">
        <v>0.01</v>
      </c>
      <c r="AR3483">
        <v>0.01</v>
      </c>
      <c r="AS3483">
        <v>0.01</v>
      </c>
      <c r="AT3483">
        <v>0.01</v>
      </c>
      <c r="AU3483">
        <v>3.4932596917815127E-5</v>
      </c>
      <c r="AV3483">
        <v>1</v>
      </c>
      <c r="AW3483">
        <v>1</v>
      </c>
      <c r="AX3483">
        <v>1</v>
      </c>
      <c r="AY3483">
        <v>1</v>
      </c>
      <c r="AZ3483">
        <v>1</v>
      </c>
      <c r="BA3483">
        <v>6.6260547004568253E-4</v>
      </c>
      <c r="BB3483">
        <v>4.7349033541212793E-6</v>
      </c>
      <c r="BC3483">
        <v>1E-10</v>
      </c>
      <c r="BD3483">
        <v>1E-3</v>
      </c>
      <c r="BE3483">
        <v>2.4981239666250173E-7</v>
      </c>
      <c r="BF3483">
        <v>1E-3</v>
      </c>
      <c r="BG3483">
        <v>3.1508609137327856E-8</v>
      </c>
      <c r="BH3483">
        <v>1E-3</v>
      </c>
      <c r="BI3483">
        <v>4.4110605197413991E-7</v>
      </c>
      <c r="BJ3483">
        <v>0.01</v>
      </c>
      <c r="BK3483">
        <v>3.0206154957237201E-6</v>
      </c>
      <c r="BL3483">
        <v>9.9999999999999995E-7</v>
      </c>
      <c r="BM3483">
        <v>0.35354605103698439</v>
      </c>
      <c r="BN3483">
        <v>0.01</v>
      </c>
      <c r="BO3483">
        <v>1</v>
      </c>
      <c r="BP3483">
        <v>9.9440803269116511E-4</v>
      </c>
      <c r="BQ3483">
        <v>0.01</v>
      </c>
      <c r="BR3483">
        <v>9.9999999999999995E-8</v>
      </c>
      <c r="BS3483">
        <v>1</v>
      </c>
      <c r="BT3483">
        <v>9.9999999999999995E-8</v>
      </c>
      <c r="BU3483">
        <v>1.1492644652069957E-4</v>
      </c>
      <c r="BV3483">
        <v>2.6448861040426291E-3</v>
      </c>
      <c r="BW3483">
        <v>3.7691795401149199E-3</v>
      </c>
      <c r="BX3483">
        <v>1</v>
      </c>
      <c r="BZ3483">
        <v>-55</v>
      </c>
      <c r="CA3483">
        <v>3.3333333333333335</v>
      </c>
      <c r="CB3483">
        <v>0.01</v>
      </c>
      <c r="CC3483">
        <v>7</v>
      </c>
      <c r="CD3483">
        <v>1E-10</v>
      </c>
      <c r="CE3483">
        <v>0.01</v>
      </c>
      <c r="CF3483">
        <v>308.14999999999998</v>
      </c>
      <c r="CG3483">
        <v>7</v>
      </c>
      <c r="CI3483">
        <v>2.498123966625017E-4</v>
      </c>
      <c r="CJ3483">
        <v>353.54605103698441</v>
      </c>
      <c r="CK3483">
        <v>3.0206154957237203E-3</v>
      </c>
      <c r="CL3483">
        <v>4.4110605197413992E-4</v>
      </c>
      <c r="CN3483">
        <v>-49.21295779076371</v>
      </c>
      <c r="CO3483">
        <v>-0.17101103798517905</v>
      </c>
      <c r="CP3483">
        <v>-16.5</v>
      </c>
    </row>
    <row r="3484" spans="17:94" x14ac:dyDescent="0.3">
      <c r="Q3484" s="55"/>
      <c r="AJ3484">
        <v>0.01</v>
      </c>
      <c r="AK3484">
        <v>0.01</v>
      </c>
      <c r="AL3484">
        <v>1</v>
      </c>
      <c r="AM3484">
        <v>1</v>
      </c>
      <c r="AN3484">
        <v>1</v>
      </c>
      <c r="AO3484">
        <v>9.9999999999999995E-7</v>
      </c>
      <c r="AP3484">
        <v>1.6900152351322043E-5</v>
      </c>
      <c r="AQ3484">
        <v>0.01</v>
      </c>
      <c r="AR3484">
        <v>0.01</v>
      </c>
      <c r="AS3484">
        <v>0.01</v>
      </c>
      <c r="AT3484">
        <v>0.01</v>
      </c>
      <c r="AU3484">
        <v>3.4932596917815127E-5</v>
      </c>
      <c r="AV3484">
        <v>1</v>
      </c>
      <c r="AW3484">
        <v>1</v>
      </c>
      <c r="AX3484">
        <v>1</v>
      </c>
      <c r="AY3484">
        <v>1</v>
      </c>
      <c r="AZ3484">
        <v>1</v>
      </c>
      <c r="BA3484">
        <v>0.01</v>
      </c>
      <c r="BB3484">
        <v>7.1458863051564981E-5</v>
      </c>
      <c r="BC3484">
        <v>1E-10</v>
      </c>
      <c r="BD3484">
        <v>1E-3</v>
      </c>
      <c r="BE3484">
        <v>2.4981239666250173E-7</v>
      </c>
      <c r="BF3484">
        <v>1E-3</v>
      </c>
      <c r="BG3484">
        <v>3.1508609137327856E-8</v>
      </c>
      <c r="BH3484">
        <v>1E-3</v>
      </c>
      <c r="BI3484">
        <v>4.4110605197413991E-7</v>
      </c>
      <c r="BJ3484">
        <v>0.01</v>
      </c>
      <c r="BK3484">
        <v>3.0206154957237201E-6</v>
      </c>
      <c r="BL3484">
        <v>9.9999999999999995E-7</v>
      </c>
      <c r="BM3484">
        <v>0.35354605103698439</v>
      </c>
      <c r="BN3484">
        <v>0.01</v>
      </c>
      <c r="BO3484">
        <v>1</v>
      </c>
      <c r="BP3484">
        <v>9.9440803269116511E-4</v>
      </c>
      <c r="BQ3484">
        <v>0.01</v>
      </c>
      <c r="BR3484">
        <v>9.9999999999999995E-8</v>
      </c>
      <c r="BS3484">
        <v>1</v>
      </c>
      <c r="BT3484">
        <v>9.9999999999999995E-8</v>
      </c>
      <c r="BU3484">
        <v>1.1492644652069957E-4</v>
      </c>
      <c r="BV3484">
        <v>2.6448861040426291E-3</v>
      </c>
      <c r="BW3484">
        <v>3.7691795401149199E-3</v>
      </c>
      <c r="BX3484">
        <v>1</v>
      </c>
      <c r="BZ3484">
        <v>-55</v>
      </c>
      <c r="CA3484">
        <v>3.3333333333333335</v>
      </c>
      <c r="CB3484">
        <v>0.01</v>
      </c>
      <c r="CC3484">
        <v>7</v>
      </c>
      <c r="CD3484">
        <v>1E-10</v>
      </c>
      <c r="CE3484">
        <v>0.01</v>
      </c>
      <c r="CF3484">
        <v>308.14999999999998</v>
      </c>
      <c r="CG3484">
        <v>7</v>
      </c>
      <c r="CI3484">
        <v>2.498123966625017E-4</v>
      </c>
      <c r="CJ3484">
        <v>353.54605103698441</v>
      </c>
      <c r="CK3484">
        <v>3.0206154957237203E-3</v>
      </c>
      <c r="CL3484">
        <v>4.4110605197413992E-4</v>
      </c>
      <c r="CN3484">
        <v>-49.21295779076371</v>
      </c>
      <c r="CO3484">
        <v>-0.17101103798517905</v>
      </c>
      <c r="CP3484">
        <v>-16.5</v>
      </c>
    </row>
    <row r="3485" spans="17:94" x14ac:dyDescent="0.3">
      <c r="Q3485" s="55"/>
      <c r="AJ3485">
        <v>0.01</v>
      </c>
      <c r="AK3485">
        <v>0.01</v>
      </c>
      <c r="AL3485">
        <v>1</v>
      </c>
      <c r="AM3485">
        <v>1</v>
      </c>
      <c r="AN3485">
        <v>1</v>
      </c>
      <c r="AO3485">
        <v>9.9999999999999995E-7</v>
      </c>
      <c r="AP3485">
        <v>1.6900152351322043E-5</v>
      </c>
      <c r="AQ3485">
        <v>0.01</v>
      </c>
      <c r="AR3485">
        <v>0.01</v>
      </c>
      <c r="AS3485">
        <v>0.01</v>
      </c>
      <c r="AT3485">
        <v>0.01</v>
      </c>
      <c r="AU3485">
        <v>3.4932596917815127E-5</v>
      </c>
      <c r="AV3485">
        <v>1</v>
      </c>
      <c r="AW3485">
        <v>1</v>
      </c>
      <c r="AX3485">
        <v>1</v>
      </c>
      <c r="AY3485">
        <v>1</v>
      </c>
      <c r="AZ3485">
        <v>1</v>
      </c>
      <c r="BA3485">
        <v>0.01</v>
      </c>
      <c r="BB3485">
        <v>7.1458863051564981E-5</v>
      </c>
      <c r="BC3485">
        <v>1E-10</v>
      </c>
      <c r="BD3485">
        <v>1E-3</v>
      </c>
      <c r="BE3485">
        <v>2.4981239666250173E-7</v>
      </c>
      <c r="BF3485">
        <v>1E-3</v>
      </c>
      <c r="BG3485">
        <v>3.1508609137327856E-8</v>
      </c>
      <c r="BH3485">
        <v>1E-3</v>
      </c>
      <c r="BI3485">
        <v>4.4110605197413991E-7</v>
      </c>
      <c r="BJ3485">
        <v>0.01</v>
      </c>
      <c r="BK3485">
        <v>3.0206154957237201E-6</v>
      </c>
      <c r="BL3485">
        <v>9.9999999999999995E-7</v>
      </c>
      <c r="BM3485">
        <v>0.35354605103698439</v>
      </c>
      <c r="BN3485">
        <v>0.01</v>
      </c>
      <c r="BO3485">
        <v>1</v>
      </c>
      <c r="BP3485">
        <v>9.9440803269116511E-4</v>
      </c>
      <c r="BQ3485">
        <v>0.01</v>
      </c>
      <c r="BR3485">
        <v>9.9999999999999995E-8</v>
      </c>
      <c r="BS3485">
        <v>1</v>
      </c>
      <c r="BT3485">
        <v>9.9999999999999995E-8</v>
      </c>
      <c r="BU3485">
        <v>1.1492644652069957E-4</v>
      </c>
      <c r="BV3485">
        <v>2.6448861040426291E-3</v>
      </c>
      <c r="BW3485">
        <v>3.7691795401149199E-3</v>
      </c>
      <c r="BX3485">
        <v>1</v>
      </c>
      <c r="BZ3485">
        <v>-55</v>
      </c>
      <c r="CA3485">
        <v>3.3333333333333335</v>
      </c>
      <c r="CB3485">
        <v>0.01</v>
      </c>
      <c r="CC3485">
        <v>7</v>
      </c>
      <c r="CD3485">
        <v>1E-10</v>
      </c>
      <c r="CE3485">
        <v>0.01</v>
      </c>
      <c r="CF3485">
        <v>308.14999999999998</v>
      </c>
      <c r="CG3485">
        <v>7</v>
      </c>
      <c r="CI3485">
        <v>2.498123966625017E-4</v>
      </c>
      <c r="CJ3485">
        <v>353.54605103698441</v>
      </c>
      <c r="CK3485">
        <v>3.0206154957237203E-3</v>
      </c>
      <c r="CL3485">
        <v>4.4110605197413992E-4</v>
      </c>
      <c r="CN3485">
        <v>-49.21295779076371</v>
      </c>
      <c r="CO3485">
        <v>-0.17101103798517905</v>
      </c>
      <c r="CP3485">
        <v>-16.5</v>
      </c>
    </row>
    <row r="3486" spans="17:94" x14ac:dyDescent="0.3">
      <c r="Q3486" s="55"/>
      <c r="AJ3486">
        <v>0.01</v>
      </c>
      <c r="AK3486">
        <v>0.01</v>
      </c>
      <c r="AL3486">
        <v>1</v>
      </c>
      <c r="AM3486">
        <v>1</v>
      </c>
      <c r="AN3486">
        <v>1</v>
      </c>
      <c r="AO3486">
        <v>9.9999999999999995E-7</v>
      </c>
      <c r="AP3486">
        <v>1.6900152351322043E-5</v>
      </c>
      <c r="AQ3486">
        <v>0.01</v>
      </c>
      <c r="AR3486">
        <v>2.0302639722053467E-6</v>
      </c>
      <c r="AS3486">
        <v>7.5320631663243957E-6</v>
      </c>
      <c r="AT3486">
        <v>0.01</v>
      </c>
      <c r="AU3486">
        <v>3.4932596917815127E-5</v>
      </c>
      <c r="AV3486">
        <v>1</v>
      </c>
      <c r="AW3486">
        <v>1</v>
      </c>
      <c r="AX3486">
        <v>1</v>
      </c>
      <c r="AY3486">
        <v>1</v>
      </c>
      <c r="AZ3486">
        <v>1</v>
      </c>
      <c r="BA3486">
        <v>0.01</v>
      </c>
      <c r="BB3486">
        <v>7.1458863051564981E-5</v>
      </c>
      <c r="BC3486">
        <v>1E-10</v>
      </c>
      <c r="BD3486">
        <v>1E-3</v>
      </c>
      <c r="BE3486">
        <v>6.2632354628932434E-6</v>
      </c>
      <c r="BF3486">
        <v>1E-3</v>
      </c>
      <c r="BG3486">
        <v>3.1508609137327856E-8</v>
      </c>
      <c r="BH3486">
        <v>1E-3</v>
      </c>
      <c r="BI3486">
        <v>1.1059303319337507E-5</v>
      </c>
      <c r="BJ3486">
        <v>0.01</v>
      </c>
      <c r="BK3486">
        <v>3.0206154957237201E-6</v>
      </c>
      <c r="BL3486">
        <v>9.9999999999999995E-7</v>
      </c>
      <c r="BM3486">
        <v>8.8640203376788236</v>
      </c>
      <c r="BN3486">
        <v>0.01</v>
      </c>
      <c r="BO3486">
        <v>1</v>
      </c>
      <c r="BP3486">
        <v>9.9440803269116511E-4</v>
      </c>
      <c r="BQ3486">
        <v>0.01</v>
      </c>
      <c r="BR3486">
        <v>9.9999999999999995E-8</v>
      </c>
      <c r="BS3486">
        <v>1</v>
      </c>
      <c r="BT3486">
        <v>9.9999999999999995E-8</v>
      </c>
      <c r="BU3486">
        <v>1.1492644652069957E-4</v>
      </c>
      <c r="BV3486">
        <v>2.6448861040426291E-3</v>
      </c>
      <c r="BW3486">
        <v>3.7691795401149199E-3</v>
      </c>
      <c r="BX3486">
        <v>1</v>
      </c>
      <c r="BZ3486">
        <v>-55</v>
      </c>
      <c r="CA3486">
        <v>3.3333333333333335</v>
      </c>
      <c r="CB3486">
        <v>0.01</v>
      </c>
      <c r="CC3486">
        <v>7</v>
      </c>
      <c r="CD3486">
        <v>1E-10</v>
      </c>
      <c r="CE3486">
        <v>0.01</v>
      </c>
      <c r="CF3486">
        <v>308.14999999999998</v>
      </c>
      <c r="CG3486">
        <v>7</v>
      </c>
      <c r="CI3486">
        <v>6.2632354628932435E-3</v>
      </c>
      <c r="CJ3486">
        <v>8864.0203376788231</v>
      </c>
      <c r="CK3486">
        <v>3.0206154957237203E-3</v>
      </c>
      <c r="CL3486">
        <v>1.1059303319337507E-2</v>
      </c>
      <c r="CN3486">
        <v>-49.21295779076371</v>
      </c>
      <c r="CO3486">
        <v>-0.17101103798517905</v>
      </c>
      <c r="CP3486">
        <v>-16.5</v>
      </c>
    </row>
    <row r="3487" spans="17:94" x14ac:dyDescent="0.3">
      <c r="Q3487" s="55"/>
      <c r="AJ3487">
        <v>0.01</v>
      </c>
      <c r="AK3487">
        <v>0.01</v>
      </c>
      <c r="AL3487">
        <v>1</v>
      </c>
      <c r="AM3487">
        <v>1</v>
      </c>
      <c r="AN3487">
        <v>1</v>
      </c>
      <c r="AO3487">
        <v>9.9999999999999995E-7</v>
      </c>
      <c r="AP3487">
        <v>1.6900152351322043E-5</v>
      </c>
      <c r="AQ3487">
        <v>0.01</v>
      </c>
      <c r="AR3487">
        <v>5.0902282991706222E-5</v>
      </c>
      <c r="AS3487">
        <v>1.8884205012375263E-4</v>
      </c>
      <c r="AT3487">
        <v>0.01</v>
      </c>
      <c r="AU3487">
        <v>3.4932596917815127E-5</v>
      </c>
      <c r="AV3487">
        <v>1</v>
      </c>
      <c r="AW3487">
        <v>1</v>
      </c>
      <c r="AX3487">
        <v>1</v>
      </c>
      <c r="AY3487">
        <v>1</v>
      </c>
      <c r="AZ3487">
        <v>1</v>
      </c>
      <c r="BA3487">
        <v>0.01</v>
      </c>
      <c r="BB3487">
        <v>7.1458863051564981E-5</v>
      </c>
      <c r="BC3487">
        <v>1E-10</v>
      </c>
      <c r="BD3487">
        <v>1E-3</v>
      </c>
      <c r="BE3487">
        <v>2.4981239666250173E-7</v>
      </c>
      <c r="BF3487">
        <v>1E-3</v>
      </c>
      <c r="BG3487">
        <v>3.1508609137327856E-8</v>
      </c>
      <c r="BH3487">
        <v>1E-3</v>
      </c>
      <c r="BI3487">
        <v>2.7727615470639696E-4</v>
      </c>
      <c r="BJ3487">
        <v>0.01</v>
      </c>
      <c r="BK3487">
        <v>3.0206154957237201E-6</v>
      </c>
      <c r="BL3487">
        <v>9.9999999999999995E-7</v>
      </c>
      <c r="BM3487">
        <v>0.35354605103698439</v>
      </c>
      <c r="BN3487">
        <v>0.01</v>
      </c>
      <c r="BO3487">
        <v>1</v>
      </c>
      <c r="BP3487">
        <v>9.9440803269116511E-4</v>
      </c>
      <c r="BQ3487">
        <v>0.01</v>
      </c>
      <c r="BR3487">
        <v>9.9999999999999995E-8</v>
      </c>
      <c r="BS3487">
        <v>1</v>
      </c>
      <c r="BT3487">
        <v>9.9999999999999995E-8</v>
      </c>
      <c r="BU3487">
        <v>1.1492644652069957E-4</v>
      </c>
      <c r="BV3487">
        <v>2.6448861040426291E-3</v>
      </c>
      <c r="BW3487">
        <v>3.7691795401149199E-3</v>
      </c>
      <c r="BX3487">
        <v>1</v>
      </c>
      <c r="BZ3487">
        <v>-55</v>
      </c>
      <c r="CA3487">
        <v>3.3333333333333335</v>
      </c>
      <c r="CB3487">
        <v>0.01</v>
      </c>
      <c r="CC3487">
        <v>7</v>
      </c>
      <c r="CD3487">
        <v>1E-10</v>
      </c>
      <c r="CE3487">
        <v>0.01</v>
      </c>
      <c r="CF3487">
        <v>308.14999999999998</v>
      </c>
      <c r="CG3487">
        <v>7</v>
      </c>
      <c r="CI3487">
        <v>2.498123966625017E-4</v>
      </c>
      <c r="CJ3487">
        <v>353.54605103698441</v>
      </c>
      <c r="CK3487">
        <v>3.0206154957237203E-3</v>
      </c>
      <c r="CL3487">
        <v>0.27727615470639694</v>
      </c>
      <c r="CN3487">
        <v>-49.21295779076371</v>
      </c>
      <c r="CO3487">
        <v>-0.17101103798517905</v>
      </c>
      <c r="CP3487">
        <v>-16.5</v>
      </c>
    </row>
    <row r="3488" spans="17:94" x14ac:dyDescent="0.3">
      <c r="Q3488" s="55"/>
      <c r="AJ3488">
        <v>0.01</v>
      </c>
      <c r="AK3488">
        <v>0.01</v>
      </c>
      <c r="AL3488">
        <v>1</v>
      </c>
      <c r="AM3488">
        <v>1</v>
      </c>
      <c r="AN3488">
        <v>1</v>
      </c>
      <c r="AO3488">
        <v>9.9999999999999995E-7</v>
      </c>
      <c r="AP3488">
        <v>1.6900152351322043E-5</v>
      </c>
      <c r="AQ3488">
        <v>0.01</v>
      </c>
      <c r="AR3488">
        <v>2.0302639722053467E-6</v>
      </c>
      <c r="AS3488">
        <v>7.5320631663243957E-6</v>
      </c>
      <c r="AT3488">
        <v>0.01</v>
      </c>
      <c r="AU3488">
        <v>3.4932596917815127E-5</v>
      </c>
      <c r="AV3488">
        <v>1</v>
      </c>
      <c r="AW3488">
        <v>1</v>
      </c>
      <c r="AX3488">
        <v>1</v>
      </c>
      <c r="AY3488">
        <v>1</v>
      </c>
      <c r="AZ3488">
        <v>1</v>
      </c>
      <c r="BA3488">
        <v>0.01</v>
      </c>
      <c r="BB3488">
        <v>7.1458863051564981E-5</v>
      </c>
      <c r="BC3488">
        <v>1E-10</v>
      </c>
      <c r="BD3488">
        <v>1E-3</v>
      </c>
      <c r="BE3488">
        <v>6.2632354628932434E-6</v>
      </c>
      <c r="BF3488">
        <v>1E-3</v>
      </c>
      <c r="BG3488">
        <v>3.1508609137327856E-8</v>
      </c>
      <c r="BH3488">
        <v>1E-3</v>
      </c>
      <c r="BI3488">
        <v>1.1059303319337507E-5</v>
      </c>
      <c r="BJ3488">
        <v>0.01</v>
      </c>
      <c r="BK3488">
        <v>3.0206154957237201E-6</v>
      </c>
      <c r="BL3488">
        <v>9.9999999999999995E-7</v>
      </c>
      <c r="BM3488">
        <v>8.8640203376788236</v>
      </c>
      <c r="BN3488">
        <v>0.01</v>
      </c>
      <c r="BO3488">
        <v>1</v>
      </c>
      <c r="BP3488">
        <v>9.9440803269116511E-4</v>
      </c>
      <c r="BQ3488">
        <v>0.01</v>
      </c>
      <c r="BR3488">
        <v>9.9999999999999995E-8</v>
      </c>
      <c r="BS3488">
        <v>1</v>
      </c>
      <c r="BT3488">
        <v>9.9999999999999995E-8</v>
      </c>
      <c r="BU3488">
        <v>1.1492644652069957E-4</v>
      </c>
      <c r="BV3488">
        <v>2.6448861040426291E-3</v>
      </c>
      <c r="BW3488">
        <v>3.7691795401149199E-3</v>
      </c>
      <c r="BX3488">
        <v>1</v>
      </c>
      <c r="BZ3488">
        <v>-55</v>
      </c>
      <c r="CA3488">
        <v>3.3333333333333335</v>
      </c>
      <c r="CB3488">
        <v>0.01</v>
      </c>
      <c r="CC3488">
        <v>7</v>
      </c>
      <c r="CD3488">
        <v>1E-10</v>
      </c>
      <c r="CE3488">
        <v>0.01</v>
      </c>
      <c r="CF3488">
        <v>308.14999999999998</v>
      </c>
      <c r="CG3488">
        <v>7</v>
      </c>
      <c r="CI3488">
        <v>6.2632354628932435E-3</v>
      </c>
      <c r="CJ3488">
        <v>8864.0203376788231</v>
      </c>
      <c r="CK3488">
        <v>3.0206154957237203E-3</v>
      </c>
      <c r="CL3488">
        <v>1.1059303319337507E-2</v>
      </c>
      <c r="CN3488">
        <v>-49.21295779076371</v>
      </c>
      <c r="CO3488">
        <v>-0.17101103798517905</v>
      </c>
      <c r="CP3488">
        <v>-16.5</v>
      </c>
    </row>
    <row r="3489" spans="17:94" x14ac:dyDescent="0.3">
      <c r="Q3489" s="55"/>
      <c r="AJ3489">
        <v>0.01</v>
      </c>
      <c r="AK3489">
        <v>0.01</v>
      </c>
      <c r="AL3489">
        <v>1</v>
      </c>
      <c r="AM3489">
        <v>1</v>
      </c>
      <c r="AN3489">
        <v>1</v>
      </c>
      <c r="AO3489">
        <v>9.9999999999999995E-7</v>
      </c>
      <c r="AP3489">
        <v>1.6900152351322043E-5</v>
      </c>
      <c r="AQ3489">
        <v>0.01</v>
      </c>
      <c r="AR3489">
        <v>5.0902282991706222E-5</v>
      </c>
      <c r="AS3489">
        <v>1.8884205012375263E-4</v>
      </c>
      <c r="AT3489">
        <v>0.01</v>
      </c>
      <c r="AU3489">
        <v>3.4932596917815127E-5</v>
      </c>
      <c r="AV3489">
        <v>1</v>
      </c>
      <c r="AW3489">
        <v>1</v>
      </c>
      <c r="AX3489">
        <v>1</v>
      </c>
      <c r="AY3489">
        <v>1</v>
      </c>
      <c r="AZ3489">
        <v>1</v>
      </c>
      <c r="BA3489">
        <v>0.01</v>
      </c>
      <c r="BB3489">
        <v>7.1458863051564981E-5</v>
      </c>
      <c r="BC3489">
        <v>1E-10</v>
      </c>
      <c r="BD3489">
        <v>1E-3</v>
      </c>
      <c r="BE3489">
        <v>2.4981239666250173E-7</v>
      </c>
      <c r="BF3489">
        <v>1E-3</v>
      </c>
      <c r="BG3489">
        <v>3.1508609137327856E-8</v>
      </c>
      <c r="BH3489">
        <v>1E-3</v>
      </c>
      <c r="BI3489">
        <v>2.7727615470639696E-4</v>
      </c>
      <c r="BJ3489">
        <v>0.01</v>
      </c>
      <c r="BK3489">
        <v>3.0206154957237201E-6</v>
      </c>
      <c r="BL3489">
        <v>9.9999999999999995E-7</v>
      </c>
      <c r="BM3489">
        <v>0.35354605103698439</v>
      </c>
      <c r="BN3489">
        <v>0.01</v>
      </c>
      <c r="BO3489">
        <v>1</v>
      </c>
      <c r="BP3489">
        <v>9.9440803269116511E-4</v>
      </c>
      <c r="BQ3489">
        <v>0.01</v>
      </c>
      <c r="BR3489">
        <v>9.9999999999999995E-8</v>
      </c>
      <c r="BS3489">
        <v>1</v>
      </c>
      <c r="BT3489">
        <v>9.9999999999999995E-8</v>
      </c>
      <c r="BU3489">
        <v>1.1492644652069957E-4</v>
      </c>
      <c r="BV3489">
        <v>2.6448861040426291E-3</v>
      </c>
      <c r="BW3489">
        <v>3.7691795401149199E-3</v>
      </c>
      <c r="BX3489">
        <v>1</v>
      </c>
      <c r="BZ3489">
        <v>-55</v>
      </c>
      <c r="CA3489">
        <v>3.3333333333333335</v>
      </c>
      <c r="CB3489">
        <v>0.01</v>
      </c>
      <c r="CC3489">
        <v>7</v>
      </c>
      <c r="CD3489">
        <v>1E-10</v>
      </c>
      <c r="CE3489">
        <v>0.01</v>
      </c>
      <c r="CF3489">
        <v>308.14999999999998</v>
      </c>
      <c r="CG3489">
        <v>7</v>
      </c>
      <c r="CI3489">
        <v>2.498123966625017E-4</v>
      </c>
      <c r="CJ3489">
        <v>353.54605103698441</v>
      </c>
      <c r="CK3489">
        <v>3.0206154957237203E-3</v>
      </c>
      <c r="CL3489">
        <v>0.27727615470639694</v>
      </c>
      <c r="CN3489">
        <v>-49.21295779076371</v>
      </c>
      <c r="CO3489">
        <v>-0.17101103798517905</v>
      </c>
      <c r="CP3489">
        <v>-16.5</v>
      </c>
    </row>
    <row r="3490" spans="17:94" x14ac:dyDescent="0.3">
      <c r="Q3490" s="55"/>
      <c r="AJ3490">
        <v>0.01</v>
      </c>
      <c r="AK3490">
        <v>0.01</v>
      </c>
      <c r="AL3490">
        <v>1</v>
      </c>
      <c r="AM3490">
        <v>1</v>
      </c>
      <c r="AN3490">
        <v>1</v>
      </c>
      <c r="AO3490">
        <v>9.9999999999999995E-7</v>
      </c>
      <c r="AP3490">
        <v>1.6900152351322043E-5</v>
      </c>
      <c r="AQ3490">
        <v>0.01</v>
      </c>
      <c r="AR3490">
        <v>5.0902282991706222E-5</v>
      </c>
      <c r="AS3490">
        <v>1.8884205012375263E-4</v>
      </c>
      <c r="AT3490">
        <v>0.01</v>
      </c>
      <c r="AU3490">
        <v>3.4932596917815127E-5</v>
      </c>
      <c r="AV3490">
        <v>1</v>
      </c>
      <c r="AW3490">
        <v>1</v>
      </c>
      <c r="AX3490">
        <v>1</v>
      </c>
      <c r="AY3490">
        <v>1</v>
      </c>
      <c r="AZ3490">
        <v>1</v>
      </c>
      <c r="BA3490">
        <v>0.01</v>
      </c>
      <c r="BB3490">
        <v>7.1458863051564981E-5</v>
      </c>
      <c r="BC3490">
        <v>1E-10</v>
      </c>
      <c r="BD3490">
        <v>1E-3</v>
      </c>
      <c r="BE3490">
        <v>2.4981239666250173E-7</v>
      </c>
      <c r="BF3490">
        <v>1E-3</v>
      </c>
      <c r="BG3490">
        <v>3.1508609137327856E-8</v>
      </c>
      <c r="BH3490">
        <v>1E-3</v>
      </c>
      <c r="BI3490">
        <v>4.4110605197413991E-7</v>
      </c>
      <c r="BJ3490">
        <v>0.01</v>
      </c>
      <c r="BK3490">
        <v>3.0206154957237201E-6</v>
      </c>
      <c r="BL3490">
        <v>9.9999999999999995E-7</v>
      </c>
      <c r="BM3490">
        <v>0.35354605103698439</v>
      </c>
      <c r="BN3490">
        <v>0.01</v>
      </c>
      <c r="BO3490">
        <v>1</v>
      </c>
      <c r="BP3490">
        <v>9.9440803269116511E-4</v>
      </c>
      <c r="BQ3490">
        <v>0.01</v>
      </c>
      <c r="BR3490">
        <v>9.9999999999999995E-8</v>
      </c>
      <c r="BS3490">
        <v>1</v>
      </c>
      <c r="BT3490">
        <v>9.9999999999999995E-8</v>
      </c>
      <c r="BU3490">
        <v>1.1492644652069957E-4</v>
      </c>
      <c r="BV3490">
        <v>2.6448861040426291E-3</v>
      </c>
      <c r="BW3490">
        <v>3.7691795401149199E-3</v>
      </c>
      <c r="BX3490">
        <v>1</v>
      </c>
      <c r="BZ3490">
        <v>-55</v>
      </c>
      <c r="CA3490">
        <v>3.3333333333333335</v>
      </c>
      <c r="CB3490">
        <v>0.01</v>
      </c>
      <c r="CC3490">
        <v>7</v>
      </c>
      <c r="CD3490">
        <v>1E-10</v>
      </c>
      <c r="CE3490">
        <v>0.01</v>
      </c>
      <c r="CF3490">
        <v>308.14999999999998</v>
      </c>
      <c r="CG3490">
        <v>7</v>
      </c>
      <c r="CI3490">
        <v>2.498123966625017E-4</v>
      </c>
      <c r="CJ3490">
        <v>353.54605103698441</v>
      </c>
      <c r="CK3490">
        <v>3.0206154957237203E-3</v>
      </c>
      <c r="CL3490">
        <v>4.4110605197413992E-4</v>
      </c>
      <c r="CN3490">
        <v>-49.21295779076371</v>
      </c>
      <c r="CO3490">
        <v>-0.17101103798517905</v>
      </c>
      <c r="CP3490">
        <v>-16.5</v>
      </c>
    </row>
    <row r="3491" spans="17:94" x14ac:dyDescent="0.3">
      <c r="Q3491" s="55"/>
      <c r="AJ3491">
        <v>0.01</v>
      </c>
      <c r="AK3491">
        <v>0.01</v>
      </c>
      <c r="AL3491">
        <v>1</v>
      </c>
      <c r="AM3491">
        <v>1</v>
      </c>
      <c r="AN3491">
        <v>1</v>
      </c>
      <c r="AO3491">
        <v>9.9999999999999995E-7</v>
      </c>
      <c r="AP3491">
        <v>1.6900152351322043E-5</v>
      </c>
      <c r="AQ3491">
        <v>0.01</v>
      </c>
      <c r="AR3491">
        <v>5.0902282991706222E-5</v>
      </c>
      <c r="AS3491">
        <v>1.8884205012375263E-4</v>
      </c>
      <c r="AT3491">
        <v>0.01</v>
      </c>
      <c r="AU3491">
        <v>3.4932596917815127E-5</v>
      </c>
      <c r="AV3491">
        <v>1</v>
      </c>
      <c r="AW3491">
        <v>1</v>
      </c>
      <c r="AX3491">
        <v>1</v>
      </c>
      <c r="AY3491">
        <v>1</v>
      </c>
      <c r="AZ3491">
        <v>1</v>
      </c>
      <c r="BA3491">
        <v>6.6260547004568253E-4</v>
      </c>
      <c r="BB3491">
        <v>4.7349033541212793E-6</v>
      </c>
      <c r="BC3491">
        <v>1E-10</v>
      </c>
      <c r="BD3491">
        <v>1E-3</v>
      </c>
      <c r="BE3491">
        <v>2.4981239666250173E-7</v>
      </c>
      <c r="BF3491">
        <v>1E-3</v>
      </c>
      <c r="BG3491">
        <v>3.1508609137327856E-8</v>
      </c>
      <c r="BH3491">
        <v>1E-3</v>
      </c>
      <c r="BI3491">
        <v>4.4110605197413991E-7</v>
      </c>
      <c r="BJ3491">
        <v>0.01</v>
      </c>
      <c r="BK3491">
        <v>3.0206154957237201E-6</v>
      </c>
      <c r="BL3491">
        <v>9.9999999999999995E-7</v>
      </c>
      <c r="BM3491">
        <v>0.35354605103698439</v>
      </c>
      <c r="BN3491">
        <v>0.01</v>
      </c>
      <c r="BO3491">
        <v>1</v>
      </c>
      <c r="BP3491">
        <v>9.9440803269116511E-4</v>
      </c>
      <c r="BQ3491">
        <v>0.01</v>
      </c>
      <c r="BR3491">
        <v>9.9999999999999995E-8</v>
      </c>
      <c r="BS3491">
        <v>1</v>
      </c>
      <c r="BT3491">
        <v>9.9999999999999995E-8</v>
      </c>
      <c r="BU3491">
        <v>1.1492644652069957E-4</v>
      </c>
      <c r="BV3491">
        <v>2.6448861040426291E-3</v>
      </c>
      <c r="BW3491">
        <v>3.7691795401149199E-3</v>
      </c>
      <c r="BX3491">
        <v>1</v>
      </c>
      <c r="BZ3491">
        <v>-55</v>
      </c>
      <c r="CA3491">
        <v>3.3333333333333335</v>
      </c>
      <c r="CB3491">
        <v>0.01</v>
      </c>
      <c r="CC3491">
        <v>7</v>
      </c>
      <c r="CD3491">
        <v>1E-10</v>
      </c>
      <c r="CE3491">
        <v>0.01</v>
      </c>
      <c r="CF3491">
        <v>308.14999999999998</v>
      </c>
      <c r="CG3491">
        <v>7</v>
      </c>
      <c r="CI3491">
        <v>2.498123966625017E-4</v>
      </c>
      <c r="CJ3491">
        <v>353.54605103698441</v>
      </c>
      <c r="CK3491">
        <v>3.0206154957237203E-3</v>
      </c>
      <c r="CL3491">
        <v>4.4110605197413992E-4</v>
      </c>
      <c r="CN3491">
        <v>-49.21295779076371</v>
      </c>
      <c r="CO3491">
        <v>-0.17101103798517905</v>
      </c>
      <c r="CP3491">
        <v>-16.5</v>
      </c>
    </row>
    <row r="3492" spans="17:94" x14ac:dyDescent="0.3">
      <c r="Q3492" s="55"/>
      <c r="AJ3492">
        <v>0.01</v>
      </c>
      <c r="AK3492">
        <v>0.01</v>
      </c>
      <c r="AL3492">
        <v>1</v>
      </c>
      <c r="AM3492">
        <v>1</v>
      </c>
      <c r="AN3492">
        <v>1</v>
      </c>
      <c r="AO3492">
        <v>9.9999999999999995E-7</v>
      </c>
      <c r="AP3492">
        <v>1.6900152351322043E-5</v>
      </c>
      <c r="AQ3492">
        <v>0.01</v>
      </c>
      <c r="AR3492">
        <v>5.0902282991706222E-5</v>
      </c>
      <c r="AS3492">
        <v>1.8884205012375263E-4</v>
      </c>
      <c r="AT3492">
        <v>0.01</v>
      </c>
      <c r="AU3492">
        <v>3.4932596917815127E-5</v>
      </c>
      <c r="AV3492">
        <v>1</v>
      </c>
      <c r="AW3492">
        <v>1</v>
      </c>
      <c r="AX3492">
        <v>1</v>
      </c>
      <c r="AY3492">
        <v>1</v>
      </c>
      <c r="AZ3492">
        <v>1</v>
      </c>
      <c r="BA3492">
        <v>0.01</v>
      </c>
      <c r="BB3492">
        <v>7.1458863051564981E-5</v>
      </c>
      <c r="BC3492">
        <v>1E-10</v>
      </c>
      <c r="BD3492">
        <v>1E-3</v>
      </c>
      <c r="BE3492">
        <v>2.4981239666250173E-7</v>
      </c>
      <c r="BF3492">
        <v>1E-3</v>
      </c>
      <c r="BG3492">
        <v>3.1508609137327856E-8</v>
      </c>
      <c r="BH3492">
        <v>1E-3</v>
      </c>
      <c r="BI3492">
        <v>4.4110605197413991E-7</v>
      </c>
      <c r="BJ3492">
        <v>0.01</v>
      </c>
      <c r="BK3492">
        <v>3.0206154957237201E-6</v>
      </c>
      <c r="BL3492">
        <v>9.9999999999999995E-7</v>
      </c>
      <c r="BM3492">
        <v>0.35354605103698439</v>
      </c>
      <c r="BN3492">
        <v>0.01</v>
      </c>
      <c r="BO3492">
        <v>1</v>
      </c>
      <c r="BP3492">
        <v>9.9440803269116511E-4</v>
      </c>
      <c r="BQ3492">
        <v>0.01</v>
      </c>
      <c r="BR3492">
        <v>9.9999999999999995E-8</v>
      </c>
      <c r="BS3492">
        <v>1</v>
      </c>
      <c r="BT3492">
        <v>9.9999999999999995E-8</v>
      </c>
      <c r="BU3492">
        <v>1.1492644652069957E-4</v>
      </c>
      <c r="BV3492">
        <v>2.6448861040426291E-3</v>
      </c>
      <c r="BW3492">
        <v>3.7691795401149199E-3</v>
      </c>
      <c r="BX3492">
        <v>1</v>
      </c>
      <c r="BZ3492">
        <v>-55</v>
      </c>
      <c r="CA3492">
        <v>3.3333333333333335</v>
      </c>
      <c r="CB3492">
        <v>0.01</v>
      </c>
      <c r="CC3492">
        <v>7</v>
      </c>
      <c r="CD3492">
        <v>1E-10</v>
      </c>
      <c r="CE3492">
        <v>0.01</v>
      </c>
      <c r="CF3492">
        <v>308.14999999999998</v>
      </c>
      <c r="CG3492">
        <v>7</v>
      </c>
      <c r="CI3492">
        <v>2.498123966625017E-4</v>
      </c>
      <c r="CJ3492">
        <v>353.54605103698441</v>
      </c>
      <c r="CK3492">
        <v>3.0206154957237203E-3</v>
      </c>
      <c r="CL3492">
        <v>4.4110605197413992E-4</v>
      </c>
      <c r="CN3492">
        <v>-49.21295779076371</v>
      </c>
      <c r="CO3492">
        <v>-0.17101103798517905</v>
      </c>
      <c r="CP3492">
        <v>-16.5</v>
      </c>
    </row>
    <row r="3493" spans="17:94" x14ac:dyDescent="0.3">
      <c r="Q3493" s="55"/>
      <c r="AJ3493">
        <v>0.01</v>
      </c>
      <c r="AK3493">
        <v>0.01</v>
      </c>
      <c r="AL3493">
        <v>1</v>
      </c>
      <c r="AM3493">
        <v>1</v>
      </c>
      <c r="AN3493">
        <v>1</v>
      </c>
      <c r="AO3493">
        <v>9.9999999999999995E-7</v>
      </c>
      <c r="AP3493">
        <v>1.6900152351322043E-5</v>
      </c>
      <c r="AQ3493">
        <v>0.01</v>
      </c>
      <c r="AR3493">
        <v>5.0902282991706222E-5</v>
      </c>
      <c r="AS3493">
        <v>1.8884205012375263E-4</v>
      </c>
      <c r="AT3493">
        <v>0.01</v>
      </c>
      <c r="AU3493">
        <v>3.4932596917815127E-5</v>
      </c>
      <c r="AV3493">
        <v>1</v>
      </c>
      <c r="AW3493">
        <v>1</v>
      </c>
      <c r="AX3493">
        <v>1</v>
      </c>
      <c r="AY3493">
        <v>1</v>
      </c>
      <c r="AZ3493">
        <v>1</v>
      </c>
      <c r="BA3493">
        <v>0.01</v>
      </c>
      <c r="BB3493">
        <v>7.1458863051564981E-5</v>
      </c>
      <c r="BC3493">
        <v>1E-10</v>
      </c>
      <c r="BD3493">
        <v>1E-3</v>
      </c>
      <c r="BE3493">
        <v>2.4981239666250173E-7</v>
      </c>
      <c r="BF3493">
        <v>1E-3</v>
      </c>
      <c r="BG3493">
        <v>3.1508609137327856E-8</v>
      </c>
      <c r="BH3493">
        <v>1E-3</v>
      </c>
      <c r="BI3493">
        <v>4.4110605197413991E-7</v>
      </c>
      <c r="BJ3493">
        <v>0.01</v>
      </c>
      <c r="BK3493">
        <v>3.0206154957237201E-6</v>
      </c>
      <c r="BL3493">
        <v>9.9999999999999995E-7</v>
      </c>
      <c r="BM3493">
        <v>0.35354605103698439</v>
      </c>
      <c r="BN3493">
        <v>0.01</v>
      </c>
      <c r="BO3493">
        <v>1</v>
      </c>
      <c r="BP3493">
        <v>9.9440803269116511E-4</v>
      </c>
      <c r="BQ3493">
        <v>0.01</v>
      </c>
      <c r="BR3493">
        <v>9.9999999999999995E-8</v>
      </c>
      <c r="BS3493">
        <v>1</v>
      </c>
      <c r="BT3493">
        <v>9.9999999999999995E-8</v>
      </c>
      <c r="BU3493">
        <v>1.1492644652069957E-4</v>
      </c>
      <c r="BV3493">
        <v>2.6448861040426291E-3</v>
      </c>
      <c r="BW3493">
        <v>3.7691795401149199E-3</v>
      </c>
      <c r="BX3493">
        <v>1</v>
      </c>
      <c r="BZ3493">
        <v>-55</v>
      </c>
      <c r="CA3493">
        <v>3.3333333333333335</v>
      </c>
      <c r="CB3493">
        <v>0.01</v>
      </c>
      <c r="CC3493">
        <v>7</v>
      </c>
      <c r="CD3493">
        <v>1E-10</v>
      </c>
      <c r="CE3493">
        <v>0.01</v>
      </c>
      <c r="CF3493">
        <v>308.14999999999998</v>
      </c>
      <c r="CG3493">
        <v>7</v>
      </c>
      <c r="CI3493">
        <v>2.498123966625017E-4</v>
      </c>
      <c r="CJ3493">
        <v>353.54605103698441</v>
      </c>
      <c r="CK3493">
        <v>3.0206154957237203E-3</v>
      </c>
      <c r="CL3493">
        <v>4.4110605197413992E-4</v>
      </c>
      <c r="CN3493">
        <v>-49.21295779076371</v>
      </c>
      <c r="CO3493">
        <v>-0.17101103798517905</v>
      </c>
      <c r="CP3493">
        <v>-16.5</v>
      </c>
    </row>
    <row r="3494" spans="17:94" x14ac:dyDescent="0.3">
      <c r="Q3494" s="55"/>
      <c r="AJ3494">
        <v>1.1492644652069945E-4</v>
      </c>
      <c r="AK3494">
        <v>0.01</v>
      </c>
      <c r="AL3494">
        <v>1</v>
      </c>
      <c r="AM3494">
        <v>1</v>
      </c>
      <c r="AN3494">
        <v>1</v>
      </c>
      <c r="AO3494">
        <v>9.9999999999999995E-7</v>
      </c>
      <c r="AP3494">
        <v>1.6900152351322043E-5</v>
      </c>
      <c r="AQ3494">
        <v>0.01</v>
      </c>
      <c r="AR3494">
        <v>1.2762096206402459E-3</v>
      </c>
      <c r="AS3494">
        <v>4.7346018092867901E-3</v>
      </c>
      <c r="AT3494">
        <v>0.01</v>
      </c>
      <c r="AU3494">
        <v>3.4932596917815127E-5</v>
      </c>
      <c r="AV3494">
        <v>1</v>
      </c>
      <c r="AW3494">
        <v>1</v>
      </c>
      <c r="AX3494">
        <v>1</v>
      </c>
      <c r="AY3494">
        <v>1</v>
      </c>
      <c r="AZ3494">
        <v>1</v>
      </c>
      <c r="BA3494">
        <v>0.01</v>
      </c>
      <c r="BB3494">
        <v>7.1458863051564981E-5</v>
      </c>
      <c r="BC3494">
        <v>1E-10</v>
      </c>
      <c r="BD3494">
        <v>1E-3</v>
      </c>
      <c r="BE3494">
        <v>6.2632354628932434E-6</v>
      </c>
      <c r="BF3494">
        <v>1E-3</v>
      </c>
      <c r="BG3494">
        <v>3.1508609137327856E-8</v>
      </c>
      <c r="BH3494">
        <v>1E-3</v>
      </c>
      <c r="BI3494">
        <v>6.9518001042918652E-3</v>
      </c>
      <c r="BJ3494">
        <v>0.01</v>
      </c>
      <c r="BK3494">
        <v>3.0206154957237201E-6</v>
      </c>
      <c r="BL3494">
        <v>9.9999999999999995E-7</v>
      </c>
      <c r="BM3494">
        <v>8.8640203376788236</v>
      </c>
      <c r="BN3494">
        <v>0.01</v>
      </c>
      <c r="BO3494">
        <v>1</v>
      </c>
      <c r="BP3494">
        <v>9.9440803269116511E-4</v>
      </c>
      <c r="BQ3494">
        <v>0.01</v>
      </c>
      <c r="BR3494">
        <v>9.9999999999999995E-8</v>
      </c>
      <c r="BS3494">
        <v>1</v>
      </c>
      <c r="BT3494">
        <v>9.9999999999999995E-8</v>
      </c>
      <c r="BU3494">
        <v>1.1492644652069957E-4</v>
      </c>
      <c r="BV3494">
        <v>2.6448861040426291E-3</v>
      </c>
      <c r="BW3494">
        <v>3.7691795401149199E-3</v>
      </c>
      <c r="BX3494">
        <v>1</v>
      </c>
      <c r="BZ3494">
        <v>-55</v>
      </c>
      <c r="CA3494">
        <v>3.3333333333333335</v>
      </c>
      <c r="CB3494">
        <v>0.01</v>
      </c>
      <c r="CC3494">
        <v>7</v>
      </c>
      <c r="CD3494">
        <v>1E-10</v>
      </c>
      <c r="CE3494">
        <v>0.01</v>
      </c>
      <c r="CF3494">
        <v>308.14999999999998</v>
      </c>
      <c r="CG3494">
        <v>7</v>
      </c>
      <c r="CI3494">
        <v>6.2632354628932435E-3</v>
      </c>
      <c r="CJ3494">
        <v>8864.0203376788231</v>
      </c>
      <c r="CK3494">
        <v>3.0206154957237203E-3</v>
      </c>
      <c r="CL3494">
        <v>6.9518001042918653</v>
      </c>
      <c r="CN3494">
        <v>-49.21295779076371</v>
      </c>
      <c r="CO3494">
        <v>-0.17101103798517905</v>
      </c>
      <c r="CP3494">
        <v>-16.5</v>
      </c>
    </row>
    <row r="3495" spans="17:94" x14ac:dyDescent="0.3">
      <c r="Q3495" s="55"/>
      <c r="AJ3495">
        <v>1.1492644652069945E-4</v>
      </c>
      <c r="AK3495">
        <v>0.01</v>
      </c>
      <c r="AL3495">
        <v>1</v>
      </c>
      <c r="AM3495">
        <v>1</v>
      </c>
      <c r="AN3495">
        <v>1</v>
      </c>
      <c r="AO3495">
        <v>9.9999999999999995E-7</v>
      </c>
      <c r="AP3495">
        <v>1.6900152351322043E-5</v>
      </c>
      <c r="AQ3495">
        <v>0.01</v>
      </c>
      <c r="AR3495">
        <v>0.01</v>
      </c>
      <c r="AS3495">
        <v>0.01</v>
      </c>
      <c r="AT3495">
        <v>0.01</v>
      </c>
      <c r="AU3495">
        <v>3.4932596917815127E-5</v>
      </c>
      <c r="AV3495">
        <v>1</v>
      </c>
      <c r="AW3495">
        <v>1</v>
      </c>
      <c r="AX3495">
        <v>1</v>
      </c>
      <c r="AY3495">
        <v>1</v>
      </c>
      <c r="AZ3495">
        <v>1</v>
      </c>
      <c r="BA3495">
        <v>0.01</v>
      </c>
      <c r="BB3495">
        <v>7.1458863051564981E-5</v>
      </c>
      <c r="BC3495">
        <v>1E-10</v>
      </c>
      <c r="BD3495">
        <v>1E-3</v>
      </c>
      <c r="BE3495">
        <v>2.4981239666250173E-7</v>
      </c>
      <c r="BF3495">
        <v>1E-3</v>
      </c>
      <c r="BG3495">
        <v>3.1508609137327856E-8</v>
      </c>
      <c r="BH3495">
        <v>1E-3</v>
      </c>
      <c r="BI3495">
        <v>0.17429383619808753</v>
      </c>
      <c r="BJ3495">
        <v>0.01</v>
      </c>
      <c r="BK3495">
        <v>3.0206154957237201E-6</v>
      </c>
      <c r="BL3495">
        <v>9.9999999999999995E-7</v>
      </c>
      <c r="BM3495">
        <v>0.35354605103698439</v>
      </c>
      <c r="BN3495">
        <v>0.01</v>
      </c>
      <c r="BO3495">
        <v>1</v>
      </c>
      <c r="BP3495">
        <v>9.9440803269116511E-4</v>
      </c>
      <c r="BQ3495">
        <v>0.01</v>
      </c>
      <c r="BR3495">
        <v>9.9999999999999995E-8</v>
      </c>
      <c r="BS3495">
        <v>1</v>
      </c>
      <c r="BT3495">
        <v>9.9999999999999995E-8</v>
      </c>
      <c r="BU3495">
        <v>1.1492644652069957E-4</v>
      </c>
      <c r="BV3495">
        <v>2.6448861040426291E-3</v>
      </c>
      <c r="BW3495">
        <v>3.7691795401149199E-3</v>
      </c>
      <c r="BX3495">
        <v>1</v>
      </c>
      <c r="BZ3495">
        <v>-55</v>
      </c>
      <c r="CA3495">
        <v>3.3333333333333335</v>
      </c>
      <c r="CB3495">
        <v>0.01</v>
      </c>
      <c r="CC3495">
        <v>7</v>
      </c>
      <c r="CD3495">
        <v>1E-10</v>
      </c>
      <c r="CE3495">
        <v>0.01</v>
      </c>
      <c r="CF3495">
        <v>308.14999999999998</v>
      </c>
      <c r="CG3495">
        <v>7</v>
      </c>
      <c r="CI3495">
        <v>2.498123966625017E-4</v>
      </c>
      <c r="CJ3495">
        <v>353.54605103698441</v>
      </c>
      <c r="CK3495">
        <v>3.0206154957237203E-3</v>
      </c>
      <c r="CL3495">
        <v>174.29383619808752</v>
      </c>
      <c r="CN3495">
        <v>-49.21295779076371</v>
      </c>
      <c r="CO3495">
        <v>-0.17101103798517905</v>
      </c>
      <c r="CP3495">
        <v>-16.5</v>
      </c>
    </row>
    <row r="3496" spans="17:94" x14ac:dyDescent="0.3">
      <c r="Q3496" s="55"/>
      <c r="AJ3496">
        <v>1.1492644652069945E-4</v>
      </c>
      <c r="AK3496">
        <v>0.01</v>
      </c>
      <c r="AL3496">
        <v>1</v>
      </c>
      <c r="AM3496">
        <v>1</v>
      </c>
      <c r="AN3496">
        <v>1</v>
      </c>
      <c r="AO3496">
        <v>9.9999999999999995E-7</v>
      </c>
      <c r="AP3496">
        <v>1.6900152351322043E-5</v>
      </c>
      <c r="AQ3496">
        <v>0.01</v>
      </c>
      <c r="AR3496">
        <v>1.2762096206402459E-3</v>
      </c>
      <c r="AS3496">
        <v>4.7346018092867901E-3</v>
      </c>
      <c r="AT3496">
        <v>0.01</v>
      </c>
      <c r="AU3496">
        <v>3.4932596917815127E-5</v>
      </c>
      <c r="AV3496">
        <v>1</v>
      </c>
      <c r="AW3496">
        <v>1</v>
      </c>
      <c r="AX3496">
        <v>1</v>
      </c>
      <c r="AY3496">
        <v>1</v>
      </c>
      <c r="AZ3496">
        <v>1</v>
      </c>
      <c r="BA3496">
        <v>0.01</v>
      </c>
      <c r="BB3496">
        <v>7.1458863051564981E-5</v>
      </c>
      <c r="BC3496">
        <v>1E-10</v>
      </c>
      <c r="BD3496">
        <v>1E-3</v>
      </c>
      <c r="BE3496">
        <v>6.2632354628932434E-6</v>
      </c>
      <c r="BF3496">
        <v>1E-3</v>
      </c>
      <c r="BG3496">
        <v>3.1508609137327856E-8</v>
      </c>
      <c r="BH3496">
        <v>1E-3</v>
      </c>
      <c r="BI3496">
        <v>1.1059303319337507E-5</v>
      </c>
      <c r="BJ3496">
        <v>0.01</v>
      </c>
      <c r="BK3496">
        <v>3.0206154957237201E-6</v>
      </c>
      <c r="BL3496">
        <v>9.9999999999999995E-7</v>
      </c>
      <c r="BM3496">
        <v>8.8640203376788236</v>
      </c>
      <c r="BN3496">
        <v>0.01</v>
      </c>
      <c r="BO3496">
        <v>1</v>
      </c>
      <c r="BP3496">
        <v>9.9440803269116511E-4</v>
      </c>
      <c r="BQ3496">
        <v>0.01</v>
      </c>
      <c r="BR3496">
        <v>9.9999999999999995E-8</v>
      </c>
      <c r="BS3496">
        <v>1</v>
      </c>
      <c r="BT3496">
        <v>9.9999999999999995E-8</v>
      </c>
      <c r="BU3496">
        <v>1.1492644652069957E-4</v>
      </c>
      <c r="BV3496">
        <v>2.6448861040426291E-3</v>
      </c>
      <c r="BW3496">
        <v>3.7691795401149199E-3</v>
      </c>
      <c r="BX3496">
        <v>1</v>
      </c>
      <c r="BZ3496">
        <v>-55</v>
      </c>
      <c r="CA3496">
        <v>3.3333333333333335</v>
      </c>
      <c r="CB3496">
        <v>0.01</v>
      </c>
      <c r="CC3496">
        <v>7</v>
      </c>
      <c r="CD3496">
        <v>1E-10</v>
      </c>
      <c r="CE3496">
        <v>0.01</v>
      </c>
      <c r="CF3496">
        <v>308.14999999999998</v>
      </c>
      <c r="CG3496">
        <v>7</v>
      </c>
      <c r="CI3496">
        <v>6.2632354628932435E-3</v>
      </c>
      <c r="CJ3496">
        <v>8864.0203376788231</v>
      </c>
      <c r="CK3496">
        <v>3.0206154957237203E-3</v>
      </c>
      <c r="CL3496">
        <v>1.1059303319337507E-2</v>
      </c>
      <c r="CN3496">
        <v>-49.21295779076371</v>
      </c>
      <c r="CO3496">
        <v>-0.17101103798517905</v>
      </c>
      <c r="CP3496">
        <v>-16.5</v>
      </c>
    </row>
    <row r="3497" spans="17:94" x14ac:dyDescent="0.3">
      <c r="Q3497" s="55"/>
      <c r="AJ3497">
        <v>1.1492644652069945E-4</v>
      </c>
      <c r="AK3497">
        <v>0.01</v>
      </c>
      <c r="AL3497">
        <v>1</v>
      </c>
      <c r="AM3497">
        <v>1</v>
      </c>
      <c r="AN3497">
        <v>1</v>
      </c>
      <c r="AO3497">
        <v>9.9999999999999995E-7</v>
      </c>
      <c r="AP3497">
        <v>1.6900152351322043E-5</v>
      </c>
      <c r="AQ3497">
        <v>0.01</v>
      </c>
      <c r="AR3497">
        <v>0.01</v>
      </c>
      <c r="AS3497">
        <v>0.01</v>
      </c>
      <c r="AT3497">
        <v>0.01</v>
      </c>
      <c r="AU3497">
        <v>3.4932596917815127E-5</v>
      </c>
      <c r="AV3497">
        <v>1</v>
      </c>
      <c r="AW3497">
        <v>1</v>
      </c>
      <c r="AX3497">
        <v>1</v>
      </c>
      <c r="AY3497">
        <v>1</v>
      </c>
      <c r="AZ3497">
        <v>1</v>
      </c>
      <c r="BA3497">
        <v>0.01</v>
      </c>
      <c r="BB3497">
        <v>7.1458863051564981E-5</v>
      </c>
      <c r="BC3497">
        <v>1E-10</v>
      </c>
      <c r="BD3497">
        <v>1E-3</v>
      </c>
      <c r="BE3497">
        <v>2.4981239666250173E-7</v>
      </c>
      <c r="BF3497">
        <v>1E-3</v>
      </c>
      <c r="BG3497">
        <v>3.1508609137327856E-8</v>
      </c>
      <c r="BH3497">
        <v>1E-3</v>
      </c>
      <c r="BI3497">
        <v>2.7727615470639696E-4</v>
      </c>
      <c r="BJ3497">
        <v>0.01</v>
      </c>
      <c r="BK3497">
        <v>3.0206154957237201E-6</v>
      </c>
      <c r="BL3497">
        <v>9.9999999999999995E-7</v>
      </c>
      <c r="BM3497">
        <v>0.35354605103698439</v>
      </c>
      <c r="BN3497">
        <v>0.01</v>
      </c>
      <c r="BO3497">
        <v>1</v>
      </c>
      <c r="BP3497">
        <v>9.9440803269116511E-4</v>
      </c>
      <c r="BQ3497">
        <v>0.01</v>
      </c>
      <c r="BR3497">
        <v>9.9999999999999995E-8</v>
      </c>
      <c r="BS3497">
        <v>1</v>
      </c>
      <c r="BT3497">
        <v>9.9999999999999995E-8</v>
      </c>
      <c r="BU3497">
        <v>1.1492644652069957E-4</v>
      </c>
      <c r="BV3497">
        <v>2.6448861040426291E-3</v>
      </c>
      <c r="BW3497">
        <v>3.7691795401149199E-3</v>
      </c>
      <c r="BX3497">
        <v>1</v>
      </c>
      <c r="BZ3497">
        <v>-55</v>
      </c>
      <c r="CA3497">
        <v>3.3333333333333335</v>
      </c>
      <c r="CB3497">
        <v>0.01</v>
      </c>
      <c r="CC3497">
        <v>7</v>
      </c>
      <c r="CD3497">
        <v>1E-10</v>
      </c>
      <c r="CE3497">
        <v>0.01</v>
      </c>
      <c r="CF3497">
        <v>308.14999999999998</v>
      </c>
      <c r="CG3497">
        <v>7</v>
      </c>
      <c r="CI3497">
        <v>2.498123966625017E-4</v>
      </c>
      <c r="CJ3497">
        <v>353.54605103698441</v>
      </c>
      <c r="CK3497">
        <v>3.0206154957237203E-3</v>
      </c>
      <c r="CL3497">
        <v>0.27727615470639694</v>
      </c>
      <c r="CN3497">
        <v>-49.21295779076371</v>
      </c>
      <c r="CO3497">
        <v>-0.17101103798517905</v>
      </c>
      <c r="CP3497">
        <v>-16.5</v>
      </c>
    </row>
    <row r="3498" spans="17:94" x14ac:dyDescent="0.3">
      <c r="Q3498" s="55"/>
      <c r="AJ3498">
        <v>1.1492644652069945E-4</v>
      </c>
      <c r="AK3498">
        <v>0.01</v>
      </c>
      <c r="AL3498">
        <v>1</v>
      </c>
      <c r="AM3498">
        <v>1</v>
      </c>
      <c r="AN3498">
        <v>1</v>
      </c>
      <c r="AO3498">
        <v>9.9999999999999995E-7</v>
      </c>
      <c r="AP3498">
        <v>1.6900152351322043E-5</v>
      </c>
      <c r="AQ3498">
        <v>0.01</v>
      </c>
      <c r="AR3498">
        <v>1.2762096206402459E-3</v>
      </c>
      <c r="AS3498">
        <v>4.7346018092867901E-3</v>
      </c>
      <c r="AT3498">
        <v>0.01</v>
      </c>
      <c r="AU3498">
        <v>3.4932596917815127E-5</v>
      </c>
      <c r="AV3498">
        <v>1</v>
      </c>
      <c r="AW3498">
        <v>1</v>
      </c>
      <c r="AX3498">
        <v>1</v>
      </c>
      <c r="AY3498">
        <v>1</v>
      </c>
      <c r="AZ3498">
        <v>1</v>
      </c>
      <c r="BA3498">
        <v>0.01</v>
      </c>
      <c r="BB3498">
        <v>7.1458863051564981E-5</v>
      </c>
      <c r="BC3498">
        <v>1E-10</v>
      </c>
      <c r="BD3498">
        <v>1E-3</v>
      </c>
      <c r="BE3498">
        <v>6.2632354628932434E-6</v>
      </c>
      <c r="BF3498">
        <v>1E-3</v>
      </c>
      <c r="BG3498">
        <v>3.1508609137327856E-8</v>
      </c>
      <c r="BH3498">
        <v>1E-3</v>
      </c>
      <c r="BI3498">
        <v>1.1059303319337507E-5</v>
      </c>
      <c r="BJ3498">
        <v>0.01</v>
      </c>
      <c r="BK3498">
        <v>3.0206154957237201E-6</v>
      </c>
      <c r="BL3498">
        <v>9.9999999999999995E-7</v>
      </c>
      <c r="BM3498">
        <v>8.8640203376788236</v>
      </c>
      <c r="BN3498">
        <v>0.01</v>
      </c>
      <c r="BO3498">
        <v>1</v>
      </c>
      <c r="BP3498">
        <v>9.9440803269116511E-4</v>
      </c>
      <c r="BQ3498">
        <v>0.01</v>
      </c>
      <c r="BR3498">
        <v>9.9999999999999995E-8</v>
      </c>
      <c r="BS3498">
        <v>1</v>
      </c>
      <c r="BT3498">
        <v>9.9999999999999995E-8</v>
      </c>
      <c r="BU3498">
        <v>1.1492644652069957E-4</v>
      </c>
      <c r="BV3498">
        <v>2.6448861040426291E-3</v>
      </c>
      <c r="BW3498">
        <v>3.7691795401149199E-3</v>
      </c>
      <c r="BX3498">
        <v>1</v>
      </c>
      <c r="BZ3498">
        <v>-55</v>
      </c>
      <c r="CA3498">
        <v>3.3333333333333335</v>
      </c>
      <c r="CB3498">
        <v>0.01</v>
      </c>
      <c r="CC3498">
        <v>7</v>
      </c>
      <c r="CD3498">
        <v>1E-10</v>
      </c>
      <c r="CE3498">
        <v>0.01</v>
      </c>
      <c r="CF3498">
        <v>308.14999999999998</v>
      </c>
      <c r="CG3498">
        <v>7</v>
      </c>
      <c r="CI3498">
        <v>6.2632354628932435E-3</v>
      </c>
      <c r="CJ3498">
        <v>8864.0203376788231</v>
      </c>
      <c r="CK3498">
        <v>3.0206154957237203E-3</v>
      </c>
      <c r="CL3498">
        <v>1.1059303319337507E-2</v>
      </c>
      <c r="CN3498">
        <v>-49.21295779076371</v>
      </c>
      <c r="CO3498">
        <v>-0.17101103798517905</v>
      </c>
      <c r="CP3498">
        <v>-16.5</v>
      </c>
    </row>
    <row r="3499" spans="17:94" x14ac:dyDescent="0.3">
      <c r="Q3499" s="55"/>
      <c r="AJ3499">
        <v>1.1492644652069945E-4</v>
      </c>
      <c r="AK3499">
        <v>0.01</v>
      </c>
      <c r="AL3499">
        <v>1</v>
      </c>
      <c r="AM3499">
        <v>1</v>
      </c>
      <c r="AN3499">
        <v>1</v>
      </c>
      <c r="AO3499">
        <v>9.9999999999999995E-7</v>
      </c>
      <c r="AP3499">
        <v>1.6900152351322043E-5</v>
      </c>
      <c r="AQ3499">
        <v>0.01</v>
      </c>
      <c r="AR3499">
        <v>0.01</v>
      </c>
      <c r="AS3499">
        <v>0.01</v>
      </c>
      <c r="AT3499">
        <v>0.01</v>
      </c>
      <c r="AU3499">
        <v>3.4932596917815127E-5</v>
      </c>
      <c r="AV3499">
        <v>1</v>
      </c>
      <c r="AW3499">
        <v>1</v>
      </c>
      <c r="AX3499">
        <v>1</v>
      </c>
      <c r="AY3499">
        <v>1</v>
      </c>
      <c r="AZ3499">
        <v>1</v>
      </c>
      <c r="BA3499">
        <v>0.01</v>
      </c>
      <c r="BB3499">
        <v>7.1458863051564981E-5</v>
      </c>
      <c r="BC3499">
        <v>1E-10</v>
      </c>
      <c r="BD3499">
        <v>1E-3</v>
      </c>
      <c r="BE3499">
        <v>2.4981239666250173E-7</v>
      </c>
      <c r="BF3499">
        <v>1E-3</v>
      </c>
      <c r="BG3499">
        <v>3.1508609137327856E-8</v>
      </c>
      <c r="BH3499">
        <v>1E-3</v>
      </c>
      <c r="BI3499">
        <v>2.7727615470639696E-4</v>
      </c>
      <c r="BJ3499">
        <v>0.01</v>
      </c>
      <c r="BK3499">
        <v>3.0206154957237201E-6</v>
      </c>
      <c r="BL3499">
        <v>9.9999999999999995E-7</v>
      </c>
      <c r="BM3499">
        <v>0.35354605103698439</v>
      </c>
      <c r="BN3499">
        <v>0.01</v>
      </c>
      <c r="BO3499">
        <v>1</v>
      </c>
      <c r="BP3499">
        <v>9.9440803269116511E-4</v>
      </c>
      <c r="BQ3499">
        <v>0.01</v>
      </c>
      <c r="BR3499">
        <v>9.9999999999999995E-8</v>
      </c>
      <c r="BS3499">
        <v>1</v>
      </c>
      <c r="BT3499">
        <v>9.9999999999999995E-8</v>
      </c>
      <c r="BU3499">
        <v>1.1492644652069957E-4</v>
      </c>
      <c r="BV3499">
        <v>2.6448861040426291E-3</v>
      </c>
      <c r="BW3499">
        <v>3.7691795401149199E-3</v>
      </c>
      <c r="BX3499">
        <v>1</v>
      </c>
      <c r="BZ3499">
        <v>-55</v>
      </c>
      <c r="CA3499">
        <v>3.3333333333333335</v>
      </c>
      <c r="CB3499">
        <v>0.01</v>
      </c>
      <c r="CC3499">
        <v>7</v>
      </c>
      <c r="CD3499">
        <v>1E-10</v>
      </c>
      <c r="CE3499">
        <v>0.01</v>
      </c>
      <c r="CF3499">
        <v>308.14999999999998</v>
      </c>
      <c r="CG3499">
        <v>7</v>
      </c>
      <c r="CI3499">
        <v>2.498123966625017E-4</v>
      </c>
      <c r="CJ3499">
        <v>353.54605103698441</v>
      </c>
      <c r="CK3499">
        <v>3.0206154957237203E-3</v>
      </c>
      <c r="CL3499">
        <v>0.27727615470639694</v>
      </c>
      <c r="CN3499">
        <v>-49.21295779076371</v>
      </c>
      <c r="CO3499">
        <v>-0.17101103798517905</v>
      </c>
      <c r="CP3499">
        <v>-16.5</v>
      </c>
    </row>
    <row r="3500" spans="17:94" x14ac:dyDescent="0.3">
      <c r="Q3500" s="55"/>
      <c r="AJ3500">
        <v>1.1492644652069945E-4</v>
      </c>
      <c r="AK3500">
        <v>0.01</v>
      </c>
      <c r="AL3500">
        <v>1</v>
      </c>
      <c r="AM3500">
        <v>1</v>
      </c>
      <c r="AN3500">
        <v>1</v>
      </c>
      <c r="AO3500">
        <v>9.9999999999999995E-7</v>
      </c>
      <c r="AP3500">
        <v>1.6900152351322043E-5</v>
      </c>
      <c r="AQ3500">
        <v>0.01</v>
      </c>
      <c r="AR3500">
        <v>0.01</v>
      </c>
      <c r="AS3500">
        <v>0.01</v>
      </c>
      <c r="AT3500">
        <v>0.01</v>
      </c>
      <c r="AU3500">
        <v>3.4932596917815127E-5</v>
      </c>
      <c r="AV3500">
        <v>1</v>
      </c>
      <c r="AW3500">
        <v>1</v>
      </c>
      <c r="AX3500">
        <v>1</v>
      </c>
      <c r="AY3500">
        <v>1</v>
      </c>
      <c r="AZ3500">
        <v>1</v>
      </c>
      <c r="BA3500">
        <v>0.01</v>
      </c>
      <c r="BB3500">
        <v>7.1458863051564981E-5</v>
      </c>
      <c r="BC3500">
        <v>1E-10</v>
      </c>
      <c r="BD3500">
        <v>1E-3</v>
      </c>
      <c r="BE3500">
        <v>2.4981239666250173E-7</v>
      </c>
      <c r="BF3500">
        <v>1E-3</v>
      </c>
      <c r="BG3500">
        <v>3.1508609137327856E-8</v>
      </c>
      <c r="BH3500">
        <v>1E-3</v>
      </c>
      <c r="BI3500">
        <v>4.4110605197413991E-7</v>
      </c>
      <c r="BJ3500">
        <v>0.01</v>
      </c>
      <c r="BK3500">
        <v>3.0206154957237201E-6</v>
      </c>
      <c r="BL3500">
        <v>9.9999999999999995E-7</v>
      </c>
      <c r="BM3500">
        <v>0.35354605103698439</v>
      </c>
      <c r="BN3500">
        <v>0.01</v>
      </c>
      <c r="BO3500">
        <v>1</v>
      </c>
      <c r="BP3500">
        <v>9.9440803269116511E-4</v>
      </c>
      <c r="BQ3500">
        <v>0.01</v>
      </c>
      <c r="BR3500">
        <v>9.9999999999999995E-8</v>
      </c>
      <c r="BS3500">
        <v>1</v>
      </c>
      <c r="BT3500">
        <v>9.9999999999999995E-8</v>
      </c>
      <c r="BU3500">
        <v>1.1492644652069957E-4</v>
      </c>
      <c r="BV3500">
        <v>2.6448861040426291E-3</v>
      </c>
      <c r="BW3500">
        <v>3.7691795401149199E-3</v>
      </c>
      <c r="BX3500">
        <v>1</v>
      </c>
      <c r="BZ3500">
        <v>-55</v>
      </c>
      <c r="CA3500">
        <v>3.3333333333333335</v>
      </c>
      <c r="CB3500">
        <v>0.01</v>
      </c>
      <c r="CC3500">
        <v>7</v>
      </c>
      <c r="CD3500">
        <v>1E-10</v>
      </c>
      <c r="CE3500">
        <v>0.01</v>
      </c>
      <c r="CF3500">
        <v>308.14999999999998</v>
      </c>
      <c r="CG3500">
        <v>7</v>
      </c>
      <c r="CI3500">
        <v>2.498123966625017E-4</v>
      </c>
      <c r="CJ3500">
        <v>353.54605103698441</v>
      </c>
      <c r="CK3500">
        <v>3.0206154957237203E-3</v>
      </c>
      <c r="CL3500">
        <v>4.4110605197413992E-4</v>
      </c>
      <c r="CN3500">
        <v>-49.21295779076371</v>
      </c>
      <c r="CO3500">
        <v>-0.17101103798517905</v>
      </c>
      <c r="CP3500">
        <v>-16.5</v>
      </c>
    </row>
    <row r="3501" spans="17:94" x14ac:dyDescent="0.3">
      <c r="Q3501" s="55"/>
      <c r="AJ3501">
        <v>1.1492644652069945E-4</v>
      </c>
      <c r="AK3501">
        <v>0.01</v>
      </c>
      <c r="AL3501">
        <v>1</v>
      </c>
      <c r="AM3501">
        <v>1</v>
      </c>
      <c r="AN3501">
        <v>1</v>
      </c>
      <c r="AO3501">
        <v>9.9999999999999995E-7</v>
      </c>
      <c r="AP3501">
        <v>1.6900152351322043E-5</v>
      </c>
      <c r="AQ3501">
        <v>0.01</v>
      </c>
      <c r="AR3501">
        <v>0.01</v>
      </c>
      <c r="AS3501">
        <v>0.01</v>
      </c>
      <c r="AT3501">
        <v>0.01</v>
      </c>
      <c r="AU3501">
        <v>3.4932596917815127E-5</v>
      </c>
      <c r="AV3501">
        <v>1</v>
      </c>
      <c r="AW3501">
        <v>1</v>
      </c>
      <c r="AX3501">
        <v>1</v>
      </c>
      <c r="AY3501">
        <v>1</v>
      </c>
      <c r="AZ3501">
        <v>1</v>
      </c>
      <c r="BA3501">
        <v>6.6260547004568253E-4</v>
      </c>
      <c r="BB3501">
        <v>4.7349033541212793E-6</v>
      </c>
      <c r="BC3501">
        <v>1E-10</v>
      </c>
      <c r="BD3501">
        <v>1E-3</v>
      </c>
      <c r="BE3501">
        <v>2.4981239666250173E-7</v>
      </c>
      <c r="BF3501">
        <v>1E-3</v>
      </c>
      <c r="BG3501">
        <v>3.1508609137327856E-8</v>
      </c>
      <c r="BH3501">
        <v>1E-3</v>
      </c>
      <c r="BI3501">
        <v>4.4110605197413991E-7</v>
      </c>
      <c r="BJ3501">
        <v>0.01</v>
      </c>
      <c r="BK3501">
        <v>3.0206154957237201E-6</v>
      </c>
      <c r="BL3501">
        <v>9.9999999999999995E-7</v>
      </c>
      <c r="BM3501">
        <v>0.35354605103698439</v>
      </c>
      <c r="BN3501">
        <v>0.01</v>
      </c>
      <c r="BO3501">
        <v>1</v>
      </c>
      <c r="BP3501">
        <v>9.9440803269116511E-4</v>
      </c>
      <c r="BQ3501">
        <v>0.01</v>
      </c>
      <c r="BR3501">
        <v>9.9999999999999995E-8</v>
      </c>
      <c r="BS3501">
        <v>1</v>
      </c>
      <c r="BT3501">
        <v>9.9999999999999995E-8</v>
      </c>
      <c r="BU3501">
        <v>1.1492644652069957E-4</v>
      </c>
      <c r="BV3501">
        <v>2.6448861040426291E-3</v>
      </c>
      <c r="BW3501">
        <v>3.7691795401149199E-3</v>
      </c>
      <c r="BX3501">
        <v>1</v>
      </c>
      <c r="BZ3501">
        <v>-55</v>
      </c>
      <c r="CA3501">
        <v>3.3333333333333335</v>
      </c>
      <c r="CB3501">
        <v>0.01</v>
      </c>
      <c r="CC3501">
        <v>7</v>
      </c>
      <c r="CD3501">
        <v>1E-10</v>
      </c>
      <c r="CE3501">
        <v>0.01</v>
      </c>
      <c r="CF3501">
        <v>308.14999999999998</v>
      </c>
      <c r="CG3501">
        <v>7</v>
      </c>
      <c r="CI3501">
        <v>2.498123966625017E-4</v>
      </c>
      <c r="CJ3501">
        <v>353.54605103698441</v>
      </c>
      <c r="CK3501">
        <v>3.0206154957237203E-3</v>
      </c>
      <c r="CL3501">
        <v>4.4110605197413992E-4</v>
      </c>
      <c r="CN3501">
        <v>-49.21295779076371</v>
      </c>
      <c r="CO3501">
        <v>-0.17101103798517905</v>
      </c>
      <c r="CP3501">
        <v>-16.5</v>
      </c>
    </row>
    <row r="3502" spans="17:94" x14ac:dyDescent="0.3">
      <c r="Q3502" s="55"/>
      <c r="AJ3502">
        <v>1.1492644652069945E-4</v>
      </c>
      <c r="AK3502">
        <v>0.01</v>
      </c>
      <c r="AL3502">
        <v>1</v>
      </c>
      <c r="AM3502">
        <v>1</v>
      </c>
      <c r="AN3502">
        <v>1</v>
      </c>
      <c r="AO3502">
        <v>9.9999999999999995E-7</v>
      </c>
      <c r="AP3502">
        <v>1.6900152351322043E-5</v>
      </c>
      <c r="AQ3502">
        <v>0.01</v>
      </c>
      <c r="AR3502">
        <v>1.2762096206402459E-3</v>
      </c>
      <c r="AS3502">
        <v>4.7346018092867901E-3</v>
      </c>
      <c r="AT3502">
        <v>0.01</v>
      </c>
      <c r="AU3502">
        <v>3.4932596917815127E-5</v>
      </c>
      <c r="AV3502">
        <v>1</v>
      </c>
      <c r="AW3502">
        <v>1</v>
      </c>
      <c r="AX3502">
        <v>1</v>
      </c>
      <c r="AY3502">
        <v>1</v>
      </c>
      <c r="AZ3502">
        <v>1</v>
      </c>
      <c r="BA3502">
        <v>0.01</v>
      </c>
      <c r="BB3502">
        <v>7.1458863051564981E-5</v>
      </c>
      <c r="BC3502">
        <v>1E-10</v>
      </c>
      <c r="BD3502">
        <v>1E-3</v>
      </c>
      <c r="BE3502">
        <v>6.2632354628932434E-6</v>
      </c>
      <c r="BF3502">
        <v>1E-3</v>
      </c>
      <c r="BG3502">
        <v>3.1508609137327856E-8</v>
      </c>
      <c r="BH3502">
        <v>1E-3</v>
      </c>
      <c r="BI3502">
        <v>1.1059303319337507E-5</v>
      </c>
      <c r="BJ3502">
        <v>0.01</v>
      </c>
      <c r="BK3502">
        <v>3.0206154957237201E-6</v>
      </c>
      <c r="BL3502">
        <v>9.9999999999999995E-7</v>
      </c>
      <c r="BM3502">
        <v>8.8640203376788236</v>
      </c>
      <c r="BN3502">
        <v>0.01</v>
      </c>
      <c r="BO3502">
        <v>1</v>
      </c>
      <c r="BP3502">
        <v>9.9440803269116511E-4</v>
      </c>
      <c r="BQ3502">
        <v>0.01</v>
      </c>
      <c r="BR3502">
        <v>9.9999999999999995E-8</v>
      </c>
      <c r="BS3502">
        <v>1</v>
      </c>
      <c r="BT3502">
        <v>9.9999999999999995E-8</v>
      </c>
      <c r="BU3502">
        <v>1.1492644652069957E-4</v>
      </c>
      <c r="BV3502">
        <v>2.6448861040426291E-3</v>
      </c>
      <c r="BW3502">
        <v>3.7691795401149199E-3</v>
      </c>
      <c r="BX3502">
        <v>1</v>
      </c>
      <c r="BZ3502">
        <v>-55</v>
      </c>
      <c r="CA3502">
        <v>3.3333333333333335</v>
      </c>
      <c r="CB3502">
        <v>0.01</v>
      </c>
      <c r="CC3502">
        <v>7</v>
      </c>
      <c r="CD3502">
        <v>1E-10</v>
      </c>
      <c r="CE3502">
        <v>0.01</v>
      </c>
      <c r="CF3502">
        <v>308.14999999999998</v>
      </c>
      <c r="CG3502">
        <v>7</v>
      </c>
      <c r="CI3502">
        <v>6.2632354628932435E-3</v>
      </c>
      <c r="CJ3502">
        <v>8864.0203376788231</v>
      </c>
      <c r="CK3502">
        <v>3.0206154957237203E-3</v>
      </c>
      <c r="CL3502">
        <v>1.1059303319337507E-2</v>
      </c>
      <c r="CN3502">
        <v>-49.21295779076371</v>
      </c>
      <c r="CO3502">
        <v>-0.17101103798517905</v>
      </c>
      <c r="CP3502">
        <v>-16.5</v>
      </c>
    </row>
    <row r="3503" spans="17:94" x14ac:dyDescent="0.3">
      <c r="Q3503" s="55"/>
      <c r="AJ3503">
        <v>1.1492644652069945E-4</v>
      </c>
      <c r="AK3503">
        <v>0.01</v>
      </c>
      <c r="AL3503">
        <v>1</v>
      </c>
      <c r="AM3503">
        <v>1</v>
      </c>
      <c r="AN3503">
        <v>1</v>
      </c>
      <c r="AO3503">
        <v>9.9999999999999995E-7</v>
      </c>
      <c r="AP3503">
        <v>1.6900152351322043E-5</v>
      </c>
      <c r="AQ3503">
        <v>0.01</v>
      </c>
      <c r="AR3503">
        <v>0.01</v>
      </c>
      <c r="AS3503">
        <v>0.01</v>
      </c>
      <c r="AT3503">
        <v>0.01</v>
      </c>
      <c r="AU3503">
        <v>3.4932596917815127E-5</v>
      </c>
      <c r="AV3503">
        <v>1</v>
      </c>
      <c r="AW3503">
        <v>1</v>
      </c>
      <c r="AX3503">
        <v>1</v>
      </c>
      <c r="AY3503">
        <v>1</v>
      </c>
      <c r="AZ3503">
        <v>1</v>
      </c>
      <c r="BA3503">
        <v>0.01</v>
      </c>
      <c r="BB3503">
        <v>7.1458863051564981E-5</v>
      </c>
      <c r="BC3503">
        <v>1E-10</v>
      </c>
      <c r="BD3503">
        <v>1E-3</v>
      </c>
      <c r="BE3503">
        <v>2.4981239666250173E-7</v>
      </c>
      <c r="BF3503">
        <v>1E-3</v>
      </c>
      <c r="BG3503">
        <v>3.1508609137327856E-8</v>
      </c>
      <c r="BH3503">
        <v>1E-3</v>
      </c>
      <c r="BI3503">
        <v>2.7727615470639696E-4</v>
      </c>
      <c r="BJ3503">
        <v>0.01</v>
      </c>
      <c r="BK3503">
        <v>3.0206154957237201E-6</v>
      </c>
      <c r="BL3503">
        <v>9.9999999999999995E-7</v>
      </c>
      <c r="BM3503">
        <v>0.35354605103698439</v>
      </c>
      <c r="BN3503">
        <v>0.01</v>
      </c>
      <c r="BO3503">
        <v>1</v>
      </c>
      <c r="BP3503">
        <v>9.9440803269116511E-4</v>
      </c>
      <c r="BQ3503">
        <v>0.01</v>
      </c>
      <c r="BR3503">
        <v>9.9999999999999995E-8</v>
      </c>
      <c r="BS3503">
        <v>1</v>
      </c>
      <c r="BT3503">
        <v>9.9999999999999995E-8</v>
      </c>
      <c r="BU3503">
        <v>1.1492644652069957E-4</v>
      </c>
      <c r="BV3503">
        <v>2.6448861040426291E-3</v>
      </c>
      <c r="BW3503">
        <v>3.7691795401149199E-3</v>
      </c>
      <c r="BX3503">
        <v>1</v>
      </c>
      <c r="BZ3503">
        <v>-55</v>
      </c>
      <c r="CA3503">
        <v>3.3333333333333335</v>
      </c>
      <c r="CB3503">
        <v>0.01</v>
      </c>
      <c r="CC3503">
        <v>7</v>
      </c>
      <c r="CD3503">
        <v>1E-10</v>
      </c>
      <c r="CE3503">
        <v>0.01</v>
      </c>
      <c r="CF3503">
        <v>308.14999999999998</v>
      </c>
      <c r="CG3503">
        <v>7</v>
      </c>
      <c r="CI3503">
        <v>2.498123966625017E-4</v>
      </c>
      <c r="CJ3503">
        <v>353.54605103698441</v>
      </c>
      <c r="CK3503">
        <v>3.0206154957237203E-3</v>
      </c>
      <c r="CL3503">
        <v>0.27727615470639694</v>
      </c>
      <c r="CN3503">
        <v>-49.21295779076371</v>
      </c>
      <c r="CO3503">
        <v>-0.17101103798517905</v>
      </c>
      <c r="CP3503">
        <v>-16.5</v>
      </c>
    </row>
    <row r="3504" spans="17:94" x14ac:dyDescent="0.3">
      <c r="Q3504" s="55"/>
      <c r="AJ3504">
        <v>1.1492644652069945E-4</v>
      </c>
      <c r="AK3504">
        <v>0.01</v>
      </c>
      <c r="AL3504">
        <v>1</v>
      </c>
      <c r="AM3504">
        <v>1</v>
      </c>
      <c r="AN3504">
        <v>1</v>
      </c>
      <c r="AO3504">
        <v>9.9999999999999995E-7</v>
      </c>
      <c r="AP3504">
        <v>1.6900152351322043E-5</v>
      </c>
      <c r="AQ3504">
        <v>0.01</v>
      </c>
      <c r="AR3504">
        <v>0.01</v>
      </c>
      <c r="AS3504">
        <v>0.01</v>
      </c>
      <c r="AT3504">
        <v>0.01</v>
      </c>
      <c r="AU3504">
        <v>3.4932596917815127E-5</v>
      </c>
      <c r="AV3504">
        <v>1</v>
      </c>
      <c r="AW3504">
        <v>1</v>
      </c>
      <c r="AX3504">
        <v>1</v>
      </c>
      <c r="AY3504">
        <v>1</v>
      </c>
      <c r="AZ3504">
        <v>1</v>
      </c>
      <c r="BA3504">
        <v>0.01</v>
      </c>
      <c r="BB3504">
        <v>7.1458863051564981E-5</v>
      </c>
      <c r="BC3504">
        <v>1E-10</v>
      </c>
      <c r="BD3504">
        <v>1E-3</v>
      </c>
      <c r="BE3504">
        <v>2.4981239666250173E-7</v>
      </c>
      <c r="BF3504">
        <v>1E-3</v>
      </c>
      <c r="BG3504">
        <v>3.1508609137327856E-8</v>
      </c>
      <c r="BH3504">
        <v>1E-3</v>
      </c>
      <c r="BI3504">
        <v>4.4110605197413991E-7</v>
      </c>
      <c r="BJ3504">
        <v>0.01</v>
      </c>
      <c r="BK3504">
        <v>3.0206154957237201E-6</v>
      </c>
      <c r="BL3504">
        <v>9.9999999999999995E-7</v>
      </c>
      <c r="BM3504">
        <v>0.35354605103698439</v>
      </c>
      <c r="BN3504">
        <v>0.01</v>
      </c>
      <c r="BO3504">
        <v>1</v>
      </c>
      <c r="BP3504">
        <v>9.9440803269116511E-4</v>
      </c>
      <c r="BQ3504">
        <v>0.01</v>
      </c>
      <c r="BR3504">
        <v>9.9999999999999995E-8</v>
      </c>
      <c r="BS3504">
        <v>1</v>
      </c>
      <c r="BT3504">
        <v>9.9999999999999995E-8</v>
      </c>
      <c r="BU3504">
        <v>1.1492644652069957E-4</v>
      </c>
      <c r="BV3504">
        <v>2.6448861040426291E-3</v>
      </c>
      <c r="BW3504">
        <v>3.7691795401149199E-3</v>
      </c>
      <c r="BX3504">
        <v>1</v>
      </c>
      <c r="BZ3504">
        <v>-55</v>
      </c>
      <c r="CA3504">
        <v>3.3333333333333335</v>
      </c>
      <c r="CB3504">
        <v>0.01</v>
      </c>
      <c r="CC3504">
        <v>7</v>
      </c>
      <c r="CD3504">
        <v>1E-10</v>
      </c>
      <c r="CE3504">
        <v>0.01</v>
      </c>
      <c r="CF3504">
        <v>308.14999999999998</v>
      </c>
      <c r="CG3504">
        <v>7</v>
      </c>
      <c r="CI3504">
        <v>2.498123966625017E-4</v>
      </c>
      <c r="CJ3504">
        <v>353.54605103698441</v>
      </c>
      <c r="CK3504">
        <v>3.0206154957237203E-3</v>
      </c>
      <c r="CL3504">
        <v>4.4110605197413992E-4</v>
      </c>
      <c r="CN3504">
        <v>-49.21295779076371</v>
      </c>
      <c r="CO3504">
        <v>-0.17101103798517905</v>
      </c>
      <c r="CP3504">
        <v>-16.5</v>
      </c>
    </row>
    <row r="3505" spans="17:94" x14ac:dyDescent="0.3">
      <c r="Q3505" s="55"/>
      <c r="AJ3505">
        <v>1.1492644652069945E-4</v>
      </c>
      <c r="AK3505">
        <v>0.01</v>
      </c>
      <c r="AL3505">
        <v>1</v>
      </c>
      <c r="AM3505">
        <v>1</v>
      </c>
      <c r="AN3505">
        <v>1</v>
      </c>
      <c r="AO3505">
        <v>9.9999999999999995E-7</v>
      </c>
      <c r="AP3505">
        <v>1.6900152351322043E-5</v>
      </c>
      <c r="AQ3505">
        <v>0.01</v>
      </c>
      <c r="AR3505">
        <v>0.01</v>
      </c>
      <c r="AS3505">
        <v>0.01</v>
      </c>
      <c r="AT3505">
        <v>0.01</v>
      </c>
      <c r="AU3505">
        <v>3.4932596917815127E-5</v>
      </c>
      <c r="AV3505">
        <v>1</v>
      </c>
      <c r="AW3505">
        <v>1</v>
      </c>
      <c r="AX3505">
        <v>1</v>
      </c>
      <c r="AY3505">
        <v>1</v>
      </c>
      <c r="AZ3505">
        <v>1</v>
      </c>
      <c r="BA3505">
        <v>0.01</v>
      </c>
      <c r="BB3505">
        <v>7.1458863051564981E-5</v>
      </c>
      <c r="BC3505">
        <v>1E-10</v>
      </c>
      <c r="BD3505">
        <v>1E-3</v>
      </c>
      <c r="BE3505">
        <v>2.4981239666250173E-7</v>
      </c>
      <c r="BF3505">
        <v>1E-3</v>
      </c>
      <c r="BG3505">
        <v>3.1508609137327856E-8</v>
      </c>
      <c r="BH3505">
        <v>1E-3</v>
      </c>
      <c r="BI3505">
        <v>4.4110605197413991E-7</v>
      </c>
      <c r="BJ3505">
        <v>0.01</v>
      </c>
      <c r="BK3505">
        <v>3.0206154957237201E-6</v>
      </c>
      <c r="BL3505">
        <v>9.9999999999999995E-7</v>
      </c>
      <c r="BM3505">
        <v>0.35354605103698439</v>
      </c>
      <c r="BN3505">
        <v>0.01</v>
      </c>
      <c r="BO3505">
        <v>1</v>
      </c>
      <c r="BP3505">
        <v>9.9440803269116511E-4</v>
      </c>
      <c r="BQ3505">
        <v>0.01</v>
      </c>
      <c r="BR3505">
        <v>9.9999999999999995E-8</v>
      </c>
      <c r="BS3505">
        <v>1</v>
      </c>
      <c r="BT3505">
        <v>9.9999999999999995E-8</v>
      </c>
      <c r="BU3505">
        <v>1.1492644652069957E-4</v>
      </c>
      <c r="BV3505">
        <v>2.6448861040426291E-3</v>
      </c>
      <c r="BW3505">
        <v>3.7691795401149199E-3</v>
      </c>
      <c r="BX3505">
        <v>1</v>
      </c>
      <c r="BZ3505">
        <v>-55</v>
      </c>
      <c r="CA3505">
        <v>3.3333333333333335</v>
      </c>
      <c r="CB3505">
        <v>0.01</v>
      </c>
      <c r="CC3505">
        <v>7</v>
      </c>
      <c r="CD3505">
        <v>1E-10</v>
      </c>
      <c r="CE3505">
        <v>0.01</v>
      </c>
      <c r="CF3505">
        <v>308.14999999999998</v>
      </c>
      <c r="CG3505">
        <v>7</v>
      </c>
      <c r="CI3505">
        <v>2.498123966625017E-4</v>
      </c>
      <c r="CJ3505">
        <v>353.54605103698441</v>
      </c>
      <c r="CK3505">
        <v>3.0206154957237203E-3</v>
      </c>
      <c r="CL3505">
        <v>4.4110605197413992E-4</v>
      </c>
      <c r="CN3505">
        <v>-49.21295779076371</v>
      </c>
      <c r="CO3505">
        <v>-0.17101103798517905</v>
      </c>
      <c r="CP3505">
        <v>-16.5</v>
      </c>
    </row>
    <row r="3506" spans="17:94" x14ac:dyDescent="0.3">
      <c r="Q3506" s="55"/>
      <c r="AJ3506">
        <v>1.1492644652069945E-4</v>
      </c>
      <c r="AK3506">
        <v>0.01</v>
      </c>
      <c r="AL3506">
        <v>1</v>
      </c>
      <c r="AM3506">
        <v>1</v>
      </c>
      <c r="AN3506">
        <v>1</v>
      </c>
      <c r="AO3506">
        <v>9.9999999999999995E-7</v>
      </c>
      <c r="AP3506">
        <v>1.6900152351322043E-5</v>
      </c>
      <c r="AQ3506">
        <v>0.01</v>
      </c>
      <c r="AR3506">
        <v>0.01</v>
      </c>
      <c r="AS3506">
        <v>0.01</v>
      </c>
      <c r="AT3506">
        <v>0.01</v>
      </c>
      <c r="AU3506">
        <v>3.4932596917815127E-5</v>
      </c>
      <c r="AV3506">
        <v>1</v>
      </c>
      <c r="AW3506">
        <v>1</v>
      </c>
      <c r="AX3506">
        <v>1</v>
      </c>
      <c r="AY3506">
        <v>1</v>
      </c>
      <c r="AZ3506">
        <v>1</v>
      </c>
      <c r="BA3506">
        <v>0.01</v>
      </c>
      <c r="BB3506">
        <v>7.1458863051564981E-5</v>
      </c>
      <c r="BC3506">
        <v>1E-10</v>
      </c>
      <c r="BD3506">
        <v>1E-3</v>
      </c>
      <c r="BE3506">
        <v>2.4981239666250173E-7</v>
      </c>
      <c r="BF3506">
        <v>1E-3</v>
      </c>
      <c r="BG3506">
        <v>3.1508609137327856E-8</v>
      </c>
      <c r="BH3506">
        <v>1E-3</v>
      </c>
      <c r="BI3506">
        <v>4.4110605197413991E-7</v>
      </c>
      <c r="BJ3506">
        <v>0.01</v>
      </c>
      <c r="BK3506">
        <v>3.0206154957237201E-6</v>
      </c>
      <c r="BL3506">
        <v>9.9999999999999995E-7</v>
      </c>
      <c r="BM3506">
        <v>0.35354605103698439</v>
      </c>
      <c r="BN3506">
        <v>0.01</v>
      </c>
      <c r="BO3506">
        <v>1</v>
      </c>
      <c r="BP3506">
        <v>9.9440803269116511E-4</v>
      </c>
      <c r="BQ3506">
        <v>0.01</v>
      </c>
      <c r="BR3506">
        <v>9.9999999999999995E-8</v>
      </c>
      <c r="BS3506">
        <v>1</v>
      </c>
      <c r="BT3506">
        <v>9.9999999999999995E-8</v>
      </c>
      <c r="BU3506">
        <v>1.1492644652069957E-4</v>
      </c>
      <c r="BV3506">
        <v>2.6448861040426291E-3</v>
      </c>
      <c r="BW3506">
        <v>3.7691795401149199E-3</v>
      </c>
      <c r="BX3506">
        <v>1</v>
      </c>
      <c r="BZ3506">
        <v>-55</v>
      </c>
      <c r="CA3506">
        <v>3.3333333333333335</v>
      </c>
      <c r="CB3506">
        <v>0.01</v>
      </c>
      <c r="CC3506">
        <v>7</v>
      </c>
      <c r="CD3506">
        <v>1E-10</v>
      </c>
      <c r="CE3506">
        <v>0.01</v>
      </c>
      <c r="CF3506">
        <v>308.14999999999998</v>
      </c>
      <c r="CG3506">
        <v>7</v>
      </c>
      <c r="CI3506">
        <v>2.498123966625017E-4</v>
      </c>
      <c r="CJ3506">
        <v>353.54605103698441</v>
      </c>
      <c r="CK3506">
        <v>3.0206154957237203E-3</v>
      </c>
      <c r="CL3506">
        <v>4.4110605197413992E-4</v>
      </c>
      <c r="CN3506">
        <v>-49.21295779076371</v>
      </c>
      <c r="CO3506">
        <v>-0.17101103798517905</v>
      </c>
      <c r="CP3506">
        <v>-16.5</v>
      </c>
    </row>
    <row r="3507" spans="17:94" x14ac:dyDescent="0.3">
      <c r="Q3507" s="55"/>
      <c r="AJ3507">
        <v>1.1492644652069945E-4</v>
      </c>
      <c r="AK3507">
        <v>0.01</v>
      </c>
      <c r="AL3507">
        <v>1</v>
      </c>
      <c r="AM3507">
        <v>1</v>
      </c>
      <c r="AN3507">
        <v>1</v>
      </c>
      <c r="AO3507">
        <v>9.9999999999999995E-7</v>
      </c>
      <c r="AP3507">
        <v>1.6900152351322043E-5</v>
      </c>
      <c r="AQ3507">
        <v>0.01</v>
      </c>
      <c r="AR3507">
        <v>2.0302639722053467E-6</v>
      </c>
      <c r="AS3507">
        <v>7.5320631663243957E-6</v>
      </c>
      <c r="AT3507">
        <v>0.01</v>
      </c>
      <c r="AU3507">
        <v>3.4932596917815127E-5</v>
      </c>
      <c r="AV3507">
        <v>1</v>
      </c>
      <c r="AW3507">
        <v>1</v>
      </c>
      <c r="AX3507">
        <v>1</v>
      </c>
      <c r="AY3507">
        <v>1</v>
      </c>
      <c r="AZ3507">
        <v>1</v>
      </c>
      <c r="BA3507">
        <v>0.01</v>
      </c>
      <c r="BB3507">
        <v>7.1458863051564981E-5</v>
      </c>
      <c r="BC3507">
        <v>1E-10</v>
      </c>
      <c r="BD3507">
        <v>1E-3</v>
      </c>
      <c r="BE3507">
        <v>6.2632354628932434E-6</v>
      </c>
      <c r="BF3507">
        <v>1E-3</v>
      </c>
      <c r="BG3507">
        <v>3.1508609137327856E-8</v>
      </c>
      <c r="BH3507">
        <v>1E-3</v>
      </c>
      <c r="BI3507">
        <v>1.1059303319337507E-5</v>
      </c>
      <c r="BJ3507">
        <v>0.01</v>
      </c>
      <c r="BK3507">
        <v>3.0206154957237201E-6</v>
      </c>
      <c r="BL3507">
        <v>9.9999999999999995E-7</v>
      </c>
      <c r="BM3507">
        <v>8.8640203376788236</v>
      </c>
      <c r="BN3507">
        <v>0.01</v>
      </c>
      <c r="BO3507">
        <v>1</v>
      </c>
      <c r="BP3507">
        <v>9.9440803269116511E-4</v>
      </c>
      <c r="BQ3507">
        <v>0.01</v>
      </c>
      <c r="BR3507">
        <v>9.9999999999999995E-8</v>
      </c>
      <c r="BS3507">
        <v>1</v>
      </c>
      <c r="BT3507">
        <v>9.9999999999999995E-8</v>
      </c>
      <c r="BU3507">
        <v>1.1492644652069957E-4</v>
      </c>
      <c r="BV3507">
        <v>2.6448861040426291E-3</v>
      </c>
      <c r="BW3507">
        <v>3.7691795401149199E-3</v>
      </c>
      <c r="BX3507">
        <v>1</v>
      </c>
      <c r="BZ3507">
        <v>-55</v>
      </c>
      <c r="CA3507">
        <v>3.3333333333333335</v>
      </c>
      <c r="CB3507">
        <v>0.01</v>
      </c>
      <c r="CC3507">
        <v>7</v>
      </c>
      <c r="CD3507">
        <v>1E-10</v>
      </c>
      <c r="CE3507">
        <v>0.01</v>
      </c>
      <c r="CF3507">
        <v>308.14999999999998</v>
      </c>
      <c r="CG3507">
        <v>7</v>
      </c>
      <c r="CI3507">
        <v>6.2632354628932435E-3</v>
      </c>
      <c r="CJ3507">
        <v>8864.0203376788231</v>
      </c>
      <c r="CK3507">
        <v>3.0206154957237203E-3</v>
      </c>
      <c r="CL3507">
        <v>1.1059303319337507E-2</v>
      </c>
      <c r="CN3507">
        <v>-49.21295779076371</v>
      </c>
      <c r="CO3507">
        <v>-0.17101103798517905</v>
      </c>
      <c r="CP3507">
        <v>-16.5</v>
      </c>
    </row>
    <row r="3508" spans="17:94" x14ac:dyDescent="0.3">
      <c r="Q3508" s="55"/>
      <c r="AJ3508">
        <v>1.1492644652069945E-4</v>
      </c>
      <c r="AK3508">
        <v>0.01</v>
      </c>
      <c r="AL3508">
        <v>1</v>
      </c>
      <c r="AM3508">
        <v>1</v>
      </c>
      <c r="AN3508">
        <v>1</v>
      </c>
      <c r="AO3508">
        <v>9.9999999999999995E-7</v>
      </c>
      <c r="AP3508">
        <v>1.6900152351322043E-5</v>
      </c>
      <c r="AQ3508">
        <v>0.01</v>
      </c>
      <c r="AR3508">
        <v>5.0902282991706222E-5</v>
      </c>
      <c r="AS3508">
        <v>1.8884205012375263E-4</v>
      </c>
      <c r="AT3508">
        <v>0.01</v>
      </c>
      <c r="AU3508">
        <v>3.4932596917815127E-5</v>
      </c>
      <c r="AV3508">
        <v>1</v>
      </c>
      <c r="AW3508">
        <v>1</v>
      </c>
      <c r="AX3508">
        <v>1</v>
      </c>
      <c r="AY3508">
        <v>1</v>
      </c>
      <c r="AZ3508">
        <v>1</v>
      </c>
      <c r="BA3508">
        <v>0.01</v>
      </c>
      <c r="BB3508">
        <v>7.1458863051564981E-5</v>
      </c>
      <c r="BC3508">
        <v>1E-10</v>
      </c>
      <c r="BD3508">
        <v>1E-3</v>
      </c>
      <c r="BE3508">
        <v>2.4981239666250173E-7</v>
      </c>
      <c r="BF3508">
        <v>1E-3</v>
      </c>
      <c r="BG3508">
        <v>3.1508609137327856E-8</v>
      </c>
      <c r="BH3508">
        <v>1E-3</v>
      </c>
      <c r="BI3508">
        <v>2.7727615470639696E-4</v>
      </c>
      <c r="BJ3508">
        <v>0.01</v>
      </c>
      <c r="BK3508">
        <v>3.0206154957237201E-6</v>
      </c>
      <c r="BL3508">
        <v>9.9999999999999995E-7</v>
      </c>
      <c r="BM3508">
        <v>0.35354605103698439</v>
      </c>
      <c r="BN3508">
        <v>0.01</v>
      </c>
      <c r="BO3508">
        <v>1</v>
      </c>
      <c r="BP3508">
        <v>9.9440803269116511E-4</v>
      </c>
      <c r="BQ3508">
        <v>0.01</v>
      </c>
      <c r="BR3508">
        <v>9.9999999999999995E-8</v>
      </c>
      <c r="BS3508">
        <v>1</v>
      </c>
      <c r="BT3508">
        <v>9.9999999999999995E-8</v>
      </c>
      <c r="BU3508">
        <v>1.1492644652069957E-4</v>
      </c>
      <c r="BV3508">
        <v>2.6448861040426291E-3</v>
      </c>
      <c r="BW3508">
        <v>3.7691795401149199E-3</v>
      </c>
      <c r="BX3508">
        <v>1</v>
      </c>
      <c r="BZ3508">
        <v>-55</v>
      </c>
      <c r="CA3508">
        <v>3.3333333333333335</v>
      </c>
      <c r="CB3508">
        <v>0.01</v>
      </c>
      <c r="CC3508">
        <v>7</v>
      </c>
      <c r="CD3508">
        <v>1E-10</v>
      </c>
      <c r="CE3508">
        <v>0.01</v>
      </c>
      <c r="CF3508">
        <v>308.14999999999998</v>
      </c>
      <c r="CG3508">
        <v>7</v>
      </c>
      <c r="CI3508">
        <v>2.498123966625017E-4</v>
      </c>
      <c r="CJ3508">
        <v>353.54605103698441</v>
      </c>
      <c r="CK3508">
        <v>3.0206154957237203E-3</v>
      </c>
      <c r="CL3508">
        <v>0.27727615470639694</v>
      </c>
      <c r="CN3508">
        <v>-49.21295779076371</v>
      </c>
      <c r="CO3508">
        <v>-0.17101103798517905</v>
      </c>
      <c r="CP3508">
        <v>-16.5</v>
      </c>
    </row>
    <row r="3509" spans="17:94" x14ac:dyDescent="0.3">
      <c r="Q3509" s="55"/>
      <c r="AJ3509">
        <v>1.1492644652069945E-4</v>
      </c>
      <c r="AK3509">
        <v>0.01</v>
      </c>
      <c r="AL3509">
        <v>1</v>
      </c>
      <c r="AM3509">
        <v>1</v>
      </c>
      <c r="AN3509">
        <v>1</v>
      </c>
      <c r="AO3509">
        <v>9.9999999999999995E-7</v>
      </c>
      <c r="AP3509">
        <v>1.6900152351322043E-5</v>
      </c>
      <c r="AQ3509">
        <v>0.01</v>
      </c>
      <c r="AR3509">
        <v>5.0902282991706222E-5</v>
      </c>
      <c r="AS3509">
        <v>1.8884205012375263E-4</v>
      </c>
      <c r="AT3509">
        <v>0.01</v>
      </c>
      <c r="AU3509">
        <v>3.4932596917815127E-5</v>
      </c>
      <c r="AV3509">
        <v>1</v>
      </c>
      <c r="AW3509">
        <v>1</v>
      </c>
      <c r="AX3509">
        <v>1</v>
      </c>
      <c r="AY3509">
        <v>1</v>
      </c>
      <c r="AZ3509">
        <v>1</v>
      </c>
      <c r="BA3509">
        <v>0.01</v>
      </c>
      <c r="BB3509">
        <v>7.1458863051564981E-5</v>
      </c>
      <c r="BC3509">
        <v>1E-10</v>
      </c>
      <c r="BD3509">
        <v>1E-3</v>
      </c>
      <c r="BE3509">
        <v>2.4981239666250173E-7</v>
      </c>
      <c r="BF3509">
        <v>1E-3</v>
      </c>
      <c r="BG3509">
        <v>3.1508609137327856E-8</v>
      </c>
      <c r="BH3509">
        <v>1E-3</v>
      </c>
      <c r="BI3509">
        <v>4.4110605197413991E-7</v>
      </c>
      <c r="BJ3509">
        <v>0.01</v>
      </c>
      <c r="BK3509">
        <v>3.0206154957237201E-6</v>
      </c>
      <c r="BL3509">
        <v>9.9999999999999995E-7</v>
      </c>
      <c r="BM3509">
        <v>0.35354605103698439</v>
      </c>
      <c r="BN3509">
        <v>0.01</v>
      </c>
      <c r="BO3509">
        <v>1</v>
      </c>
      <c r="BP3509">
        <v>9.9440803269116511E-4</v>
      </c>
      <c r="BQ3509">
        <v>0.01</v>
      </c>
      <c r="BR3509">
        <v>9.9999999999999995E-8</v>
      </c>
      <c r="BS3509">
        <v>1</v>
      </c>
      <c r="BT3509">
        <v>9.9999999999999995E-8</v>
      </c>
      <c r="BU3509">
        <v>1.1492644652069957E-4</v>
      </c>
      <c r="BV3509">
        <v>2.6448861040426291E-3</v>
      </c>
      <c r="BW3509">
        <v>3.7691795401149199E-3</v>
      </c>
      <c r="BX3509">
        <v>1</v>
      </c>
      <c r="BZ3509">
        <v>-55</v>
      </c>
      <c r="CA3509">
        <v>3.3333333333333335</v>
      </c>
      <c r="CB3509">
        <v>0.01</v>
      </c>
      <c r="CC3509">
        <v>7</v>
      </c>
      <c r="CD3509">
        <v>1E-10</v>
      </c>
      <c r="CE3509">
        <v>0.01</v>
      </c>
      <c r="CF3509">
        <v>308.14999999999998</v>
      </c>
      <c r="CG3509">
        <v>7</v>
      </c>
      <c r="CI3509">
        <v>2.498123966625017E-4</v>
      </c>
      <c r="CJ3509">
        <v>353.54605103698441</v>
      </c>
      <c r="CK3509">
        <v>3.0206154957237203E-3</v>
      </c>
      <c r="CL3509">
        <v>4.4110605197413992E-4</v>
      </c>
      <c r="CN3509">
        <v>-49.21295779076371</v>
      </c>
      <c r="CO3509">
        <v>-0.17101103798517905</v>
      </c>
      <c r="CP3509">
        <v>-16.5</v>
      </c>
    </row>
    <row r="3510" spans="17:94" x14ac:dyDescent="0.3">
      <c r="Q3510" s="55"/>
      <c r="AJ3510">
        <v>1.1492644652069945E-4</v>
      </c>
      <c r="AK3510">
        <v>0.01</v>
      </c>
      <c r="AL3510">
        <v>1</v>
      </c>
      <c r="AM3510">
        <v>1</v>
      </c>
      <c r="AN3510">
        <v>1</v>
      </c>
      <c r="AO3510">
        <v>9.9999999999999995E-7</v>
      </c>
      <c r="AP3510">
        <v>1.6900152351322043E-5</v>
      </c>
      <c r="AQ3510">
        <v>0.01</v>
      </c>
      <c r="AR3510">
        <v>5.0902282991706222E-5</v>
      </c>
      <c r="AS3510">
        <v>1.8884205012375263E-4</v>
      </c>
      <c r="AT3510">
        <v>0.01</v>
      </c>
      <c r="AU3510">
        <v>3.4932596917815127E-5</v>
      </c>
      <c r="AV3510">
        <v>1</v>
      </c>
      <c r="AW3510">
        <v>1</v>
      </c>
      <c r="AX3510">
        <v>1</v>
      </c>
      <c r="AY3510">
        <v>1</v>
      </c>
      <c r="AZ3510">
        <v>1</v>
      </c>
      <c r="BA3510">
        <v>0.01</v>
      </c>
      <c r="BB3510">
        <v>7.1458863051564981E-5</v>
      </c>
      <c r="BC3510">
        <v>1E-10</v>
      </c>
      <c r="BD3510">
        <v>1E-3</v>
      </c>
      <c r="BE3510">
        <v>2.4981239666250173E-7</v>
      </c>
      <c r="BF3510">
        <v>1E-3</v>
      </c>
      <c r="BG3510">
        <v>3.1508609137327856E-8</v>
      </c>
      <c r="BH3510">
        <v>1E-3</v>
      </c>
      <c r="BI3510">
        <v>4.4110605197413991E-7</v>
      </c>
      <c r="BJ3510">
        <v>0.01</v>
      </c>
      <c r="BK3510">
        <v>3.0206154957237201E-6</v>
      </c>
      <c r="BL3510">
        <v>9.9999999999999995E-7</v>
      </c>
      <c r="BM3510">
        <v>0.35354605103698439</v>
      </c>
      <c r="BN3510">
        <v>0.01</v>
      </c>
      <c r="BO3510">
        <v>1</v>
      </c>
      <c r="BP3510">
        <v>9.9440803269116511E-4</v>
      </c>
      <c r="BQ3510">
        <v>0.01</v>
      </c>
      <c r="BR3510">
        <v>9.9999999999999995E-8</v>
      </c>
      <c r="BS3510">
        <v>1</v>
      </c>
      <c r="BT3510">
        <v>9.9999999999999995E-8</v>
      </c>
      <c r="BU3510">
        <v>1.1492644652069957E-4</v>
      </c>
      <c r="BV3510">
        <v>2.6448861040426291E-3</v>
      </c>
      <c r="BW3510">
        <v>3.7691795401149199E-3</v>
      </c>
      <c r="BX3510">
        <v>1</v>
      </c>
      <c r="BZ3510">
        <v>-55</v>
      </c>
      <c r="CA3510">
        <v>3.3333333333333335</v>
      </c>
      <c r="CB3510">
        <v>0.01</v>
      </c>
      <c r="CC3510">
        <v>7</v>
      </c>
      <c r="CD3510">
        <v>1E-10</v>
      </c>
      <c r="CE3510">
        <v>0.01</v>
      </c>
      <c r="CF3510">
        <v>308.14999999999998</v>
      </c>
      <c r="CG3510">
        <v>7</v>
      </c>
      <c r="CI3510">
        <v>2.498123966625017E-4</v>
      </c>
      <c r="CJ3510">
        <v>353.54605103698441</v>
      </c>
      <c r="CK3510">
        <v>3.0206154957237203E-3</v>
      </c>
      <c r="CL3510">
        <v>4.4110605197413992E-4</v>
      </c>
      <c r="CN3510">
        <v>-49.21295779076371</v>
      </c>
      <c r="CO3510">
        <v>-0.17101103798517905</v>
      </c>
      <c r="CP3510">
        <v>-16.5</v>
      </c>
    </row>
    <row r="3511" spans="17:94" x14ac:dyDescent="0.3">
      <c r="Q3511" s="55"/>
      <c r="AJ3511">
        <v>1.1492644652069945E-4</v>
      </c>
      <c r="AK3511">
        <v>0.01</v>
      </c>
      <c r="AL3511">
        <v>1</v>
      </c>
      <c r="AM3511">
        <v>1</v>
      </c>
      <c r="AN3511">
        <v>1</v>
      </c>
      <c r="AO3511">
        <v>9.9999999999999995E-7</v>
      </c>
      <c r="AP3511">
        <v>1.6900152351322043E-5</v>
      </c>
      <c r="AQ3511">
        <v>0.01</v>
      </c>
      <c r="AR3511">
        <v>5.0902282991706222E-5</v>
      </c>
      <c r="AS3511">
        <v>1.8884205012375263E-4</v>
      </c>
      <c r="AT3511">
        <v>0.01</v>
      </c>
      <c r="AU3511">
        <v>3.4932596917815127E-5</v>
      </c>
      <c r="AV3511">
        <v>1</v>
      </c>
      <c r="AW3511">
        <v>1</v>
      </c>
      <c r="AX3511">
        <v>1</v>
      </c>
      <c r="AY3511">
        <v>1</v>
      </c>
      <c r="AZ3511">
        <v>1</v>
      </c>
      <c r="BA3511">
        <v>0.01</v>
      </c>
      <c r="BB3511">
        <v>7.1458863051564981E-5</v>
      </c>
      <c r="BC3511">
        <v>1E-10</v>
      </c>
      <c r="BD3511">
        <v>1E-3</v>
      </c>
      <c r="BE3511">
        <v>2.4981239666250173E-7</v>
      </c>
      <c r="BF3511">
        <v>1E-3</v>
      </c>
      <c r="BG3511">
        <v>3.1508609137327856E-8</v>
      </c>
      <c r="BH3511">
        <v>1E-3</v>
      </c>
      <c r="BI3511">
        <v>4.4110605197413991E-7</v>
      </c>
      <c r="BJ3511">
        <v>0.01</v>
      </c>
      <c r="BK3511">
        <v>3.0206154957237201E-6</v>
      </c>
      <c r="BL3511">
        <v>9.9999999999999995E-7</v>
      </c>
      <c r="BM3511">
        <v>0.35354605103698439</v>
      </c>
      <c r="BN3511">
        <v>0.01</v>
      </c>
      <c r="BO3511">
        <v>1</v>
      </c>
      <c r="BP3511">
        <v>9.9440803269116511E-4</v>
      </c>
      <c r="BQ3511">
        <v>0.01</v>
      </c>
      <c r="BR3511">
        <v>9.9999999999999995E-8</v>
      </c>
      <c r="BS3511">
        <v>1</v>
      </c>
      <c r="BT3511">
        <v>9.9999999999999995E-8</v>
      </c>
      <c r="BU3511">
        <v>1.1492644652069957E-4</v>
      </c>
      <c r="BV3511">
        <v>2.6448861040426291E-3</v>
      </c>
      <c r="BW3511">
        <v>3.7691795401149199E-3</v>
      </c>
      <c r="BX3511">
        <v>1</v>
      </c>
      <c r="BZ3511">
        <v>-55</v>
      </c>
      <c r="CA3511">
        <v>3.3333333333333335</v>
      </c>
      <c r="CB3511">
        <v>0.01</v>
      </c>
      <c r="CC3511">
        <v>7</v>
      </c>
      <c r="CD3511">
        <v>1E-10</v>
      </c>
      <c r="CE3511">
        <v>0.01</v>
      </c>
      <c r="CF3511">
        <v>308.14999999999998</v>
      </c>
      <c r="CG3511">
        <v>7</v>
      </c>
      <c r="CI3511">
        <v>2.498123966625017E-4</v>
      </c>
      <c r="CJ3511">
        <v>353.54605103698441</v>
      </c>
      <c r="CK3511">
        <v>3.0206154957237203E-3</v>
      </c>
      <c r="CL3511">
        <v>4.4110605197413992E-4</v>
      </c>
      <c r="CN3511">
        <v>-49.21295779076371</v>
      </c>
      <c r="CO3511">
        <v>-0.17101103798517905</v>
      </c>
      <c r="CP3511">
        <v>-16.5</v>
      </c>
    </row>
    <row r="3512" spans="17:94" x14ac:dyDescent="0.3">
      <c r="Q3512" s="55"/>
      <c r="AJ3512">
        <v>0.01</v>
      </c>
      <c r="AK3512">
        <v>0.01</v>
      </c>
      <c r="AL3512">
        <v>1</v>
      </c>
      <c r="AM3512">
        <v>1</v>
      </c>
      <c r="AN3512">
        <v>1</v>
      </c>
      <c r="AO3512">
        <v>5.5912861011564034E-6</v>
      </c>
      <c r="AP3512">
        <v>9.4493586949372682E-5</v>
      </c>
      <c r="AQ3512">
        <v>0.01</v>
      </c>
      <c r="AR3512">
        <v>1.2762096206402242E-4</v>
      </c>
      <c r="AS3512">
        <v>4.7346018092867128E-4</v>
      </c>
      <c r="AT3512">
        <v>0.01</v>
      </c>
      <c r="AU3512">
        <v>6.24768546731856E-6</v>
      </c>
      <c r="AV3512">
        <v>1</v>
      </c>
      <c r="AW3512">
        <v>1</v>
      </c>
      <c r="AX3512">
        <v>1</v>
      </c>
      <c r="AY3512">
        <v>1</v>
      </c>
      <c r="AZ3512">
        <v>1</v>
      </c>
      <c r="BA3512">
        <v>0.01</v>
      </c>
      <c r="BB3512">
        <v>7.1458863051564981E-5</v>
      </c>
      <c r="BC3512">
        <v>1.0000000000000001E-9</v>
      </c>
      <c r="BD3512">
        <v>1E-3</v>
      </c>
      <c r="BE3512">
        <v>6.2632354628932725E-5</v>
      </c>
      <c r="BF3512">
        <v>1E-3</v>
      </c>
      <c r="BG3512">
        <v>2.4981239666250173E-7</v>
      </c>
      <c r="BH3512">
        <v>1E-3</v>
      </c>
      <c r="BI3512">
        <v>6.9518001042919012E-2</v>
      </c>
      <c r="BJ3512">
        <v>0.01</v>
      </c>
      <c r="BK3512">
        <v>3.0206154957237182E-5</v>
      </c>
      <c r="BL3512">
        <v>9.9999999999999995E-7</v>
      </c>
      <c r="BM3512">
        <v>88.640203376788762</v>
      </c>
      <c r="BN3512">
        <v>9.9999999999999995E-7</v>
      </c>
      <c r="BO3512">
        <v>1</v>
      </c>
      <c r="BP3512">
        <v>9.9440803269116511E-4</v>
      </c>
      <c r="BQ3512">
        <v>0.01</v>
      </c>
      <c r="BR3512">
        <v>9.9999999999999995E-8</v>
      </c>
      <c r="BS3512">
        <v>1</v>
      </c>
      <c r="BT3512">
        <v>9.9999999999999995E-8</v>
      </c>
      <c r="BU3512">
        <v>1.1492644652069957E-4</v>
      </c>
      <c r="BV3512">
        <v>2.6448861040426291E-3</v>
      </c>
      <c r="BW3512">
        <v>3.7691795401149199E-3</v>
      </c>
      <c r="BX3512">
        <v>1</v>
      </c>
      <c r="BZ3512">
        <v>-55</v>
      </c>
      <c r="CA3512">
        <v>3.3333333333333335</v>
      </c>
      <c r="CB3512">
        <v>0.01</v>
      </c>
      <c r="CC3512">
        <v>7</v>
      </c>
      <c r="CD3512">
        <v>1.0000000000000001E-9</v>
      </c>
      <c r="CE3512">
        <v>9.9999999999999995E-7</v>
      </c>
      <c r="CF3512">
        <v>308.14999999999998</v>
      </c>
      <c r="CG3512">
        <v>7</v>
      </c>
      <c r="CI3512">
        <v>6.2632354628932727E-2</v>
      </c>
      <c r="CJ3512">
        <v>88640.203376788762</v>
      </c>
      <c r="CK3512">
        <v>3.0206154957237181E-2</v>
      </c>
      <c r="CL3512">
        <v>69.518001042919011</v>
      </c>
      <c r="CN3512">
        <v>-55.10924845689857</v>
      </c>
      <c r="CO3512">
        <v>-0.17101103798517905</v>
      </c>
      <c r="CP3512">
        <v>-16.5</v>
      </c>
    </row>
    <row r="3513" spans="17:94" x14ac:dyDescent="0.3">
      <c r="Q3513" s="55"/>
      <c r="AJ3513">
        <v>0.01</v>
      </c>
      <c r="AK3513">
        <v>0.01</v>
      </c>
      <c r="AL3513">
        <v>1</v>
      </c>
      <c r="AM3513">
        <v>1</v>
      </c>
      <c r="AN3513">
        <v>1</v>
      </c>
      <c r="AO3513">
        <v>6.637123947803936E-6</v>
      </c>
      <c r="AP3513">
        <v>1.1216840589249472E-4</v>
      </c>
      <c r="AQ3513">
        <v>0.01</v>
      </c>
      <c r="AR3513">
        <v>3.1996816254392111E-3</v>
      </c>
      <c r="AS3513">
        <v>0.01</v>
      </c>
      <c r="AT3513">
        <v>0.01</v>
      </c>
      <c r="AU3513">
        <v>5.2632129808836069E-6</v>
      </c>
      <c r="AV3513">
        <v>1</v>
      </c>
      <c r="AW3513">
        <v>1</v>
      </c>
      <c r="AX3513">
        <v>1</v>
      </c>
      <c r="AY3513">
        <v>1</v>
      </c>
      <c r="AZ3513">
        <v>1</v>
      </c>
      <c r="BA3513">
        <v>0.01</v>
      </c>
      <c r="BB3513">
        <v>7.1458863051564981E-5</v>
      </c>
      <c r="BC3513">
        <v>1.0000000000000001E-9</v>
      </c>
      <c r="BD3513">
        <v>1E-3</v>
      </c>
      <c r="BE3513">
        <v>2.4981239666250288E-6</v>
      </c>
      <c r="BF3513">
        <v>1E-3</v>
      </c>
      <c r="BG3513">
        <v>2.4981239666250173E-7</v>
      </c>
      <c r="BH3513">
        <v>1E-3</v>
      </c>
      <c r="BI3513">
        <v>1.7429383619808849</v>
      </c>
      <c r="BJ3513">
        <v>0.01</v>
      </c>
      <c r="BK3513">
        <v>3.0206154957237182E-5</v>
      </c>
      <c r="BL3513">
        <v>9.9999999999999995E-7</v>
      </c>
      <c r="BM3513">
        <v>3.5354605103698642</v>
      </c>
      <c r="BN3513">
        <v>9.9999999999999995E-7</v>
      </c>
      <c r="BO3513">
        <v>1</v>
      </c>
      <c r="BP3513">
        <v>9.9440803269116511E-4</v>
      </c>
      <c r="BQ3513">
        <v>0.01</v>
      </c>
      <c r="BR3513">
        <v>9.9999999999999995E-8</v>
      </c>
      <c r="BS3513">
        <v>1</v>
      </c>
      <c r="BT3513">
        <v>9.9999999999999995E-8</v>
      </c>
      <c r="BU3513">
        <v>1.1492644652069957E-4</v>
      </c>
      <c r="BV3513">
        <v>2.6448861040426291E-3</v>
      </c>
      <c r="BW3513">
        <v>3.7691795401149199E-3</v>
      </c>
      <c r="BX3513">
        <v>1</v>
      </c>
      <c r="BZ3513">
        <v>-55</v>
      </c>
      <c r="CA3513">
        <v>3.3333333333333335</v>
      </c>
      <c r="CB3513">
        <v>0.01</v>
      </c>
      <c r="CC3513">
        <v>7</v>
      </c>
      <c r="CD3513">
        <v>1.0000000000000001E-9</v>
      </c>
      <c r="CE3513">
        <v>9.9999999999999995E-7</v>
      </c>
      <c r="CF3513">
        <v>308.14999999999998</v>
      </c>
      <c r="CG3513">
        <v>7</v>
      </c>
      <c r="CI3513">
        <v>2.4981239666250288E-3</v>
      </c>
      <c r="CJ3513">
        <v>3535.4605103698641</v>
      </c>
      <c r="CK3513">
        <v>3.0206154957237181E-2</v>
      </c>
      <c r="CL3513">
        <v>1742.9383619808848</v>
      </c>
      <c r="CN3513">
        <v>-55.10924845689857</v>
      </c>
      <c r="CO3513">
        <v>-0.17101103798517905</v>
      </c>
      <c r="CP3513">
        <v>-16.5</v>
      </c>
    </row>
    <row r="3514" spans="17:94" x14ac:dyDescent="0.3">
      <c r="Q3514" s="55"/>
      <c r="AJ3514">
        <v>0.01</v>
      </c>
      <c r="AK3514">
        <v>0.01</v>
      </c>
      <c r="AL3514">
        <v>1</v>
      </c>
      <c r="AM3514">
        <v>1</v>
      </c>
      <c r="AN3514">
        <v>1</v>
      </c>
      <c r="AO3514">
        <v>5.5912861011564034E-6</v>
      </c>
      <c r="AP3514">
        <v>9.4493586949372682E-5</v>
      </c>
      <c r="AQ3514">
        <v>0.01</v>
      </c>
      <c r="AR3514">
        <v>1.2762096206402242E-4</v>
      </c>
      <c r="AS3514">
        <v>4.7346018092867128E-4</v>
      </c>
      <c r="AT3514">
        <v>0.01</v>
      </c>
      <c r="AU3514">
        <v>6.24768546731856E-6</v>
      </c>
      <c r="AV3514">
        <v>1</v>
      </c>
      <c r="AW3514">
        <v>1</v>
      </c>
      <c r="AX3514">
        <v>1</v>
      </c>
      <c r="AY3514">
        <v>1</v>
      </c>
      <c r="AZ3514">
        <v>1</v>
      </c>
      <c r="BA3514">
        <v>0.01</v>
      </c>
      <c r="BB3514">
        <v>7.1458863051564981E-5</v>
      </c>
      <c r="BC3514">
        <v>1.0000000000000001E-9</v>
      </c>
      <c r="BD3514">
        <v>1E-3</v>
      </c>
      <c r="BE3514">
        <v>9.9638970777949026E-8</v>
      </c>
      <c r="BF3514">
        <v>1E-3</v>
      </c>
      <c r="BG3514">
        <v>2.4981239666250173E-7</v>
      </c>
      <c r="BH3514">
        <v>1E-3</v>
      </c>
      <c r="BI3514">
        <v>6.9518001042919012E-2</v>
      </c>
      <c r="BJ3514">
        <v>0.01</v>
      </c>
      <c r="BK3514">
        <v>3.0206154957237182E-5</v>
      </c>
      <c r="BL3514">
        <v>9.9999999999999995E-7</v>
      </c>
      <c r="BM3514">
        <v>88.640203376788762</v>
      </c>
      <c r="BN3514">
        <v>9.9999999999999995E-7</v>
      </c>
      <c r="BO3514">
        <v>1</v>
      </c>
      <c r="BP3514">
        <v>9.9440803269116511E-4</v>
      </c>
      <c r="BQ3514">
        <v>0.01</v>
      </c>
      <c r="BR3514">
        <v>9.9999999999999995E-8</v>
      </c>
      <c r="BS3514">
        <v>1</v>
      </c>
      <c r="BT3514">
        <v>9.9999999999999995E-8</v>
      </c>
      <c r="BU3514">
        <v>1.1492644652069957E-4</v>
      </c>
      <c r="BV3514">
        <v>2.6448861040426291E-3</v>
      </c>
      <c r="BW3514">
        <v>3.7691795401149199E-3</v>
      </c>
      <c r="BX3514">
        <v>1</v>
      </c>
      <c r="BZ3514">
        <v>-55</v>
      </c>
      <c r="CA3514">
        <v>3.3333333333333335</v>
      </c>
      <c r="CB3514">
        <v>0.01</v>
      </c>
      <c r="CC3514">
        <v>7</v>
      </c>
      <c r="CD3514">
        <v>1.0000000000000001E-9</v>
      </c>
      <c r="CE3514">
        <v>9.9999999999999995E-7</v>
      </c>
      <c r="CF3514">
        <v>308.14999999999998</v>
      </c>
      <c r="CG3514">
        <v>7</v>
      </c>
      <c r="CI3514">
        <v>9.9638970777949019E-5</v>
      </c>
      <c r="CJ3514">
        <v>88640.203376788762</v>
      </c>
      <c r="CK3514">
        <v>3.0206154957237181E-2</v>
      </c>
      <c r="CL3514">
        <v>69.518001042919011</v>
      </c>
      <c r="CN3514">
        <v>-55.10924845689857</v>
      </c>
      <c r="CO3514">
        <v>-0.17101103798517905</v>
      </c>
      <c r="CP3514">
        <v>-16.5</v>
      </c>
    </row>
    <row r="3515" spans="17:94" x14ac:dyDescent="0.3">
      <c r="Q3515" s="55"/>
      <c r="AJ3515">
        <v>0.01</v>
      </c>
      <c r="AK3515">
        <v>0.01</v>
      </c>
      <c r="AL3515">
        <v>1</v>
      </c>
      <c r="AM3515">
        <v>1</v>
      </c>
      <c r="AN3515">
        <v>1</v>
      </c>
      <c r="AO3515">
        <v>5.5912861011564034E-6</v>
      </c>
      <c r="AP3515">
        <v>9.4493586949372682E-5</v>
      </c>
      <c r="AQ3515">
        <v>0.01</v>
      </c>
      <c r="AR3515">
        <v>1.2762096206402242E-4</v>
      </c>
      <c r="AS3515">
        <v>4.7346018092867128E-4</v>
      </c>
      <c r="AT3515">
        <v>0.01</v>
      </c>
      <c r="AU3515">
        <v>6.24768546731856E-6</v>
      </c>
      <c r="AV3515">
        <v>1</v>
      </c>
      <c r="AW3515">
        <v>1</v>
      </c>
      <c r="AX3515">
        <v>1</v>
      </c>
      <c r="AY3515">
        <v>1</v>
      </c>
      <c r="AZ3515">
        <v>1</v>
      </c>
      <c r="BA3515">
        <v>0.01</v>
      </c>
      <c r="BB3515">
        <v>7.1458863051564981E-5</v>
      </c>
      <c r="BC3515">
        <v>1.0000000000000001E-9</v>
      </c>
      <c r="BD3515">
        <v>1E-3</v>
      </c>
      <c r="BE3515">
        <v>6.2632354628932725E-5</v>
      </c>
      <c r="BF3515">
        <v>1E-3</v>
      </c>
      <c r="BG3515">
        <v>2.4981239666250173E-7</v>
      </c>
      <c r="BH3515">
        <v>1E-3</v>
      </c>
      <c r="BI3515">
        <v>6.9518001042919012E-2</v>
      </c>
      <c r="BJ3515">
        <v>0.01</v>
      </c>
      <c r="BK3515">
        <v>3.0206154957237182E-5</v>
      </c>
      <c r="BL3515">
        <v>9.9999999999999995E-7</v>
      </c>
      <c r="BM3515">
        <v>88.640203376788762</v>
      </c>
      <c r="BN3515">
        <v>9.9999999999999995E-7</v>
      </c>
      <c r="BO3515">
        <v>1</v>
      </c>
      <c r="BP3515">
        <v>9.9440803269116511E-4</v>
      </c>
      <c r="BQ3515">
        <v>0.01</v>
      </c>
      <c r="BR3515">
        <v>9.9999999999999995E-8</v>
      </c>
      <c r="BS3515">
        <v>1</v>
      </c>
      <c r="BT3515">
        <v>9.9999999999999995E-8</v>
      </c>
      <c r="BU3515">
        <v>1.1492644652069957E-4</v>
      </c>
      <c r="BV3515">
        <v>2.6448861040426291E-3</v>
      </c>
      <c r="BW3515">
        <v>3.7691795401149199E-3</v>
      </c>
      <c r="BX3515">
        <v>1</v>
      </c>
      <c r="BZ3515">
        <v>-55</v>
      </c>
      <c r="CA3515">
        <v>3.3333333333333335</v>
      </c>
      <c r="CB3515">
        <v>0.01</v>
      </c>
      <c r="CC3515">
        <v>7</v>
      </c>
      <c r="CD3515">
        <v>1.0000000000000001E-9</v>
      </c>
      <c r="CE3515">
        <v>9.9999999999999995E-7</v>
      </c>
      <c r="CF3515">
        <v>308.14999999999998</v>
      </c>
      <c r="CG3515">
        <v>7</v>
      </c>
      <c r="CI3515">
        <v>6.2632354628932727E-2</v>
      </c>
      <c r="CJ3515">
        <v>88640.203376788762</v>
      </c>
      <c r="CK3515">
        <v>3.0206154957237181E-2</v>
      </c>
      <c r="CL3515">
        <v>69.518001042919011</v>
      </c>
      <c r="CN3515">
        <v>-55.10924845689857</v>
      </c>
      <c r="CO3515">
        <v>-0.17101103798517905</v>
      </c>
      <c r="CP3515">
        <v>-16.5</v>
      </c>
    </row>
    <row r="3516" spans="17:94" x14ac:dyDescent="0.3">
      <c r="Q3516" s="55"/>
      <c r="AJ3516">
        <v>0.01</v>
      </c>
      <c r="AK3516">
        <v>0.01</v>
      </c>
      <c r="AL3516">
        <v>1</v>
      </c>
      <c r="AM3516">
        <v>1</v>
      </c>
      <c r="AN3516">
        <v>1</v>
      </c>
      <c r="AO3516">
        <v>6.637123947803936E-6</v>
      </c>
      <c r="AP3516">
        <v>1.1216840589249472E-4</v>
      </c>
      <c r="AQ3516">
        <v>0.01</v>
      </c>
      <c r="AR3516">
        <v>3.1996816254392111E-3</v>
      </c>
      <c r="AS3516">
        <v>0.01</v>
      </c>
      <c r="AT3516">
        <v>0.01</v>
      </c>
      <c r="AU3516">
        <v>5.2632129808836069E-6</v>
      </c>
      <c r="AV3516">
        <v>1</v>
      </c>
      <c r="AW3516">
        <v>1</v>
      </c>
      <c r="AX3516">
        <v>1</v>
      </c>
      <c r="AY3516">
        <v>1</v>
      </c>
      <c r="AZ3516">
        <v>1</v>
      </c>
      <c r="BA3516">
        <v>0.01</v>
      </c>
      <c r="BB3516">
        <v>7.1458863051564981E-5</v>
      </c>
      <c r="BC3516">
        <v>1.0000000000000001E-9</v>
      </c>
      <c r="BD3516">
        <v>1E-3</v>
      </c>
      <c r="BE3516">
        <v>2.4981239666250288E-6</v>
      </c>
      <c r="BF3516">
        <v>1E-3</v>
      </c>
      <c r="BG3516">
        <v>2.4981239666250173E-7</v>
      </c>
      <c r="BH3516">
        <v>1E-3</v>
      </c>
      <c r="BI3516">
        <v>1.7429383619808849</v>
      </c>
      <c r="BJ3516">
        <v>0.01</v>
      </c>
      <c r="BK3516">
        <v>3.0206154957237182E-5</v>
      </c>
      <c r="BL3516">
        <v>9.9999999999999995E-7</v>
      </c>
      <c r="BM3516">
        <v>3.5354605103698642</v>
      </c>
      <c r="BN3516">
        <v>9.9999999999999995E-7</v>
      </c>
      <c r="BO3516">
        <v>1</v>
      </c>
      <c r="BP3516">
        <v>9.9440803269116511E-4</v>
      </c>
      <c r="BQ3516">
        <v>0.01</v>
      </c>
      <c r="BR3516">
        <v>9.9999999999999995E-8</v>
      </c>
      <c r="BS3516">
        <v>1</v>
      </c>
      <c r="BT3516">
        <v>9.9999999999999995E-8</v>
      </c>
      <c r="BU3516">
        <v>1.1492644652069957E-4</v>
      </c>
      <c r="BV3516">
        <v>2.6448861040426291E-3</v>
      </c>
      <c r="BW3516">
        <v>3.7691795401149199E-3</v>
      </c>
      <c r="BX3516">
        <v>1</v>
      </c>
      <c r="BZ3516">
        <v>-55</v>
      </c>
      <c r="CA3516">
        <v>3.3333333333333335</v>
      </c>
      <c r="CB3516">
        <v>0.01</v>
      </c>
      <c r="CC3516">
        <v>7</v>
      </c>
      <c r="CD3516">
        <v>1.0000000000000001E-9</v>
      </c>
      <c r="CE3516">
        <v>9.9999999999999995E-7</v>
      </c>
      <c r="CF3516">
        <v>308.14999999999998</v>
      </c>
      <c r="CG3516">
        <v>7</v>
      </c>
      <c r="CI3516">
        <v>2.4981239666250288E-3</v>
      </c>
      <c r="CJ3516">
        <v>3535.4605103698641</v>
      </c>
      <c r="CK3516">
        <v>3.0206154957237181E-2</v>
      </c>
      <c r="CL3516">
        <v>1742.9383619808848</v>
      </c>
      <c r="CN3516">
        <v>-55.10924845689857</v>
      </c>
      <c r="CO3516">
        <v>-0.17101103798517905</v>
      </c>
      <c r="CP3516">
        <v>-16.5</v>
      </c>
    </row>
    <row r="3517" spans="17:94" x14ac:dyDescent="0.3">
      <c r="Q3517" s="55"/>
      <c r="AJ3517">
        <v>0.01</v>
      </c>
      <c r="AK3517">
        <v>0.01</v>
      </c>
      <c r="AL3517">
        <v>1</v>
      </c>
      <c r="AM3517">
        <v>1</v>
      </c>
      <c r="AN3517">
        <v>1</v>
      </c>
      <c r="AO3517">
        <v>5.5912861011564034E-6</v>
      </c>
      <c r="AP3517">
        <v>9.4493586949372682E-5</v>
      </c>
      <c r="AQ3517">
        <v>0.01</v>
      </c>
      <c r="AR3517">
        <v>1.2762096206402242E-4</v>
      </c>
      <c r="AS3517">
        <v>4.7346018092867128E-4</v>
      </c>
      <c r="AT3517">
        <v>0.01</v>
      </c>
      <c r="AU3517">
        <v>6.24768546731856E-6</v>
      </c>
      <c r="AV3517">
        <v>1</v>
      </c>
      <c r="AW3517">
        <v>1</v>
      </c>
      <c r="AX3517">
        <v>1</v>
      </c>
      <c r="AY3517">
        <v>1</v>
      </c>
      <c r="AZ3517">
        <v>1</v>
      </c>
      <c r="BA3517">
        <v>0.01</v>
      </c>
      <c r="BB3517">
        <v>7.1458863051564981E-5</v>
      </c>
      <c r="BC3517">
        <v>1.0000000000000001E-9</v>
      </c>
      <c r="BD3517">
        <v>1E-3</v>
      </c>
      <c r="BE3517">
        <v>9.9638970777949026E-8</v>
      </c>
      <c r="BF3517">
        <v>1E-3</v>
      </c>
      <c r="BG3517">
        <v>2.4981239666250173E-7</v>
      </c>
      <c r="BH3517">
        <v>1E-3</v>
      </c>
      <c r="BI3517">
        <v>6.9518001042919012E-2</v>
      </c>
      <c r="BJ3517">
        <v>0.01</v>
      </c>
      <c r="BK3517">
        <v>3.0206154957237182E-5</v>
      </c>
      <c r="BL3517">
        <v>9.9999999999999995E-7</v>
      </c>
      <c r="BM3517">
        <v>88.640203376788762</v>
      </c>
      <c r="BN3517">
        <v>9.9999999999999995E-7</v>
      </c>
      <c r="BO3517">
        <v>1</v>
      </c>
      <c r="BP3517">
        <v>9.9440803269116511E-4</v>
      </c>
      <c r="BQ3517">
        <v>0.01</v>
      </c>
      <c r="BR3517">
        <v>9.9999999999999995E-8</v>
      </c>
      <c r="BS3517">
        <v>1</v>
      </c>
      <c r="BT3517">
        <v>9.9999999999999995E-8</v>
      </c>
      <c r="BU3517">
        <v>1.1492644652069957E-4</v>
      </c>
      <c r="BV3517">
        <v>2.6448861040426291E-3</v>
      </c>
      <c r="BW3517">
        <v>3.7691795401149199E-3</v>
      </c>
      <c r="BX3517">
        <v>1</v>
      </c>
      <c r="BZ3517">
        <v>-55</v>
      </c>
      <c r="CA3517">
        <v>3.3333333333333335</v>
      </c>
      <c r="CB3517">
        <v>0.01</v>
      </c>
      <c r="CC3517">
        <v>7</v>
      </c>
      <c r="CD3517">
        <v>1.0000000000000001E-9</v>
      </c>
      <c r="CE3517">
        <v>9.9999999999999995E-7</v>
      </c>
      <c r="CF3517">
        <v>308.14999999999998</v>
      </c>
      <c r="CG3517">
        <v>7</v>
      </c>
      <c r="CI3517">
        <v>9.9638970777949019E-5</v>
      </c>
      <c r="CJ3517">
        <v>88640.203376788762</v>
      </c>
      <c r="CK3517">
        <v>3.0206154957237181E-2</v>
      </c>
      <c r="CL3517">
        <v>69.518001042919011</v>
      </c>
      <c r="CN3517">
        <v>-55.10924845689857</v>
      </c>
      <c r="CO3517">
        <v>-0.17101103798517905</v>
      </c>
      <c r="CP3517">
        <v>-16.5</v>
      </c>
    </row>
    <row r="3518" spans="17:94" x14ac:dyDescent="0.3">
      <c r="Q3518" s="55"/>
      <c r="AJ3518">
        <v>0.01</v>
      </c>
      <c r="AK3518">
        <v>0.01</v>
      </c>
      <c r="AL3518">
        <v>1</v>
      </c>
      <c r="AM3518">
        <v>1</v>
      </c>
      <c r="AN3518">
        <v>1</v>
      </c>
      <c r="AO3518">
        <v>9.9999999999999995E-7</v>
      </c>
      <c r="AP3518">
        <v>1.6900152351322043E-5</v>
      </c>
      <c r="AQ3518">
        <v>0.01</v>
      </c>
      <c r="AR3518">
        <v>1.2762096206402242E-4</v>
      </c>
      <c r="AS3518">
        <v>4.7346018092867128E-4</v>
      </c>
      <c r="AT3518">
        <v>0.01</v>
      </c>
      <c r="AU3518">
        <v>3.4932596917815127E-5</v>
      </c>
      <c r="AV3518">
        <v>1</v>
      </c>
      <c r="AW3518">
        <v>1</v>
      </c>
      <c r="AX3518">
        <v>1</v>
      </c>
      <c r="AY3518">
        <v>1</v>
      </c>
      <c r="AZ3518">
        <v>1</v>
      </c>
      <c r="BA3518">
        <v>0.01</v>
      </c>
      <c r="BB3518">
        <v>7.1458863051564981E-5</v>
      </c>
      <c r="BC3518">
        <v>1.0000000000000001E-9</v>
      </c>
      <c r="BD3518">
        <v>1E-3</v>
      </c>
      <c r="BE3518">
        <v>6.2632354628932725E-5</v>
      </c>
      <c r="BF3518">
        <v>1E-3</v>
      </c>
      <c r="BG3518">
        <v>2.4981239666250173E-7</v>
      </c>
      <c r="BH3518">
        <v>1E-3</v>
      </c>
      <c r="BI3518">
        <v>1.1059303319337579E-4</v>
      </c>
      <c r="BJ3518">
        <v>0.01</v>
      </c>
      <c r="BK3518">
        <v>3.0206154957237182E-5</v>
      </c>
      <c r="BL3518">
        <v>9.9999999999999995E-7</v>
      </c>
      <c r="BM3518">
        <v>88.640203376788762</v>
      </c>
      <c r="BN3518">
        <v>9.9999999999999995E-7</v>
      </c>
      <c r="BO3518">
        <v>1</v>
      </c>
      <c r="BP3518">
        <v>9.9440803269116511E-4</v>
      </c>
      <c r="BQ3518">
        <v>0.01</v>
      </c>
      <c r="BR3518">
        <v>9.9999999999999995E-8</v>
      </c>
      <c r="BS3518">
        <v>1</v>
      </c>
      <c r="BT3518">
        <v>9.9999999999999995E-8</v>
      </c>
      <c r="BU3518">
        <v>1.1492644652069957E-4</v>
      </c>
      <c r="BV3518">
        <v>2.6448861040426291E-3</v>
      </c>
      <c r="BW3518">
        <v>3.7691795401149199E-3</v>
      </c>
      <c r="BX3518">
        <v>1</v>
      </c>
      <c r="BZ3518">
        <v>-55</v>
      </c>
      <c r="CA3518">
        <v>3.3333333333333335</v>
      </c>
      <c r="CB3518">
        <v>0.01</v>
      </c>
      <c r="CC3518">
        <v>7</v>
      </c>
      <c r="CD3518">
        <v>1.0000000000000001E-9</v>
      </c>
      <c r="CE3518">
        <v>9.9999999999999995E-7</v>
      </c>
      <c r="CF3518">
        <v>308.14999999999998</v>
      </c>
      <c r="CG3518">
        <v>7</v>
      </c>
      <c r="CI3518">
        <v>6.2632354628932727E-2</v>
      </c>
      <c r="CJ3518">
        <v>88640.203376788762</v>
      </c>
      <c r="CK3518">
        <v>3.0206154957237181E-2</v>
      </c>
      <c r="CL3518">
        <v>0.11059303319337578</v>
      </c>
      <c r="CN3518">
        <v>-55.10924845689857</v>
      </c>
      <c r="CO3518">
        <v>-0.17101103798517905</v>
      </c>
      <c r="CP3518">
        <v>-16.5</v>
      </c>
    </row>
    <row r="3519" spans="17:94" x14ac:dyDescent="0.3">
      <c r="Q3519" s="55"/>
      <c r="AJ3519">
        <v>0.01</v>
      </c>
      <c r="AK3519">
        <v>0.01</v>
      </c>
      <c r="AL3519">
        <v>1</v>
      </c>
      <c r="AM3519">
        <v>1</v>
      </c>
      <c r="AN3519">
        <v>1</v>
      </c>
      <c r="AO3519">
        <v>5.5912861011564034E-6</v>
      </c>
      <c r="AP3519">
        <v>9.4493586949372682E-5</v>
      </c>
      <c r="AQ3519">
        <v>0.01</v>
      </c>
      <c r="AR3519">
        <v>1.2762096206402242E-4</v>
      </c>
      <c r="AS3519">
        <v>4.7346018092867128E-4</v>
      </c>
      <c r="AT3519">
        <v>0.01</v>
      </c>
      <c r="AU3519">
        <v>6.24768546731856E-6</v>
      </c>
      <c r="AV3519">
        <v>1</v>
      </c>
      <c r="AW3519">
        <v>1</v>
      </c>
      <c r="AX3519">
        <v>1</v>
      </c>
      <c r="AY3519">
        <v>1</v>
      </c>
      <c r="AZ3519">
        <v>1</v>
      </c>
      <c r="BA3519">
        <v>0.01</v>
      </c>
      <c r="BB3519">
        <v>7.1458863051564981E-5</v>
      </c>
      <c r="BC3519">
        <v>1.0000000000000001E-9</v>
      </c>
      <c r="BD3519">
        <v>1E-3</v>
      </c>
      <c r="BE3519">
        <v>6.2632354628932725E-5</v>
      </c>
      <c r="BF3519">
        <v>1E-3</v>
      </c>
      <c r="BG3519">
        <v>2.4981239666250173E-7</v>
      </c>
      <c r="BH3519">
        <v>1E-3</v>
      </c>
      <c r="BI3519">
        <v>6.9518001042919012E-2</v>
      </c>
      <c r="BJ3519">
        <v>0.01</v>
      </c>
      <c r="BK3519">
        <v>4.8053601192697841E-8</v>
      </c>
      <c r="BL3519">
        <v>9.9999999999999995E-7</v>
      </c>
      <c r="BM3519">
        <v>88.640203376788762</v>
      </c>
      <c r="BN3519">
        <v>9.9999999999999995E-7</v>
      </c>
      <c r="BO3519">
        <v>1</v>
      </c>
      <c r="BP3519">
        <v>9.9440803269116511E-4</v>
      </c>
      <c r="BQ3519">
        <v>0.01</v>
      </c>
      <c r="BR3519">
        <v>9.9999999999999995E-8</v>
      </c>
      <c r="BS3519">
        <v>1</v>
      </c>
      <c r="BT3519">
        <v>9.9999999999999995E-8</v>
      </c>
      <c r="BU3519">
        <v>1.1492644652069957E-4</v>
      </c>
      <c r="BV3519">
        <v>2.6448861040426291E-3</v>
      </c>
      <c r="BW3519">
        <v>3.7691795401149199E-3</v>
      </c>
      <c r="BX3519">
        <v>1</v>
      </c>
      <c r="BZ3519">
        <v>-55</v>
      </c>
      <c r="CA3519">
        <v>3.3333333333333335</v>
      </c>
      <c r="CB3519">
        <v>0.01</v>
      </c>
      <c r="CC3519">
        <v>7</v>
      </c>
      <c r="CD3519">
        <v>1.0000000000000001E-9</v>
      </c>
      <c r="CE3519">
        <v>9.9999999999999995E-7</v>
      </c>
      <c r="CF3519">
        <v>308.14999999999998</v>
      </c>
      <c r="CG3519">
        <v>7</v>
      </c>
      <c r="CI3519">
        <v>6.2632354628932727E-2</v>
      </c>
      <c r="CJ3519">
        <v>88640.203376788762</v>
      </c>
      <c r="CK3519">
        <v>4.805360119269784E-5</v>
      </c>
      <c r="CL3519">
        <v>69.518001042919011</v>
      </c>
      <c r="CN3519">
        <v>-55.10924845689857</v>
      </c>
      <c r="CO3519">
        <v>-0.17101103798517905</v>
      </c>
      <c r="CP3519">
        <v>-16.5</v>
      </c>
    </row>
    <row r="3520" spans="17:94" x14ac:dyDescent="0.3">
      <c r="Q3520" s="55"/>
      <c r="AJ3520">
        <v>0.01</v>
      </c>
      <c r="AK3520">
        <v>0.01</v>
      </c>
      <c r="AL3520">
        <v>1</v>
      </c>
      <c r="AM3520">
        <v>1</v>
      </c>
      <c r="AN3520">
        <v>1</v>
      </c>
      <c r="AO3520">
        <v>9.9999999999999995E-7</v>
      </c>
      <c r="AP3520">
        <v>1.6900152351322043E-5</v>
      </c>
      <c r="AQ3520">
        <v>0.01</v>
      </c>
      <c r="AR3520">
        <v>3.1996816254392111E-3</v>
      </c>
      <c r="AS3520">
        <v>0.01</v>
      </c>
      <c r="AT3520">
        <v>0.01</v>
      </c>
      <c r="AU3520">
        <v>3.4932596917815127E-5</v>
      </c>
      <c r="AV3520">
        <v>1</v>
      </c>
      <c r="AW3520">
        <v>1</v>
      </c>
      <c r="AX3520">
        <v>1</v>
      </c>
      <c r="AY3520">
        <v>1</v>
      </c>
      <c r="AZ3520">
        <v>1</v>
      </c>
      <c r="BA3520">
        <v>0.01</v>
      </c>
      <c r="BB3520">
        <v>7.1458863051564981E-5</v>
      </c>
      <c r="BC3520">
        <v>1.0000000000000001E-9</v>
      </c>
      <c r="BD3520">
        <v>1E-3</v>
      </c>
      <c r="BE3520">
        <v>2.4981239666250288E-6</v>
      </c>
      <c r="BF3520">
        <v>1E-3</v>
      </c>
      <c r="BG3520">
        <v>2.4981239666250173E-7</v>
      </c>
      <c r="BH3520">
        <v>1E-3</v>
      </c>
      <c r="BI3520">
        <v>2.7727615470639873E-3</v>
      </c>
      <c r="BJ3520">
        <v>0.01</v>
      </c>
      <c r="BK3520">
        <v>3.0206154957237182E-5</v>
      </c>
      <c r="BL3520">
        <v>9.9999999999999995E-7</v>
      </c>
      <c r="BM3520">
        <v>3.5354605103698642</v>
      </c>
      <c r="BN3520">
        <v>9.9999999999999995E-7</v>
      </c>
      <c r="BO3520">
        <v>1</v>
      </c>
      <c r="BP3520">
        <v>9.9440803269116511E-4</v>
      </c>
      <c r="BQ3520">
        <v>0.01</v>
      </c>
      <c r="BR3520">
        <v>9.9999999999999995E-8</v>
      </c>
      <c r="BS3520">
        <v>1</v>
      </c>
      <c r="BT3520">
        <v>9.9999999999999995E-8</v>
      </c>
      <c r="BU3520">
        <v>1.1492644652069957E-4</v>
      </c>
      <c r="BV3520">
        <v>2.6448861040426291E-3</v>
      </c>
      <c r="BW3520">
        <v>3.7691795401149199E-3</v>
      </c>
      <c r="BX3520">
        <v>1</v>
      </c>
      <c r="BZ3520">
        <v>-55</v>
      </c>
      <c r="CA3520">
        <v>3.3333333333333335</v>
      </c>
      <c r="CB3520">
        <v>0.01</v>
      </c>
      <c r="CC3520">
        <v>7</v>
      </c>
      <c r="CD3520">
        <v>1.0000000000000001E-9</v>
      </c>
      <c r="CE3520">
        <v>9.9999999999999995E-7</v>
      </c>
      <c r="CF3520">
        <v>308.14999999999998</v>
      </c>
      <c r="CG3520">
        <v>7</v>
      </c>
      <c r="CI3520">
        <v>2.4981239666250288E-3</v>
      </c>
      <c r="CJ3520">
        <v>3535.4605103698641</v>
      </c>
      <c r="CK3520">
        <v>3.0206154957237181E-2</v>
      </c>
      <c r="CL3520">
        <v>2.7727615470639875</v>
      </c>
      <c r="CN3520">
        <v>-55.10924845689857</v>
      </c>
      <c r="CO3520">
        <v>-0.17101103798517905</v>
      </c>
      <c r="CP3520">
        <v>-16.5</v>
      </c>
    </row>
    <row r="3521" spans="17:94" x14ac:dyDescent="0.3">
      <c r="Q3521" s="55"/>
      <c r="AJ3521">
        <v>0.01</v>
      </c>
      <c r="AK3521">
        <v>0.01</v>
      </c>
      <c r="AL3521">
        <v>1</v>
      </c>
      <c r="AM3521">
        <v>1</v>
      </c>
      <c r="AN3521">
        <v>1</v>
      </c>
      <c r="AO3521">
        <v>9.9999999999999995E-7</v>
      </c>
      <c r="AP3521">
        <v>1.6900152351322043E-5</v>
      </c>
      <c r="AQ3521">
        <v>0.01</v>
      </c>
      <c r="AR3521">
        <v>1.2762096206402242E-4</v>
      </c>
      <c r="AS3521">
        <v>4.7346018092867128E-4</v>
      </c>
      <c r="AT3521">
        <v>0.01</v>
      </c>
      <c r="AU3521">
        <v>3.4932596917815127E-5</v>
      </c>
      <c r="AV3521">
        <v>1</v>
      </c>
      <c r="AW3521">
        <v>1</v>
      </c>
      <c r="AX3521">
        <v>1</v>
      </c>
      <c r="AY3521">
        <v>1</v>
      </c>
      <c r="AZ3521">
        <v>1</v>
      </c>
      <c r="BA3521">
        <v>0.01</v>
      </c>
      <c r="BB3521">
        <v>7.1458863051564981E-5</v>
      </c>
      <c r="BC3521">
        <v>1.0000000000000001E-9</v>
      </c>
      <c r="BD3521">
        <v>1E-3</v>
      </c>
      <c r="BE3521">
        <v>9.9638970777949026E-8</v>
      </c>
      <c r="BF3521">
        <v>1E-3</v>
      </c>
      <c r="BG3521">
        <v>2.4981239666250173E-7</v>
      </c>
      <c r="BH3521">
        <v>1E-3</v>
      </c>
      <c r="BI3521">
        <v>1.1059303319337579E-4</v>
      </c>
      <c r="BJ3521">
        <v>0.01</v>
      </c>
      <c r="BK3521">
        <v>3.0206154957237182E-5</v>
      </c>
      <c r="BL3521">
        <v>9.9999999999999995E-7</v>
      </c>
      <c r="BM3521">
        <v>88.640203376788762</v>
      </c>
      <c r="BN3521">
        <v>9.9999999999999995E-7</v>
      </c>
      <c r="BO3521">
        <v>1</v>
      </c>
      <c r="BP3521">
        <v>9.9440803269116511E-4</v>
      </c>
      <c r="BQ3521">
        <v>0.01</v>
      </c>
      <c r="BR3521">
        <v>9.9999999999999995E-8</v>
      </c>
      <c r="BS3521">
        <v>1</v>
      </c>
      <c r="BT3521">
        <v>9.9999999999999995E-8</v>
      </c>
      <c r="BU3521">
        <v>1.1492644652069957E-4</v>
      </c>
      <c r="BV3521">
        <v>2.6448861040426291E-3</v>
      </c>
      <c r="BW3521">
        <v>3.7691795401149199E-3</v>
      </c>
      <c r="BX3521">
        <v>1</v>
      </c>
      <c r="BZ3521">
        <v>-55</v>
      </c>
      <c r="CA3521">
        <v>3.3333333333333335</v>
      </c>
      <c r="CB3521">
        <v>0.01</v>
      </c>
      <c r="CC3521">
        <v>7</v>
      </c>
      <c r="CD3521">
        <v>1.0000000000000001E-9</v>
      </c>
      <c r="CE3521">
        <v>9.9999999999999995E-7</v>
      </c>
      <c r="CF3521">
        <v>308.14999999999998</v>
      </c>
      <c r="CG3521">
        <v>7</v>
      </c>
      <c r="CI3521">
        <v>9.9638970777949019E-5</v>
      </c>
      <c r="CJ3521">
        <v>88640.203376788762</v>
      </c>
      <c r="CK3521">
        <v>3.0206154957237181E-2</v>
      </c>
      <c r="CL3521">
        <v>0.11059303319337578</v>
      </c>
      <c r="CN3521">
        <v>-55.10924845689857</v>
      </c>
      <c r="CO3521">
        <v>-0.17101103798517905</v>
      </c>
      <c r="CP3521">
        <v>-16.5</v>
      </c>
    </row>
    <row r="3522" spans="17:94" x14ac:dyDescent="0.3">
      <c r="Q3522" s="55"/>
      <c r="AJ3522">
        <v>0.01</v>
      </c>
      <c r="AK3522">
        <v>0.01</v>
      </c>
      <c r="AL3522">
        <v>1</v>
      </c>
      <c r="AM3522">
        <v>1</v>
      </c>
      <c r="AN3522">
        <v>1</v>
      </c>
      <c r="AO3522">
        <v>6.637123947803936E-6</v>
      </c>
      <c r="AP3522">
        <v>1.1216840589249472E-4</v>
      </c>
      <c r="AQ3522">
        <v>0.01</v>
      </c>
      <c r="AR3522">
        <v>3.1996816254392111E-3</v>
      </c>
      <c r="AS3522">
        <v>0.01</v>
      </c>
      <c r="AT3522">
        <v>0.01</v>
      </c>
      <c r="AU3522">
        <v>5.2632129808836069E-6</v>
      </c>
      <c r="AV3522">
        <v>1</v>
      </c>
      <c r="AW3522">
        <v>1</v>
      </c>
      <c r="AX3522">
        <v>1</v>
      </c>
      <c r="AY3522">
        <v>1</v>
      </c>
      <c r="AZ3522">
        <v>1</v>
      </c>
      <c r="BA3522">
        <v>0.01</v>
      </c>
      <c r="BB3522">
        <v>7.1458863051564981E-5</v>
      </c>
      <c r="BC3522">
        <v>1.0000000000000001E-9</v>
      </c>
      <c r="BD3522">
        <v>1E-3</v>
      </c>
      <c r="BE3522">
        <v>2.4981239666250288E-6</v>
      </c>
      <c r="BF3522">
        <v>1E-3</v>
      </c>
      <c r="BG3522">
        <v>2.4981239666250173E-7</v>
      </c>
      <c r="BH3522">
        <v>1E-3</v>
      </c>
      <c r="BI3522">
        <v>1.7429383619808849</v>
      </c>
      <c r="BJ3522">
        <v>0.01</v>
      </c>
      <c r="BK3522">
        <v>4.8053601192697841E-8</v>
      </c>
      <c r="BL3522">
        <v>9.9999999999999995E-7</v>
      </c>
      <c r="BM3522">
        <v>3.5354605103698642</v>
      </c>
      <c r="BN3522">
        <v>9.9999999999999995E-7</v>
      </c>
      <c r="BO3522">
        <v>1</v>
      </c>
      <c r="BP3522">
        <v>9.9440803269116511E-4</v>
      </c>
      <c r="BQ3522">
        <v>0.01</v>
      </c>
      <c r="BR3522">
        <v>9.9999999999999995E-8</v>
      </c>
      <c r="BS3522">
        <v>1</v>
      </c>
      <c r="BT3522">
        <v>9.9999999999999995E-8</v>
      </c>
      <c r="BU3522">
        <v>1.1492644652069957E-4</v>
      </c>
      <c r="BV3522">
        <v>2.6448861040426291E-3</v>
      </c>
      <c r="BW3522">
        <v>3.7691795401149199E-3</v>
      </c>
      <c r="BX3522">
        <v>1</v>
      </c>
      <c r="BZ3522">
        <v>-55</v>
      </c>
      <c r="CA3522">
        <v>3.3333333333333335</v>
      </c>
      <c r="CB3522">
        <v>0.01</v>
      </c>
      <c r="CC3522">
        <v>7</v>
      </c>
      <c r="CD3522">
        <v>1.0000000000000001E-9</v>
      </c>
      <c r="CE3522">
        <v>9.9999999999999995E-7</v>
      </c>
      <c r="CF3522">
        <v>308.14999999999998</v>
      </c>
      <c r="CG3522">
        <v>7</v>
      </c>
      <c r="CI3522">
        <v>2.4981239666250288E-3</v>
      </c>
      <c r="CJ3522">
        <v>3535.4605103698641</v>
      </c>
      <c r="CK3522">
        <v>4.805360119269784E-5</v>
      </c>
      <c r="CL3522">
        <v>1742.9383619808848</v>
      </c>
      <c r="CN3522">
        <v>-55.10924845689857</v>
      </c>
      <c r="CO3522">
        <v>-0.17101103798517905</v>
      </c>
      <c r="CP3522">
        <v>-16.5</v>
      </c>
    </row>
    <row r="3523" spans="17:94" x14ac:dyDescent="0.3">
      <c r="Q3523" s="55"/>
      <c r="AJ3523">
        <v>0.01</v>
      </c>
      <c r="AK3523">
        <v>0.01</v>
      </c>
      <c r="AL3523">
        <v>1</v>
      </c>
      <c r="AM3523">
        <v>1</v>
      </c>
      <c r="AN3523">
        <v>1</v>
      </c>
      <c r="AO3523">
        <v>9.9999999999999995E-7</v>
      </c>
      <c r="AP3523">
        <v>1.6900152351322043E-5</v>
      </c>
      <c r="AQ3523">
        <v>0.01</v>
      </c>
      <c r="AR3523">
        <v>0.01</v>
      </c>
      <c r="AS3523">
        <v>0.01</v>
      </c>
      <c r="AT3523">
        <v>0.01</v>
      </c>
      <c r="AU3523">
        <v>3.4932596917815127E-5</v>
      </c>
      <c r="AV3523">
        <v>1</v>
      </c>
      <c r="AW3523">
        <v>1</v>
      </c>
      <c r="AX3523">
        <v>1</v>
      </c>
      <c r="AY3523">
        <v>1</v>
      </c>
      <c r="AZ3523">
        <v>1</v>
      </c>
      <c r="BA3523">
        <v>0.01</v>
      </c>
      <c r="BB3523">
        <v>7.1458863051564981E-5</v>
      </c>
      <c r="BC3523">
        <v>1.0000000000000001E-9</v>
      </c>
      <c r="BD3523">
        <v>1E-3</v>
      </c>
      <c r="BE3523">
        <v>9.9638970777949026E-8</v>
      </c>
      <c r="BF3523">
        <v>1E-3</v>
      </c>
      <c r="BG3523">
        <v>2.4981239666250173E-7</v>
      </c>
      <c r="BH3523">
        <v>1E-3</v>
      </c>
      <c r="BI3523">
        <v>6.9518001042919012E-2</v>
      </c>
      <c r="BJ3523">
        <v>0.01</v>
      </c>
      <c r="BK3523">
        <v>3.0206154957237182E-5</v>
      </c>
      <c r="BL3523">
        <v>9.9999999999999995E-7</v>
      </c>
      <c r="BM3523">
        <v>0.14101367713758928</v>
      </c>
      <c r="BN3523">
        <v>9.9999999999999995E-7</v>
      </c>
      <c r="BO3523">
        <v>1</v>
      </c>
      <c r="BP3523">
        <v>9.9440803269116511E-4</v>
      </c>
      <c r="BQ3523">
        <v>0.01</v>
      </c>
      <c r="BR3523">
        <v>9.9999999999999995E-8</v>
      </c>
      <c r="BS3523">
        <v>1</v>
      </c>
      <c r="BT3523">
        <v>9.9999999999999995E-8</v>
      </c>
      <c r="BU3523">
        <v>1.1492644652069957E-4</v>
      </c>
      <c r="BV3523">
        <v>2.6448861040426291E-3</v>
      </c>
      <c r="BW3523">
        <v>3.7691795401149199E-3</v>
      </c>
      <c r="BX3523">
        <v>1</v>
      </c>
      <c r="BZ3523">
        <v>-55</v>
      </c>
      <c r="CA3523">
        <v>3.3333333333333335</v>
      </c>
      <c r="CB3523">
        <v>0.01</v>
      </c>
      <c r="CC3523">
        <v>7</v>
      </c>
      <c r="CD3523">
        <v>1.0000000000000001E-9</v>
      </c>
      <c r="CE3523">
        <v>9.9999999999999995E-7</v>
      </c>
      <c r="CF3523">
        <v>308.14999999999998</v>
      </c>
      <c r="CG3523">
        <v>7</v>
      </c>
      <c r="CI3523">
        <v>9.9638970777949019E-5</v>
      </c>
      <c r="CJ3523">
        <v>141.01367713758927</v>
      </c>
      <c r="CK3523">
        <v>3.0206154957237181E-2</v>
      </c>
      <c r="CL3523">
        <v>69.518001042919011</v>
      </c>
      <c r="CN3523">
        <v>-55.10924845689857</v>
      </c>
      <c r="CO3523">
        <v>-0.17101103798517905</v>
      </c>
      <c r="CP3523">
        <v>-16.5</v>
      </c>
    </row>
    <row r="3524" spans="17:94" x14ac:dyDescent="0.3">
      <c r="Q3524" s="55"/>
      <c r="AJ3524">
        <v>0.01</v>
      </c>
      <c r="AK3524">
        <v>0.01</v>
      </c>
      <c r="AL3524">
        <v>1</v>
      </c>
      <c r="AM3524">
        <v>1</v>
      </c>
      <c r="AN3524">
        <v>1</v>
      </c>
      <c r="AO3524">
        <v>5.5912861011564034E-6</v>
      </c>
      <c r="AP3524">
        <v>9.4493586949372682E-5</v>
      </c>
      <c r="AQ3524">
        <v>0.01</v>
      </c>
      <c r="AR3524">
        <v>1.2762096206402242E-4</v>
      </c>
      <c r="AS3524">
        <v>4.7346018092867128E-4</v>
      </c>
      <c r="AT3524">
        <v>0.01</v>
      </c>
      <c r="AU3524">
        <v>6.24768546731856E-6</v>
      </c>
      <c r="AV3524">
        <v>1</v>
      </c>
      <c r="AW3524">
        <v>1</v>
      </c>
      <c r="AX3524">
        <v>1</v>
      </c>
      <c r="AY3524">
        <v>1</v>
      </c>
      <c r="AZ3524">
        <v>1</v>
      </c>
      <c r="BA3524">
        <v>0.01</v>
      </c>
      <c r="BB3524">
        <v>7.1458863051564981E-5</v>
      </c>
      <c r="BC3524">
        <v>1.0000000000000001E-9</v>
      </c>
      <c r="BD3524">
        <v>1E-3</v>
      </c>
      <c r="BE3524">
        <v>9.9638970777949026E-8</v>
      </c>
      <c r="BF3524">
        <v>1E-3</v>
      </c>
      <c r="BG3524">
        <v>2.4981239666250173E-7</v>
      </c>
      <c r="BH3524">
        <v>1E-3</v>
      </c>
      <c r="BI3524">
        <v>6.9518001042919012E-2</v>
      </c>
      <c r="BJ3524">
        <v>0.01</v>
      </c>
      <c r="BK3524">
        <v>4.8053601192697841E-8</v>
      </c>
      <c r="BL3524">
        <v>9.9999999999999995E-7</v>
      </c>
      <c r="BM3524">
        <v>88.640203376788762</v>
      </c>
      <c r="BN3524">
        <v>9.9999999999999995E-7</v>
      </c>
      <c r="BO3524">
        <v>1</v>
      </c>
      <c r="BP3524">
        <v>9.9440803269116511E-4</v>
      </c>
      <c r="BQ3524">
        <v>0.01</v>
      </c>
      <c r="BR3524">
        <v>9.9999999999999995E-8</v>
      </c>
      <c r="BS3524">
        <v>1</v>
      </c>
      <c r="BT3524">
        <v>9.9999999999999995E-8</v>
      </c>
      <c r="BU3524">
        <v>1.1492644652069957E-4</v>
      </c>
      <c r="BV3524">
        <v>2.6448861040426291E-3</v>
      </c>
      <c r="BW3524">
        <v>3.7691795401149199E-3</v>
      </c>
      <c r="BX3524">
        <v>1</v>
      </c>
      <c r="BZ3524">
        <v>-55</v>
      </c>
      <c r="CA3524">
        <v>3.3333333333333335</v>
      </c>
      <c r="CB3524">
        <v>0.01</v>
      </c>
      <c r="CC3524">
        <v>7</v>
      </c>
      <c r="CD3524">
        <v>1.0000000000000001E-9</v>
      </c>
      <c r="CE3524">
        <v>9.9999999999999995E-7</v>
      </c>
      <c r="CF3524">
        <v>308.14999999999998</v>
      </c>
      <c r="CG3524">
        <v>7</v>
      </c>
      <c r="CI3524">
        <v>9.9638970777949019E-5</v>
      </c>
      <c r="CJ3524">
        <v>88640.203376788762</v>
      </c>
      <c r="CK3524">
        <v>4.805360119269784E-5</v>
      </c>
      <c r="CL3524">
        <v>69.518001042919011</v>
      </c>
      <c r="CN3524">
        <v>-55.10924845689857</v>
      </c>
      <c r="CO3524">
        <v>-0.17101103798517905</v>
      </c>
      <c r="CP3524">
        <v>-16.5</v>
      </c>
    </row>
    <row r="3525" spans="17:94" x14ac:dyDescent="0.3">
      <c r="Q3525" s="55"/>
      <c r="AJ3525">
        <v>0.01</v>
      </c>
      <c r="AK3525">
        <v>0.01</v>
      </c>
      <c r="AL3525">
        <v>1</v>
      </c>
      <c r="AM3525">
        <v>1</v>
      </c>
      <c r="AN3525">
        <v>1</v>
      </c>
      <c r="AO3525">
        <v>9.9999999999999995E-7</v>
      </c>
      <c r="AP3525">
        <v>1.6900152351322043E-5</v>
      </c>
      <c r="AQ3525">
        <v>0.01</v>
      </c>
      <c r="AR3525">
        <v>1.2762096206402242E-4</v>
      </c>
      <c r="AS3525">
        <v>4.7346018092867128E-4</v>
      </c>
      <c r="AT3525">
        <v>0.01</v>
      </c>
      <c r="AU3525">
        <v>3.4932596917815127E-5</v>
      </c>
      <c r="AV3525">
        <v>1</v>
      </c>
      <c r="AW3525">
        <v>1</v>
      </c>
      <c r="AX3525">
        <v>1</v>
      </c>
      <c r="AY3525">
        <v>1</v>
      </c>
      <c r="AZ3525">
        <v>1</v>
      </c>
      <c r="BA3525">
        <v>0.01</v>
      </c>
      <c r="BB3525">
        <v>7.1458863051564981E-5</v>
      </c>
      <c r="BC3525">
        <v>1.0000000000000001E-9</v>
      </c>
      <c r="BD3525">
        <v>1E-3</v>
      </c>
      <c r="BE3525">
        <v>6.2632354628932725E-5</v>
      </c>
      <c r="BF3525">
        <v>1E-3</v>
      </c>
      <c r="BG3525">
        <v>2.4981239666250173E-7</v>
      </c>
      <c r="BH3525">
        <v>1E-3</v>
      </c>
      <c r="BI3525">
        <v>1.1059303319337579E-4</v>
      </c>
      <c r="BJ3525">
        <v>0.01</v>
      </c>
      <c r="BK3525">
        <v>3.0206154957237182E-5</v>
      </c>
      <c r="BL3525">
        <v>9.9999999999999995E-7</v>
      </c>
      <c r="BM3525">
        <v>88.640203376788762</v>
      </c>
      <c r="BN3525">
        <v>9.9999999999999995E-7</v>
      </c>
      <c r="BO3525">
        <v>1</v>
      </c>
      <c r="BP3525">
        <v>9.9440803269116511E-4</v>
      </c>
      <c r="BQ3525">
        <v>0.01</v>
      </c>
      <c r="BR3525">
        <v>9.9999999999999995E-8</v>
      </c>
      <c r="BS3525">
        <v>1</v>
      </c>
      <c r="BT3525">
        <v>9.9999999999999995E-8</v>
      </c>
      <c r="BU3525">
        <v>1.1492644652069957E-4</v>
      </c>
      <c r="BV3525">
        <v>2.6448861040426291E-3</v>
      </c>
      <c r="BW3525">
        <v>3.7691795401149199E-3</v>
      </c>
      <c r="BX3525">
        <v>1</v>
      </c>
      <c r="BZ3525">
        <v>-55</v>
      </c>
      <c r="CA3525">
        <v>3.3333333333333335</v>
      </c>
      <c r="CB3525">
        <v>0.01</v>
      </c>
      <c r="CC3525">
        <v>7</v>
      </c>
      <c r="CD3525">
        <v>1.0000000000000001E-9</v>
      </c>
      <c r="CE3525">
        <v>9.9999999999999995E-7</v>
      </c>
      <c r="CF3525">
        <v>308.14999999999998</v>
      </c>
      <c r="CG3525">
        <v>7</v>
      </c>
      <c r="CI3525">
        <v>6.2632354628932727E-2</v>
      </c>
      <c r="CJ3525">
        <v>88640.203376788762</v>
      </c>
      <c r="CK3525">
        <v>3.0206154957237181E-2</v>
      </c>
      <c r="CL3525">
        <v>0.11059303319337578</v>
      </c>
      <c r="CN3525">
        <v>-55.10924845689857</v>
      </c>
      <c r="CO3525">
        <v>-0.17101103798517905</v>
      </c>
      <c r="CP3525">
        <v>-16.5</v>
      </c>
    </row>
    <row r="3526" spans="17:94" x14ac:dyDescent="0.3">
      <c r="Q3526" s="55"/>
      <c r="AJ3526">
        <v>0.01</v>
      </c>
      <c r="AK3526">
        <v>0.01</v>
      </c>
      <c r="AL3526">
        <v>1</v>
      </c>
      <c r="AM3526">
        <v>1</v>
      </c>
      <c r="AN3526">
        <v>1</v>
      </c>
      <c r="AO3526">
        <v>5.5912861011564034E-6</v>
      </c>
      <c r="AP3526">
        <v>9.4493586949372682E-5</v>
      </c>
      <c r="AQ3526">
        <v>0.01</v>
      </c>
      <c r="AR3526">
        <v>1.2762096206402242E-4</v>
      </c>
      <c r="AS3526">
        <v>4.7346018092867128E-4</v>
      </c>
      <c r="AT3526">
        <v>0.01</v>
      </c>
      <c r="AU3526">
        <v>6.24768546731856E-6</v>
      </c>
      <c r="AV3526">
        <v>1</v>
      </c>
      <c r="AW3526">
        <v>1</v>
      </c>
      <c r="AX3526">
        <v>1</v>
      </c>
      <c r="AY3526">
        <v>1</v>
      </c>
      <c r="AZ3526">
        <v>1</v>
      </c>
      <c r="BA3526">
        <v>0.01</v>
      </c>
      <c r="BB3526">
        <v>7.1458863051564981E-5</v>
      </c>
      <c r="BC3526">
        <v>1.0000000000000001E-9</v>
      </c>
      <c r="BD3526">
        <v>1E-3</v>
      </c>
      <c r="BE3526">
        <v>6.2632354628932725E-5</v>
      </c>
      <c r="BF3526">
        <v>1E-3</v>
      </c>
      <c r="BG3526">
        <v>2.4981239666250173E-7</v>
      </c>
      <c r="BH3526">
        <v>1E-3</v>
      </c>
      <c r="BI3526">
        <v>6.9518001042919012E-2</v>
      </c>
      <c r="BJ3526">
        <v>0.01</v>
      </c>
      <c r="BK3526">
        <v>4.8053601192697841E-8</v>
      </c>
      <c r="BL3526">
        <v>9.9999999999999995E-7</v>
      </c>
      <c r="BM3526">
        <v>88.640203376788762</v>
      </c>
      <c r="BN3526">
        <v>9.9999999999999995E-7</v>
      </c>
      <c r="BO3526">
        <v>1</v>
      </c>
      <c r="BP3526">
        <v>9.9440803269116511E-4</v>
      </c>
      <c r="BQ3526">
        <v>0.01</v>
      </c>
      <c r="BR3526">
        <v>9.9999999999999995E-8</v>
      </c>
      <c r="BS3526">
        <v>1</v>
      </c>
      <c r="BT3526">
        <v>9.9999999999999995E-8</v>
      </c>
      <c r="BU3526">
        <v>1.1492644652069957E-4</v>
      </c>
      <c r="BV3526">
        <v>2.6448861040426291E-3</v>
      </c>
      <c r="BW3526">
        <v>3.7691795401149199E-3</v>
      </c>
      <c r="BX3526">
        <v>1</v>
      </c>
      <c r="BZ3526">
        <v>-55</v>
      </c>
      <c r="CA3526">
        <v>3.3333333333333335</v>
      </c>
      <c r="CB3526">
        <v>0.01</v>
      </c>
      <c r="CC3526">
        <v>7</v>
      </c>
      <c r="CD3526">
        <v>1.0000000000000001E-9</v>
      </c>
      <c r="CE3526">
        <v>9.9999999999999995E-7</v>
      </c>
      <c r="CF3526">
        <v>308.14999999999998</v>
      </c>
      <c r="CG3526">
        <v>7</v>
      </c>
      <c r="CI3526">
        <v>6.2632354628932727E-2</v>
      </c>
      <c r="CJ3526">
        <v>88640.203376788762</v>
      </c>
      <c r="CK3526">
        <v>4.805360119269784E-5</v>
      </c>
      <c r="CL3526">
        <v>69.518001042919011</v>
      </c>
      <c r="CN3526">
        <v>-55.10924845689857</v>
      </c>
      <c r="CO3526">
        <v>-0.17101103798517905</v>
      </c>
      <c r="CP3526">
        <v>-16.5</v>
      </c>
    </row>
    <row r="3527" spans="17:94" x14ac:dyDescent="0.3">
      <c r="Q3527" s="55"/>
      <c r="AJ3527">
        <v>0.01</v>
      </c>
      <c r="AK3527">
        <v>0.01</v>
      </c>
      <c r="AL3527">
        <v>1</v>
      </c>
      <c r="AM3527">
        <v>1</v>
      </c>
      <c r="AN3527">
        <v>1</v>
      </c>
      <c r="AO3527">
        <v>9.9999999999999995E-7</v>
      </c>
      <c r="AP3527">
        <v>1.6900152351322043E-5</v>
      </c>
      <c r="AQ3527">
        <v>0.01</v>
      </c>
      <c r="AR3527">
        <v>3.1996816254392111E-3</v>
      </c>
      <c r="AS3527">
        <v>0.01</v>
      </c>
      <c r="AT3527">
        <v>0.01</v>
      </c>
      <c r="AU3527">
        <v>3.4932596917815127E-5</v>
      </c>
      <c r="AV3527">
        <v>1</v>
      </c>
      <c r="AW3527">
        <v>1</v>
      </c>
      <c r="AX3527">
        <v>1</v>
      </c>
      <c r="AY3527">
        <v>1</v>
      </c>
      <c r="AZ3527">
        <v>1</v>
      </c>
      <c r="BA3527">
        <v>0.01</v>
      </c>
      <c r="BB3527">
        <v>7.1458863051564981E-5</v>
      </c>
      <c r="BC3527">
        <v>1.0000000000000001E-9</v>
      </c>
      <c r="BD3527">
        <v>1E-3</v>
      </c>
      <c r="BE3527">
        <v>2.4981239666250288E-6</v>
      </c>
      <c r="BF3527">
        <v>1E-3</v>
      </c>
      <c r="BG3527">
        <v>2.4981239666250173E-7</v>
      </c>
      <c r="BH3527">
        <v>1E-3</v>
      </c>
      <c r="BI3527">
        <v>2.7727615470639873E-3</v>
      </c>
      <c r="BJ3527">
        <v>0.01</v>
      </c>
      <c r="BK3527">
        <v>3.0206154957237182E-5</v>
      </c>
      <c r="BL3527">
        <v>9.9999999999999995E-7</v>
      </c>
      <c r="BM3527">
        <v>3.5354605103698642</v>
      </c>
      <c r="BN3527">
        <v>9.9999999999999995E-7</v>
      </c>
      <c r="BO3527">
        <v>1</v>
      </c>
      <c r="BP3527">
        <v>9.9440803269116511E-4</v>
      </c>
      <c r="BQ3527">
        <v>0.01</v>
      </c>
      <c r="BR3527">
        <v>9.9999999999999995E-8</v>
      </c>
      <c r="BS3527">
        <v>1</v>
      </c>
      <c r="BT3527">
        <v>9.9999999999999995E-8</v>
      </c>
      <c r="BU3527">
        <v>1.1492644652069957E-4</v>
      </c>
      <c r="BV3527">
        <v>2.6448861040426291E-3</v>
      </c>
      <c r="BW3527">
        <v>3.7691795401149199E-3</v>
      </c>
      <c r="BX3527">
        <v>1</v>
      </c>
      <c r="BZ3527">
        <v>-55</v>
      </c>
      <c r="CA3527">
        <v>3.3333333333333335</v>
      </c>
      <c r="CB3527">
        <v>0.01</v>
      </c>
      <c r="CC3527">
        <v>7</v>
      </c>
      <c r="CD3527">
        <v>1.0000000000000001E-9</v>
      </c>
      <c r="CE3527">
        <v>9.9999999999999995E-7</v>
      </c>
      <c r="CF3527">
        <v>308.14999999999998</v>
      </c>
      <c r="CG3527">
        <v>7</v>
      </c>
      <c r="CI3527">
        <v>2.4981239666250288E-3</v>
      </c>
      <c r="CJ3527">
        <v>3535.4605103698641</v>
      </c>
      <c r="CK3527">
        <v>3.0206154957237181E-2</v>
      </c>
      <c r="CL3527">
        <v>2.7727615470639875</v>
      </c>
      <c r="CN3527">
        <v>-55.10924845689857</v>
      </c>
      <c r="CO3527">
        <v>-0.17101103798517905</v>
      </c>
      <c r="CP3527">
        <v>-16.5</v>
      </c>
    </row>
    <row r="3528" spans="17:94" x14ac:dyDescent="0.3">
      <c r="Q3528" s="55"/>
      <c r="AJ3528">
        <v>0.01</v>
      </c>
      <c r="AK3528">
        <v>0.01</v>
      </c>
      <c r="AL3528">
        <v>1</v>
      </c>
      <c r="AM3528">
        <v>1</v>
      </c>
      <c r="AN3528">
        <v>1</v>
      </c>
      <c r="AO3528">
        <v>9.9999999999999995E-7</v>
      </c>
      <c r="AP3528">
        <v>1.6900152351322043E-5</v>
      </c>
      <c r="AQ3528">
        <v>0.01</v>
      </c>
      <c r="AR3528">
        <v>1.2762096206402242E-4</v>
      </c>
      <c r="AS3528">
        <v>4.7346018092867128E-4</v>
      </c>
      <c r="AT3528">
        <v>0.01</v>
      </c>
      <c r="AU3528">
        <v>3.4932596917815127E-5</v>
      </c>
      <c r="AV3528">
        <v>1</v>
      </c>
      <c r="AW3528">
        <v>1</v>
      </c>
      <c r="AX3528">
        <v>1</v>
      </c>
      <c r="AY3528">
        <v>1</v>
      </c>
      <c r="AZ3528">
        <v>1</v>
      </c>
      <c r="BA3528">
        <v>0.01</v>
      </c>
      <c r="BB3528">
        <v>7.1458863051564981E-5</v>
      </c>
      <c r="BC3528">
        <v>1.0000000000000001E-9</v>
      </c>
      <c r="BD3528">
        <v>1E-3</v>
      </c>
      <c r="BE3528">
        <v>9.9638970777949026E-8</v>
      </c>
      <c r="BF3528">
        <v>1E-3</v>
      </c>
      <c r="BG3528">
        <v>2.4981239666250173E-7</v>
      </c>
      <c r="BH3528">
        <v>1E-3</v>
      </c>
      <c r="BI3528">
        <v>1.1059303319337579E-4</v>
      </c>
      <c r="BJ3528">
        <v>0.01</v>
      </c>
      <c r="BK3528">
        <v>3.0206154957237182E-5</v>
      </c>
      <c r="BL3528">
        <v>9.9999999999999995E-7</v>
      </c>
      <c r="BM3528">
        <v>88.640203376788762</v>
      </c>
      <c r="BN3528">
        <v>9.9999999999999995E-7</v>
      </c>
      <c r="BO3528">
        <v>1</v>
      </c>
      <c r="BP3528">
        <v>9.9440803269116511E-4</v>
      </c>
      <c r="BQ3528">
        <v>0.01</v>
      </c>
      <c r="BR3528">
        <v>9.9999999999999995E-8</v>
      </c>
      <c r="BS3528">
        <v>1</v>
      </c>
      <c r="BT3528">
        <v>9.9999999999999995E-8</v>
      </c>
      <c r="BU3528">
        <v>1.1492644652069957E-4</v>
      </c>
      <c r="BV3528">
        <v>2.6448861040426291E-3</v>
      </c>
      <c r="BW3528">
        <v>3.7691795401149199E-3</v>
      </c>
      <c r="BX3528">
        <v>1</v>
      </c>
      <c r="BZ3528">
        <v>-55</v>
      </c>
      <c r="CA3528">
        <v>3.3333333333333335</v>
      </c>
      <c r="CB3528">
        <v>0.01</v>
      </c>
      <c r="CC3528">
        <v>7</v>
      </c>
      <c r="CD3528">
        <v>1.0000000000000001E-9</v>
      </c>
      <c r="CE3528">
        <v>9.9999999999999995E-7</v>
      </c>
      <c r="CF3528">
        <v>308.14999999999998</v>
      </c>
      <c r="CG3528">
        <v>7</v>
      </c>
      <c r="CI3528">
        <v>9.9638970777949019E-5</v>
      </c>
      <c r="CJ3528">
        <v>88640.203376788762</v>
      </c>
      <c r="CK3528">
        <v>3.0206154957237181E-2</v>
      </c>
      <c r="CL3528">
        <v>0.11059303319337578</v>
      </c>
      <c r="CN3528">
        <v>-55.10924845689857</v>
      </c>
      <c r="CO3528">
        <v>-0.17101103798517905</v>
      </c>
      <c r="CP3528">
        <v>-16.5</v>
      </c>
    </row>
    <row r="3529" spans="17:94" x14ac:dyDescent="0.3">
      <c r="Q3529" s="55"/>
      <c r="AJ3529">
        <v>0.01</v>
      </c>
      <c r="AK3529">
        <v>0.01</v>
      </c>
      <c r="AL3529">
        <v>1</v>
      </c>
      <c r="AM3529">
        <v>1</v>
      </c>
      <c r="AN3529">
        <v>1</v>
      </c>
      <c r="AO3529">
        <v>6.637123947803936E-6</v>
      </c>
      <c r="AP3529">
        <v>1.1216840589249472E-4</v>
      </c>
      <c r="AQ3529">
        <v>0.01</v>
      </c>
      <c r="AR3529">
        <v>3.1996816254392111E-3</v>
      </c>
      <c r="AS3529">
        <v>0.01</v>
      </c>
      <c r="AT3529">
        <v>0.01</v>
      </c>
      <c r="AU3529">
        <v>5.2632129808836069E-6</v>
      </c>
      <c r="AV3529">
        <v>1</v>
      </c>
      <c r="AW3529">
        <v>1</v>
      </c>
      <c r="AX3529">
        <v>1</v>
      </c>
      <c r="AY3529">
        <v>1</v>
      </c>
      <c r="AZ3529">
        <v>1</v>
      </c>
      <c r="BA3529">
        <v>0.01</v>
      </c>
      <c r="BB3529">
        <v>7.1458863051564981E-5</v>
      </c>
      <c r="BC3529">
        <v>1.0000000000000001E-9</v>
      </c>
      <c r="BD3529">
        <v>1E-3</v>
      </c>
      <c r="BE3529">
        <v>2.4981239666250288E-6</v>
      </c>
      <c r="BF3529">
        <v>1E-3</v>
      </c>
      <c r="BG3529">
        <v>2.4981239666250173E-7</v>
      </c>
      <c r="BH3529">
        <v>1E-3</v>
      </c>
      <c r="BI3529">
        <v>1.7429383619808849</v>
      </c>
      <c r="BJ3529">
        <v>0.01</v>
      </c>
      <c r="BK3529">
        <v>4.8053601192697841E-8</v>
      </c>
      <c r="BL3529">
        <v>9.9999999999999995E-7</v>
      </c>
      <c r="BM3529">
        <v>3.5354605103698642</v>
      </c>
      <c r="BN3529">
        <v>9.9999999999999995E-7</v>
      </c>
      <c r="BO3529">
        <v>1</v>
      </c>
      <c r="BP3529">
        <v>9.9440803269116511E-4</v>
      </c>
      <c r="BQ3529">
        <v>0.01</v>
      </c>
      <c r="BR3529">
        <v>9.9999999999999995E-8</v>
      </c>
      <c r="BS3529">
        <v>1</v>
      </c>
      <c r="BT3529">
        <v>9.9999999999999995E-8</v>
      </c>
      <c r="BU3529">
        <v>1.1492644652069957E-4</v>
      </c>
      <c r="BV3529">
        <v>2.6448861040426291E-3</v>
      </c>
      <c r="BW3529">
        <v>3.7691795401149199E-3</v>
      </c>
      <c r="BX3529">
        <v>1</v>
      </c>
      <c r="BZ3529">
        <v>-55</v>
      </c>
      <c r="CA3529">
        <v>3.3333333333333335</v>
      </c>
      <c r="CB3529">
        <v>0.01</v>
      </c>
      <c r="CC3529">
        <v>7</v>
      </c>
      <c r="CD3529">
        <v>1.0000000000000001E-9</v>
      </c>
      <c r="CE3529">
        <v>9.9999999999999995E-7</v>
      </c>
      <c r="CF3529">
        <v>308.14999999999998</v>
      </c>
      <c r="CG3529">
        <v>7</v>
      </c>
      <c r="CI3529">
        <v>2.4981239666250288E-3</v>
      </c>
      <c r="CJ3529">
        <v>3535.4605103698641</v>
      </c>
      <c r="CK3529">
        <v>4.805360119269784E-5</v>
      </c>
      <c r="CL3529">
        <v>1742.9383619808848</v>
      </c>
      <c r="CN3529">
        <v>-55.10924845689857</v>
      </c>
      <c r="CO3529">
        <v>-0.17101103798517905</v>
      </c>
      <c r="CP3529">
        <v>-16.5</v>
      </c>
    </row>
    <row r="3530" spans="17:94" x14ac:dyDescent="0.3">
      <c r="Q3530" s="55"/>
      <c r="AJ3530">
        <v>0.01</v>
      </c>
      <c r="AK3530">
        <v>0.01</v>
      </c>
      <c r="AL3530">
        <v>1</v>
      </c>
      <c r="AM3530">
        <v>1</v>
      </c>
      <c r="AN3530">
        <v>1</v>
      </c>
      <c r="AO3530">
        <v>9.9999999999999995E-7</v>
      </c>
      <c r="AP3530">
        <v>1.6900152351322043E-5</v>
      </c>
      <c r="AQ3530">
        <v>0.01</v>
      </c>
      <c r="AR3530">
        <v>0.01</v>
      </c>
      <c r="AS3530">
        <v>0.01</v>
      </c>
      <c r="AT3530">
        <v>0.01</v>
      </c>
      <c r="AU3530">
        <v>3.4932596917815127E-5</v>
      </c>
      <c r="AV3530">
        <v>1</v>
      </c>
      <c r="AW3530">
        <v>1</v>
      </c>
      <c r="AX3530">
        <v>1</v>
      </c>
      <c r="AY3530">
        <v>1</v>
      </c>
      <c r="AZ3530">
        <v>1</v>
      </c>
      <c r="BA3530">
        <v>0.01</v>
      </c>
      <c r="BB3530">
        <v>7.1458863051564981E-5</v>
      </c>
      <c r="BC3530">
        <v>1.0000000000000001E-9</v>
      </c>
      <c r="BD3530">
        <v>1E-3</v>
      </c>
      <c r="BE3530">
        <v>9.9638970777949026E-8</v>
      </c>
      <c r="BF3530">
        <v>1E-3</v>
      </c>
      <c r="BG3530">
        <v>2.4981239666250173E-7</v>
      </c>
      <c r="BH3530">
        <v>1E-3</v>
      </c>
      <c r="BI3530">
        <v>6.9518001042919012E-2</v>
      </c>
      <c r="BJ3530">
        <v>0.01</v>
      </c>
      <c r="BK3530">
        <v>3.0206154957237182E-5</v>
      </c>
      <c r="BL3530">
        <v>9.9999999999999995E-7</v>
      </c>
      <c r="BM3530">
        <v>0.14101367713758928</v>
      </c>
      <c r="BN3530">
        <v>9.9999999999999995E-7</v>
      </c>
      <c r="BO3530">
        <v>1</v>
      </c>
      <c r="BP3530">
        <v>9.9440803269116511E-4</v>
      </c>
      <c r="BQ3530">
        <v>0.01</v>
      </c>
      <c r="BR3530">
        <v>9.9999999999999995E-8</v>
      </c>
      <c r="BS3530">
        <v>1</v>
      </c>
      <c r="BT3530">
        <v>9.9999999999999995E-8</v>
      </c>
      <c r="BU3530">
        <v>1.1492644652069957E-4</v>
      </c>
      <c r="BV3530">
        <v>2.6448861040426291E-3</v>
      </c>
      <c r="BW3530">
        <v>3.7691795401149199E-3</v>
      </c>
      <c r="BX3530">
        <v>1</v>
      </c>
      <c r="BZ3530">
        <v>-55</v>
      </c>
      <c r="CA3530">
        <v>3.3333333333333335</v>
      </c>
      <c r="CB3530">
        <v>0.01</v>
      </c>
      <c r="CC3530">
        <v>7</v>
      </c>
      <c r="CD3530">
        <v>1.0000000000000001E-9</v>
      </c>
      <c r="CE3530">
        <v>9.9999999999999995E-7</v>
      </c>
      <c r="CF3530">
        <v>308.14999999999998</v>
      </c>
      <c r="CG3530">
        <v>7</v>
      </c>
      <c r="CI3530">
        <v>9.9638970777949019E-5</v>
      </c>
      <c r="CJ3530">
        <v>141.01367713758927</v>
      </c>
      <c r="CK3530">
        <v>3.0206154957237181E-2</v>
      </c>
      <c r="CL3530">
        <v>69.518001042919011</v>
      </c>
      <c r="CN3530">
        <v>-55.10924845689857</v>
      </c>
      <c r="CO3530">
        <v>-0.17101103798517905</v>
      </c>
      <c r="CP3530">
        <v>-16.5</v>
      </c>
    </row>
    <row r="3531" spans="17:94" x14ac:dyDescent="0.3">
      <c r="Q3531" s="55"/>
      <c r="AJ3531">
        <v>0.01</v>
      </c>
      <c r="AK3531">
        <v>0.01</v>
      </c>
      <c r="AL3531">
        <v>1</v>
      </c>
      <c r="AM3531">
        <v>1</v>
      </c>
      <c r="AN3531">
        <v>1</v>
      </c>
      <c r="AO3531">
        <v>5.5912861011564034E-6</v>
      </c>
      <c r="AP3531">
        <v>9.4493586949372682E-5</v>
      </c>
      <c r="AQ3531">
        <v>0.01</v>
      </c>
      <c r="AR3531">
        <v>1.2762096206402242E-4</v>
      </c>
      <c r="AS3531">
        <v>4.7346018092867128E-4</v>
      </c>
      <c r="AT3531">
        <v>0.01</v>
      </c>
      <c r="AU3531">
        <v>6.24768546731856E-6</v>
      </c>
      <c r="AV3531">
        <v>1</v>
      </c>
      <c r="AW3531">
        <v>1</v>
      </c>
      <c r="AX3531">
        <v>1</v>
      </c>
      <c r="AY3531">
        <v>1</v>
      </c>
      <c r="AZ3531">
        <v>1</v>
      </c>
      <c r="BA3531">
        <v>0.01</v>
      </c>
      <c r="BB3531">
        <v>7.1458863051564981E-5</v>
      </c>
      <c r="BC3531">
        <v>1.0000000000000001E-9</v>
      </c>
      <c r="BD3531">
        <v>1E-3</v>
      </c>
      <c r="BE3531">
        <v>9.9638970777949026E-8</v>
      </c>
      <c r="BF3531">
        <v>1E-3</v>
      </c>
      <c r="BG3531">
        <v>2.4981239666250173E-7</v>
      </c>
      <c r="BH3531">
        <v>1E-3</v>
      </c>
      <c r="BI3531">
        <v>6.9518001042919012E-2</v>
      </c>
      <c r="BJ3531">
        <v>0.01</v>
      </c>
      <c r="BK3531">
        <v>4.8053601192697841E-8</v>
      </c>
      <c r="BL3531">
        <v>9.9999999999999995E-7</v>
      </c>
      <c r="BM3531">
        <v>88.640203376788762</v>
      </c>
      <c r="BN3531">
        <v>9.9999999999999995E-7</v>
      </c>
      <c r="BO3531">
        <v>1</v>
      </c>
      <c r="BP3531">
        <v>9.9440803269116511E-4</v>
      </c>
      <c r="BQ3531">
        <v>0.01</v>
      </c>
      <c r="BR3531">
        <v>9.9999999999999995E-8</v>
      </c>
      <c r="BS3531">
        <v>1</v>
      </c>
      <c r="BT3531">
        <v>9.9999999999999995E-8</v>
      </c>
      <c r="BU3531">
        <v>1.1492644652069957E-4</v>
      </c>
      <c r="BV3531">
        <v>2.6448861040426291E-3</v>
      </c>
      <c r="BW3531">
        <v>3.7691795401149199E-3</v>
      </c>
      <c r="BX3531">
        <v>1</v>
      </c>
      <c r="BZ3531">
        <v>-55</v>
      </c>
      <c r="CA3531">
        <v>3.3333333333333335</v>
      </c>
      <c r="CB3531">
        <v>0.01</v>
      </c>
      <c r="CC3531">
        <v>7</v>
      </c>
      <c r="CD3531">
        <v>1.0000000000000001E-9</v>
      </c>
      <c r="CE3531">
        <v>9.9999999999999995E-7</v>
      </c>
      <c r="CF3531">
        <v>308.14999999999998</v>
      </c>
      <c r="CG3531">
        <v>7</v>
      </c>
      <c r="CI3531">
        <v>9.9638970777949019E-5</v>
      </c>
      <c r="CJ3531">
        <v>88640.203376788762</v>
      </c>
      <c r="CK3531">
        <v>4.805360119269784E-5</v>
      </c>
      <c r="CL3531">
        <v>69.518001042919011</v>
      </c>
      <c r="CN3531">
        <v>-55.10924845689857</v>
      </c>
      <c r="CO3531">
        <v>-0.17101103798517905</v>
      </c>
      <c r="CP3531">
        <v>-16.5</v>
      </c>
    </row>
    <row r="3532" spans="17:94" x14ac:dyDescent="0.3">
      <c r="Q3532" s="55"/>
      <c r="AJ3532">
        <v>0.01</v>
      </c>
      <c r="AK3532">
        <v>0.01</v>
      </c>
      <c r="AL3532">
        <v>1</v>
      </c>
      <c r="AM3532">
        <v>1</v>
      </c>
      <c r="AN3532">
        <v>1</v>
      </c>
      <c r="AO3532">
        <v>9.9999999999999995E-7</v>
      </c>
      <c r="AP3532">
        <v>1.6900152351322043E-5</v>
      </c>
      <c r="AQ3532">
        <v>0.01</v>
      </c>
      <c r="AR3532">
        <v>1.2762096206402242E-4</v>
      </c>
      <c r="AS3532">
        <v>4.7346018092867128E-4</v>
      </c>
      <c r="AT3532">
        <v>0.01</v>
      </c>
      <c r="AU3532">
        <v>3.4932596917815127E-5</v>
      </c>
      <c r="AV3532">
        <v>1</v>
      </c>
      <c r="AW3532">
        <v>1</v>
      </c>
      <c r="AX3532">
        <v>1</v>
      </c>
      <c r="AY3532">
        <v>1</v>
      </c>
      <c r="AZ3532">
        <v>1</v>
      </c>
      <c r="BA3532">
        <v>0.01</v>
      </c>
      <c r="BB3532">
        <v>7.1458863051564981E-5</v>
      </c>
      <c r="BC3532">
        <v>1.0000000000000001E-9</v>
      </c>
      <c r="BD3532">
        <v>1E-3</v>
      </c>
      <c r="BE3532">
        <v>6.2632354628932725E-5</v>
      </c>
      <c r="BF3532">
        <v>1E-3</v>
      </c>
      <c r="BG3532">
        <v>2.4981239666250173E-7</v>
      </c>
      <c r="BH3532">
        <v>1E-3</v>
      </c>
      <c r="BI3532">
        <v>1.1059303319337579E-4</v>
      </c>
      <c r="BJ3532">
        <v>0.01</v>
      </c>
      <c r="BK3532">
        <v>4.8053601192697841E-8</v>
      </c>
      <c r="BL3532">
        <v>9.9999999999999995E-7</v>
      </c>
      <c r="BM3532">
        <v>88.640203376788762</v>
      </c>
      <c r="BN3532">
        <v>9.9999999999999995E-7</v>
      </c>
      <c r="BO3532">
        <v>1</v>
      </c>
      <c r="BP3532">
        <v>9.9440803269116511E-4</v>
      </c>
      <c r="BQ3532">
        <v>0.01</v>
      </c>
      <c r="BR3532">
        <v>9.9999999999999995E-8</v>
      </c>
      <c r="BS3532">
        <v>1</v>
      </c>
      <c r="BT3532">
        <v>9.9999999999999995E-8</v>
      </c>
      <c r="BU3532">
        <v>1.1492644652069957E-4</v>
      </c>
      <c r="BV3532">
        <v>2.6448861040426291E-3</v>
      </c>
      <c r="BW3532">
        <v>3.7691795401149199E-3</v>
      </c>
      <c r="BX3532">
        <v>1</v>
      </c>
      <c r="BZ3532">
        <v>-55</v>
      </c>
      <c r="CA3532">
        <v>3.3333333333333335</v>
      </c>
      <c r="CB3532">
        <v>0.01</v>
      </c>
      <c r="CC3532">
        <v>7</v>
      </c>
      <c r="CD3532">
        <v>1.0000000000000001E-9</v>
      </c>
      <c r="CE3532">
        <v>9.9999999999999995E-7</v>
      </c>
      <c r="CF3532">
        <v>308.14999999999998</v>
      </c>
      <c r="CG3532">
        <v>7</v>
      </c>
      <c r="CI3532">
        <v>6.2632354628932727E-2</v>
      </c>
      <c r="CJ3532">
        <v>88640.203376788762</v>
      </c>
      <c r="CK3532">
        <v>4.805360119269784E-5</v>
      </c>
      <c r="CL3532">
        <v>0.11059303319337578</v>
      </c>
      <c r="CN3532">
        <v>-55.10924845689857</v>
      </c>
      <c r="CO3532">
        <v>-0.17101103798517905</v>
      </c>
      <c r="CP3532">
        <v>-16.5</v>
      </c>
    </row>
    <row r="3533" spans="17:94" x14ac:dyDescent="0.3">
      <c r="Q3533" s="55"/>
      <c r="AJ3533">
        <v>0.01</v>
      </c>
      <c r="AK3533">
        <v>0.01</v>
      </c>
      <c r="AL3533">
        <v>1</v>
      </c>
      <c r="AM3533">
        <v>1</v>
      </c>
      <c r="AN3533">
        <v>1</v>
      </c>
      <c r="AO3533">
        <v>9.9999999999999995E-7</v>
      </c>
      <c r="AP3533">
        <v>1.6900152351322043E-5</v>
      </c>
      <c r="AQ3533">
        <v>0.01</v>
      </c>
      <c r="AR3533">
        <v>3.1996816254392111E-3</v>
      </c>
      <c r="AS3533">
        <v>0.01</v>
      </c>
      <c r="AT3533">
        <v>0.01</v>
      </c>
      <c r="AU3533">
        <v>3.4932596917815127E-5</v>
      </c>
      <c r="AV3533">
        <v>1</v>
      </c>
      <c r="AW3533">
        <v>1</v>
      </c>
      <c r="AX3533">
        <v>1</v>
      </c>
      <c r="AY3533">
        <v>1</v>
      </c>
      <c r="AZ3533">
        <v>1</v>
      </c>
      <c r="BA3533">
        <v>0.01</v>
      </c>
      <c r="BB3533">
        <v>7.1458863051564981E-5</v>
      </c>
      <c r="BC3533">
        <v>1.0000000000000001E-9</v>
      </c>
      <c r="BD3533">
        <v>1E-3</v>
      </c>
      <c r="BE3533">
        <v>2.4981239666250288E-6</v>
      </c>
      <c r="BF3533">
        <v>1E-3</v>
      </c>
      <c r="BG3533">
        <v>2.4981239666250173E-7</v>
      </c>
      <c r="BH3533">
        <v>1E-3</v>
      </c>
      <c r="BI3533">
        <v>4.4110605197414279E-6</v>
      </c>
      <c r="BJ3533">
        <v>0.01</v>
      </c>
      <c r="BK3533">
        <v>3.0206154957237182E-5</v>
      </c>
      <c r="BL3533">
        <v>9.9999999999999995E-7</v>
      </c>
      <c r="BM3533">
        <v>3.5354605103698642</v>
      </c>
      <c r="BN3533">
        <v>9.9999999999999995E-7</v>
      </c>
      <c r="BO3533">
        <v>1</v>
      </c>
      <c r="BP3533">
        <v>9.9440803269116511E-4</v>
      </c>
      <c r="BQ3533">
        <v>0.01</v>
      </c>
      <c r="BR3533">
        <v>9.9999999999999995E-8</v>
      </c>
      <c r="BS3533">
        <v>1</v>
      </c>
      <c r="BT3533">
        <v>9.9999999999999995E-8</v>
      </c>
      <c r="BU3533">
        <v>1.1492644652069957E-4</v>
      </c>
      <c r="BV3533">
        <v>2.6448861040426291E-3</v>
      </c>
      <c r="BW3533">
        <v>3.7691795401149199E-3</v>
      </c>
      <c r="BX3533">
        <v>1</v>
      </c>
      <c r="BZ3533">
        <v>-55</v>
      </c>
      <c r="CA3533">
        <v>3.3333333333333335</v>
      </c>
      <c r="CB3533">
        <v>0.01</v>
      </c>
      <c r="CC3533">
        <v>7</v>
      </c>
      <c r="CD3533">
        <v>1.0000000000000001E-9</v>
      </c>
      <c r="CE3533">
        <v>9.9999999999999995E-7</v>
      </c>
      <c r="CF3533">
        <v>308.14999999999998</v>
      </c>
      <c r="CG3533">
        <v>7</v>
      </c>
      <c r="CI3533">
        <v>2.4981239666250288E-3</v>
      </c>
      <c r="CJ3533">
        <v>3535.4605103698641</v>
      </c>
      <c r="CK3533">
        <v>3.0206154957237181E-2</v>
      </c>
      <c r="CL3533">
        <v>4.4110605197414275E-3</v>
      </c>
      <c r="CN3533">
        <v>-55.10924845689857</v>
      </c>
      <c r="CO3533">
        <v>-0.17101103798517905</v>
      </c>
      <c r="CP3533">
        <v>-16.5</v>
      </c>
    </row>
    <row r="3534" spans="17:94" x14ac:dyDescent="0.3">
      <c r="Q3534" s="55"/>
      <c r="AJ3534">
        <v>0.01</v>
      </c>
      <c r="AK3534">
        <v>0.01</v>
      </c>
      <c r="AL3534">
        <v>1</v>
      </c>
      <c r="AM3534">
        <v>1</v>
      </c>
      <c r="AN3534">
        <v>1</v>
      </c>
      <c r="AO3534">
        <v>9.9999999999999995E-7</v>
      </c>
      <c r="AP3534">
        <v>1.6900152351322043E-5</v>
      </c>
      <c r="AQ3534">
        <v>0.01</v>
      </c>
      <c r="AR3534">
        <v>1.2762096206402242E-4</v>
      </c>
      <c r="AS3534">
        <v>4.7346018092867128E-4</v>
      </c>
      <c r="AT3534">
        <v>0.01</v>
      </c>
      <c r="AU3534">
        <v>3.4932596917815127E-5</v>
      </c>
      <c r="AV3534">
        <v>1</v>
      </c>
      <c r="AW3534">
        <v>1</v>
      </c>
      <c r="AX3534">
        <v>1</v>
      </c>
      <c r="AY3534">
        <v>1</v>
      </c>
      <c r="AZ3534">
        <v>1</v>
      </c>
      <c r="BA3534">
        <v>0.01</v>
      </c>
      <c r="BB3534">
        <v>7.1458863051564981E-5</v>
      </c>
      <c r="BC3534">
        <v>1.0000000000000001E-9</v>
      </c>
      <c r="BD3534">
        <v>1E-3</v>
      </c>
      <c r="BE3534">
        <v>9.9638970777949026E-8</v>
      </c>
      <c r="BF3534">
        <v>1E-3</v>
      </c>
      <c r="BG3534">
        <v>2.4981239666250173E-7</v>
      </c>
      <c r="BH3534">
        <v>1E-3</v>
      </c>
      <c r="BI3534">
        <v>1.7593743789266973E-7</v>
      </c>
      <c r="BJ3534">
        <v>0.01</v>
      </c>
      <c r="BK3534">
        <v>3.0206154957237182E-5</v>
      </c>
      <c r="BL3534">
        <v>9.9999999999999995E-7</v>
      </c>
      <c r="BM3534">
        <v>88.640203376788762</v>
      </c>
      <c r="BN3534">
        <v>9.9999999999999995E-7</v>
      </c>
      <c r="BO3534">
        <v>1</v>
      </c>
      <c r="BP3534">
        <v>9.9440803269116511E-4</v>
      </c>
      <c r="BQ3534">
        <v>0.01</v>
      </c>
      <c r="BR3534">
        <v>9.9999999999999995E-8</v>
      </c>
      <c r="BS3534">
        <v>1</v>
      </c>
      <c r="BT3534">
        <v>9.9999999999999995E-8</v>
      </c>
      <c r="BU3534">
        <v>1.1492644652069957E-4</v>
      </c>
      <c r="BV3534">
        <v>2.6448861040426291E-3</v>
      </c>
      <c r="BW3534">
        <v>3.7691795401149199E-3</v>
      </c>
      <c r="BX3534">
        <v>1</v>
      </c>
      <c r="BZ3534">
        <v>-55</v>
      </c>
      <c r="CA3534">
        <v>3.3333333333333335</v>
      </c>
      <c r="CB3534">
        <v>0.01</v>
      </c>
      <c r="CC3534">
        <v>7</v>
      </c>
      <c r="CD3534">
        <v>1.0000000000000001E-9</v>
      </c>
      <c r="CE3534">
        <v>9.9999999999999995E-7</v>
      </c>
      <c r="CF3534">
        <v>308.14999999999998</v>
      </c>
      <c r="CG3534">
        <v>7</v>
      </c>
      <c r="CI3534">
        <v>9.9638970777949019E-5</v>
      </c>
      <c r="CJ3534">
        <v>88640.203376788762</v>
      </c>
      <c r="CK3534">
        <v>3.0206154957237181E-2</v>
      </c>
      <c r="CL3534">
        <v>1.7593743789266972E-4</v>
      </c>
      <c r="CN3534">
        <v>-55.10924845689857</v>
      </c>
      <c r="CO3534">
        <v>-0.17101103798517905</v>
      </c>
      <c r="CP3534">
        <v>-16.5</v>
      </c>
    </row>
    <row r="3535" spans="17:94" x14ac:dyDescent="0.3">
      <c r="Q3535" s="55"/>
      <c r="AJ3535">
        <v>0.01</v>
      </c>
      <c r="AK3535">
        <v>0.01</v>
      </c>
      <c r="AL3535">
        <v>1</v>
      </c>
      <c r="AM3535">
        <v>1</v>
      </c>
      <c r="AN3535">
        <v>1</v>
      </c>
      <c r="AO3535">
        <v>9.9999999999999995E-7</v>
      </c>
      <c r="AP3535">
        <v>1.6900152351322043E-5</v>
      </c>
      <c r="AQ3535">
        <v>0.01</v>
      </c>
      <c r="AR3535">
        <v>3.1996816254392111E-3</v>
      </c>
      <c r="AS3535">
        <v>0.01</v>
      </c>
      <c r="AT3535">
        <v>0.01</v>
      </c>
      <c r="AU3535">
        <v>3.4932596917815127E-5</v>
      </c>
      <c r="AV3535">
        <v>1</v>
      </c>
      <c r="AW3535">
        <v>1</v>
      </c>
      <c r="AX3535">
        <v>1</v>
      </c>
      <c r="AY3535">
        <v>1</v>
      </c>
      <c r="AZ3535">
        <v>1</v>
      </c>
      <c r="BA3535">
        <v>0.01</v>
      </c>
      <c r="BB3535">
        <v>7.1458863051564981E-5</v>
      </c>
      <c r="BC3535">
        <v>1.0000000000000001E-9</v>
      </c>
      <c r="BD3535">
        <v>1E-3</v>
      </c>
      <c r="BE3535">
        <v>2.4981239666250288E-6</v>
      </c>
      <c r="BF3535">
        <v>1E-3</v>
      </c>
      <c r="BG3535">
        <v>2.4981239666250173E-7</v>
      </c>
      <c r="BH3535">
        <v>1E-3</v>
      </c>
      <c r="BI3535">
        <v>2.7727615470639873E-3</v>
      </c>
      <c r="BJ3535">
        <v>0.01</v>
      </c>
      <c r="BK3535">
        <v>4.8053601192697841E-8</v>
      </c>
      <c r="BL3535">
        <v>9.9999999999999995E-7</v>
      </c>
      <c r="BM3535">
        <v>3.5354605103698642</v>
      </c>
      <c r="BN3535">
        <v>9.9999999999999995E-7</v>
      </c>
      <c r="BO3535">
        <v>1</v>
      </c>
      <c r="BP3535">
        <v>9.9440803269116511E-4</v>
      </c>
      <c r="BQ3535">
        <v>0.01</v>
      </c>
      <c r="BR3535">
        <v>9.9999999999999995E-8</v>
      </c>
      <c r="BS3535">
        <v>1</v>
      </c>
      <c r="BT3535">
        <v>9.9999999999999995E-8</v>
      </c>
      <c r="BU3535">
        <v>1.1492644652069957E-4</v>
      </c>
      <c r="BV3535">
        <v>2.6448861040426291E-3</v>
      </c>
      <c r="BW3535">
        <v>3.7691795401149199E-3</v>
      </c>
      <c r="BX3535">
        <v>1</v>
      </c>
      <c r="BZ3535">
        <v>-55</v>
      </c>
      <c r="CA3535">
        <v>3.3333333333333335</v>
      </c>
      <c r="CB3535">
        <v>0.01</v>
      </c>
      <c r="CC3535">
        <v>7</v>
      </c>
      <c r="CD3535">
        <v>1.0000000000000001E-9</v>
      </c>
      <c r="CE3535">
        <v>9.9999999999999995E-7</v>
      </c>
      <c r="CF3535">
        <v>308.14999999999998</v>
      </c>
      <c r="CG3535">
        <v>7</v>
      </c>
      <c r="CI3535">
        <v>2.4981239666250288E-3</v>
      </c>
      <c r="CJ3535">
        <v>3535.4605103698641</v>
      </c>
      <c r="CK3535">
        <v>4.805360119269784E-5</v>
      </c>
      <c r="CL3535">
        <v>2.7727615470639875</v>
      </c>
      <c r="CN3535">
        <v>-55.10924845689857</v>
      </c>
      <c r="CO3535">
        <v>-0.17101103798517905</v>
      </c>
      <c r="CP3535">
        <v>-16.5</v>
      </c>
    </row>
    <row r="3536" spans="17:94" x14ac:dyDescent="0.3">
      <c r="Q3536" s="55"/>
      <c r="AJ3536">
        <v>0.01</v>
      </c>
      <c r="AK3536">
        <v>0.01</v>
      </c>
      <c r="AL3536">
        <v>1</v>
      </c>
      <c r="AM3536">
        <v>1</v>
      </c>
      <c r="AN3536">
        <v>1</v>
      </c>
      <c r="AO3536">
        <v>9.9999999999999995E-7</v>
      </c>
      <c r="AP3536">
        <v>1.6900152351322043E-5</v>
      </c>
      <c r="AQ3536">
        <v>0.01</v>
      </c>
      <c r="AR3536">
        <v>0.01</v>
      </c>
      <c r="AS3536">
        <v>0.01</v>
      </c>
      <c r="AT3536">
        <v>0.01</v>
      </c>
      <c r="AU3536">
        <v>3.4932596917815127E-5</v>
      </c>
      <c r="AV3536">
        <v>1</v>
      </c>
      <c r="AW3536">
        <v>1</v>
      </c>
      <c r="AX3536">
        <v>1</v>
      </c>
      <c r="AY3536">
        <v>1</v>
      </c>
      <c r="AZ3536">
        <v>1</v>
      </c>
      <c r="BA3536">
        <v>0.01</v>
      </c>
      <c r="BB3536">
        <v>7.1458863051564981E-5</v>
      </c>
      <c r="BC3536">
        <v>1.0000000000000001E-9</v>
      </c>
      <c r="BD3536">
        <v>1E-3</v>
      </c>
      <c r="BE3536">
        <v>9.9638970777949026E-8</v>
      </c>
      <c r="BF3536">
        <v>1E-3</v>
      </c>
      <c r="BG3536">
        <v>2.4981239666250173E-7</v>
      </c>
      <c r="BH3536">
        <v>1E-3</v>
      </c>
      <c r="BI3536">
        <v>1.1059303319337579E-4</v>
      </c>
      <c r="BJ3536">
        <v>0.01</v>
      </c>
      <c r="BK3536">
        <v>3.0206154957237182E-5</v>
      </c>
      <c r="BL3536">
        <v>9.9999999999999995E-7</v>
      </c>
      <c r="BM3536">
        <v>0.14101367713758928</v>
      </c>
      <c r="BN3536">
        <v>9.9999999999999995E-7</v>
      </c>
      <c r="BO3536">
        <v>1</v>
      </c>
      <c r="BP3536">
        <v>9.9440803269116511E-4</v>
      </c>
      <c r="BQ3536">
        <v>0.01</v>
      </c>
      <c r="BR3536">
        <v>9.9999999999999995E-8</v>
      </c>
      <c r="BS3536">
        <v>1</v>
      </c>
      <c r="BT3536">
        <v>9.9999999999999995E-8</v>
      </c>
      <c r="BU3536">
        <v>1.1492644652069957E-4</v>
      </c>
      <c r="BV3536">
        <v>2.6448861040426291E-3</v>
      </c>
      <c r="BW3536">
        <v>3.7691795401149199E-3</v>
      </c>
      <c r="BX3536">
        <v>1</v>
      </c>
      <c r="BZ3536">
        <v>-55</v>
      </c>
      <c r="CA3536">
        <v>3.3333333333333335</v>
      </c>
      <c r="CB3536">
        <v>0.01</v>
      </c>
      <c r="CC3536">
        <v>7</v>
      </c>
      <c r="CD3536">
        <v>1.0000000000000001E-9</v>
      </c>
      <c r="CE3536">
        <v>9.9999999999999995E-7</v>
      </c>
      <c r="CF3536">
        <v>308.14999999999998</v>
      </c>
      <c r="CG3536">
        <v>7</v>
      </c>
      <c r="CI3536">
        <v>9.9638970777949019E-5</v>
      </c>
      <c r="CJ3536">
        <v>141.01367713758927</v>
      </c>
      <c r="CK3536">
        <v>3.0206154957237181E-2</v>
      </c>
      <c r="CL3536">
        <v>0.11059303319337578</v>
      </c>
      <c r="CN3536">
        <v>-55.10924845689857</v>
      </c>
      <c r="CO3536">
        <v>-0.17101103798517905</v>
      </c>
      <c r="CP3536">
        <v>-16.5</v>
      </c>
    </row>
    <row r="3537" spans="17:94" x14ac:dyDescent="0.3">
      <c r="Q3537" s="55"/>
      <c r="AJ3537">
        <v>0.01</v>
      </c>
      <c r="AK3537">
        <v>0.01</v>
      </c>
      <c r="AL3537">
        <v>1</v>
      </c>
      <c r="AM3537">
        <v>1</v>
      </c>
      <c r="AN3537">
        <v>1</v>
      </c>
      <c r="AO3537">
        <v>9.9999999999999995E-7</v>
      </c>
      <c r="AP3537">
        <v>1.6900152351322043E-5</v>
      </c>
      <c r="AQ3537">
        <v>0.01</v>
      </c>
      <c r="AR3537">
        <v>1.2762096206402242E-4</v>
      </c>
      <c r="AS3537">
        <v>4.7346018092867128E-4</v>
      </c>
      <c r="AT3537">
        <v>0.01</v>
      </c>
      <c r="AU3537">
        <v>3.4932596917815127E-5</v>
      </c>
      <c r="AV3537">
        <v>1</v>
      </c>
      <c r="AW3537">
        <v>1</v>
      </c>
      <c r="AX3537">
        <v>1</v>
      </c>
      <c r="AY3537">
        <v>1</v>
      </c>
      <c r="AZ3537">
        <v>1</v>
      </c>
      <c r="BA3537">
        <v>0.01</v>
      </c>
      <c r="BB3537">
        <v>7.1458863051564981E-5</v>
      </c>
      <c r="BC3537">
        <v>1.0000000000000001E-9</v>
      </c>
      <c r="BD3537">
        <v>1E-3</v>
      </c>
      <c r="BE3537">
        <v>9.9638970777949026E-8</v>
      </c>
      <c r="BF3537">
        <v>1E-3</v>
      </c>
      <c r="BG3537">
        <v>2.4981239666250173E-7</v>
      </c>
      <c r="BH3537">
        <v>1E-3</v>
      </c>
      <c r="BI3537">
        <v>1.1059303319337579E-4</v>
      </c>
      <c r="BJ3537">
        <v>0.01</v>
      </c>
      <c r="BK3537">
        <v>4.8053601192697841E-8</v>
      </c>
      <c r="BL3537">
        <v>9.9999999999999995E-7</v>
      </c>
      <c r="BM3537">
        <v>88.640203376788762</v>
      </c>
      <c r="BN3537">
        <v>9.9999999999999995E-7</v>
      </c>
      <c r="BO3537">
        <v>1</v>
      </c>
      <c r="BP3537">
        <v>9.9440803269116511E-4</v>
      </c>
      <c r="BQ3537">
        <v>0.01</v>
      </c>
      <c r="BR3537">
        <v>9.9999999999999995E-8</v>
      </c>
      <c r="BS3537">
        <v>1</v>
      </c>
      <c r="BT3537">
        <v>9.9999999999999995E-8</v>
      </c>
      <c r="BU3537">
        <v>1.1492644652069957E-4</v>
      </c>
      <c r="BV3537">
        <v>2.6448861040426291E-3</v>
      </c>
      <c r="BW3537">
        <v>3.7691795401149199E-3</v>
      </c>
      <c r="BX3537">
        <v>1</v>
      </c>
      <c r="BZ3537">
        <v>-55</v>
      </c>
      <c r="CA3537">
        <v>3.3333333333333335</v>
      </c>
      <c r="CB3537">
        <v>0.01</v>
      </c>
      <c r="CC3537">
        <v>7</v>
      </c>
      <c r="CD3537">
        <v>1.0000000000000001E-9</v>
      </c>
      <c r="CE3537">
        <v>9.9999999999999995E-7</v>
      </c>
      <c r="CF3537">
        <v>308.14999999999998</v>
      </c>
      <c r="CG3537">
        <v>7</v>
      </c>
      <c r="CI3537">
        <v>9.9638970777949019E-5</v>
      </c>
      <c r="CJ3537">
        <v>88640.203376788762</v>
      </c>
      <c r="CK3537">
        <v>4.805360119269784E-5</v>
      </c>
      <c r="CL3537">
        <v>0.11059303319337578</v>
      </c>
      <c r="CN3537">
        <v>-55.10924845689857</v>
      </c>
      <c r="CO3537">
        <v>-0.17101103798517905</v>
      </c>
      <c r="CP3537">
        <v>-16.5</v>
      </c>
    </row>
    <row r="3538" spans="17:94" x14ac:dyDescent="0.3">
      <c r="Q3538" s="55"/>
      <c r="AJ3538">
        <v>0.01</v>
      </c>
      <c r="AK3538">
        <v>0.01</v>
      </c>
      <c r="AL3538">
        <v>1</v>
      </c>
      <c r="AM3538">
        <v>1</v>
      </c>
      <c r="AN3538">
        <v>1</v>
      </c>
      <c r="AO3538">
        <v>9.9999999999999995E-7</v>
      </c>
      <c r="AP3538">
        <v>1.6900152351322043E-5</v>
      </c>
      <c r="AQ3538">
        <v>0.01</v>
      </c>
      <c r="AR3538">
        <v>0.01</v>
      </c>
      <c r="AS3538">
        <v>0.01</v>
      </c>
      <c r="AT3538">
        <v>0.01</v>
      </c>
      <c r="AU3538">
        <v>3.4932596917815127E-5</v>
      </c>
      <c r="AV3538">
        <v>1</v>
      </c>
      <c r="AW3538">
        <v>1</v>
      </c>
      <c r="AX3538">
        <v>1</v>
      </c>
      <c r="AY3538">
        <v>1</v>
      </c>
      <c r="AZ3538">
        <v>1</v>
      </c>
      <c r="BA3538">
        <v>0.01</v>
      </c>
      <c r="BB3538">
        <v>7.1458863051564981E-5</v>
      </c>
      <c r="BC3538">
        <v>1.0000000000000001E-9</v>
      </c>
      <c r="BD3538">
        <v>1E-3</v>
      </c>
      <c r="BE3538">
        <v>9.9638970777949026E-8</v>
      </c>
      <c r="BF3538">
        <v>1E-3</v>
      </c>
      <c r="BG3538">
        <v>2.4981239666250173E-7</v>
      </c>
      <c r="BH3538">
        <v>1E-3</v>
      </c>
      <c r="BI3538">
        <v>6.9518001042919012E-2</v>
      </c>
      <c r="BJ3538">
        <v>0.01</v>
      </c>
      <c r="BK3538">
        <v>4.8053601192697841E-8</v>
      </c>
      <c r="BL3538">
        <v>9.9999999999999995E-7</v>
      </c>
      <c r="BM3538">
        <v>0.14101367713758928</v>
      </c>
      <c r="BN3538">
        <v>9.9999999999999995E-7</v>
      </c>
      <c r="BO3538">
        <v>1</v>
      </c>
      <c r="BP3538">
        <v>9.9440803269116511E-4</v>
      </c>
      <c r="BQ3538">
        <v>0.01</v>
      </c>
      <c r="BR3538">
        <v>9.9999999999999995E-8</v>
      </c>
      <c r="BS3538">
        <v>1</v>
      </c>
      <c r="BT3538">
        <v>9.9999999999999995E-8</v>
      </c>
      <c r="BU3538">
        <v>1.1492644652069957E-4</v>
      </c>
      <c r="BV3538">
        <v>2.6448861040426291E-3</v>
      </c>
      <c r="BW3538">
        <v>3.7691795401149199E-3</v>
      </c>
      <c r="BX3538">
        <v>1</v>
      </c>
      <c r="BZ3538">
        <v>-55</v>
      </c>
      <c r="CA3538">
        <v>3.3333333333333335</v>
      </c>
      <c r="CB3538">
        <v>0.01</v>
      </c>
      <c r="CC3538">
        <v>7</v>
      </c>
      <c r="CD3538">
        <v>1.0000000000000001E-9</v>
      </c>
      <c r="CE3538">
        <v>9.9999999999999995E-7</v>
      </c>
      <c r="CF3538">
        <v>308.14999999999998</v>
      </c>
      <c r="CG3538">
        <v>7</v>
      </c>
      <c r="CI3538">
        <v>9.9638970777949019E-5</v>
      </c>
      <c r="CJ3538">
        <v>141.01367713758927</v>
      </c>
      <c r="CK3538">
        <v>4.805360119269784E-5</v>
      </c>
      <c r="CL3538">
        <v>69.518001042919011</v>
      </c>
      <c r="CN3538">
        <v>-55.10924845689857</v>
      </c>
      <c r="CO3538">
        <v>-0.17101103798517905</v>
      </c>
      <c r="CP3538">
        <v>-16.5</v>
      </c>
    </row>
    <row r="3539" spans="17:94" x14ac:dyDescent="0.3">
      <c r="Q3539" s="55"/>
      <c r="AJ3539">
        <v>0.01</v>
      </c>
      <c r="AK3539">
        <v>0.01</v>
      </c>
      <c r="AL3539">
        <v>1</v>
      </c>
      <c r="AM3539">
        <v>1</v>
      </c>
      <c r="AN3539">
        <v>1</v>
      </c>
      <c r="AO3539">
        <v>5.5912861011564034E-6</v>
      </c>
      <c r="AP3539">
        <v>9.4493586949372682E-5</v>
      </c>
      <c r="AQ3539">
        <v>0.01</v>
      </c>
      <c r="AR3539">
        <v>1.2762096206402242E-4</v>
      </c>
      <c r="AS3539">
        <v>4.7346018092867128E-4</v>
      </c>
      <c r="AT3539">
        <v>0.01</v>
      </c>
      <c r="AU3539">
        <v>6.24768546731856E-6</v>
      </c>
      <c r="AV3539">
        <v>1</v>
      </c>
      <c r="AW3539">
        <v>1</v>
      </c>
      <c r="AX3539">
        <v>1</v>
      </c>
      <c r="AY3539">
        <v>1</v>
      </c>
      <c r="AZ3539">
        <v>1</v>
      </c>
      <c r="BA3539">
        <v>0.01</v>
      </c>
      <c r="BB3539">
        <v>7.1458863051564981E-5</v>
      </c>
      <c r="BC3539">
        <v>1.0000000000000001E-9</v>
      </c>
      <c r="BD3539">
        <v>1E-3</v>
      </c>
      <c r="BE3539">
        <v>6.2632354628932725E-5</v>
      </c>
      <c r="BF3539">
        <v>1E-3</v>
      </c>
      <c r="BG3539">
        <v>2.4981239666250173E-7</v>
      </c>
      <c r="BH3539">
        <v>1E-3</v>
      </c>
      <c r="BI3539">
        <v>1.1059303319337579E-4</v>
      </c>
      <c r="BJ3539">
        <v>0.01</v>
      </c>
      <c r="BK3539">
        <v>3.0206154957237182E-5</v>
      </c>
      <c r="BL3539">
        <v>9.9999999999999995E-7</v>
      </c>
      <c r="BM3539">
        <v>88.640203376788762</v>
      </c>
      <c r="BN3539">
        <v>9.9999999999999995E-7</v>
      </c>
      <c r="BO3539">
        <v>1</v>
      </c>
      <c r="BP3539">
        <v>9.9440803269116511E-4</v>
      </c>
      <c r="BQ3539">
        <v>0.01</v>
      </c>
      <c r="BR3539">
        <v>9.9999999999999995E-8</v>
      </c>
      <c r="BS3539">
        <v>1</v>
      </c>
      <c r="BT3539">
        <v>9.9999999999999995E-8</v>
      </c>
      <c r="BU3539">
        <v>1.1492644652069957E-4</v>
      </c>
      <c r="BV3539">
        <v>2.6448861040426291E-3</v>
      </c>
      <c r="BW3539">
        <v>3.7691795401149199E-3</v>
      </c>
      <c r="BX3539">
        <v>1</v>
      </c>
      <c r="BZ3539">
        <v>-55</v>
      </c>
      <c r="CA3539">
        <v>3.3333333333333335</v>
      </c>
      <c r="CB3539">
        <v>0.01</v>
      </c>
      <c r="CC3539">
        <v>7</v>
      </c>
      <c r="CD3539">
        <v>1.0000000000000001E-9</v>
      </c>
      <c r="CE3539">
        <v>9.9999999999999995E-7</v>
      </c>
      <c r="CF3539">
        <v>308.14999999999998</v>
      </c>
      <c r="CG3539">
        <v>7</v>
      </c>
      <c r="CI3539">
        <v>6.2632354628932727E-2</v>
      </c>
      <c r="CJ3539">
        <v>88640.203376788762</v>
      </c>
      <c r="CK3539">
        <v>3.0206154957237181E-2</v>
      </c>
      <c r="CL3539">
        <v>0.11059303319337578</v>
      </c>
      <c r="CN3539">
        <v>-55.10924845689857</v>
      </c>
      <c r="CO3539">
        <v>-0.17101103798517905</v>
      </c>
      <c r="CP3539">
        <v>-16.5</v>
      </c>
    </row>
    <row r="3540" spans="17:94" x14ac:dyDescent="0.3">
      <c r="Q3540" s="55"/>
      <c r="AJ3540">
        <v>0.01</v>
      </c>
      <c r="AK3540">
        <v>0.01</v>
      </c>
      <c r="AL3540">
        <v>1</v>
      </c>
      <c r="AM3540">
        <v>1</v>
      </c>
      <c r="AN3540">
        <v>1</v>
      </c>
      <c r="AO3540">
        <v>6.637123947803936E-6</v>
      </c>
      <c r="AP3540">
        <v>1.1216840589249472E-4</v>
      </c>
      <c r="AQ3540">
        <v>0.01</v>
      </c>
      <c r="AR3540">
        <v>3.1996816254392111E-3</v>
      </c>
      <c r="AS3540">
        <v>0.01</v>
      </c>
      <c r="AT3540">
        <v>0.01</v>
      </c>
      <c r="AU3540">
        <v>5.2632129808836069E-6</v>
      </c>
      <c r="AV3540">
        <v>1</v>
      </c>
      <c r="AW3540">
        <v>1</v>
      </c>
      <c r="AX3540">
        <v>1</v>
      </c>
      <c r="AY3540">
        <v>1</v>
      </c>
      <c r="AZ3540">
        <v>1</v>
      </c>
      <c r="BA3540">
        <v>0.01</v>
      </c>
      <c r="BB3540">
        <v>7.1458863051564981E-5</v>
      </c>
      <c r="BC3540">
        <v>1.0000000000000001E-9</v>
      </c>
      <c r="BD3540">
        <v>1E-3</v>
      </c>
      <c r="BE3540">
        <v>2.4981239666250288E-6</v>
      </c>
      <c r="BF3540">
        <v>1E-3</v>
      </c>
      <c r="BG3540">
        <v>2.4981239666250173E-7</v>
      </c>
      <c r="BH3540">
        <v>1E-3</v>
      </c>
      <c r="BI3540">
        <v>2.7727615470639873E-3</v>
      </c>
      <c r="BJ3540">
        <v>0.01</v>
      </c>
      <c r="BK3540">
        <v>3.0206154957237182E-5</v>
      </c>
      <c r="BL3540">
        <v>9.9999999999999995E-7</v>
      </c>
      <c r="BM3540">
        <v>3.5354605103698642</v>
      </c>
      <c r="BN3540">
        <v>9.9999999999999995E-7</v>
      </c>
      <c r="BO3540">
        <v>1</v>
      </c>
      <c r="BP3540">
        <v>9.9440803269116511E-4</v>
      </c>
      <c r="BQ3540">
        <v>0.01</v>
      </c>
      <c r="BR3540">
        <v>9.9999999999999995E-8</v>
      </c>
      <c r="BS3540">
        <v>1</v>
      </c>
      <c r="BT3540">
        <v>9.9999999999999995E-8</v>
      </c>
      <c r="BU3540">
        <v>1.1492644652069957E-4</v>
      </c>
      <c r="BV3540">
        <v>2.6448861040426291E-3</v>
      </c>
      <c r="BW3540">
        <v>3.7691795401149199E-3</v>
      </c>
      <c r="BX3540">
        <v>1</v>
      </c>
      <c r="BZ3540">
        <v>-55</v>
      </c>
      <c r="CA3540">
        <v>3.3333333333333335</v>
      </c>
      <c r="CB3540">
        <v>0.01</v>
      </c>
      <c r="CC3540">
        <v>7</v>
      </c>
      <c r="CD3540">
        <v>1.0000000000000001E-9</v>
      </c>
      <c r="CE3540">
        <v>9.9999999999999995E-7</v>
      </c>
      <c r="CF3540">
        <v>308.14999999999998</v>
      </c>
      <c r="CG3540">
        <v>7</v>
      </c>
      <c r="CI3540">
        <v>2.4981239666250288E-3</v>
      </c>
      <c r="CJ3540">
        <v>3535.4605103698641</v>
      </c>
      <c r="CK3540">
        <v>3.0206154957237181E-2</v>
      </c>
      <c r="CL3540">
        <v>2.7727615470639875</v>
      </c>
      <c r="CN3540">
        <v>-55.10924845689857</v>
      </c>
      <c r="CO3540">
        <v>-0.17101103798517905</v>
      </c>
      <c r="CP3540">
        <v>-16.5</v>
      </c>
    </row>
    <row r="3541" spans="17:94" x14ac:dyDescent="0.3">
      <c r="Q3541" s="55"/>
      <c r="AJ3541">
        <v>0.01</v>
      </c>
      <c r="AK3541">
        <v>0.01</v>
      </c>
      <c r="AL3541">
        <v>1</v>
      </c>
      <c r="AM3541">
        <v>1</v>
      </c>
      <c r="AN3541">
        <v>1</v>
      </c>
      <c r="AO3541">
        <v>5.5912861011564034E-6</v>
      </c>
      <c r="AP3541">
        <v>9.4493586949372682E-5</v>
      </c>
      <c r="AQ3541">
        <v>0.01</v>
      </c>
      <c r="AR3541">
        <v>1.2762096206402242E-4</v>
      </c>
      <c r="AS3541">
        <v>4.7346018092867128E-4</v>
      </c>
      <c r="AT3541">
        <v>0.01</v>
      </c>
      <c r="AU3541">
        <v>6.24768546731856E-6</v>
      </c>
      <c r="AV3541">
        <v>1</v>
      </c>
      <c r="AW3541">
        <v>1</v>
      </c>
      <c r="AX3541">
        <v>1</v>
      </c>
      <c r="AY3541">
        <v>1</v>
      </c>
      <c r="AZ3541">
        <v>1</v>
      </c>
      <c r="BA3541">
        <v>0.01</v>
      </c>
      <c r="BB3541">
        <v>7.1458863051564981E-5</v>
      </c>
      <c r="BC3541">
        <v>1.0000000000000001E-9</v>
      </c>
      <c r="BD3541">
        <v>1E-3</v>
      </c>
      <c r="BE3541">
        <v>9.9638970777949026E-8</v>
      </c>
      <c r="BF3541">
        <v>1E-3</v>
      </c>
      <c r="BG3541">
        <v>2.4981239666250173E-7</v>
      </c>
      <c r="BH3541">
        <v>1E-3</v>
      </c>
      <c r="BI3541">
        <v>1.1059303319337579E-4</v>
      </c>
      <c r="BJ3541">
        <v>0.01</v>
      </c>
      <c r="BK3541">
        <v>3.0206154957237182E-5</v>
      </c>
      <c r="BL3541">
        <v>9.9999999999999995E-7</v>
      </c>
      <c r="BM3541">
        <v>88.640203376788762</v>
      </c>
      <c r="BN3541">
        <v>9.9999999999999995E-7</v>
      </c>
      <c r="BO3541">
        <v>1</v>
      </c>
      <c r="BP3541">
        <v>9.9440803269116511E-4</v>
      </c>
      <c r="BQ3541">
        <v>0.01</v>
      </c>
      <c r="BR3541">
        <v>9.9999999999999995E-8</v>
      </c>
      <c r="BS3541">
        <v>1</v>
      </c>
      <c r="BT3541">
        <v>9.9999999999999995E-8</v>
      </c>
      <c r="BU3541">
        <v>1.1492644652069957E-4</v>
      </c>
      <c r="BV3541">
        <v>2.6448861040426291E-3</v>
      </c>
      <c r="BW3541">
        <v>3.7691795401149199E-3</v>
      </c>
      <c r="BX3541">
        <v>1</v>
      </c>
      <c r="BZ3541">
        <v>-55</v>
      </c>
      <c r="CA3541">
        <v>3.3333333333333335</v>
      </c>
      <c r="CB3541">
        <v>0.01</v>
      </c>
      <c r="CC3541">
        <v>7</v>
      </c>
      <c r="CD3541">
        <v>1.0000000000000001E-9</v>
      </c>
      <c r="CE3541">
        <v>9.9999999999999995E-7</v>
      </c>
      <c r="CF3541">
        <v>308.14999999999998</v>
      </c>
      <c r="CG3541">
        <v>7</v>
      </c>
      <c r="CI3541">
        <v>9.9638970777949019E-5</v>
      </c>
      <c r="CJ3541">
        <v>88640.203376788762</v>
      </c>
      <c r="CK3541">
        <v>3.0206154957237181E-2</v>
      </c>
      <c r="CL3541">
        <v>0.11059303319337578</v>
      </c>
      <c r="CN3541">
        <v>-55.10924845689857</v>
      </c>
      <c r="CO3541">
        <v>-0.17101103798517905</v>
      </c>
      <c r="CP3541">
        <v>-16.5</v>
      </c>
    </row>
    <row r="3542" spans="17:94" x14ac:dyDescent="0.3">
      <c r="Q3542" s="55"/>
      <c r="AJ3542">
        <v>0.01</v>
      </c>
      <c r="AK3542">
        <v>0.01</v>
      </c>
      <c r="AL3542">
        <v>1</v>
      </c>
      <c r="AM3542">
        <v>1</v>
      </c>
      <c r="AN3542">
        <v>1</v>
      </c>
      <c r="AO3542">
        <v>5.5912861011564034E-6</v>
      </c>
      <c r="AP3542">
        <v>9.4493586949372682E-5</v>
      </c>
      <c r="AQ3542">
        <v>0.01</v>
      </c>
      <c r="AR3542">
        <v>1.2762096206402242E-4</v>
      </c>
      <c r="AS3542">
        <v>4.7346018092867128E-4</v>
      </c>
      <c r="AT3542">
        <v>0.01</v>
      </c>
      <c r="AU3542">
        <v>6.24768546731856E-6</v>
      </c>
      <c r="AV3542">
        <v>1</v>
      </c>
      <c r="AW3542">
        <v>1</v>
      </c>
      <c r="AX3542">
        <v>1</v>
      </c>
      <c r="AY3542">
        <v>1</v>
      </c>
      <c r="AZ3542">
        <v>1</v>
      </c>
      <c r="BA3542">
        <v>0.01</v>
      </c>
      <c r="BB3542">
        <v>7.1458863051564981E-5</v>
      </c>
      <c r="BC3542">
        <v>1.0000000000000001E-9</v>
      </c>
      <c r="BD3542">
        <v>1E-3</v>
      </c>
      <c r="BE3542">
        <v>6.2632354628932725E-5</v>
      </c>
      <c r="BF3542">
        <v>1E-3</v>
      </c>
      <c r="BG3542">
        <v>2.4981239666250173E-7</v>
      </c>
      <c r="BH3542">
        <v>1E-3</v>
      </c>
      <c r="BI3542">
        <v>1.1059303319337579E-4</v>
      </c>
      <c r="BJ3542">
        <v>0.01</v>
      </c>
      <c r="BK3542">
        <v>3.0206154957237182E-5</v>
      </c>
      <c r="BL3542">
        <v>9.9999999999999995E-7</v>
      </c>
      <c r="BM3542">
        <v>88.640203376788762</v>
      </c>
      <c r="BN3542">
        <v>9.9999999999999995E-7</v>
      </c>
      <c r="BO3542">
        <v>1</v>
      </c>
      <c r="BP3542">
        <v>9.9440803269116511E-4</v>
      </c>
      <c r="BQ3542">
        <v>0.01</v>
      </c>
      <c r="BR3542">
        <v>9.9999999999999995E-8</v>
      </c>
      <c r="BS3542">
        <v>1</v>
      </c>
      <c r="BT3542">
        <v>9.9999999999999995E-8</v>
      </c>
      <c r="BU3542">
        <v>1.1492644652069957E-4</v>
      </c>
      <c r="BV3542">
        <v>2.6448861040426291E-3</v>
      </c>
      <c r="BW3542">
        <v>3.7691795401149199E-3</v>
      </c>
      <c r="BX3542">
        <v>1</v>
      </c>
      <c r="BZ3542">
        <v>-55</v>
      </c>
      <c r="CA3542">
        <v>3.3333333333333335</v>
      </c>
      <c r="CB3542">
        <v>0.01</v>
      </c>
      <c r="CC3542">
        <v>7</v>
      </c>
      <c r="CD3542">
        <v>1.0000000000000001E-9</v>
      </c>
      <c r="CE3542">
        <v>9.9999999999999995E-7</v>
      </c>
      <c r="CF3542">
        <v>308.14999999999998</v>
      </c>
      <c r="CG3542">
        <v>7</v>
      </c>
      <c r="CI3542">
        <v>6.2632354628932727E-2</v>
      </c>
      <c r="CJ3542">
        <v>88640.203376788762</v>
      </c>
      <c r="CK3542">
        <v>3.0206154957237181E-2</v>
      </c>
      <c r="CL3542">
        <v>0.11059303319337578</v>
      </c>
      <c r="CN3542">
        <v>-55.10924845689857</v>
      </c>
      <c r="CO3542">
        <v>-0.17101103798517905</v>
      </c>
      <c r="CP3542">
        <v>-16.5</v>
      </c>
    </row>
    <row r="3543" spans="17:94" x14ac:dyDescent="0.3">
      <c r="Q3543" s="55"/>
      <c r="AJ3543">
        <v>0.01</v>
      </c>
      <c r="AK3543">
        <v>0.01</v>
      </c>
      <c r="AL3543">
        <v>1</v>
      </c>
      <c r="AM3543">
        <v>1</v>
      </c>
      <c r="AN3543">
        <v>1</v>
      </c>
      <c r="AO3543">
        <v>6.637123947803936E-6</v>
      </c>
      <c r="AP3543">
        <v>1.1216840589249472E-4</v>
      </c>
      <c r="AQ3543">
        <v>0.01</v>
      </c>
      <c r="AR3543">
        <v>3.1996816254392111E-3</v>
      </c>
      <c r="AS3543">
        <v>0.01</v>
      </c>
      <c r="AT3543">
        <v>0.01</v>
      </c>
      <c r="AU3543">
        <v>5.2632129808836069E-6</v>
      </c>
      <c r="AV3543">
        <v>1</v>
      </c>
      <c r="AW3543">
        <v>1</v>
      </c>
      <c r="AX3543">
        <v>1</v>
      </c>
      <c r="AY3543">
        <v>1</v>
      </c>
      <c r="AZ3543">
        <v>1</v>
      </c>
      <c r="BA3543">
        <v>0.01</v>
      </c>
      <c r="BB3543">
        <v>7.1458863051564981E-5</v>
      </c>
      <c r="BC3543">
        <v>1.0000000000000001E-9</v>
      </c>
      <c r="BD3543">
        <v>1E-3</v>
      </c>
      <c r="BE3543">
        <v>2.4981239666250288E-6</v>
      </c>
      <c r="BF3543">
        <v>1E-3</v>
      </c>
      <c r="BG3543">
        <v>2.4981239666250173E-7</v>
      </c>
      <c r="BH3543">
        <v>1E-3</v>
      </c>
      <c r="BI3543">
        <v>2.7727615470639873E-3</v>
      </c>
      <c r="BJ3543">
        <v>0.01</v>
      </c>
      <c r="BK3543">
        <v>3.0206154957237182E-5</v>
      </c>
      <c r="BL3543">
        <v>9.9999999999999995E-7</v>
      </c>
      <c r="BM3543">
        <v>3.5354605103698642</v>
      </c>
      <c r="BN3543">
        <v>9.9999999999999995E-7</v>
      </c>
      <c r="BO3543">
        <v>1</v>
      </c>
      <c r="BP3543">
        <v>9.9440803269116511E-4</v>
      </c>
      <c r="BQ3543">
        <v>0.01</v>
      </c>
      <c r="BR3543">
        <v>9.9999999999999995E-8</v>
      </c>
      <c r="BS3543">
        <v>1</v>
      </c>
      <c r="BT3543">
        <v>9.9999999999999995E-8</v>
      </c>
      <c r="BU3543">
        <v>1.1492644652069957E-4</v>
      </c>
      <c r="BV3543">
        <v>2.6448861040426291E-3</v>
      </c>
      <c r="BW3543">
        <v>3.7691795401149199E-3</v>
      </c>
      <c r="BX3543">
        <v>1</v>
      </c>
      <c r="BZ3543">
        <v>-55</v>
      </c>
      <c r="CA3543">
        <v>3.3333333333333335</v>
      </c>
      <c r="CB3543">
        <v>0.01</v>
      </c>
      <c r="CC3543">
        <v>7</v>
      </c>
      <c r="CD3543">
        <v>1.0000000000000001E-9</v>
      </c>
      <c r="CE3543">
        <v>9.9999999999999995E-7</v>
      </c>
      <c r="CF3543">
        <v>308.14999999999998</v>
      </c>
      <c r="CG3543">
        <v>7</v>
      </c>
      <c r="CI3543">
        <v>2.4981239666250288E-3</v>
      </c>
      <c r="CJ3543">
        <v>3535.4605103698641</v>
      </c>
      <c r="CK3543">
        <v>3.0206154957237181E-2</v>
      </c>
      <c r="CL3543">
        <v>2.7727615470639875</v>
      </c>
      <c r="CN3543">
        <v>-55.10924845689857</v>
      </c>
      <c r="CO3543">
        <v>-0.17101103798517905</v>
      </c>
      <c r="CP3543">
        <v>-16.5</v>
      </c>
    </row>
    <row r="3544" spans="17:94" x14ac:dyDescent="0.3">
      <c r="Q3544" s="55"/>
      <c r="AJ3544">
        <v>0.01</v>
      </c>
      <c r="AK3544">
        <v>0.01</v>
      </c>
      <c r="AL3544">
        <v>1</v>
      </c>
      <c r="AM3544">
        <v>1</v>
      </c>
      <c r="AN3544">
        <v>1</v>
      </c>
      <c r="AO3544">
        <v>5.5912861011564034E-6</v>
      </c>
      <c r="AP3544">
        <v>9.4493586949372682E-5</v>
      </c>
      <c r="AQ3544">
        <v>0.01</v>
      </c>
      <c r="AR3544">
        <v>1.2762096206402242E-4</v>
      </c>
      <c r="AS3544">
        <v>4.7346018092867128E-4</v>
      </c>
      <c r="AT3544">
        <v>0.01</v>
      </c>
      <c r="AU3544">
        <v>6.24768546731856E-6</v>
      </c>
      <c r="AV3544">
        <v>1</v>
      </c>
      <c r="AW3544">
        <v>1</v>
      </c>
      <c r="AX3544">
        <v>1</v>
      </c>
      <c r="AY3544">
        <v>1</v>
      </c>
      <c r="AZ3544">
        <v>1</v>
      </c>
      <c r="BA3544">
        <v>0.01</v>
      </c>
      <c r="BB3544">
        <v>7.1458863051564981E-5</v>
      </c>
      <c r="BC3544">
        <v>1.0000000000000001E-9</v>
      </c>
      <c r="BD3544">
        <v>1E-3</v>
      </c>
      <c r="BE3544">
        <v>9.9638970777949026E-8</v>
      </c>
      <c r="BF3544">
        <v>1E-3</v>
      </c>
      <c r="BG3544">
        <v>2.4981239666250173E-7</v>
      </c>
      <c r="BH3544">
        <v>1E-3</v>
      </c>
      <c r="BI3544">
        <v>1.1059303319337579E-4</v>
      </c>
      <c r="BJ3544">
        <v>0.01</v>
      </c>
      <c r="BK3544">
        <v>3.0206154957237182E-5</v>
      </c>
      <c r="BL3544">
        <v>9.9999999999999995E-7</v>
      </c>
      <c r="BM3544">
        <v>88.640203376788762</v>
      </c>
      <c r="BN3544">
        <v>9.9999999999999995E-7</v>
      </c>
      <c r="BO3544">
        <v>1</v>
      </c>
      <c r="BP3544">
        <v>9.9440803269116511E-4</v>
      </c>
      <c r="BQ3544">
        <v>0.01</v>
      </c>
      <c r="BR3544">
        <v>9.9999999999999995E-8</v>
      </c>
      <c r="BS3544">
        <v>1</v>
      </c>
      <c r="BT3544">
        <v>9.9999999999999995E-8</v>
      </c>
      <c r="BU3544">
        <v>1.1492644652069957E-4</v>
      </c>
      <c r="BV3544">
        <v>2.6448861040426291E-3</v>
      </c>
      <c r="BW3544">
        <v>3.7691795401149199E-3</v>
      </c>
      <c r="BX3544">
        <v>1</v>
      </c>
      <c r="BZ3544">
        <v>-55</v>
      </c>
      <c r="CA3544">
        <v>3.3333333333333335</v>
      </c>
      <c r="CB3544">
        <v>0.01</v>
      </c>
      <c r="CC3544">
        <v>7</v>
      </c>
      <c r="CD3544">
        <v>1.0000000000000001E-9</v>
      </c>
      <c r="CE3544">
        <v>9.9999999999999995E-7</v>
      </c>
      <c r="CF3544">
        <v>308.14999999999998</v>
      </c>
      <c r="CG3544">
        <v>7</v>
      </c>
      <c r="CI3544">
        <v>9.9638970777949019E-5</v>
      </c>
      <c r="CJ3544">
        <v>88640.203376788762</v>
      </c>
      <c r="CK3544">
        <v>3.0206154957237181E-2</v>
      </c>
      <c r="CL3544">
        <v>0.11059303319337578</v>
      </c>
      <c r="CN3544">
        <v>-55.10924845689857</v>
      </c>
      <c r="CO3544">
        <v>-0.17101103798517905</v>
      </c>
      <c r="CP3544">
        <v>-16.5</v>
      </c>
    </row>
    <row r="3545" spans="17:94" x14ac:dyDescent="0.3">
      <c r="Q3545" s="55"/>
      <c r="AJ3545">
        <v>0.01</v>
      </c>
      <c r="AK3545">
        <v>0.01</v>
      </c>
      <c r="AL3545">
        <v>1</v>
      </c>
      <c r="AM3545">
        <v>1</v>
      </c>
      <c r="AN3545">
        <v>1</v>
      </c>
      <c r="AO3545">
        <v>5.5912861011564034E-6</v>
      </c>
      <c r="AP3545">
        <v>9.4493586949372682E-5</v>
      </c>
      <c r="AQ3545">
        <v>0.01</v>
      </c>
      <c r="AR3545">
        <v>1.2762096206402242E-4</v>
      </c>
      <c r="AS3545">
        <v>4.7346018092867128E-4</v>
      </c>
      <c r="AT3545">
        <v>0.01</v>
      </c>
      <c r="AU3545">
        <v>6.24768546731856E-6</v>
      </c>
      <c r="AV3545">
        <v>1</v>
      </c>
      <c r="AW3545">
        <v>1</v>
      </c>
      <c r="AX3545">
        <v>1</v>
      </c>
      <c r="AY3545">
        <v>1</v>
      </c>
      <c r="AZ3545">
        <v>1</v>
      </c>
      <c r="BA3545">
        <v>0.01</v>
      </c>
      <c r="BB3545">
        <v>7.1458863051564981E-5</v>
      </c>
      <c r="BC3545">
        <v>1.0000000000000001E-9</v>
      </c>
      <c r="BD3545">
        <v>1E-3</v>
      </c>
      <c r="BE3545">
        <v>6.2632354628932725E-5</v>
      </c>
      <c r="BF3545">
        <v>1E-3</v>
      </c>
      <c r="BG3545">
        <v>2.4981239666250173E-7</v>
      </c>
      <c r="BH3545">
        <v>1E-3</v>
      </c>
      <c r="BI3545">
        <v>1.1059303319337579E-4</v>
      </c>
      <c r="BJ3545">
        <v>0.01</v>
      </c>
      <c r="BK3545">
        <v>4.8053601192697841E-8</v>
      </c>
      <c r="BL3545">
        <v>9.9999999999999995E-7</v>
      </c>
      <c r="BM3545">
        <v>88.640203376788762</v>
      </c>
      <c r="BN3545">
        <v>9.9999999999999995E-7</v>
      </c>
      <c r="BO3545">
        <v>1</v>
      </c>
      <c r="BP3545">
        <v>9.9440803269116511E-4</v>
      </c>
      <c r="BQ3545">
        <v>0.01</v>
      </c>
      <c r="BR3545">
        <v>9.9999999999999995E-8</v>
      </c>
      <c r="BS3545">
        <v>1</v>
      </c>
      <c r="BT3545">
        <v>9.9999999999999995E-8</v>
      </c>
      <c r="BU3545">
        <v>1.1492644652069957E-4</v>
      </c>
      <c r="BV3545">
        <v>2.6448861040426291E-3</v>
      </c>
      <c r="BW3545">
        <v>3.7691795401149199E-3</v>
      </c>
      <c r="BX3545">
        <v>1</v>
      </c>
      <c r="BZ3545">
        <v>-55</v>
      </c>
      <c r="CA3545">
        <v>3.3333333333333335</v>
      </c>
      <c r="CB3545">
        <v>0.01</v>
      </c>
      <c r="CC3545">
        <v>7</v>
      </c>
      <c r="CD3545">
        <v>1.0000000000000001E-9</v>
      </c>
      <c r="CE3545">
        <v>9.9999999999999995E-7</v>
      </c>
      <c r="CF3545">
        <v>308.14999999999998</v>
      </c>
      <c r="CG3545">
        <v>7</v>
      </c>
      <c r="CI3545">
        <v>6.2632354628932727E-2</v>
      </c>
      <c r="CJ3545">
        <v>88640.203376788762</v>
      </c>
      <c r="CK3545">
        <v>4.805360119269784E-5</v>
      </c>
      <c r="CL3545">
        <v>0.11059303319337578</v>
      </c>
      <c r="CN3545">
        <v>-55.10924845689857</v>
      </c>
      <c r="CO3545">
        <v>-0.17101103798517905</v>
      </c>
      <c r="CP3545">
        <v>-16.5</v>
      </c>
    </row>
    <row r="3546" spans="17:94" x14ac:dyDescent="0.3">
      <c r="Q3546" s="55"/>
      <c r="AJ3546">
        <v>0.01</v>
      </c>
      <c r="AK3546">
        <v>0.01</v>
      </c>
      <c r="AL3546">
        <v>1</v>
      </c>
      <c r="AM3546">
        <v>1</v>
      </c>
      <c r="AN3546">
        <v>1</v>
      </c>
      <c r="AO3546">
        <v>9.9999999999999995E-7</v>
      </c>
      <c r="AP3546">
        <v>1.6900152351322043E-5</v>
      </c>
      <c r="AQ3546">
        <v>0.01</v>
      </c>
      <c r="AR3546">
        <v>3.1996816254392111E-3</v>
      </c>
      <c r="AS3546">
        <v>0.01</v>
      </c>
      <c r="AT3546">
        <v>0.01</v>
      </c>
      <c r="AU3546">
        <v>3.4932596917815127E-5</v>
      </c>
      <c r="AV3546">
        <v>1</v>
      </c>
      <c r="AW3546">
        <v>1</v>
      </c>
      <c r="AX3546">
        <v>1</v>
      </c>
      <c r="AY3546">
        <v>1</v>
      </c>
      <c r="AZ3546">
        <v>1</v>
      </c>
      <c r="BA3546">
        <v>0.01</v>
      </c>
      <c r="BB3546">
        <v>7.1458863051564981E-5</v>
      </c>
      <c r="BC3546">
        <v>1.0000000000000001E-9</v>
      </c>
      <c r="BD3546">
        <v>1E-3</v>
      </c>
      <c r="BE3546">
        <v>2.4981239666250288E-6</v>
      </c>
      <c r="BF3546">
        <v>1E-3</v>
      </c>
      <c r="BG3546">
        <v>2.4981239666250173E-7</v>
      </c>
      <c r="BH3546">
        <v>1E-3</v>
      </c>
      <c r="BI3546">
        <v>4.4110605197414279E-6</v>
      </c>
      <c r="BJ3546">
        <v>0.01</v>
      </c>
      <c r="BK3546">
        <v>3.0206154957237182E-5</v>
      </c>
      <c r="BL3546">
        <v>9.9999999999999995E-7</v>
      </c>
      <c r="BM3546">
        <v>3.5354605103698642</v>
      </c>
      <c r="BN3546">
        <v>9.9999999999999995E-7</v>
      </c>
      <c r="BO3546">
        <v>1</v>
      </c>
      <c r="BP3546">
        <v>9.9440803269116511E-4</v>
      </c>
      <c r="BQ3546">
        <v>0.01</v>
      </c>
      <c r="BR3546">
        <v>9.9999999999999995E-8</v>
      </c>
      <c r="BS3546">
        <v>1</v>
      </c>
      <c r="BT3546">
        <v>9.9999999999999995E-8</v>
      </c>
      <c r="BU3546">
        <v>1.1492644652069957E-4</v>
      </c>
      <c r="BV3546">
        <v>2.6448861040426291E-3</v>
      </c>
      <c r="BW3546">
        <v>3.7691795401149199E-3</v>
      </c>
      <c r="BX3546">
        <v>1</v>
      </c>
      <c r="BZ3546">
        <v>-55</v>
      </c>
      <c r="CA3546">
        <v>3.3333333333333335</v>
      </c>
      <c r="CB3546">
        <v>0.01</v>
      </c>
      <c r="CC3546">
        <v>7</v>
      </c>
      <c r="CD3546">
        <v>1.0000000000000001E-9</v>
      </c>
      <c r="CE3546">
        <v>9.9999999999999995E-7</v>
      </c>
      <c r="CF3546">
        <v>308.14999999999998</v>
      </c>
      <c r="CG3546">
        <v>7</v>
      </c>
      <c r="CI3546">
        <v>2.4981239666250288E-3</v>
      </c>
      <c r="CJ3546">
        <v>3535.4605103698641</v>
      </c>
      <c r="CK3546">
        <v>3.0206154957237181E-2</v>
      </c>
      <c r="CL3546">
        <v>4.4110605197414275E-3</v>
      </c>
      <c r="CN3546">
        <v>-55.10924845689857</v>
      </c>
      <c r="CO3546">
        <v>-0.17101103798517905</v>
      </c>
      <c r="CP3546">
        <v>-16.5</v>
      </c>
    </row>
    <row r="3547" spans="17:94" x14ac:dyDescent="0.3">
      <c r="Q3547" s="55"/>
      <c r="AJ3547">
        <v>0.01</v>
      </c>
      <c r="AK3547">
        <v>0.01</v>
      </c>
      <c r="AL3547">
        <v>1</v>
      </c>
      <c r="AM3547">
        <v>1</v>
      </c>
      <c r="AN3547">
        <v>1</v>
      </c>
      <c r="AO3547">
        <v>9.9999999999999995E-7</v>
      </c>
      <c r="AP3547">
        <v>1.6900152351322043E-5</v>
      </c>
      <c r="AQ3547">
        <v>0.01</v>
      </c>
      <c r="AR3547">
        <v>1.2762096206402242E-4</v>
      </c>
      <c r="AS3547">
        <v>4.7346018092867128E-4</v>
      </c>
      <c r="AT3547">
        <v>0.01</v>
      </c>
      <c r="AU3547">
        <v>3.4932596917815127E-5</v>
      </c>
      <c r="AV3547">
        <v>1</v>
      </c>
      <c r="AW3547">
        <v>1</v>
      </c>
      <c r="AX3547">
        <v>1</v>
      </c>
      <c r="AY3547">
        <v>1</v>
      </c>
      <c r="AZ3547">
        <v>1</v>
      </c>
      <c r="BA3547">
        <v>0.01</v>
      </c>
      <c r="BB3547">
        <v>7.1458863051564981E-5</v>
      </c>
      <c r="BC3547">
        <v>1.0000000000000001E-9</v>
      </c>
      <c r="BD3547">
        <v>1E-3</v>
      </c>
      <c r="BE3547">
        <v>9.9638970777949026E-8</v>
      </c>
      <c r="BF3547">
        <v>1E-3</v>
      </c>
      <c r="BG3547">
        <v>2.4981239666250173E-7</v>
      </c>
      <c r="BH3547">
        <v>1E-3</v>
      </c>
      <c r="BI3547">
        <v>1.7593743789266973E-7</v>
      </c>
      <c r="BJ3547">
        <v>0.01</v>
      </c>
      <c r="BK3547">
        <v>3.0206154957237182E-5</v>
      </c>
      <c r="BL3547">
        <v>9.9999999999999995E-7</v>
      </c>
      <c r="BM3547">
        <v>88.640203376788762</v>
      </c>
      <c r="BN3547">
        <v>9.9999999999999995E-7</v>
      </c>
      <c r="BO3547">
        <v>1</v>
      </c>
      <c r="BP3547">
        <v>9.9440803269116511E-4</v>
      </c>
      <c r="BQ3547">
        <v>0.01</v>
      </c>
      <c r="BR3547">
        <v>9.9999999999999995E-8</v>
      </c>
      <c r="BS3547">
        <v>1</v>
      </c>
      <c r="BT3547">
        <v>9.9999999999999995E-8</v>
      </c>
      <c r="BU3547">
        <v>1.1492644652069957E-4</v>
      </c>
      <c r="BV3547">
        <v>2.6448861040426291E-3</v>
      </c>
      <c r="BW3547">
        <v>3.7691795401149199E-3</v>
      </c>
      <c r="BX3547">
        <v>1</v>
      </c>
      <c r="BZ3547">
        <v>-55</v>
      </c>
      <c r="CA3547">
        <v>3.3333333333333335</v>
      </c>
      <c r="CB3547">
        <v>0.01</v>
      </c>
      <c r="CC3547">
        <v>7</v>
      </c>
      <c r="CD3547">
        <v>1.0000000000000001E-9</v>
      </c>
      <c r="CE3547">
        <v>9.9999999999999995E-7</v>
      </c>
      <c r="CF3547">
        <v>308.14999999999998</v>
      </c>
      <c r="CG3547">
        <v>7</v>
      </c>
      <c r="CI3547">
        <v>9.9638970777949019E-5</v>
      </c>
      <c r="CJ3547">
        <v>88640.203376788762</v>
      </c>
      <c r="CK3547">
        <v>3.0206154957237181E-2</v>
      </c>
      <c r="CL3547">
        <v>1.7593743789266972E-4</v>
      </c>
      <c r="CN3547">
        <v>-55.10924845689857</v>
      </c>
      <c r="CO3547">
        <v>-0.17101103798517905</v>
      </c>
      <c r="CP3547">
        <v>-16.5</v>
      </c>
    </row>
    <row r="3548" spans="17:94" x14ac:dyDescent="0.3">
      <c r="Q3548" s="55"/>
      <c r="AJ3548">
        <v>0.01</v>
      </c>
      <c r="AK3548">
        <v>0.01</v>
      </c>
      <c r="AL3548">
        <v>1</v>
      </c>
      <c r="AM3548">
        <v>1</v>
      </c>
      <c r="AN3548">
        <v>1</v>
      </c>
      <c r="AO3548">
        <v>6.637123947803936E-6</v>
      </c>
      <c r="AP3548">
        <v>1.1216840589249472E-4</v>
      </c>
      <c r="AQ3548">
        <v>0.01</v>
      </c>
      <c r="AR3548">
        <v>3.1996816254392111E-3</v>
      </c>
      <c r="AS3548">
        <v>0.01</v>
      </c>
      <c r="AT3548">
        <v>0.01</v>
      </c>
      <c r="AU3548">
        <v>5.2632129808836069E-6</v>
      </c>
      <c r="AV3548">
        <v>1</v>
      </c>
      <c r="AW3548">
        <v>1</v>
      </c>
      <c r="AX3548">
        <v>1</v>
      </c>
      <c r="AY3548">
        <v>1</v>
      </c>
      <c r="AZ3548">
        <v>1</v>
      </c>
      <c r="BA3548">
        <v>0.01</v>
      </c>
      <c r="BB3548">
        <v>7.1458863051564981E-5</v>
      </c>
      <c r="BC3548">
        <v>1.0000000000000001E-9</v>
      </c>
      <c r="BD3548">
        <v>1E-3</v>
      </c>
      <c r="BE3548">
        <v>2.4981239666250288E-6</v>
      </c>
      <c r="BF3548">
        <v>1E-3</v>
      </c>
      <c r="BG3548">
        <v>2.4981239666250173E-7</v>
      </c>
      <c r="BH3548">
        <v>1E-3</v>
      </c>
      <c r="BI3548">
        <v>2.7727615470639873E-3</v>
      </c>
      <c r="BJ3548">
        <v>0.01</v>
      </c>
      <c r="BK3548">
        <v>4.8053601192697841E-8</v>
      </c>
      <c r="BL3548">
        <v>9.9999999999999995E-7</v>
      </c>
      <c r="BM3548">
        <v>3.5354605103698642</v>
      </c>
      <c r="BN3548">
        <v>9.9999999999999995E-7</v>
      </c>
      <c r="BO3548">
        <v>1</v>
      </c>
      <c r="BP3548">
        <v>9.9440803269116511E-4</v>
      </c>
      <c r="BQ3548">
        <v>0.01</v>
      </c>
      <c r="BR3548">
        <v>9.9999999999999995E-8</v>
      </c>
      <c r="BS3548">
        <v>1</v>
      </c>
      <c r="BT3548">
        <v>9.9999999999999995E-8</v>
      </c>
      <c r="BU3548">
        <v>1.1492644652069957E-4</v>
      </c>
      <c r="BV3548">
        <v>2.6448861040426291E-3</v>
      </c>
      <c r="BW3548">
        <v>3.7691795401149199E-3</v>
      </c>
      <c r="BX3548">
        <v>1</v>
      </c>
      <c r="BZ3548">
        <v>-55</v>
      </c>
      <c r="CA3548">
        <v>3.3333333333333335</v>
      </c>
      <c r="CB3548">
        <v>0.01</v>
      </c>
      <c r="CC3548">
        <v>7</v>
      </c>
      <c r="CD3548">
        <v>1.0000000000000001E-9</v>
      </c>
      <c r="CE3548">
        <v>9.9999999999999995E-7</v>
      </c>
      <c r="CF3548">
        <v>308.14999999999998</v>
      </c>
      <c r="CG3548">
        <v>7</v>
      </c>
      <c r="CI3548">
        <v>2.4981239666250288E-3</v>
      </c>
      <c r="CJ3548">
        <v>3535.4605103698641</v>
      </c>
      <c r="CK3548">
        <v>4.805360119269784E-5</v>
      </c>
      <c r="CL3548">
        <v>2.7727615470639875</v>
      </c>
      <c r="CN3548">
        <v>-55.10924845689857</v>
      </c>
      <c r="CO3548">
        <v>-0.17101103798517905</v>
      </c>
      <c r="CP3548">
        <v>-16.5</v>
      </c>
    </row>
    <row r="3549" spans="17:94" x14ac:dyDescent="0.3">
      <c r="Q3549" s="55"/>
      <c r="AJ3549">
        <v>0.01</v>
      </c>
      <c r="AK3549">
        <v>0.01</v>
      </c>
      <c r="AL3549">
        <v>1</v>
      </c>
      <c r="AM3549">
        <v>1</v>
      </c>
      <c r="AN3549">
        <v>1</v>
      </c>
      <c r="AO3549">
        <v>9.9999999999999995E-7</v>
      </c>
      <c r="AP3549">
        <v>1.6900152351322043E-5</v>
      </c>
      <c r="AQ3549">
        <v>0.01</v>
      </c>
      <c r="AR3549">
        <v>0.01</v>
      </c>
      <c r="AS3549">
        <v>0.01</v>
      </c>
      <c r="AT3549">
        <v>0.01</v>
      </c>
      <c r="AU3549">
        <v>3.4932596917815127E-5</v>
      </c>
      <c r="AV3549">
        <v>1</v>
      </c>
      <c r="AW3549">
        <v>1</v>
      </c>
      <c r="AX3549">
        <v>1</v>
      </c>
      <c r="AY3549">
        <v>1</v>
      </c>
      <c r="AZ3549">
        <v>1</v>
      </c>
      <c r="BA3549">
        <v>0.01</v>
      </c>
      <c r="BB3549">
        <v>7.1458863051564981E-5</v>
      </c>
      <c r="BC3549">
        <v>1.0000000000000001E-9</v>
      </c>
      <c r="BD3549">
        <v>1E-3</v>
      </c>
      <c r="BE3549">
        <v>9.9638970777949026E-8</v>
      </c>
      <c r="BF3549">
        <v>1E-3</v>
      </c>
      <c r="BG3549">
        <v>2.4981239666250173E-7</v>
      </c>
      <c r="BH3549">
        <v>1E-3</v>
      </c>
      <c r="BI3549">
        <v>1.1059303319337579E-4</v>
      </c>
      <c r="BJ3549">
        <v>0.01</v>
      </c>
      <c r="BK3549">
        <v>3.0206154957237182E-5</v>
      </c>
      <c r="BL3549">
        <v>9.9999999999999995E-7</v>
      </c>
      <c r="BM3549">
        <v>0.14101367713758928</v>
      </c>
      <c r="BN3549">
        <v>9.9999999999999995E-7</v>
      </c>
      <c r="BO3549">
        <v>1</v>
      </c>
      <c r="BP3549">
        <v>9.9440803269116511E-4</v>
      </c>
      <c r="BQ3549">
        <v>0.01</v>
      </c>
      <c r="BR3549">
        <v>9.9999999999999995E-8</v>
      </c>
      <c r="BS3549">
        <v>1</v>
      </c>
      <c r="BT3549">
        <v>9.9999999999999995E-8</v>
      </c>
      <c r="BU3549">
        <v>1.1492644652069957E-4</v>
      </c>
      <c r="BV3549">
        <v>2.6448861040426291E-3</v>
      </c>
      <c r="BW3549">
        <v>3.7691795401149199E-3</v>
      </c>
      <c r="BX3549">
        <v>1</v>
      </c>
      <c r="BZ3549">
        <v>-55</v>
      </c>
      <c r="CA3549">
        <v>3.3333333333333335</v>
      </c>
      <c r="CB3549">
        <v>0.01</v>
      </c>
      <c r="CC3549">
        <v>7</v>
      </c>
      <c r="CD3549">
        <v>1.0000000000000001E-9</v>
      </c>
      <c r="CE3549">
        <v>9.9999999999999995E-7</v>
      </c>
      <c r="CF3549">
        <v>308.14999999999998</v>
      </c>
      <c r="CG3549">
        <v>7</v>
      </c>
      <c r="CI3549">
        <v>9.9638970777949019E-5</v>
      </c>
      <c r="CJ3549">
        <v>141.01367713758927</v>
      </c>
      <c r="CK3549">
        <v>3.0206154957237181E-2</v>
      </c>
      <c r="CL3549">
        <v>0.11059303319337578</v>
      </c>
      <c r="CN3549">
        <v>-55.10924845689857</v>
      </c>
      <c r="CO3549">
        <v>-0.17101103798517905</v>
      </c>
      <c r="CP3549">
        <v>-16.5</v>
      </c>
    </row>
    <row r="3550" spans="17:94" x14ac:dyDescent="0.3">
      <c r="Q3550" s="55"/>
      <c r="AJ3550">
        <v>0.01</v>
      </c>
      <c r="AK3550">
        <v>0.01</v>
      </c>
      <c r="AL3550">
        <v>1</v>
      </c>
      <c r="AM3550">
        <v>1</v>
      </c>
      <c r="AN3550">
        <v>1</v>
      </c>
      <c r="AO3550">
        <v>5.5912861011564034E-6</v>
      </c>
      <c r="AP3550">
        <v>9.4493586949372682E-5</v>
      </c>
      <c r="AQ3550">
        <v>0.01</v>
      </c>
      <c r="AR3550">
        <v>1.2762096206402242E-4</v>
      </c>
      <c r="AS3550">
        <v>4.7346018092867128E-4</v>
      </c>
      <c r="AT3550">
        <v>0.01</v>
      </c>
      <c r="AU3550">
        <v>6.24768546731856E-6</v>
      </c>
      <c r="AV3550">
        <v>1</v>
      </c>
      <c r="AW3550">
        <v>1</v>
      </c>
      <c r="AX3550">
        <v>1</v>
      </c>
      <c r="AY3550">
        <v>1</v>
      </c>
      <c r="AZ3550">
        <v>1</v>
      </c>
      <c r="BA3550">
        <v>0.01</v>
      </c>
      <c r="BB3550">
        <v>7.1458863051564981E-5</v>
      </c>
      <c r="BC3550">
        <v>1.0000000000000001E-9</v>
      </c>
      <c r="BD3550">
        <v>1E-3</v>
      </c>
      <c r="BE3550">
        <v>9.9638970777949026E-8</v>
      </c>
      <c r="BF3550">
        <v>1E-3</v>
      </c>
      <c r="BG3550">
        <v>2.4981239666250173E-7</v>
      </c>
      <c r="BH3550">
        <v>1E-3</v>
      </c>
      <c r="BI3550">
        <v>1.1059303319337579E-4</v>
      </c>
      <c r="BJ3550">
        <v>0.01</v>
      </c>
      <c r="BK3550">
        <v>4.8053601192697841E-8</v>
      </c>
      <c r="BL3550">
        <v>9.9999999999999995E-7</v>
      </c>
      <c r="BM3550">
        <v>88.640203376788762</v>
      </c>
      <c r="BN3550">
        <v>9.9999999999999995E-7</v>
      </c>
      <c r="BO3550">
        <v>1</v>
      </c>
      <c r="BP3550">
        <v>9.9440803269116511E-4</v>
      </c>
      <c r="BQ3550">
        <v>0.01</v>
      </c>
      <c r="BR3550">
        <v>9.9999999999999995E-8</v>
      </c>
      <c r="BS3550">
        <v>1</v>
      </c>
      <c r="BT3550">
        <v>9.9999999999999995E-8</v>
      </c>
      <c r="BU3550">
        <v>1.1492644652069957E-4</v>
      </c>
      <c r="BV3550">
        <v>2.6448861040426291E-3</v>
      </c>
      <c r="BW3550">
        <v>3.7691795401149199E-3</v>
      </c>
      <c r="BX3550">
        <v>1</v>
      </c>
      <c r="BZ3550">
        <v>-55</v>
      </c>
      <c r="CA3550">
        <v>3.3333333333333335</v>
      </c>
      <c r="CB3550">
        <v>0.01</v>
      </c>
      <c r="CC3550">
        <v>7</v>
      </c>
      <c r="CD3550">
        <v>1.0000000000000001E-9</v>
      </c>
      <c r="CE3550">
        <v>9.9999999999999995E-7</v>
      </c>
      <c r="CF3550">
        <v>308.14999999999998</v>
      </c>
      <c r="CG3550">
        <v>7</v>
      </c>
      <c r="CI3550">
        <v>9.9638970777949019E-5</v>
      </c>
      <c r="CJ3550">
        <v>88640.203376788762</v>
      </c>
      <c r="CK3550">
        <v>4.805360119269784E-5</v>
      </c>
      <c r="CL3550">
        <v>0.11059303319337578</v>
      </c>
      <c r="CN3550">
        <v>-55.10924845689857</v>
      </c>
      <c r="CO3550">
        <v>-0.17101103798517905</v>
      </c>
      <c r="CP3550">
        <v>-16.5</v>
      </c>
    </row>
    <row r="3551" spans="17:94" x14ac:dyDescent="0.3">
      <c r="Q3551" s="55"/>
      <c r="AJ3551">
        <v>0.01</v>
      </c>
      <c r="AK3551">
        <v>0.01</v>
      </c>
      <c r="AL3551">
        <v>1</v>
      </c>
      <c r="AM3551">
        <v>1</v>
      </c>
      <c r="AN3551">
        <v>1</v>
      </c>
      <c r="AO3551">
        <v>5.5912861011564034E-6</v>
      </c>
      <c r="AP3551">
        <v>9.4493586949372682E-5</v>
      </c>
      <c r="AQ3551">
        <v>0.01</v>
      </c>
      <c r="AR3551">
        <v>1.2762096206402242E-4</v>
      </c>
      <c r="AS3551">
        <v>4.7346018092867128E-4</v>
      </c>
      <c r="AT3551">
        <v>0.01</v>
      </c>
      <c r="AU3551">
        <v>6.24768546731856E-6</v>
      </c>
      <c r="AV3551">
        <v>1</v>
      </c>
      <c r="AW3551">
        <v>1</v>
      </c>
      <c r="AX3551">
        <v>1</v>
      </c>
      <c r="AY3551">
        <v>1</v>
      </c>
      <c r="AZ3551">
        <v>1</v>
      </c>
      <c r="BA3551">
        <v>0.01</v>
      </c>
      <c r="BB3551">
        <v>7.1458863051564981E-5</v>
      </c>
      <c r="BC3551">
        <v>1.0000000000000001E-9</v>
      </c>
      <c r="BD3551">
        <v>1E-3</v>
      </c>
      <c r="BE3551">
        <v>6.2632354628932725E-5</v>
      </c>
      <c r="BF3551">
        <v>1E-3</v>
      </c>
      <c r="BG3551">
        <v>2.4981239666250173E-7</v>
      </c>
      <c r="BH3551">
        <v>1E-3</v>
      </c>
      <c r="BI3551">
        <v>1.1059303319337579E-4</v>
      </c>
      <c r="BJ3551">
        <v>0.01</v>
      </c>
      <c r="BK3551">
        <v>4.8053601192697841E-8</v>
      </c>
      <c r="BL3551">
        <v>9.9999999999999995E-7</v>
      </c>
      <c r="BM3551">
        <v>88.640203376788762</v>
      </c>
      <c r="BN3551">
        <v>9.9999999999999995E-7</v>
      </c>
      <c r="BO3551">
        <v>1</v>
      </c>
      <c r="BP3551">
        <v>9.9440803269116511E-4</v>
      </c>
      <c r="BQ3551">
        <v>0.01</v>
      </c>
      <c r="BR3551">
        <v>9.9999999999999995E-8</v>
      </c>
      <c r="BS3551">
        <v>1</v>
      </c>
      <c r="BT3551">
        <v>9.9999999999999995E-8</v>
      </c>
      <c r="BU3551">
        <v>1.1492644652069957E-4</v>
      </c>
      <c r="BV3551">
        <v>2.6448861040426291E-3</v>
      </c>
      <c r="BW3551">
        <v>3.7691795401149199E-3</v>
      </c>
      <c r="BX3551">
        <v>1</v>
      </c>
      <c r="BZ3551">
        <v>-55</v>
      </c>
      <c r="CA3551">
        <v>3.3333333333333335</v>
      </c>
      <c r="CB3551">
        <v>0.01</v>
      </c>
      <c r="CC3551">
        <v>7</v>
      </c>
      <c r="CD3551">
        <v>1.0000000000000001E-9</v>
      </c>
      <c r="CE3551">
        <v>9.9999999999999995E-7</v>
      </c>
      <c r="CF3551">
        <v>308.14999999999998</v>
      </c>
      <c r="CG3551">
        <v>7</v>
      </c>
      <c r="CI3551">
        <v>6.2632354628932727E-2</v>
      </c>
      <c r="CJ3551">
        <v>88640.203376788762</v>
      </c>
      <c r="CK3551">
        <v>4.805360119269784E-5</v>
      </c>
      <c r="CL3551">
        <v>0.11059303319337578</v>
      </c>
      <c r="CN3551">
        <v>-55.10924845689857</v>
      </c>
      <c r="CO3551">
        <v>-0.17101103798517905</v>
      </c>
      <c r="CP3551">
        <v>-16.5</v>
      </c>
    </row>
    <row r="3552" spans="17:94" x14ac:dyDescent="0.3">
      <c r="Q3552" s="55"/>
      <c r="AJ3552">
        <v>0.01</v>
      </c>
      <c r="AK3552">
        <v>0.01</v>
      </c>
      <c r="AL3552">
        <v>1</v>
      </c>
      <c r="AM3552">
        <v>1</v>
      </c>
      <c r="AN3552">
        <v>1</v>
      </c>
      <c r="AO3552">
        <v>9.9999999999999995E-7</v>
      </c>
      <c r="AP3552">
        <v>1.6900152351322043E-5</v>
      </c>
      <c r="AQ3552">
        <v>0.01</v>
      </c>
      <c r="AR3552">
        <v>3.1996816254392111E-3</v>
      </c>
      <c r="AS3552">
        <v>0.01</v>
      </c>
      <c r="AT3552">
        <v>0.01</v>
      </c>
      <c r="AU3552">
        <v>3.4932596917815127E-5</v>
      </c>
      <c r="AV3552">
        <v>1</v>
      </c>
      <c r="AW3552">
        <v>1</v>
      </c>
      <c r="AX3552">
        <v>1</v>
      </c>
      <c r="AY3552">
        <v>1</v>
      </c>
      <c r="AZ3552">
        <v>1</v>
      </c>
      <c r="BA3552">
        <v>0.01</v>
      </c>
      <c r="BB3552">
        <v>7.1458863051564981E-5</v>
      </c>
      <c r="BC3552">
        <v>1.0000000000000001E-9</v>
      </c>
      <c r="BD3552">
        <v>1E-3</v>
      </c>
      <c r="BE3552">
        <v>2.4981239666250288E-6</v>
      </c>
      <c r="BF3552">
        <v>1E-3</v>
      </c>
      <c r="BG3552">
        <v>2.4981239666250173E-7</v>
      </c>
      <c r="BH3552">
        <v>1E-3</v>
      </c>
      <c r="BI3552">
        <v>4.4110605197414279E-6</v>
      </c>
      <c r="BJ3552">
        <v>0.01</v>
      </c>
      <c r="BK3552">
        <v>3.0206154957237182E-5</v>
      </c>
      <c r="BL3552">
        <v>9.9999999999999995E-7</v>
      </c>
      <c r="BM3552">
        <v>3.5354605103698642</v>
      </c>
      <c r="BN3552">
        <v>9.9999999999999995E-7</v>
      </c>
      <c r="BO3552">
        <v>1</v>
      </c>
      <c r="BP3552">
        <v>9.9440803269116511E-4</v>
      </c>
      <c r="BQ3552">
        <v>0.01</v>
      </c>
      <c r="BR3552">
        <v>9.9999999999999995E-8</v>
      </c>
      <c r="BS3552">
        <v>1</v>
      </c>
      <c r="BT3552">
        <v>9.9999999999999995E-8</v>
      </c>
      <c r="BU3552">
        <v>1.1492644652069957E-4</v>
      </c>
      <c r="BV3552">
        <v>2.6448861040426291E-3</v>
      </c>
      <c r="BW3552">
        <v>3.7691795401149199E-3</v>
      </c>
      <c r="BX3552">
        <v>1</v>
      </c>
      <c r="BZ3552">
        <v>-55</v>
      </c>
      <c r="CA3552">
        <v>3.3333333333333335</v>
      </c>
      <c r="CB3552">
        <v>0.01</v>
      </c>
      <c r="CC3552">
        <v>7</v>
      </c>
      <c r="CD3552">
        <v>1.0000000000000001E-9</v>
      </c>
      <c r="CE3552">
        <v>9.9999999999999995E-7</v>
      </c>
      <c r="CF3552">
        <v>308.14999999999998</v>
      </c>
      <c r="CG3552">
        <v>7</v>
      </c>
      <c r="CI3552">
        <v>2.4981239666250288E-3</v>
      </c>
      <c r="CJ3552">
        <v>3535.4605103698641</v>
      </c>
      <c r="CK3552">
        <v>3.0206154957237181E-2</v>
      </c>
      <c r="CL3552">
        <v>4.4110605197414275E-3</v>
      </c>
      <c r="CN3552">
        <v>-55.10924845689857</v>
      </c>
      <c r="CO3552">
        <v>-0.17101103798517905</v>
      </c>
      <c r="CP3552">
        <v>-16.5</v>
      </c>
    </row>
    <row r="3553" spans="17:94" x14ac:dyDescent="0.3">
      <c r="Q3553" s="55"/>
      <c r="AJ3553">
        <v>0.01</v>
      </c>
      <c r="AK3553">
        <v>0.01</v>
      </c>
      <c r="AL3553">
        <v>1</v>
      </c>
      <c r="AM3553">
        <v>1</v>
      </c>
      <c r="AN3553">
        <v>1</v>
      </c>
      <c r="AO3553">
        <v>9.9999999999999995E-7</v>
      </c>
      <c r="AP3553">
        <v>1.6900152351322043E-5</v>
      </c>
      <c r="AQ3553">
        <v>0.01</v>
      </c>
      <c r="AR3553">
        <v>1.2762096206402242E-4</v>
      </c>
      <c r="AS3553">
        <v>4.7346018092867128E-4</v>
      </c>
      <c r="AT3553">
        <v>0.01</v>
      </c>
      <c r="AU3553">
        <v>3.4932596917815127E-5</v>
      </c>
      <c r="AV3553">
        <v>1</v>
      </c>
      <c r="AW3553">
        <v>1</v>
      </c>
      <c r="AX3553">
        <v>1</v>
      </c>
      <c r="AY3553">
        <v>1</v>
      </c>
      <c r="AZ3553">
        <v>1</v>
      </c>
      <c r="BA3553">
        <v>0.01</v>
      </c>
      <c r="BB3553">
        <v>7.1458863051564981E-5</v>
      </c>
      <c r="BC3553">
        <v>1.0000000000000001E-9</v>
      </c>
      <c r="BD3553">
        <v>1E-3</v>
      </c>
      <c r="BE3553">
        <v>9.9638970777949026E-8</v>
      </c>
      <c r="BF3553">
        <v>1E-3</v>
      </c>
      <c r="BG3553">
        <v>2.4981239666250173E-7</v>
      </c>
      <c r="BH3553">
        <v>1E-3</v>
      </c>
      <c r="BI3553">
        <v>1.7593743789266973E-7</v>
      </c>
      <c r="BJ3553">
        <v>0.01</v>
      </c>
      <c r="BK3553">
        <v>3.0206154957237182E-5</v>
      </c>
      <c r="BL3553">
        <v>9.9999999999999995E-7</v>
      </c>
      <c r="BM3553">
        <v>88.640203376788762</v>
      </c>
      <c r="BN3553">
        <v>9.9999999999999995E-7</v>
      </c>
      <c r="BO3553">
        <v>1</v>
      </c>
      <c r="BP3553">
        <v>9.9440803269116511E-4</v>
      </c>
      <c r="BQ3553">
        <v>0.01</v>
      </c>
      <c r="BR3553">
        <v>9.9999999999999995E-8</v>
      </c>
      <c r="BS3553">
        <v>1</v>
      </c>
      <c r="BT3553">
        <v>9.9999999999999995E-8</v>
      </c>
      <c r="BU3553">
        <v>1.1492644652069957E-4</v>
      </c>
      <c r="BV3553">
        <v>2.6448861040426291E-3</v>
      </c>
      <c r="BW3553">
        <v>3.7691795401149199E-3</v>
      </c>
      <c r="BX3553">
        <v>1</v>
      </c>
      <c r="BZ3553">
        <v>-55</v>
      </c>
      <c r="CA3553">
        <v>3.3333333333333335</v>
      </c>
      <c r="CB3553">
        <v>0.01</v>
      </c>
      <c r="CC3553">
        <v>7</v>
      </c>
      <c r="CD3553">
        <v>1.0000000000000001E-9</v>
      </c>
      <c r="CE3553">
        <v>9.9999999999999995E-7</v>
      </c>
      <c r="CF3553">
        <v>308.14999999999998</v>
      </c>
      <c r="CG3553">
        <v>7</v>
      </c>
      <c r="CI3553">
        <v>9.9638970777949019E-5</v>
      </c>
      <c r="CJ3553">
        <v>88640.203376788762</v>
      </c>
      <c r="CK3553">
        <v>3.0206154957237181E-2</v>
      </c>
      <c r="CL3553">
        <v>1.7593743789266972E-4</v>
      </c>
      <c r="CN3553">
        <v>-55.10924845689857</v>
      </c>
      <c r="CO3553">
        <v>-0.17101103798517905</v>
      </c>
      <c r="CP3553">
        <v>-16.5</v>
      </c>
    </row>
    <row r="3554" spans="17:94" x14ac:dyDescent="0.3">
      <c r="Q3554" s="55"/>
      <c r="AJ3554">
        <v>0.01</v>
      </c>
      <c r="AK3554">
        <v>0.01</v>
      </c>
      <c r="AL3554">
        <v>1</v>
      </c>
      <c r="AM3554">
        <v>1</v>
      </c>
      <c r="AN3554">
        <v>1</v>
      </c>
      <c r="AO3554">
        <v>6.637123947803936E-6</v>
      </c>
      <c r="AP3554">
        <v>1.1216840589249472E-4</v>
      </c>
      <c r="AQ3554">
        <v>0.01</v>
      </c>
      <c r="AR3554">
        <v>3.1996816254392111E-3</v>
      </c>
      <c r="AS3554">
        <v>0.01</v>
      </c>
      <c r="AT3554">
        <v>0.01</v>
      </c>
      <c r="AU3554">
        <v>5.2632129808836069E-6</v>
      </c>
      <c r="AV3554">
        <v>1</v>
      </c>
      <c r="AW3554">
        <v>1</v>
      </c>
      <c r="AX3554">
        <v>1</v>
      </c>
      <c r="AY3554">
        <v>1</v>
      </c>
      <c r="AZ3554">
        <v>1</v>
      </c>
      <c r="BA3554">
        <v>0.01</v>
      </c>
      <c r="BB3554">
        <v>7.1458863051564981E-5</v>
      </c>
      <c r="BC3554">
        <v>1.0000000000000001E-9</v>
      </c>
      <c r="BD3554">
        <v>1E-3</v>
      </c>
      <c r="BE3554">
        <v>2.4981239666250288E-6</v>
      </c>
      <c r="BF3554">
        <v>1E-3</v>
      </c>
      <c r="BG3554">
        <v>2.4981239666250173E-7</v>
      </c>
      <c r="BH3554">
        <v>1E-3</v>
      </c>
      <c r="BI3554">
        <v>2.7727615470639873E-3</v>
      </c>
      <c r="BJ3554">
        <v>0.01</v>
      </c>
      <c r="BK3554">
        <v>4.8053601192697841E-8</v>
      </c>
      <c r="BL3554">
        <v>9.9999999999999995E-7</v>
      </c>
      <c r="BM3554">
        <v>3.5354605103698642</v>
      </c>
      <c r="BN3554">
        <v>9.9999999999999995E-7</v>
      </c>
      <c r="BO3554">
        <v>1</v>
      </c>
      <c r="BP3554">
        <v>9.9440803269116511E-4</v>
      </c>
      <c r="BQ3554">
        <v>0.01</v>
      </c>
      <c r="BR3554">
        <v>9.9999999999999995E-8</v>
      </c>
      <c r="BS3554">
        <v>1</v>
      </c>
      <c r="BT3554">
        <v>9.9999999999999995E-8</v>
      </c>
      <c r="BU3554">
        <v>1.1492644652069957E-4</v>
      </c>
      <c r="BV3554">
        <v>2.6448861040426291E-3</v>
      </c>
      <c r="BW3554">
        <v>3.7691795401149199E-3</v>
      </c>
      <c r="BX3554">
        <v>1</v>
      </c>
      <c r="BZ3554">
        <v>-55</v>
      </c>
      <c r="CA3554">
        <v>3.3333333333333335</v>
      </c>
      <c r="CB3554">
        <v>0.01</v>
      </c>
      <c r="CC3554">
        <v>7</v>
      </c>
      <c r="CD3554">
        <v>1.0000000000000001E-9</v>
      </c>
      <c r="CE3554">
        <v>9.9999999999999995E-7</v>
      </c>
      <c r="CF3554">
        <v>308.14999999999998</v>
      </c>
      <c r="CG3554">
        <v>7</v>
      </c>
      <c r="CI3554">
        <v>2.4981239666250288E-3</v>
      </c>
      <c r="CJ3554">
        <v>3535.4605103698641</v>
      </c>
      <c r="CK3554">
        <v>4.805360119269784E-5</v>
      </c>
      <c r="CL3554">
        <v>2.7727615470639875</v>
      </c>
      <c r="CN3554">
        <v>-55.10924845689857</v>
      </c>
      <c r="CO3554">
        <v>-0.17101103798517905</v>
      </c>
      <c r="CP3554">
        <v>-16.5</v>
      </c>
    </row>
    <row r="3555" spans="17:94" x14ac:dyDescent="0.3">
      <c r="Q3555" s="55"/>
      <c r="AJ3555">
        <v>0.01</v>
      </c>
      <c r="AK3555">
        <v>0.01</v>
      </c>
      <c r="AL3555">
        <v>1</v>
      </c>
      <c r="AM3555">
        <v>1</v>
      </c>
      <c r="AN3555">
        <v>1</v>
      </c>
      <c r="AO3555">
        <v>9.9999999999999995E-7</v>
      </c>
      <c r="AP3555">
        <v>1.6900152351322043E-5</v>
      </c>
      <c r="AQ3555">
        <v>0.01</v>
      </c>
      <c r="AR3555">
        <v>0.01</v>
      </c>
      <c r="AS3555">
        <v>0.01</v>
      </c>
      <c r="AT3555">
        <v>0.01</v>
      </c>
      <c r="AU3555">
        <v>3.4932596917815127E-5</v>
      </c>
      <c r="AV3555">
        <v>1</v>
      </c>
      <c r="AW3555">
        <v>1</v>
      </c>
      <c r="AX3555">
        <v>1</v>
      </c>
      <c r="AY3555">
        <v>1</v>
      </c>
      <c r="AZ3555">
        <v>1</v>
      </c>
      <c r="BA3555">
        <v>0.01</v>
      </c>
      <c r="BB3555">
        <v>7.1458863051564981E-5</v>
      </c>
      <c r="BC3555">
        <v>1.0000000000000001E-9</v>
      </c>
      <c r="BD3555">
        <v>1E-3</v>
      </c>
      <c r="BE3555">
        <v>9.9638970777949026E-8</v>
      </c>
      <c r="BF3555">
        <v>1E-3</v>
      </c>
      <c r="BG3555">
        <v>2.4981239666250173E-7</v>
      </c>
      <c r="BH3555">
        <v>1E-3</v>
      </c>
      <c r="BI3555">
        <v>1.1059303319337579E-4</v>
      </c>
      <c r="BJ3555">
        <v>0.01</v>
      </c>
      <c r="BK3555">
        <v>3.0206154957237182E-5</v>
      </c>
      <c r="BL3555">
        <v>9.9999999999999995E-7</v>
      </c>
      <c r="BM3555">
        <v>0.14101367713758928</v>
      </c>
      <c r="BN3555">
        <v>9.9999999999999995E-7</v>
      </c>
      <c r="BO3555">
        <v>1</v>
      </c>
      <c r="BP3555">
        <v>9.9440803269116511E-4</v>
      </c>
      <c r="BQ3555">
        <v>0.01</v>
      </c>
      <c r="BR3555">
        <v>9.9999999999999995E-8</v>
      </c>
      <c r="BS3555">
        <v>1</v>
      </c>
      <c r="BT3555">
        <v>9.9999999999999995E-8</v>
      </c>
      <c r="BU3555">
        <v>1.1492644652069957E-4</v>
      </c>
      <c r="BV3555">
        <v>2.6448861040426291E-3</v>
      </c>
      <c r="BW3555">
        <v>3.7691795401149199E-3</v>
      </c>
      <c r="BX3555">
        <v>1</v>
      </c>
      <c r="BZ3555">
        <v>-55</v>
      </c>
      <c r="CA3555">
        <v>3.3333333333333335</v>
      </c>
      <c r="CB3555">
        <v>0.01</v>
      </c>
      <c r="CC3555">
        <v>7</v>
      </c>
      <c r="CD3555">
        <v>1.0000000000000001E-9</v>
      </c>
      <c r="CE3555">
        <v>9.9999999999999995E-7</v>
      </c>
      <c r="CF3555">
        <v>308.14999999999998</v>
      </c>
      <c r="CG3555">
        <v>7</v>
      </c>
      <c r="CI3555">
        <v>9.9638970777949019E-5</v>
      </c>
      <c r="CJ3555">
        <v>141.01367713758927</v>
      </c>
      <c r="CK3555">
        <v>3.0206154957237181E-2</v>
      </c>
      <c r="CL3555">
        <v>0.11059303319337578</v>
      </c>
      <c r="CN3555">
        <v>-55.10924845689857</v>
      </c>
      <c r="CO3555">
        <v>-0.17101103798517905</v>
      </c>
      <c r="CP3555">
        <v>-16.5</v>
      </c>
    </row>
    <row r="3556" spans="17:94" x14ac:dyDescent="0.3">
      <c r="Q3556" s="55"/>
      <c r="AJ3556">
        <v>0.01</v>
      </c>
      <c r="AK3556">
        <v>0.01</v>
      </c>
      <c r="AL3556">
        <v>1</v>
      </c>
      <c r="AM3556">
        <v>1</v>
      </c>
      <c r="AN3556">
        <v>1</v>
      </c>
      <c r="AO3556">
        <v>5.5912861011564034E-6</v>
      </c>
      <c r="AP3556">
        <v>9.4493586949372682E-5</v>
      </c>
      <c r="AQ3556">
        <v>0.01</v>
      </c>
      <c r="AR3556">
        <v>1.2762096206402242E-4</v>
      </c>
      <c r="AS3556">
        <v>4.7346018092867128E-4</v>
      </c>
      <c r="AT3556">
        <v>0.01</v>
      </c>
      <c r="AU3556">
        <v>6.24768546731856E-6</v>
      </c>
      <c r="AV3556">
        <v>1</v>
      </c>
      <c r="AW3556">
        <v>1</v>
      </c>
      <c r="AX3556">
        <v>1</v>
      </c>
      <c r="AY3556">
        <v>1</v>
      </c>
      <c r="AZ3556">
        <v>1</v>
      </c>
      <c r="BA3556">
        <v>0.01</v>
      </c>
      <c r="BB3556">
        <v>7.1458863051564981E-5</v>
      </c>
      <c r="BC3556">
        <v>1.0000000000000001E-9</v>
      </c>
      <c r="BD3556">
        <v>1E-3</v>
      </c>
      <c r="BE3556">
        <v>9.9638970777949026E-8</v>
      </c>
      <c r="BF3556">
        <v>1E-3</v>
      </c>
      <c r="BG3556">
        <v>2.4981239666250173E-7</v>
      </c>
      <c r="BH3556">
        <v>1E-3</v>
      </c>
      <c r="BI3556">
        <v>1.1059303319337579E-4</v>
      </c>
      <c r="BJ3556">
        <v>0.01</v>
      </c>
      <c r="BK3556">
        <v>4.8053601192697841E-8</v>
      </c>
      <c r="BL3556">
        <v>9.9999999999999995E-7</v>
      </c>
      <c r="BM3556">
        <v>88.640203376788762</v>
      </c>
      <c r="BN3556">
        <v>9.9999999999999995E-7</v>
      </c>
      <c r="BO3556">
        <v>1</v>
      </c>
      <c r="BP3556">
        <v>9.9440803269116511E-4</v>
      </c>
      <c r="BQ3556">
        <v>0.01</v>
      </c>
      <c r="BR3556">
        <v>9.9999999999999995E-8</v>
      </c>
      <c r="BS3556">
        <v>1</v>
      </c>
      <c r="BT3556">
        <v>9.9999999999999995E-8</v>
      </c>
      <c r="BU3556">
        <v>1.1492644652069957E-4</v>
      </c>
      <c r="BV3556">
        <v>2.6448861040426291E-3</v>
      </c>
      <c r="BW3556">
        <v>3.7691795401149199E-3</v>
      </c>
      <c r="BX3556">
        <v>1</v>
      </c>
      <c r="BZ3556">
        <v>-55</v>
      </c>
      <c r="CA3556">
        <v>3.3333333333333335</v>
      </c>
      <c r="CB3556">
        <v>0.01</v>
      </c>
      <c r="CC3556">
        <v>7</v>
      </c>
      <c r="CD3556">
        <v>1.0000000000000001E-9</v>
      </c>
      <c r="CE3556">
        <v>9.9999999999999995E-7</v>
      </c>
      <c r="CF3556">
        <v>308.14999999999998</v>
      </c>
      <c r="CG3556">
        <v>7</v>
      </c>
      <c r="CI3556">
        <v>9.9638970777949019E-5</v>
      </c>
      <c r="CJ3556">
        <v>88640.203376788762</v>
      </c>
      <c r="CK3556">
        <v>4.805360119269784E-5</v>
      </c>
      <c r="CL3556">
        <v>0.11059303319337578</v>
      </c>
      <c r="CN3556">
        <v>-55.10924845689857</v>
      </c>
      <c r="CO3556">
        <v>-0.17101103798517905</v>
      </c>
      <c r="CP3556">
        <v>-16.5</v>
      </c>
    </row>
    <row r="3557" spans="17:94" x14ac:dyDescent="0.3">
      <c r="Q3557" s="55"/>
      <c r="AJ3557">
        <v>0.01</v>
      </c>
      <c r="AK3557">
        <v>0.01</v>
      </c>
      <c r="AL3557">
        <v>1</v>
      </c>
      <c r="AM3557">
        <v>1</v>
      </c>
      <c r="AN3557">
        <v>1</v>
      </c>
      <c r="AO3557">
        <v>9.9999999999999995E-7</v>
      </c>
      <c r="AP3557">
        <v>1.6900152351322043E-5</v>
      </c>
      <c r="AQ3557">
        <v>0.01</v>
      </c>
      <c r="AR3557">
        <v>3.1996816254392111E-3</v>
      </c>
      <c r="AS3557">
        <v>0.01</v>
      </c>
      <c r="AT3557">
        <v>0.01</v>
      </c>
      <c r="AU3557">
        <v>3.4932596917815127E-5</v>
      </c>
      <c r="AV3557">
        <v>1</v>
      </c>
      <c r="AW3557">
        <v>1</v>
      </c>
      <c r="AX3557">
        <v>1</v>
      </c>
      <c r="AY3557">
        <v>1</v>
      </c>
      <c r="AZ3557">
        <v>1</v>
      </c>
      <c r="BA3557">
        <v>0.01</v>
      </c>
      <c r="BB3557">
        <v>7.1458863051564981E-5</v>
      </c>
      <c r="BC3557">
        <v>1.0000000000000001E-9</v>
      </c>
      <c r="BD3557">
        <v>1E-3</v>
      </c>
      <c r="BE3557">
        <v>2.4981239666250288E-6</v>
      </c>
      <c r="BF3557">
        <v>1E-3</v>
      </c>
      <c r="BG3557">
        <v>2.4981239666250173E-7</v>
      </c>
      <c r="BH3557">
        <v>1E-3</v>
      </c>
      <c r="BI3557">
        <v>4.4110605197414279E-6</v>
      </c>
      <c r="BJ3557">
        <v>0.01</v>
      </c>
      <c r="BK3557">
        <v>4.8053601192697841E-8</v>
      </c>
      <c r="BL3557">
        <v>9.9999999999999995E-7</v>
      </c>
      <c r="BM3557">
        <v>3.5354605103698642</v>
      </c>
      <c r="BN3557">
        <v>9.9999999999999995E-7</v>
      </c>
      <c r="BO3557">
        <v>1</v>
      </c>
      <c r="BP3557">
        <v>9.9440803269116511E-4</v>
      </c>
      <c r="BQ3557">
        <v>0.01</v>
      </c>
      <c r="BR3557">
        <v>9.9999999999999995E-8</v>
      </c>
      <c r="BS3557">
        <v>1</v>
      </c>
      <c r="BT3557">
        <v>9.9999999999999995E-8</v>
      </c>
      <c r="BU3557">
        <v>1.1492644652069957E-4</v>
      </c>
      <c r="BV3557">
        <v>2.6448861040426291E-3</v>
      </c>
      <c r="BW3557">
        <v>3.7691795401149199E-3</v>
      </c>
      <c r="BX3557">
        <v>1</v>
      </c>
      <c r="BZ3557">
        <v>-55</v>
      </c>
      <c r="CA3557">
        <v>3.3333333333333335</v>
      </c>
      <c r="CB3557">
        <v>0.01</v>
      </c>
      <c r="CC3557">
        <v>7</v>
      </c>
      <c r="CD3557">
        <v>1.0000000000000001E-9</v>
      </c>
      <c r="CE3557">
        <v>9.9999999999999995E-7</v>
      </c>
      <c r="CF3557">
        <v>308.14999999999998</v>
      </c>
      <c r="CG3557">
        <v>7</v>
      </c>
      <c r="CI3557">
        <v>2.4981239666250288E-3</v>
      </c>
      <c r="CJ3557">
        <v>3535.4605103698641</v>
      </c>
      <c r="CK3557">
        <v>4.805360119269784E-5</v>
      </c>
      <c r="CL3557">
        <v>4.4110605197414275E-3</v>
      </c>
      <c r="CN3557">
        <v>-55.10924845689857</v>
      </c>
      <c r="CO3557">
        <v>-0.17101103798517905</v>
      </c>
      <c r="CP3557">
        <v>-16.5</v>
      </c>
    </row>
    <row r="3558" spans="17:94" x14ac:dyDescent="0.3">
      <c r="Q3558" s="55"/>
      <c r="AJ3558">
        <v>0.01</v>
      </c>
      <c r="AK3558">
        <v>0.01</v>
      </c>
      <c r="AL3558">
        <v>1</v>
      </c>
      <c r="AM3558">
        <v>1</v>
      </c>
      <c r="AN3558">
        <v>1</v>
      </c>
      <c r="AO3558">
        <v>9.9999999999999995E-7</v>
      </c>
      <c r="AP3558">
        <v>1.6900152351322043E-5</v>
      </c>
      <c r="AQ3558">
        <v>0.01</v>
      </c>
      <c r="AR3558">
        <v>0.01</v>
      </c>
      <c r="AS3558">
        <v>0.01</v>
      </c>
      <c r="AT3558">
        <v>0.01</v>
      </c>
      <c r="AU3558">
        <v>3.4932596917815127E-5</v>
      </c>
      <c r="AV3558">
        <v>1</v>
      </c>
      <c r="AW3558">
        <v>1</v>
      </c>
      <c r="AX3558">
        <v>1</v>
      </c>
      <c r="AY3558">
        <v>1</v>
      </c>
      <c r="AZ3558">
        <v>1</v>
      </c>
      <c r="BA3558">
        <v>0.01</v>
      </c>
      <c r="BB3558">
        <v>7.1458863051564981E-5</v>
      </c>
      <c r="BC3558">
        <v>1.0000000000000001E-9</v>
      </c>
      <c r="BD3558">
        <v>1E-3</v>
      </c>
      <c r="BE3558">
        <v>9.9638970777949026E-8</v>
      </c>
      <c r="BF3558">
        <v>1E-3</v>
      </c>
      <c r="BG3558">
        <v>2.4981239666250173E-7</v>
      </c>
      <c r="BH3558">
        <v>1E-3</v>
      </c>
      <c r="BI3558">
        <v>1.7593743789266973E-7</v>
      </c>
      <c r="BJ3558">
        <v>0.01</v>
      </c>
      <c r="BK3558">
        <v>3.0206154957237182E-5</v>
      </c>
      <c r="BL3558">
        <v>9.9999999999999995E-7</v>
      </c>
      <c r="BM3558">
        <v>0.14101367713758928</v>
      </c>
      <c r="BN3558">
        <v>9.9999999999999995E-7</v>
      </c>
      <c r="BO3558">
        <v>1</v>
      </c>
      <c r="BP3558">
        <v>9.9440803269116511E-4</v>
      </c>
      <c r="BQ3558">
        <v>0.01</v>
      </c>
      <c r="BR3558">
        <v>9.9999999999999995E-8</v>
      </c>
      <c r="BS3558">
        <v>1</v>
      </c>
      <c r="BT3558">
        <v>9.9999999999999995E-8</v>
      </c>
      <c r="BU3558">
        <v>1.1492644652069957E-4</v>
      </c>
      <c r="BV3558">
        <v>2.6448861040426291E-3</v>
      </c>
      <c r="BW3558">
        <v>3.7691795401149199E-3</v>
      </c>
      <c r="BX3558">
        <v>1</v>
      </c>
      <c r="BZ3558">
        <v>-55</v>
      </c>
      <c r="CA3558">
        <v>3.3333333333333335</v>
      </c>
      <c r="CB3558">
        <v>0.01</v>
      </c>
      <c r="CC3558">
        <v>7</v>
      </c>
      <c r="CD3558">
        <v>1.0000000000000001E-9</v>
      </c>
      <c r="CE3558">
        <v>9.9999999999999995E-7</v>
      </c>
      <c r="CF3558">
        <v>308.14999999999998</v>
      </c>
      <c r="CG3558">
        <v>7</v>
      </c>
      <c r="CI3558">
        <v>9.9638970777949019E-5</v>
      </c>
      <c r="CJ3558">
        <v>141.01367713758927</v>
      </c>
      <c r="CK3558">
        <v>3.0206154957237181E-2</v>
      </c>
      <c r="CL3558">
        <v>1.7593743789266972E-4</v>
      </c>
      <c r="CN3558">
        <v>-55.10924845689857</v>
      </c>
      <c r="CO3558">
        <v>-0.17101103798517905</v>
      </c>
      <c r="CP3558">
        <v>-16.5</v>
      </c>
    </row>
    <row r="3559" spans="17:94" x14ac:dyDescent="0.3">
      <c r="Q3559" s="55"/>
      <c r="AJ3559">
        <v>0.01</v>
      </c>
      <c r="AK3559">
        <v>0.01</v>
      </c>
      <c r="AL3559">
        <v>1</v>
      </c>
      <c r="AM3559">
        <v>1</v>
      </c>
      <c r="AN3559">
        <v>1</v>
      </c>
      <c r="AO3559">
        <v>9.9999999999999995E-7</v>
      </c>
      <c r="AP3559">
        <v>1.6900152351322043E-5</v>
      </c>
      <c r="AQ3559">
        <v>0.01</v>
      </c>
      <c r="AR3559">
        <v>1.2762096206402242E-4</v>
      </c>
      <c r="AS3559">
        <v>4.7346018092867128E-4</v>
      </c>
      <c r="AT3559">
        <v>0.01</v>
      </c>
      <c r="AU3559">
        <v>3.4932596917815127E-5</v>
      </c>
      <c r="AV3559">
        <v>1</v>
      </c>
      <c r="AW3559">
        <v>1</v>
      </c>
      <c r="AX3559">
        <v>1</v>
      </c>
      <c r="AY3559">
        <v>1</v>
      </c>
      <c r="AZ3559">
        <v>1</v>
      </c>
      <c r="BA3559">
        <v>0.01</v>
      </c>
      <c r="BB3559">
        <v>7.1458863051564981E-5</v>
      </c>
      <c r="BC3559">
        <v>1.0000000000000001E-9</v>
      </c>
      <c r="BD3559">
        <v>1E-3</v>
      </c>
      <c r="BE3559">
        <v>9.9638970777949026E-8</v>
      </c>
      <c r="BF3559">
        <v>1E-3</v>
      </c>
      <c r="BG3559">
        <v>2.4981239666250173E-7</v>
      </c>
      <c r="BH3559">
        <v>1E-3</v>
      </c>
      <c r="BI3559">
        <v>1.7593743789266973E-7</v>
      </c>
      <c r="BJ3559">
        <v>0.01</v>
      </c>
      <c r="BK3559">
        <v>4.8053601192697841E-8</v>
      </c>
      <c r="BL3559">
        <v>9.9999999999999995E-7</v>
      </c>
      <c r="BM3559">
        <v>88.640203376788762</v>
      </c>
      <c r="BN3559">
        <v>9.9999999999999995E-7</v>
      </c>
      <c r="BO3559">
        <v>1</v>
      </c>
      <c r="BP3559">
        <v>9.9440803269116511E-4</v>
      </c>
      <c r="BQ3559">
        <v>0.01</v>
      </c>
      <c r="BR3559">
        <v>9.9999999999999995E-8</v>
      </c>
      <c r="BS3559">
        <v>1</v>
      </c>
      <c r="BT3559">
        <v>9.9999999999999995E-8</v>
      </c>
      <c r="BU3559">
        <v>1.1492644652069957E-4</v>
      </c>
      <c r="BV3559">
        <v>2.6448861040426291E-3</v>
      </c>
      <c r="BW3559">
        <v>3.7691795401149199E-3</v>
      </c>
      <c r="BX3559">
        <v>1</v>
      </c>
      <c r="BZ3559">
        <v>-55</v>
      </c>
      <c r="CA3559">
        <v>3.3333333333333335</v>
      </c>
      <c r="CB3559">
        <v>0.01</v>
      </c>
      <c r="CC3559">
        <v>7</v>
      </c>
      <c r="CD3559">
        <v>1.0000000000000001E-9</v>
      </c>
      <c r="CE3559">
        <v>9.9999999999999995E-7</v>
      </c>
      <c r="CF3559">
        <v>308.14999999999998</v>
      </c>
      <c r="CG3559">
        <v>7</v>
      </c>
      <c r="CI3559">
        <v>9.9638970777949019E-5</v>
      </c>
      <c r="CJ3559">
        <v>88640.203376788762</v>
      </c>
      <c r="CK3559">
        <v>4.805360119269784E-5</v>
      </c>
      <c r="CL3559">
        <v>1.7593743789266972E-4</v>
      </c>
      <c r="CN3559">
        <v>-55.10924845689857</v>
      </c>
      <c r="CO3559">
        <v>-0.17101103798517905</v>
      </c>
      <c r="CP3559">
        <v>-16.5</v>
      </c>
    </row>
    <row r="3560" spans="17:94" x14ac:dyDescent="0.3">
      <c r="Q3560" s="55"/>
      <c r="AJ3560">
        <v>0.01</v>
      </c>
      <c r="AK3560">
        <v>0.01</v>
      </c>
      <c r="AL3560">
        <v>1</v>
      </c>
      <c r="AM3560">
        <v>1</v>
      </c>
      <c r="AN3560">
        <v>1</v>
      </c>
      <c r="AO3560">
        <v>9.9999999999999995E-7</v>
      </c>
      <c r="AP3560">
        <v>1.6900152351322043E-5</v>
      </c>
      <c r="AQ3560">
        <v>0.01</v>
      </c>
      <c r="AR3560">
        <v>0.01</v>
      </c>
      <c r="AS3560">
        <v>0.01</v>
      </c>
      <c r="AT3560">
        <v>0.01</v>
      </c>
      <c r="AU3560">
        <v>3.4932596917815127E-5</v>
      </c>
      <c r="AV3560">
        <v>1</v>
      </c>
      <c r="AW3560">
        <v>1</v>
      </c>
      <c r="AX3560">
        <v>1</v>
      </c>
      <c r="AY3560">
        <v>1</v>
      </c>
      <c r="AZ3560">
        <v>1</v>
      </c>
      <c r="BA3560">
        <v>0.01</v>
      </c>
      <c r="BB3560">
        <v>7.1458863051564981E-5</v>
      </c>
      <c r="BC3560">
        <v>1.0000000000000001E-9</v>
      </c>
      <c r="BD3560">
        <v>1E-3</v>
      </c>
      <c r="BE3560">
        <v>9.9638970777949026E-8</v>
      </c>
      <c r="BF3560">
        <v>1E-3</v>
      </c>
      <c r="BG3560">
        <v>2.4981239666250173E-7</v>
      </c>
      <c r="BH3560">
        <v>1E-3</v>
      </c>
      <c r="BI3560">
        <v>1.1059303319337579E-4</v>
      </c>
      <c r="BJ3560">
        <v>0.01</v>
      </c>
      <c r="BK3560">
        <v>4.8053601192697841E-8</v>
      </c>
      <c r="BL3560">
        <v>9.9999999999999995E-7</v>
      </c>
      <c r="BM3560">
        <v>0.14101367713758928</v>
      </c>
      <c r="BN3560">
        <v>9.9999999999999995E-7</v>
      </c>
      <c r="BO3560">
        <v>1</v>
      </c>
      <c r="BP3560">
        <v>9.9440803269116511E-4</v>
      </c>
      <c r="BQ3560">
        <v>0.01</v>
      </c>
      <c r="BR3560">
        <v>9.9999999999999995E-8</v>
      </c>
      <c r="BS3560">
        <v>1</v>
      </c>
      <c r="BT3560">
        <v>9.9999999999999995E-8</v>
      </c>
      <c r="BU3560">
        <v>1.1492644652069957E-4</v>
      </c>
      <c r="BV3560">
        <v>2.6448861040426291E-3</v>
      </c>
      <c r="BW3560">
        <v>3.7691795401149199E-3</v>
      </c>
      <c r="BX3560">
        <v>1</v>
      </c>
      <c r="BZ3560">
        <v>-55</v>
      </c>
      <c r="CA3560">
        <v>3.3333333333333335</v>
      </c>
      <c r="CB3560">
        <v>0.01</v>
      </c>
      <c r="CC3560">
        <v>7</v>
      </c>
      <c r="CD3560">
        <v>1.0000000000000001E-9</v>
      </c>
      <c r="CE3560">
        <v>9.9999999999999995E-7</v>
      </c>
      <c r="CF3560">
        <v>308.14999999999998</v>
      </c>
      <c r="CG3560">
        <v>7</v>
      </c>
      <c r="CI3560">
        <v>9.9638970777949019E-5</v>
      </c>
      <c r="CJ3560">
        <v>141.01367713758927</v>
      </c>
      <c r="CK3560">
        <v>4.805360119269784E-5</v>
      </c>
      <c r="CL3560">
        <v>0.11059303319337578</v>
      </c>
      <c r="CN3560">
        <v>-55.10924845689857</v>
      </c>
      <c r="CO3560">
        <v>-0.17101103798517905</v>
      </c>
      <c r="CP3560">
        <v>-16.5</v>
      </c>
    </row>
    <row r="3561" spans="17:94" x14ac:dyDescent="0.3">
      <c r="Q3561" s="55"/>
      <c r="AJ3561">
        <v>0.01</v>
      </c>
      <c r="AK3561">
        <v>0.01</v>
      </c>
      <c r="AL3561">
        <v>1</v>
      </c>
      <c r="AM3561">
        <v>1</v>
      </c>
      <c r="AN3561">
        <v>1</v>
      </c>
      <c r="AO3561">
        <v>6.637123947803936E-6</v>
      </c>
      <c r="AP3561">
        <v>1.1216840589249472E-4</v>
      </c>
      <c r="AQ3561">
        <v>0.01</v>
      </c>
      <c r="AR3561">
        <v>3.1996816254392111E-3</v>
      </c>
      <c r="AS3561">
        <v>0.01</v>
      </c>
      <c r="AT3561">
        <v>0.01</v>
      </c>
      <c r="AU3561">
        <v>5.2632129808836069E-6</v>
      </c>
      <c r="AV3561">
        <v>1</v>
      </c>
      <c r="AW3561">
        <v>1</v>
      </c>
      <c r="AX3561">
        <v>1</v>
      </c>
      <c r="AY3561">
        <v>1</v>
      </c>
      <c r="AZ3561">
        <v>1</v>
      </c>
      <c r="BA3561">
        <v>0.01</v>
      </c>
      <c r="BB3561">
        <v>7.1458863051564981E-5</v>
      </c>
      <c r="BC3561">
        <v>1.0000000000000001E-9</v>
      </c>
      <c r="BD3561">
        <v>1E-3</v>
      </c>
      <c r="BE3561">
        <v>2.4981239666250288E-6</v>
      </c>
      <c r="BF3561">
        <v>1E-3</v>
      </c>
      <c r="BG3561">
        <v>2.4981239666250173E-7</v>
      </c>
      <c r="BH3561">
        <v>1E-3</v>
      </c>
      <c r="BI3561">
        <v>4.4110605197414279E-6</v>
      </c>
      <c r="BJ3561">
        <v>0.01</v>
      </c>
      <c r="BK3561">
        <v>3.0206154957237182E-5</v>
      </c>
      <c r="BL3561">
        <v>9.9999999999999995E-7</v>
      </c>
      <c r="BM3561">
        <v>3.5354605103698642</v>
      </c>
      <c r="BN3561">
        <v>9.9999999999999995E-7</v>
      </c>
      <c r="BO3561">
        <v>1</v>
      </c>
      <c r="BP3561">
        <v>9.9440803269116511E-4</v>
      </c>
      <c r="BQ3561">
        <v>0.01</v>
      </c>
      <c r="BR3561">
        <v>9.9999999999999995E-8</v>
      </c>
      <c r="BS3561">
        <v>1</v>
      </c>
      <c r="BT3561">
        <v>9.9999999999999995E-8</v>
      </c>
      <c r="BU3561">
        <v>1.1492644652069957E-4</v>
      </c>
      <c r="BV3561">
        <v>2.6448861040426291E-3</v>
      </c>
      <c r="BW3561">
        <v>3.7691795401149199E-3</v>
      </c>
      <c r="BX3561">
        <v>1</v>
      </c>
      <c r="BZ3561">
        <v>-55</v>
      </c>
      <c r="CA3561">
        <v>3.3333333333333335</v>
      </c>
      <c r="CB3561">
        <v>0.01</v>
      </c>
      <c r="CC3561">
        <v>7</v>
      </c>
      <c r="CD3561">
        <v>1.0000000000000001E-9</v>
      </c>
      <c r="CE3561">
        <v>9.9999999999999995E-7</v>
      </c>
      <c r="CF3561">
        <v>308.14999999999998</v>
      </c>
      <c r="CG3561">
        <v>7</v>
      </c>
      <c r="CI3561">
        <v>2.4981239666250288E-3</v>
      </c>
      <c r="CJ3561">
        <v>3535.4605103698641</v>
      </c>
      <c r="CK3561">
        <v>3.0206154957237181E-2</v>
      </c>
      <c r="CL3561">
        <v>4.4110605197414275E-3</v>
      </c>
      <c r="CN3561">
        <v>-55.10924845689857</v>
      </c>
      <c r="CO3561">
        <v>-0.17101103798517905</v>
      </c>
      <c r="CP3561">
        <v>-16.5</v>
      </c>
    </row>
    <row r="3562" spans="17:94" x14ac:dyDescent="0.3">
      <c r="Q3562" s="55"/>
      <c r="AJ3562">
        <v>0.01</v>
      </c>
      <c r="AK3562">
        <v>0.01</v>
      </c>
      <c r="AL3562">
        <v>1</v>
      </c>
      <c r="AM3562">
        <v>1</v>
      </c>
      <c r="AN3562">
        <v>1</v>
      </c>
      <c r="AO3562">
        <v>5.5912861011564034E-6</v>
      </c>
      <c r="AP3562">
        <v>9.4493586949372682E-5</v>
      </c>
      <c r="AQ3562">
        <v>0.01</v>
      </c>
      <c r="AR3562">
        <v>1.2762096206402242E-4</v>
      </c>
      <c r="AS3562">
        <v>4.7346018092867128E-4</v>
      </c>
      <c r="AT3562">
        <v>0.01</v>
      </c>
      <c r="AU3562">
        <v>6.24768546731856E-6</v>
      </c>
      <c r="AV3562">
        <v>1</v>
      </c>
      <c r="AW3562">
        <v>1</v>
      </c>
      <c r="AX3562">
        <v>1</v>
      </c>
      <c r="AY3562">
        <v>1</v>
      </c>
      <c r="AZ3562">
        <v>1</v>
      </c>
      <c r="BA3562">
        <v>0.01</v>
      </c>
      <c r="BB3562">
        <v>7.1458863051564981E-5</v>
      </c>
      <c r="BC3562">
        <v>1.0000000000000001E-9</v>
      </c>
      <c r="BD3562">
        <v>1E-3</v>
      </c>
      <c r="BE3562">
        <v>9.9638970777949026E-8</v>
      </c>
      <c r="BF3562">
        <v>1E-3</v>
      </c>
      <c r="BG3562">
        <v>2.4981239666250173E-7</v>
      </c>
      <c r="BH3562">
        <v>1E-3</v>
      </c>
      <c r="BI3562">
        <v>1.7593743789266973E-7</v>
      </c>
      <c r="BJ3562">
        <v>0.01</v>
      </c>
      <c r="BK3562">
        <v>3.0206154957237182E-5</v>
      </c>
      <c r="BL3562">
        <v>9.9999999999999995E-7</v>
      </c>
      <c r="BM3562">
        <v>88.640203376788762</v>
      </c>
      <c r="BN3562">
        <v>9.9999999999999995E-7</v>
      </c>
      <c r="BO3562">
        <v>1</v>
      </c>
      <c r="BP3562">
        <v>9.9440803269116511E-4</v>
      </c>
      <c r="BQ3562">
        <v>0.01</v>
      </c>
      <c r="BR3562">
        <v>9.9999999999999995E-8</v>
      </c>
      <c r="BS3562">
        <v>1</v>
      </c>
      <c r="BT3562">
        <v>9.9999999999999995E-8</v>
      </c>
      <c r="BU3562">
        <v>1.1492644652069957E-4</v>
      </c>
      <c r="BV3562">
        <v>2.6448861040426291E-3</v>
      </c>
      <c r="BW3562">
        <v>3.7691795401149199E-3</v>
      </c>
      <c r="BX3562">
        <v>1</v>
      </c>
      <c r="BZ3562">
        <v>-55</v>
      </c>
      <c r="CA3562">
        <v>3.3333333333333335</v>
      </c>
      <c r="CB3562">
        <v>0.01</v>
      </c>
      <c r="CC3562">
        <v>7</v>
      </c>
      <c r="CD3562">
        <v>1.0000000000000001E-9</v>
      </c>
      <c r="CE3562">
        <v>9.9999999999999995E-7</v>
      </c>
      <c r="CF3562">
        <v>308.14999999999998</v>
      </c>
      <c r="CG3562">
        <v>7</v>
      </c>
      <c r="CI3562">
        <v>9.9638970777949019E-5</v>
      </c>
      <c r="CJ3562">
        <v>88640.203376788762</v>
      </c>
      <c r="CK3562">
        <v>3.0206154957237181E-2</v>
      </c>
      <c r="CL3562">
        <v>1.7593743789266972E-4</v>
      </c>
      <c r="CN3562">
        <v>-55.10924845689857</v>
      </c>
      <c r="CO3562">
        <v>-0.17101103798517905</v>
      </c>
      <c r="CP3562">
        <v>-16.5</v>
      </c>
    </row>
    <row r="3563" spans="17:94" x14ac:dyDescent="0.3">
      <c r="Q3563" s="55"/>
      <c r="AJ3563">
        <v>0.01</v>
      </c>
      <c r="AK3563">
        <v>0.01</v>
      </c>
      <c r="AL3563">
        <v>1</v>
      </c>
      <c r="AM3563">
        <v>1</v>
      </c>
      <c r="AN3563">
        <v>1</v>
      </c>
      <c r="AO3563">
        <v>6.637123947803936E-6</v>
      </c>
      <c r="AP3563">
        <v>1.1216840589249472E-4</v>
      </c>
      <c r="AQ3563">
        <v>0.01</v>
      </c>
      <c r="AR3563">
        <v>3.1996816254392111E-3</v>
      </c>
      <c r="AS3563">
        <v>0.01</v>
      </c>
      <c r="AT3563">
        <v>0.01</v>
      </c>
      <c r="AU3563">
        <v>5.2632129808836069E-6</v>
      </c>
      <c r="AV3563">
        <v>1</v>
      </c>
      <c r="AW3563">
        <v>1</v>
      </c>
      <c r="AX3563">
        <v>1</v>
      </c>
      <c r="AY3563">
        <v>1</v>
      </c>
      <c r="AZ3563">
        <v>1</v>
      </c>
      <c r="BA3563">
        <v>0.01</v>
      </c>
      <c r="BB3563">
        <v>7.1458863051564981E-5</v>
      </c>
      <c r="BC3563">
        <v>1.0000000000000001E-9</v>
      </c>
      <c r="BD3563">
        <v>1E-3</v>
      </c>
      <c r="BE3563">
        <v>2.4981239666250288E-6</v>
      </c>
      <c r="BF3563">
        <v>1E-3</v>
      </c>
      <c r="BG3563">
        <v>2.4981239666250173E-7</v>
      </c>
      <c r="BH3563">
        <v>1E-3</v>
      </c>
      <c r="BI3563">
        <v>4.4110605197414279E-6</v>
      </c>
      <c r="BJ3563">
        <v>0.01</v>
      </c>
      <c r="BK3563">
        <v>3.0206154957237182E-5</v>
      </c>
      <c r="BL3563">
        <v>9.9999999999999995E-7</v>
      </c>
      <c r="BM3563">
        <v>3.5354605103698642</v>
      </c>
      <c r="BN3563">
        <v>9.9999999999999995E-7</v>
      </c>
      <c r="BO3563">
        <v>1</v>
      </c>
      <c r="BP3563">
        <v>9.9440803269116511E-4</v>
      </c>
      <c r="BQ3563">
        <v>0.01</v>
      </c>
      <c r="BR3563">
        <v>9.9999999999999995E-8</v>
      </c>
      <c r="BS3563">
        <v>1</v>
      </c>
      <c r="BT3563">
        <v>9.9999999999999995E-8</v>
      </c>
      <c r="BU3563">
        <v>1.1492644652069957E-4</v>
      </c>
      <c r="BV3563">
        <v>2.6448861040426291E-3</v>
      </c>
      <c r="BW3563">
        <v>3.7691795401149199E-3</v>
      </c>
      <c r="BX3563">
        <v>1</v>
      </c>
      <c r="BZ3563">
        <v>-55</v>
      </c>
      <c r="CA3563">
        <v>3.3333333333333335</v>
      </c>
      <c r="CB3563">
        <v>0.01</v>
      </c>
      <c r="CC3563">
        <v>7</v>
      </c>
      <c r="CD3563">
        <v>1.0000000000000001E-9</v>
      </c>
      <c r="CE3563">
        <v>9.9999999999999995E-7</v>
      </c>
      <c r="CF3563">
        <v>308.14999999999998</v>
      </c>
      <c r="CG3563">
        <v>7</v>
      </c>
      <c r="CI3563">
        <v>2.4981239666250288E-3</v>
      </c>
      <c r="CJ3563">
        <v>3535.4605103698641</v>
      </c>
      <c r="CK3563">
        <v>3.0206154957237181E-2</v>
      </c>
      <c r="CL3563">
        <v>4.4110605197414275E-3</v>
      </c>
      <c r="CN3563">
        <v>-55.10924845689857</v>
      </c>
      <c r="CO3563">
        <v>-0.17101103798517905</v>
      </c>
      <c r="CP3563">
        <v>-16.5</v>
      </c>
    </row>
    <row r="3564" spans="17:94" x14ac:dyDescent="0.3">
      <c r="Q3564" s="55"/>
      <c r="AJ3564">
        <v>0.01</v>
      </c>
      <c r="AK3564">
        <v>0.01</v>
      </c>
      <c r="AL3564">
        <v>1</v>
      </c>
      <c r="AM3564">
        <v>1</v>
      </c>
      <c r="AN3564">
        <v>1</v>
      </c>
      <c r="AO3564">
        <v>5.5912861011564034E-6</v>
      </c>
      <c r="AP3564">
        <v>9.4493586949372682E-5</v>
      </c>
      <c r="AQ3564">
        <v>0.01</v>
      </c>
      <c r="AR3564">
        <v>1.2762096206402242E-4</v>
      </c>
      <c r="AS3564">
        <v>4.7346018092867128E-4</v>
      </c>
      <c r="AT3564">
        <v>0.01</v>
      </c>
      <c r="AU3564">
        <v>6.24768546731856E-6</v>
      </c>
      <c r="AV3564">
        <v>1</v>
      </c>
      <c r="AW3564">
        <v>1</v>
      </c>
      <c r="AX3564">
        <v>1</v>
      </c>
      <c r="AY3564">
        <v>1</v>
      </c>
      <c r="AZ3564">
        <v>1</v>
      </c>
      <c r="BA3564">
        <v>0.01</v>
      </c>
      <c r="BB3564">
        <v>7.1458863051564981E-5</v>
      </c>
      <c r="BC3564">
        <v>1.0000000000000001E-9</v>
      </c>
      <c r="BD3564">
        <v>1E-3</v>
      </c>
      <c r="BE3564">
        <v>9.9638970777949026E-8</v>
      </c>
      <c r="BF3564">
        <v>1E-3</v>
      </c>
      <c r="BG3564">
        <v>2.4981239666250173E-7</v>
      </c>
      <c r="BH3564">
        <v>1E-3</v>
      </c>
      <c r="BI3564">
        <v>1.7593743789266973E-7</v>
      </c>
      <c r="BJ3564">
        <v>0.01</v>
      </c>
      <c r="BK3564">
        <v>3.0206154957237182E-5</v>
      </c>
      <c r="BL3564">
        <v>9.9999999999999995E-7</v>
      </c>
      <c r="BM3564">
        <v>88.640203376788762</v>
      </c>
      <c r="BN3564">
        <v>9.9999999999999995E-7</v>
      </c>
      <c r="BO3564">
        <v>1</v>
      </c>
      <c r="BP3564">
        <v>9.9440803269116511E-4</v>
      </c>
      <c r="BQ3564">
        <v>0.01</v>
      </c>
      <c r="BR3564">
        <v>9.9999999999999995E-8</v>
      </c>
      <c r="BS3564">
        <v>1</v>
      </c>
      <c r="BT3564">
        <v>9.9999999999999995E-8</v>
      </c>
      <c r="BU3564">
        <v>1.1492644652069957E-4</v>
      </c>
      <c r="BV3564">
        <v>2.6448861040426291E-3</v>
      </c>
      <c r="BW3564">
        <v>3.7691795401149199E-3</v>
      </c>
      <c r="BX3564">
        <v>1</v>
      </c>
      <c r="BZ3564">
        <v>-55</v>
      </c>
      <c r="CA3564">
        <v>3.3333333333333335</v>
      </c>
      <c r="CB3564">
        <v>0.01</v>
      </c>
      <c r="CC3564">
        <v>7</v>
      </c>
      <c r="CD3564">
        <v>1.0000000000000001E-9</v>
      </c>
      <c r="CE3564">
        <v>9.9999999999999995E-7</v>
      </c>
      <c r="CF3564">
        <v>308.14999999999998</v>
      </c>
      <c r="CG3564">
        <v>7</v>
      </c>
      <c r="CI3564">
        <v>9.9638970777949019E-5</v>
      </c>
      <c r="CJ3564">
        <v>88640.203376788762</v>
      </c>
      <c r="CK3564">
        <v>3.0206154957237181E-2</v>
      </c>
      <c r="CL3564">
        <v>1.7593743789266972E-4</v>
      </c>
      <c r="CN3564">
        <v>-55.10924845689857</v>
      </c>
      <c r="CO3564">
        <v>-0.17101103798517905</v>
      </c>
      <c r="CP3564">
        <v>-16.5</v>
      </c>
    </row>
    <row r="3565" spans="17:94" x14ac:dyDescent="0.3">
      <c r="Q3565" s="55"/>
      <c r="AJ3565">
        <v>0.01</v>
      </c>
      <c r="AK3565">
        <v>0.01</v>
      </c>
      <c r="AL3565">
        <v>1</v>
      </c>
      <c r="AM3565">
        <v>1</v>
      </c>
      <c r="AN3565">
        <v>1</v>
      </c>
      <c r="AO3565">
        <v>6.637123947803936E-6</v>
      </c>
      <c r="AP3565">
        <v>1.1216840589249472E-4</v>
      </c>
      <c r="AQ3565">
        <v>0.01</v>
      </c>
      <c r="AR3565">
        <v>3.1996816254392111E-3</v>
      </c>
      <c r="AS3565">
        <v>0.01</v>
      </c>
      <c r="AT3565">
        <v>0.01</v>
      </c>
      <c r="AU3565">
        <v>5.2632129808836069E-6</v>
      </c>
      <c r="AV3565">
        <v>1</v>
      </c>
      <c r="AW3565">
        <v>1</v>
      </c>
      <c r="AX3565">
        <v>1</v>
      </c>
      <c r="AY3565">
        <v>1</v>
      </c>
      <c r="AZ3565">
        <v>1</v>
      </c>
      <c r="BA3565">
        <v>0.01</v>
      </c>
      <c r="BB3565">
        <v>7.1458863051564981E-5</v>
      </c>
      <c r="BC3565">
        <v>1.0000000000000001E-9</v>
      </c>
      <c r="BD3565">
        <v>1E-3</v>
      </c>
      <c r="BE3565">
        <v>2.4981239666250288E-6</v>
      </c>
      <c r="BF3565">
        <v>1E-3</v>
      </c>
      <c r="BG3565">
        <v>2.4981239666250173E-7</v>
      </c>
      <c r="BH3565">
        <v>1E-3</v>
      </c>
      <c r="BI3565">
        <v>4.4110605197414279E-6</v>
      </c>
      <c r="BJ3565">
        <v>0.01</v>
      </c>
      <c r="BK3565">
        <v>4.8053601192697841E-8</v>
      </c>
      <c r="BL3565">
        <v>9.9999999999999995E-7</v>
      </c>
      <c r="BM3565">
        <v>3.5354605103698642</v>
      </c>
      <c r="BN3565">
        <v>9.9999999999999995E-7</v>
      </c>
      <c r="BO3565">
        <v>1</v>
      </c>
      <c r="BP3565">
        <v>9.9440803269116511E-4</v>
      </c>
      <c r="BQ3565">
        <v>0.01</v>
      </c>
      <c r="BR3565">
        <v>9.9999999999999995E-8</v>
      </c>
      <c r="BS3565">
        <v>1</v>
      </c>
      <c r="BT3565">
        <v>9.9999999999999995E-8</v>
      </c>
      <c r="BU3565">
        <v>1.1492644652069957E-4</v>
      </c>
      <c r="BV3565">
        <v>2.6448861040426291E-3</v>
      </c>
      <c r="BW3565">
        <v>3.7691795401149199E-3</v>
      </c>
      <c r="BX3565">
        <v>1</v>
      </c>
      <c r="BZ3565">
        <v>-55</v>
      </c>
      <c r="CA3565">
        <v>3.3333333333333335</v>
      </c>
      <c r="CB3565">
        <v>0.01</v>
      </c>
      <c r="CC3565">
        <v>7</v>
      </c>
      <c r="CD3565">
        <v>1.0000000000000001E-9</v>
      </c>
      <c r="CE3565">
        <v>9.9999999999999995E-7</v>
      </c>
      <c r="CF3565">
        <v>308.14999999999998</v>
      </c>
      <c r="CG3565">
        <v>7</v>
      </c>
      <c r="CI3565">
        <v>2.4981239666250288E-3</v>
      </c>
      <c r="CJ3565">
        <v>3535.4605103698641</v>
      </c>
      <c r="CK3565">
        <v>4.805360119269784E-5</v>
      </c>
      <c r="CL3565">
        <v>4.4110605197414275E-3</v>
      </c>
      <c r="CN3565">
        <v>-55.10924845689857</v>
      </c>
      <c r="CO3565">
        <v>-0.17101103798517905</v>
      </c>
      <c r="CP3565">
        <v>-16.5</v>
      </c>
    </row>
    <row r="3566" spans="17:94" x14ac:dyDescent="0.3">
      <c r="Q3566" s="55"/>
      <c r="AJ3566">
        <v>0.01</v>
      </c>
      <c r="AK3566">
        <v>0.01</v>
      </c>
      <c r="AL3566">
        <v>1</v>
      </c>
      <c r="AM3566">
        <v>1</v>
      </c>
      <c r="AN3566">
        <v>1</v>
      </c>
      <c r="AO3566">
        <v>9.9999999999999995E-7</v>
      </c>
      <c r="AP3566">
        <v>1.6900152351322043E-5</v>
      </c>
      <c r="AQ3566">
        <v>0.01</v>
      </c>
      <c r="AR3566">
        <v>0.01</v>
      </c>
      <c r="AS3566">
        <v>0.01</v>
      </c>
      <c r="AT3566">
        <v>0.01</v>
      </c>
      <c r="AU3566">
        <v>3.4932596917815127E-5</v>
      </c>
      <c r="AV3566">
        <v>1</v>
      </c>
      <c r="AW3566">
        <v>1</v>
      </c>
      <c r="AX3566">
        <v>1</v>
      </c>
      <c r="AY3566">
        <v>1</v>
      </c>
      <c r="AZ3566">
        <v>1</v>
      </c>
      <c r="BA3566">
        <v>0.01</v>
      </c>
      <c r="BB3566">
        <v>7.1458863051564981E-5</v>
      </c>
      <c r="BC3566">
        <v>1.0000000000000001E-9</v>
      </c>
      <c r="BD3566">
        <v>1E-3</v>
      </c>
      <c r="BE3566">
        <v>9.9638970777949026E-8</v>
      </c>
      <c r="BF3566">
        <v>1E-3</v>
      </c>
      <c r="BG3566">
        <v>2.4981239666250173E-7</v>
      </c>
      <c r="BH3566">
        <v>1E-3</v>
      </c>
      <c r="BI3566">
        <v>1.7593743789266973E-7</v>
      </c>
      <c r="BJ3566">
        <v>0.01</v>
      </c>
      <c r="BK3566">
        <v>3.0206154957237182E-5</v>
      </c>
      <c r="BL3566">
        <v>9.9999999999999995E-7</v>
      </c>
      <c r="BM3566">
        <v>0.14101367713758928</v>
      </c>
      <c r="BN3566">
        <v>9.9999999999999995E-7</v>
      </c>
      <c r="BO3566">
        <v>1</v>
      </c>
      <c r="BP3566">
        <v>9.9440803269116511E-4</v>
      </c>
      <c r="BQ3566">
        <v>0.01</v>
      </c>
      <c r="BR3566">
        <v>9.9999999999999995E-8</v>
      </c>
      <c r="BS3566">
        <v>1</v>
      </c>
      <c r="BT3566">
        <v>9.9999999999999995E-8</v>
      </c>
      <c r="BU3566">
        <v>1.1492644652069957E-4</v>
      </c>
      <c r="BV3566">
        <v>2.6448861040426291E-3</v>
      </c>
      <c r="BW3566">
        <v>3.7691795401149199E-3</v>
      </c>
      <c r="BX3566">
        <v>1</v>
      </c>
      <c r="BZ3566">
        <v>-55</v>
      </c>
      <c r="CA3566">
        <v>3.3333333333333335</v>
      </c>
      <c r="CB3566">
        <v>0.01</v>
      </c>
      <c r="CC3566">
        <v>7</v>
      </c>
      <c r="CD3566">
        <v>1.0000000000000001E-9</v>
      </c>
      <c r="CE3566">
        <v>9.9999999999999995E-7</v>
      </c>
      <c r="CF3566">
        <v>308.14999999999998</v>
      </c>
      <c r="CG3566">
        <v>7</v>
      </c>
      <c r="CI3566">
        <v>9.9638970777949019E-5</v>
      </c>
      <c r="CJ3566">
        <v>141.01367713758927</v>
      </c>
      <c r="CK3566">
        <v>3.0206154957237181E-2</v>
      </c>
      <c r="CL3566">
        <v>1.7593743789266972E-4</v>
      </c>
      <c r="CN3566">
        <v>-55.10924845689857</v>
      </c>
      <c r="CO3566">
        <v>-0.17101103798517905</v>
      </c>
      <c r="CP3566">
        <v>-16.5</v>
      </c>
    </row>
    <row r="3567" spans="17:94" x14ac:dyDescent="0.3">
      <c r="Q3567" s="55"/>
      <c r="AJ3567">
        <v>0.01</v>
      </c>
      <c r="AK3567">
        <v>0.01</v>
      </c>
      <c r="AL3567">
        <v>1</v>
      </c>
      <c r="AM3567">
        <v>1</v>
      </c>
      <c r="AN3567">
        <v>1</v>
      </c>
      <c r="AO3567">
        <v>5.5912861011564034E-6</v>
      </c>
      <c r="AP3567">
        <v>9.4493586949372682E-5</v>
      </c>
      <c r="AQ3567">
        <v>0.01</v>
      </c>
      <c r="AR3567">
        <v>1.2762096206402242E-4</v>
      </c>
      <c r="AS3567">
        <v>4.7346018092867128E-4</v>
      </c>
      <c r="AT3567">
        <v>0.01</v>
      </c>
      <c r="AU3567">
        <v>6.24768546731856E-6</v>
      </c>
      <c r="AV3567">
        <v>1</v>
      </c>
      <c r="AW3567">
        <v>1</v>
      </c>
      <c r="AX3567">
        <v>1</v>
      </c>
      <c r="AY3567">
        <v>1</v>
      </c>
      <c r="AZ3567">
        <v>1</v>
      </c>
      <c r="BA3567">
        <v>0.01</v>
      </c>
      <c r="BB3567">
        <v>7.1458863051564981E-5</v>
      </c>
      <c r="BC3567">
        <v>1.0000000000000001E-9</v>
      </c>
      <c r="BD3567">
        <v>1E-3</v>
      </c>
      <c r="BE3567">
        <v>9.9638970777949026E-8</v>
      </c>
      <c r="BF3567">
        <v>1E-3</v>
      </c>
      <c r="BG3567">
        <v>2.4981239666250173E-7</v>
      </c>
      <c r="BH3567">
        <v>1E-3</v>
      </c>
      <c r="BI3567">
        <v>1.7593743789266973E-7</v>
      </c>
      <c r="BJ3567">
        <v>0.01</v>
      </c>
      <c r="BK3567">
        <v>4.8053601192697841E-8</v>
      </c>
      <c r="BL3567">
        <v>9.9999999999999995E-7</v>
      </c>
      <c r="BM3567">
        <v>88.640203376788762</v>
      </c>
      <c r="BN3567">
        <v>9.9999999999999995E-7</v>
      </c>
      <c r="BO3567">
        <v>1</v>
      </c>
      <c r="BP3567">
        <v>9.9440803269116511E-4</v>
      </c>
      <c r="BQ3567">
        <v>0.01</v>
      </c>
      <c r="BR3567">
        <v>9.9999999999999995E-8</v>
      </c>
      <c r="BS3567">
        <v>1</v>
      </c>
      <c r="BT3567">
        <v>9.9999999999999995E-8</v>
      </c>
      <c r="BU3567">
        <v>1.1492644652069957E-4</v>
      </c>
      <c r="BV3567">
        <v>2.6448861040426291E-3</v>
      </c>
      <c r="BW3567">
        <v>3.7691795401149199E-3</v>
      </c>
      <c r="BX3567">
        <v>1</v>
      </c>
      <c r="BZ3567">
        <v>-55</v>
      </c>
      <c r="CA3567">
        <v>3.3333333333333335</v>
      </c>
      <c r="CB3567">
        <v>0.01</v>
      </c>
      <c r="CC3567">
        <v>7</v>
      </c>
      <c r="CD3567">
        <v>1.0000000000000001E-9</v>
      </c>
      <c r="CE3567">
        <v>9.9999999999999995E-7</v>
      </c>
      <c r="CF3567">
        <v>308.14999999999998</v>
      </c>
      <c r="CG3567">
        <v>7</v>
      </c>
      <c r="CI3567">
        <v>9.9638970777949019E-5</v>
      </c>
      <c r="CJ3567">
        <v>88640.203376788762</v>
      </c>
      <c r="CK3567">
        <v>4.805360119269784E-5</v>
      </c>
      <c r="CL3567">
        <v>1.7593743789266972E-4</v>
      </c>
      <c r="CN3567">
        <v>-55.10924845689857</v>
      </c>
      <c r="CO3567">
        <v>-0.17101103798517905</v>
      </c>
      <c r="CP3567">
        <v>-16.5</v>
      </c>
    </row>
    <row r="3568" spans="17:94" x14ac:dyDescent="0.3">
      <c r="Q3568" s="55"/>
      <c r="AJ3568">
        <v>0.01</v>
      </c>
      <c r="AK3568">
        <v>0.01</v>
      </c>
      <c r="AL3568">
        <v>1</v>
      </c>
      <c r="AM3568">
        <v>1</v>
      </c>
      <c r="AN3568">
        <v>1</v>
      </c>
      <c r="AO3568">
        <v>6.637123947803936E-6</v>
      </c>
      <c r="AP3568">
        <v>1.1216840589249472E-4</v>
      </c>
      <c r="AQ3568">
        <v>0.01</v>
      </c>
      <c r="AR3568">
        <v>3.1996816254392111E-3</v>
      </c>
      <c r="AS3568">
        <v>0.01</v>
      </c>
      <c r="AT3568">
        <v>0.01</v>
      </c>
      <c r="AU3568">
        <v>5.2632129808836069E-6</v>
      </c>
      <c r="AV3568">
        <v>1</v>
      </c>
      <c r="AW3568">
        <v>1</v>
      </c>
      <c r="AX3568">
        <v>1</v>
      </c>
      <c r="AY3568">
        <v>1</v>
      </c>
      <c r="AZ3568">
        <v>1</v>
      </c>
      <c r="BA3568">
        <v>0.01</v>
      </c>
      <c r="BB3568">
        <v>7.1458863051564981E-5</v>
      </c>
      <c r="BC3568">
        <v>1.0000000000000001E-9</v>
      </c>
      <c r="BD3568">
        <v>1E-3</v>
      </c>
      <c r="BE3568">
        <v>2.4981239666250288E-6</v>
      </c>
      <c r="BF3568">
        <v>1E-3</v>
      </c>
      <c r="BG3568">
        <v>2.4981239666250173E-7</v>
      </c>
      <c r="BH3568">
        <v>1E-3</v>
      </c>
      <c r="BI3568">
        <v>4.4110605197414279E-6</v>
      </c>
      <c r="BJ3568">
        <v>0.01</v>
      </c>
      <c r="BK3568">
        <v>4.8053601192697841E-8</v>
      </c>
      <c r="BL3568">
        <v>9.9999999999999995E-7</v>
      </c>
      <c r="BM3568">
        <v>3.5354605103698642</v>
      </c>
      <c r="BN3568">
        <v>9.9999999999999995E-7</v>
      </c>
      <c r="BO3568">
        <v>1</v>
      </c>
      <c r="BP3568">
        <v>9.9440803269116511E-4</v>
      </c>
      <c r="BQ3568">
        <v>0.01</v>
      </c>
      <c r="BR3568">
        <v>9.9999999999999995E-8</v>
      </c>
      <c r="BS3568">
        <v>1</v>
      </c>
      <c r="BT3568">
        <v>9.9999999999999995E-8</v>
      </c>
      <c r="BU3568">
        <v>1.1492644652069957E-4</v>
      </c>
      <c r="BV3568">
        <v>2.6448861040426291E-3</v>
      </c>
      <c r="BW3568">
        <v>3.7691795401149199E-3</v>
      </c>
      <c r="BX3568">
        <v>1</v>
      </c>
      <c r="BZ3568">
        <v>-55</v>
      </c>
      <c r="CA3568">
        <v>3.3333333333333335</v>
      </c>
      <c r="CB3568">
        <v>0.01</v>
      </c>
      <c r="CC3568">
        <v>7</v>
      </c>
      <c r="CD3568">
        <v>1.0000000000000001E-9</v>
      </c>
      <c r="CE3568">
        <v>9.9999999999999995E-7</v>
      </c>
      <c r="CF3568">
        <v>308.14999999999998</v>
      </c>
      <c r="CG3568">
        <v>7</v>
      </c>
      <c r="CI3568">
        <v>2.4981239666250288E-3</v>
      </c>
      <c r="CJ3568">
        <v>3535.4605103698641</v>
      </c>
      <c r="CK3568">
        <v>4.805360119269784E-5</v>
      </c>
      <c r="CL3568">
        <v>4.4110605197414275E-3</v>
      </c>
      <c r="CN3568">
        <v>-55.10924845689857</v>
      </c>
      <c r="CO3568">
        <v>-0.17101103798517905</v>
      </c>
      <c r="CP3568">
        <v>-16.5</v>
      </c>
    </row>
    <row r="3569" spans="17:94" x14ac:dyDescent="0.3">
      <c r="Q3569" s="55"/>
      <c r="AJ3569">
        <v>0.01</v>
      </c>
      <c r="AK3569">
        <v>0.01</v>
      </c>
      <c r="AL3569">
        <v>1</v>
      </c>
      <c r="AM3569">
        <v>1</v>
      </c>
      <c r="AN3569">
        <v>1</v>
      </c>
      <c r="AO3569">
        <v>9.9999999999999995E-7</v>
      </c>
      <c r="AP3569">
        <v>1.6900152351322043E-5</v>
      </c>
      <c r="AQ3569">
        <v>0.01</v>
      </c>
      <c r="AR3569">
        <v>0.01</v>
      </c>
      <c r="AS3569">
        <v>0.01</v>
      </c>
      <c r="AT3569">
        <v>0.01</v>
      </c>
      <c r="AU3569">
        <v>3.4932596917815127E-5</v>
      </c>
      <c r="AV3569">
        <v>1</v>
      </c>
      <c r="AW3569">
        <v>1</v>
      </c>
      <c r="AX3569">
        <v>1</v>
      </c>
      <c r="AY3569">
        <v>1</v>
      </c>
      <c r="AZ3569">
        <v>1</v>
      </c>
      <c r="BA3569">
        <v>0.01</v>
      </c>
      <c r="BB3569">
        <v>7.1458863051564981E-5</v>
      </c>
      <c r="BC3569">
        <v>1.0000000000000001E-9</v>
      </c>
      <c r="BD3569">
        <v>1E-3</v>
      </c>
      <c r="BE3569">
        <v>9.9638970777949026E-8</v>
      </c>
      <c r="BF3569">
        <v>1E-3</v>
      </c>
      <c r="BG3569">
        <v>2.4981239666250173E-7</v>
      </c>
      <c r="BH3569">
        <v>1E-3</v>
      </c>
      <c r="BI3569">
        <v>1.7593743789266973E-7</v>
      </c>
      <c r="BJ3569">
        <v>0.01</v>
      </c>
      <c r="BK3569">
        <v>3.0206154957237182E-5</v>
      </c>
      <c r="BL3569">
        <v>9.9999999999999995E-7</v>
      </c>
      <c r="BM3569">
        <v>0.14101367713758928</v>
      </c>
      <c r="BN3569">
        <v>9.9999999999999995E-7</v>
      </c>
      <c r="BO3569">
        <v>1</v>
      </c>
      <c r="BP3569">
        <v>9.9440803269116511E-4</v>
      </c>
      <c r="BQ3569">
        <v>0.01</v>
      </c>
      <c r="BR3569">
        <v>9.9999999999999995E-8</v>
      </c>
      <c r="BS3569">
        <v>1</v>
      </c>
      <c r="BT3569">
        <v>9.9999999999999995E-8</v>
      </c>
      <c r="BU3569">
        <v>1.1492644652069957E-4</v>
      </c>
      <c r="BV3569">
        <v>2.6448861040426291E-3</v>
      </c>
      <c r="BW3569">
        <v>3.7691795401149199E-3</v>
      </c>
      <c r="BX3569">
        <v>1</v>
      </c>
      <c r="BZ3569">
        <v>-55</v>
      </c>
      <c r="CA3569">
        <v>3.3333333333333335</v>
      </c>
      <c r="CB3569">
        <v>0.01</v>
      </c>
      <c r="CC3569">
        <v>7</v>
      </c>
      <c r="CD3569">
        <v>1.0000000000000001E-9</v>
      </c>
      <c r="CE3569">
        <v>9.9999999999999995E-7</v>
      </c>
      <c r="CF3569">
        <v>308.14999999999998</v>
      </c>
      <c r="CG3569">
        <v>7</v>
      </c>
      <c r="CI3569">
        <v>9.9638970777949019E-5</v>
      </c>
      <c r="CJ3569">
        <v>141.01367713758927</v>
      </c>
      <c r="CK3569">
        <v>3.0206154957237181E-2</v>
      </c>
      <c r="CL3569">
        <v>1.7593743789266972E-4</v>
      </c>
      <c r="CN3569">
        <v>-55.10924845689857</v>
      </c>
      <c r="CO3569">
        <v>-0.17101103798517905</v>
      </c>
      <c r="CP3569">
        <v>-16.5</v>
      </c>
    </row>
    <row r="3570" spans="17:94" x14ac:dyDescent="0.3">
      <c r="Q3570" s="55"/>
      <c r="AJ3570">
        <v>0.01</v>
      </c>
      <c r="AK3570">
        <v>0.01</v>
      </c>
      <c r="AL3570">
        <v>1</v>
      </c>
      <c r="AM3570">
        <v>1</v>
      </c>
      <c r="AN3570">
        <v>1</v>
      </c>
      <c r="AO3570">
        <v>5.5912861011564034E-6</v>
      </c>
      <c r="AP3570">
        <v>9.4493586949372682E-5</v>
      </c>
      <c r="AQ3570">
        <v>0.01</v>
      </c>
      <c r="AR3570">
        <v>1.2762096206402242E-4</v>
      </c>
      <c r="AS3570">
        <v>4.7346018092867128E-4</v>
      </c>
      <c r="AT3570">
        <v>0.01</v>
      </c>
      <c r="AU3570">
        <v>6.24768546731856E-6</v>
      </c>
      <c r="AV3570">
        <v>1</v>
      </c>
      <c r="AW3570">
        <v>1</v>
      </c>
      <c r="AX3570">
        <v>1</v>
      </c>
      <c r="AY3570">
        <v>1</v>
      </c>
      <c r="AZ3570">
        <v>1</v>
      </c>
      <c r="BA3570">
        <v>0.01</v>
      </c>
      <c r="BB3570">
        <v>7.1458863051564981E-5</v>
      </c>
      <c r="BC3570">
        <v>1.0000000000000001E-9</v>
      </c>
      <c r="BD3570">
        <v>1E-3</v>
      </c>
      <c r="BE3570">
        <v>9.9638970777949026E-8</v>
      </c>
      <c r="BF3570">
        <v>1E-3</v>
      </c>
      <c r="BG3570">
        <v>2.4981239666250173E-7</v>
      </c>
      <c r="BH3570">
        <v>1E-3</v>
      </c>
      <c r="BI3570">
        <v>1.7593743789266973E-7</v>
      </c>
      <c r="BJ3570">
        <v>0.01</v>
      </c>
      <c r="BK3570">
        <v>4.8053601192697841E-8</v>
      </c>
      <c r="BL3570">
        <v>9.9999999999999995E-7</v>
      </c>
      <c r="BM3570">
        <v>88.640203376788762</v>
      </c>
      <c r="BN3570">
        <v>9.9999999999999995E-7</v>
      </c>
      <c r="BO3570">
        <v>1</v>
      </c>
      <c r="BP3570">
        <v>9.9440803269116511E-4</v>
      </c>
      <c r="BQ3570">
        <v>0.01</v>
      </c>
      <c r="BR3570">
        <v>9.9999999999999995E-8</v>
      </c>
      <c r="BS3570">
        <v>1</v>
      </c>
      <c r="BT3570">
        <v>9.9999999999999995E-8</v>
      </c>
      <c r="BU3570">
        <v>1.1492644652069957E-4</v>
      </c>
      <c r="BV3570">
        <v>2.6448861040426291E-3</v>
      </c>
      <c r="BW3570">
        <v>3.7691795401149199E-3</v>
      </c>
      <c r="BX3570">
        <v>1</v>
      </c>
      <c r="BZ3570">
        <v>-55</v>
      </c>
      <c r="CA3570">
        <v>3.3333333333333335</v>
      </c>
      <c r="CB3570">
        <v>0.01</v>
      </c>
      <c r="CC3570">
        <v>7</v>
      </c>
      <c r="CD3570">
        <v>1.0000000000000001E-9</v>
      </c>
      <c r="CE3570">
        <v>9.9999999999999995E-7</v>
      </c>
      <c r="CF3570">
        <v>308.14999999999998</v>
      </c>
      <c r="CG3570">
        <v>7</v>
      </c>
      <c r="CI3570">
        <v>9.9638970777949019E-5</v>
      </c>
      <c r="CJ3570">
        <v>88640.203376788762</v>
      </c>
      <c r="CK3570">
        <v>4.805360119269784E-5</v>
      </c>
      <c r="CL3570">
        <v>1.7593743789266972E-4</v>
      </c>
      <c r="CN3570">
        <v>-55.10924845689857</v>
      </c>
      <c r="CO3570">
        <v>-0.17101103798517905</v>
      </c>
      <c r="CP3570">
        <v>-16.5</v>
      </c>
    </row>
    <row r="3571" spans="17:94" x14ac:dyDescent="0.3">
      <c r="Q3571" s="55"/>
      <c r="AJ3571">
        <v>0.01</v>
      </c>
      <c r="AK3571">
        <v>0.01</v>
      </c>
      <c r="AL3571">
        <v>1</v>
      </c>
      <c r="AM3571">
        <v>1</v>
      </c>
      <c r="AN3571">
        <v>1</v>
      </c>
      <c r="AO3571">
        <v>9.9999999999999995E-7</v>
      </c>
      <c r="AP3571">
        <v>1.6900152351322043E-5</v>
      </c>
      <c r="AQ3571">
        <v>0.01</v>
      </c>
      <c r="AR3571">
        <v>0.01</v>
      </c>
      <c r="AS3571">
        <v>0.01</v>
      </c>
      <c r="AT3571">
        <v>0.01</v>
      </c>
      <c r="AU3571">
        <v>3.4932596917815127E-5</v>
      </c>
      <c r="AV3571">
        <v>1</v>
      </c>
      <c r="AW3571">
        <v>1</v>
      </c>
      <c r="AX3571">
        <v>1</v>
      </c>
      <c r="AY3571">
        <v>1</v>
      </c>
      <c r="AZ3571">
        <v>1</v>
      </c>
      <c r="BA3571">
        <v>0.01</v>
      </c>
      <c r="BB3571">
        <v>7.1458863051564981E-5</v>
      </c>
      <c r="BC3571">
        <v>1.0000000000000001E-9</v>
      </c>
      <c r="BD3571">
        <v>1E-3</v>
      </c>
      <c r="BE3571">
        <v>9.9638970777949026E-8</v>
      </c>
      <c r="BF3571">
        <v>1E-3</v>
      </c>
      <c r="BG3571">
        <v>2.4981239666250173E-7</v>
      </c>
      <c r="BH3571">
        <v>1E-3</v>
      </c>
      <c r="BI3571">
        <v>1.7593743789266973E-7</v>
      </c>
      <c r="BJ3571">
        <v>0.01</v>
      </c>
      <c r="BK3571">
        <v>4.8053601192697841E-8</v>
      </c>
      <c r="BL3571">
        <v>9.9999999999999995E-7</v>
      </c>
      <c r="BM3571">
        <v>0.14101367713758928</v>
      </c>
      <c r="BN3571">
        <v>9.9999999999999995E-7</v>
      </c>
      <c r="BO3571">
        <v>1</v>
      </c>
      <c r="BP3571">
        <v>9.9440803269116511E-4</v>
      </c>
      <c r="BQ3571">
        <v>0.01</v>
      </c>
      <c r="BR3571">
        <v>9.9999999999999995E-8</v>
      </c>
      <c r="BS3571">
        <v>1</v>
      </c>
      <c r="BT3571">
        <v>9.9999999999999995E-8</v>
      </c>
      <c r="BU3571">
        <v>1.1492644652069957E-4</v>
      </c>
      <c r="BV3571">
        <v>2.6448861040426291E-3</v>
      </c>
      <c r="BW3571">
        <v>3.7691795401149199E-3</v>
      </c>
      <c r="BX3571">
        <v>1</v>
      </c>
      <c r="BZ3571">
        <v>-55</v>
      </c>
      <c r="CA3571">
        <v>3.3333333333333335</v>
      </c>
      <c r="CB3571">
        <v>0.01</v>
      </c>
      <c r="CC3571">
        <v>7</v>
      </c>
      <c r="CD3571">
        <v>1.0000000000000001E-9</v>
      </c>
      <c r="CE3571">
        <v>9.9999999999999995E-7</v>
      </c>
      <c r="CF3571">
        <v>308.14999999999998</v>
      </c>
      <c r="CG3571">
        <v>7</v>
      </c>
      <c r="CI3571">
        <v>9.9638970777949019E-5</v>
      </c>
      <c r="CJ3571">
        <v>141.01367713758927</v>
      </c>
      <c r="CK3571">
        <v>4.805360119269784E-5</v>
      </c>
      <c r="CL3571">
        <v>1.7593743789266972E-4</v>
      </c>
      <c r="CN3571">
        <v>-55.10924845689857</v>
      </c>
      <c r="CO3571">
        <v>-0.17101103798517905</v>
      </c>
      <c r="CP3571">
        <v>-16.5</v>
      </c>
    </row>
    <row r="3572" spans="17:94" x14ac:dyDescent="0.3">
      <c r="Q3572" s="55"/>
      <c r="AJ3572">
        <v>0.01</v>
      </c>
      <c r="AK3572">
        <v>0.01</v>
      </c>
      <c r="AL3572">
        <v>1</v>
      </c>
      <c r="AM3572">
        <v>1</v>
      </c>
      <c r="AN3572">
        <v>1</v>
      </c>
      <c r="AO3572">
        <v>5.5912861011564034E-6</v>
      </c>
      <c r="AP3572">
        <v>9.4493586949372682E-5</v>
      </c>
      <c r="AQ3572">
        <v>0.01</v>
      </c>
      <c r="AR3572">
        <v>5.0902282991705351E-6</v>
      </c>
      <c r="AS3572">
        <v>1.8884205012374939E-5</v>
      </c>
      <c r="AT3572">
        <v>0.01</v>
      </c>
      <c r="AU3572">
        <v>6.24768546731856E-6</v>
      </c>
      <c r="AV3572">
        <v>1</v>
      </c>
      <c r="AW3572">
        <v>1</v>
      </c>
      <c r="AX3572">
        <v>1</v>
      </c>
      <c r="AY3572">
        <v>1</v>
      </c>
      <c r="AZ3572">
        <v>1</v>
      </c>
      <c r="BA3572">
        <v>0.01</v>
      </c>
      <c r="BB3572">
        <v>7.1458863051564981E-5</v>
      </c>
      <c r="BC3572">
        <v>1.0000000000000001E-9</v>
      </c>
      <c r="BD3572">
        <v>1E-3</v>
      </c>
      <c r="BE3572">
        <v>2.4981239666250288E-6</v>
      </c>
      <c r="BF3572">
        <v>1E-3</v>
      </c>
      <c r="BG3572">
        <v>2.4981239666250173E-7</v>
      </c>
      <c r="BH3572">
        <v>1E-3</v>
      </c>
      <c r="BI3572">
        <v>2.7727615470639873E-3</v>
      </c>
      <c r="BJ3572">
        <v>0.01</v>
      </c>
      <c r="BK3572">
        <v>3.0206154957237182E-5</v>
      </c>
      <c r="BL3572">
        <v>9.9999999999999995E-7</v>
      </c>
      <c r="BM3572">
        <v>3.5354605103698642</v>
      </c>
      <c r="BN3572">
        <v>9.9999999999999995E-7</v>
      </c>
      <c r="BO3572">
        <v>1</v>
      </c>
      <c r="BP3572">
        <v>9.9440803269116511E-4</v>
      </c>
      <c r="BQ3572">
        <v>0.01</v>
      </c>
      <c r="BR3572">
        <v>9.9999999999999995E-8</v>
      </c>
      <c r="BS3572">
        <v>1</v>
      </c>
      <c r="BT3572">
        <v>9.9999999999999995E-8</v>
      </c>
      <c r="BU3572">
        <v>1.1492644652069957E-4</v>
      </c>
      <c r="BV3572">
        <v>2.6448861040426291E-3</v>
      </c>
      <c r="BW3572">
        <v>3.7691795401149199E-3</v>
      </c>
      <c r="BX3572">
        <v>1</v>
      </c>
      <c r="BZ3572">
        <v>-55</v>
      </c>
      <c r="CA3572">
        <v>3.3333333333333335</v>
      </c>
      <c r="CB3572">
        <v>0.01</v>
      </c>
      <c r="CC3572">
        <v>7</v>
      </c>
      <c r="CD3572">
        <v>1.0000000000000001E-9</v>
      </c>
      <c r="CE3572">
        <v>9.9999999999999995E-7</v>
      </c>
      <c r="CF3572">
        <v>308.14999999999998</v>
      </c>
      <c r="CG3572">
        <v>7</v>
      </c>
      <c r="CI3572">
        <v>2.4981239666250288E-3</v>
      </c>
      <c r="CJ3572">
        <v>3535.4605103698641</v>
      </c>
      <c r="CK3572">
        <v>3.0206154957237181E-2</v>
      </c>
      <c r="CL3572">
        <v>2.7727615470639875</v>
      </c>
      <c r="CN3572">
        <v>-55.10924845689857</v>
      </c>
      <c r="CO3572">
        <v>-0.17101103798517905</v>
      </c>
      <c r="CP3572">
        <v>-16.5</v>
      </c>
    </row>
    <row r="3573" spans="17:94" x14ac:dyDescent="0.3">
      <c r="Q3573" s="55"/>
      <c r="AJ3573">
        <v>0.01</v>
      </c>
      <c r="AK3573">
        <v>0.01</v>
      </c>
      <c r="AL3573">
        <v>1</v>
      </c>
      <c r="AM3573">
        <v>1</v>
      </c>
      <c r="AN3573">
        <v>1</v>
      </c>
      <c r="AO3573">
        <v>5.5912861011564034E-6</v>
      </c>
      <c r="AP3573">
        <v>9.4493586949372682E-5</v>
      </c>
      <c r="AQ3573">
        <v>0.01</v>
      </c>
      <c r="AR3573">
        <v>1.2762096206402242E-4</v>
      </c>
      <c r="AS3573">
        <v>4.7346018092867128E-4</v>
      </c>
      <c r="AT3573">
        <v>0.01</v>
      </c>
      <c r="AU3573">
        <v>6.24768546731856E-6</v>
      </c>
      <c r="AV3573">
        <v>1</v>
      </c>
      <c r="AW3573">
        <v>1</v>
      </c>
      <c r="AX3573">
        <v>1</v>
      </c>
      <c r="AY3573">
        <v>1</v>
      </c>
      <c r="AZ3573">
        <v>1</v>
      </c>
      <c r="BA3573">
        <v>0.01</v>
      </c>
      <c r="BB3573">
        <v>7.1458863051564981E-5</v>
      </c>
      <c r="BC3573">
        <v>1.0000000000000001E-9</v>
      </c>
      <c r="BD3573">
        <v>1E-3</v>
      </c>
      <c r="BE3573">
        <v>9.9638970777949026E-8</v>
      </c>
      <c r="BF3573">
        <v>1E-3</v>
      </c>
      <c r="BG3573">
        <v>2.4981239666250173E-7</v>
      </c>
      <c r="BH3573">
        <v>1E-3</v>
      </c>
      <c r="BI3573">
        <v>6.9518001042919012E-2</v>
      </c>
      <c r="BJ3573">
        <v>0.01</v>
      </c>
      <c r="BK3573">
        <v>3.0206154957237182E-5</v>
      </c>
      <c r="BL3573">
        <v>9.9999999999999995E-7</v>
      </c>
      <c r="BM3573">
        <v>0.14101367713758928</v>
      </c>
      <c r="BN3573">
        <v>9.9999999999999995E-7</v>
      </c>
      <c r="BO3573">
        <v>1</v>
      </c>
      <c r="BP3573">
        <v>9.9440803269116511E-4</v>
      </c>
      <c r="BQ3573">
        <v>0.01</v>
      </c>
      <c r="BR3573">
        <v>9.9999999999999995E-8</v>
      </c>
      <c r="BS3573">
        <v>1</v>
      </c>
      <c r="BT3573">
        <v>9.9999999999999995E-8</v>
      </c>
      <c r="BU3573">
        <v>1.1492644652069957E-4</v>
      </c>
      <c r="BV3573">
        <v>2.6448861040426291E-3</v>
      </c>
      <c r="BW3573">
        <v>3.7691795401149199E-3</v>
      </c>
      <c r="BX3573">
        <v>1</v>
      </c>
      <c r="BZ3573">
        <v>-55</v>
      </c>
      <c r="CA3573">
        <v>3.3333333333333335</v>
      </c>
      <c r="CB3573">
        <v>0.01</v>
      </c>
      <c r="CC3573">
        <v>7</v>
      </c>
      <c r="CD3573">
        <v>1.0000000000000001E-9</v>
      </c>
      <c r="CE3573">
        <v>9.9999999999999995E-7</v>
      </c>
      <c r="CF3573">
        <v>308.14999999999998</v>
      </c>
      <c r="CG3573">
        <v>7</v>
      </c>
      <c r="CI3573">
        <v>9.9638970777949019E-5</v>
      </c>
      <c r="CJ3573">
        <v>141.01367713758927</v>
      </c>
      <c r="CK3573">
        <v>3.0206154957237181E-2</v>
      </c>
      <c r="CL3573">
        <v>69.518001042919011</v>
      </c>
      <c r="CN3573">
        <v>-55.10924845689857</v>
      </c>
      <c r="CO3573">
        <v>-0.17101103798517905</v>
      </c>
      <c r="CP3573">
        <v>-16.5</v>
      </c>
    </row>
    <row r="3574" spans="17:94" x14ac:dyDescent="0.3">
      <c r="Q3574" s="55"/>
      <c r="AJ3574">
        <v>0.01</v>
      </c>
      <c r="AK3574">
        <v>0.01</v>
      </c>
      <c r="AL3574">
        <v>1</v>
      </c>
      <c r="AM3574">
        <v>1</v>
      </c>
      <c r="AN3574">
        <v>1</v>
      </c>
      <c r="AO3574">
        <v>5.5912861011564034E-6</v>
      </c>
      <c r="AP3574">
        <v>9.4493586949372682E-5</v>
      </c>
      <c r="AQ3574">
        <v>0.01</v>
      </c>
      <c r="AR3574">
        <v>5.0902282991705351E-6</v>
      </c>
      <c r="AS3574">
        <v>1.8884205012374939E-5</v>
      </c>
      <c r="AT3574">
        <v>0.01</v>
      </c>
      <c r="AU3574">
        <v>6.24768546731856E-6</v>
      </c>
      <c r="AV3574">
        <v>1</v>
      </c>
      <c r="AW3574">
        <v>1</v>
      </c>
      <c r="AX3574">
        <v>1</v>
      </c>
      <c r="AY3574">
        <v>1</v>
      </c>
      <c r="AZ3574">
        <v>1</v>
      </c>
      <c r="BA3574">
        <v>0.01</v>
      </c>
      <c r="BB3574">
        <v>7.1458863051564981E-5</v>
      </c>
      <c r="BC3574">
        <v>1.0000000000000001E-9</v>
      </c>
      <c r="BD3574">
        <v>1E-3</v>
      </c>
      <c r="BE3574">
        <v>2.4981239666250288E-6</v>
      </c>
      <c r="BF3574">
        <v>1E-3</v>
      </c>
      <c r="BG3574">
        <v>2.4981239666250173E-7</v>
      </c>
      <c r="BH3574">
        <v>1E-3</v>
      </c>
      <c r="BI3574">
        <v>2.7727615470639873E-3</v>
      </c>
      <c r="BJ3574">
        <v>0.01</v>
      </c>
      <c r="BK3574">
        <v>3.0206154957237182E-5</v>
      </c>
      <c r="BL3574">
        <v>9.9999999999999995E-7</v>
      </c>
      <c r="BM3574">
        <v>3.5354605103698642</v>
      </c>
      <c r="BN3574">
        <v>9.9999999999999995E-7</v>
      </c>
      <c r="BO3574">
        <v>1</v>
      </c>
      <c r="BP3574">
        <v>9.9440803269116511E-4</v>
      </c>
      <c r="BQ3574">
        <v>0.01</v>
      </c>
      <c r="BR3574">
        <v>9.9999999999999995E-8</v>
      </c>
      <c r="BS3574">
        <v>1</v>
      </c>
      <c r="BT3574">
        <v>9.9999999999999995E-8</v>
      </c>
      <c r="BU3574">
        <v>1.1492644652069957E-4</v>
      </c>
      <c r="BV3574">
        <v>2.6448861040426291E-3</v>
      </c>
      <c r="BW3574">
        <v>3.7691795401149199E-3</v>
      </c>
      <c r="BX3574">
        <v>1</v>
      </c>
      <c r="BZ3574">
        <v>-55</v>
      </c>
      <c r="CA3574">
        <v>3.3333333333333335</v>
      </c>
      <c r="CB3574">
        <v>0.01</v>
      </c>
      <c r="CC3574">
        <v>7</v>
      </c>
      <c r="CD3574">
        <v>1.0000000000000001E-9</v>
      </c>
      <c r="CE3574">
        <v>9.9999999999999995E-7</v>
      </c>
      <c r="CF3574">
        <v>308.14999999999998</v>
      </c>
      <c r="CG3574">
        <v>7</v>
      </c>
      <c r="CI3574">
        <v>2.4981239666250288E-3</v>
      </c>
      <c r="CJ3574">
        <v>3535.4605103698641</v>
      </c>
      <c r="CK3574">
        <v>3.0206154957237181E-2</v>
      </c>
      <c r="CL3574">
        <v>2.7727615470639875</v>
      </c>
      <c r="CN3574">
        <v>-55.10924845689857</v>
      </c>
      <c r="CO3574">
        <v>-0.17101103798517905</v>
      </c>
      <c r="CP3574">
        <v>-16.5</v>
      </c>
    </row>
    <row r="3575" spans="17:94" x14ac:dyDescent="0.3">
      <c r="Q3575" s="55"/>
      <c r="AJ3575">
        <v>0.01</v>
      </c>
      <c r="AK3575">
        <v>0.01</v>
      </c>
      <c r="AL3575">
        <v>1</v>
      </c>
      <c r="AM3575">
        <v>1</v>
      </c>
      <c r="AN3575">
        <v>1</v>
      </c>
      <c r="AO3575">
        <v>5.5912861011564034E-6</v>
      </c>
      <c r="AP3575">
        <v>9.4493586949372682E-5</v>
      </c>
      <c r="AQ3575">
        <v>0.01</v>
      </c>
      <c r="AR3575">
        <v>1.2762096206402242E-4</v>
      </c>
      <c r="AS3575">
        <v>4.7346018092867128E-4</v>
      </c>
      <c r="AT3575">
        <v>0.01</v>
      </c>
      <c r="AU3575">
        <v>6.24768546731856E-6</v>
      </c>
      <c r="AV3575">
        <v>1</v>
      </c>
      <c r="AW3575">
        <v>1</v>
      </c>
      <c r="AX3575">
        <v>1</v>
      </c>
      <c r="AY3575">
        <v>1</v>
      </c>
      <c r="AZ3575">
        <v>1</v>
      </c>
      <c r="BA3575">
        <v>0.01</v>
      </c>
      <c r="BB3575">
        <v>7.1458863051564981E-5</v>
      </c>
      <c r="BC3575">
        <v>1.0000000000000001E-9</v>
      </c>
      <c r="BD3575">
        <v>1E-3</v>
      </c>
      <c r="BE3575">
        <v>9.9638970777949026E-8</v>
      </c>
      <c r="BF3575">
        <v>1E-3</v>
      </c>
      <c r="BG3575">
        <v>2.4981239666250173E-7</v>
      </c>
      <c r="BH3575">
        <v>1E-3</v>
      </c>
      <c r="BI3575">
        <v>6.9518001042919012E-2</v>
      </c>
      <c r="BJ3575">
        <v>0.01</v>
      </c>
      <c r="BK3575">
        <v>3.0206154957237182E-5</v>
      </c>
      <c r="BL3575">
        <v>9.9999999999999995E-7</v>
      </c>
      <c r="BM3575">
        <v>0.14101367713758928</v>
      </c>
      <c r="BN3575">
        <v>9.9999999999999995E-7</v>
      </c>
      <c r="BO3575">
        <v>1</v>
      </c>
      <c r="BP3575">
        <v>9.9440803269116511E-4</v>
      </c>
      <c r="BQ3575">
        <v>0.01</v>
      </c>
      <c r="BR3575">
        <v>9.9999999999999995E-8</v>
      </c>
      <c r="BS3575">
        <v>1</v>
      </c>
      <c r="BT3575">
        <v>9.9999999999999995E-8</v>
      </c>
      <c r="BU3575">
        <v>1.1492644652069957E-4</v>
      </c>
      <c r="BV3575">
        <v>2.6448861040426291E-3</v>
      </c>
      <c r="BW3575">
        <v>3.7691795401149199E-3</v>
      </c>
      <c r="BX3575">
        <v>1</v>
      </c>
      <c r="BZ3575">
        <v>-55</v>
      </c>
      <c r="CA3575">
        <v>3.3333333333333335</v>
      </c>
      <c r="CB3575">
        <v>0.01</v>
      </c>
      <c r="CC3575">
        <v>7</v>
      </c>
      <c r="CD3575">
        <v>1.0000000000000001E-9</v>
      </c>
      <c r="CE3575">
        <v>9.9999999999999995E-7</v>
      </c>
      <c r="CF3575">
        <v>308.14999999999998</v>
      </c>
      <c r="CG3575">
        <v>7</v>
      </c>
      <c r="CI3575">
        <v>9.9638970777949019E-5</v>
      </c>
      <c r="CJ3575">
        <v>141.01367713758927</v>
      </c>
      <c r="CK3575">
        <v>3.0206154957237181E-2</v>
      </c>
      <c r="CL3575">
        <v>69.518001042919011</v>
      </c>
      <c r="CN3575">
        <v>-55.10924845689857</v>
      </c>
      <c r="CO3575">
        <v>-0.17101103798517905</v>
      </c>
      <c r="CP3575">
        <v>-16.5</v>
      </c>
    </row>
    <row r="3576" spans="17:94" x14ac:dyDescent="0.3">
      <c r="Q3576" s="55"/>
      <c r="AJ3576">
        <v>0.01</v>
      </c>
      <c r="AK3576">
        <v>0.01</v>
      </c>
      <c r="AL3576">
        <v>1</v>
      </c>
      <c r="AM3576">
        <v>1</v>
      </c>
      <c r="AN3576">
        <v>1</v>
      </c>
      <c r="AO3576">
        <v>9.9999999999999995E-7</v>
      </c>
      <c r="AP3576">
        <v>1.6900152351322043E-5</v>
      </c>
      <c r="AQ3576">
        <v>0.01</v>
      </c>
      <c r="AR3576">
        <v>5.0902282991705351E-6</v>
      </c>
      <c r="AS3576">
        <v>1.8884205012374939E-5</v>
      </c>
      <c r="AT3576">
        <v>0.01</v>
      </c>
      <c r="AU3576">
        <v>3.4932596917815127E-5</v>
      </c>
      <c r="AV3576">
        <v>1</v>
      </c>
      <c r="AW3576">
        <v>1</v>
      </c>
      <c r="AX3576">
        <v>1</v>
      </c>
      <c r="AY3576">
        <v>1</v>
      </c>
      <c r="AZ3576">
        <v>1</v>
      </c>
      <c r="BA3576">
        <v>0.01</v>
      </c>
      <c r="BB3576">
        <v>7.1458863051564981E-5</v>
      </c>
      <c r="BC3576">
        <v>1.0000000000000001E-9</v>
      </c>
      <c r="BD3576">
        <v>1E-3</v>
      </c>
      <c r="BE3576">
        <v>2.4981239666250288E-6</v>
      </c>
      <c r="BF3576">
        <v>1E-3</v>
      </c>
      <c r="BG3576">
        <v>2.4981239666250173E-7</v>
      </c>
      <c r="BH3576">
        <v>1E-3</v>
      </c>
      <c r="BI3576">
        <v>4.4110605197414279E-6</v>
      </c>
      <c r="BJ3576">
        <v>0.01</v>
      </c>
      <c r="BK3576">
        <v>3.0206154957237182E-5</v>
      </c>
      <c r="BL3576">
        <v>9.9999999999999995E-7</v>
      </c>
      <c r="BM3576">
        <v>3.5354605103698642</v>
      </c>
      <c r="BN3576">
        <v>9.9999999999999995E-7</v>
      </c>
      <c r="BO3576">
        <v>1</v>
      </c>
      <c r="BP3576">
        <v>9.9440803269116511E-4</v>
      </c>
      <c r="BQ3576">
        <v>0.01</v>
      </c>
      <c r="BR3576">
        <v>9.9999999999999995E-8</v>
      </c>
      <c r="BS3576">
        <v>1</v>
      </c>
      <c r="BT3576">
        <v>9.9999999999999995E-8</v>
      </c>
      <c r="BU3576">
        <v>1.1492644652069957E-4</v>
      </c>
      <c r="BV3576">
        <v>2.6448861040426291E-3</v>
      </c>
      <c r="BW3576">
        <v>3.7691795401149199E-3</v>
      </c>
      <c r="BX3576">
        <v>1</v>
      </c>
      <c r="BZ3576">
        <v>-55</v>
      </c>
      <c r="CA3576">
        <v>3.3333333333333335</v>
      </c>
      <c r="CB3576">
        <v>0.01</v>
      </c>
      <c r="CC3576">
        <v>7</v>
      </c>
      <c r="CD3576">
        <v>1.0000000000000001E-9</v>
      </c>
      <c r="CE3576">
        <v>9.9999999999999995E-7</v>
      </c>
      <c r="CF3576">
        <v>308.14999999999998</v>
      </c>
      <c r="CG3576">
        <v>7</v>
      </c>
      <c r="CI3576">
        <v>2.4981239666250288E-3</v>
      </c>
      <c r="CJ3576">
        <v>3535.4605103698641</v>
      </c>
      <c r="CK3576">
        <v>3.0206154957237181E-2</v>
      </c>
      <c r="CL3576">
        <v>4.4110605197414275E-3</v>
      </c>
      <c r="CN3576">
        <v>-55.10924845689857</v>
      </c>
      <c r="CO3576">
        <v>-0.17101103798517905</v>
      </c>
      <c r="CP3576">
        <v>-16.5</v>
      </c>
    </row>
    <row r="3577" spans="17:94" x14ac:dyDescent="0.3">
      <c r="Q3577" s="55"/>
      <c r="AJ3577">
        <v>0.01</v>
      </c>
      <c r="AK3577">
        <v>0.01</v>
      </c>
      <c r="AL3577">
        <v>1</v>
      </c>
      <c r="AM3577">
        <v>1</v>
      </c>
      <c r="AN3577">
        <v>1</v>
      </c>
      <c r="AO3577">
        <v>5.5912861011564034E-6</v>
      </c>
      <c r="AP3577">
        <v>9.4493586949372682E-5</v>
      </c>
      <c r="AQ3577">
        <v>0.01</v>
      </c>
      <c r="AR3577">
        <v>5.0902282991705351E-6</v>
      </c>
      <c r="AS3577">
        <v>1.8884205012374939E-5</v>
      </c>
      <c r="AT3577">
        <v>0.01</v>
      </c>
      <c r="AU3577">
        <v>6.24768546731856E-6</v>
      </c>
      <c r="AV3577">
        <v>1</v>
      </c>
      <c r="AW3577">
        <v>1</v>
      </c>
      <c r="AX3577">
        <v>1</v>
      </c>
      <c r="AY3577">
        <v>1</v>
      </c>
      <c r="AZ3577">
        <v>1</v>
      </c>
      <c r="BA3577">
        <v>0.01</v>
      </c>
      <c r="BB3577">
        <v>7.1458863051564981E-5</v>
      </c>
      <c r="BC3577">
        <v>1.0000000000000001E-9</v>
      </c>
      <c r="BD3577">
        <v>1E-3</v>
      </c>
      <c r="BE3577">
        <v>2.4981239666250288E-6</v>
      </c>
      <c r="BF3577">
        <v>1E-3</v>
      </c>
      <c r="BG3577">
        <v>2.4981239666250173E-7</v>
      </c>
      <c r="BH3577">
        <v>1E-3</v>
      </c>
      <c r="BI3577">
        <v>2.7727615470639873E-3</v>
      </c>
      <c r="BJ3577">
        <v>0.01</v>
      </c>
      <c r="BK3577">
        <v>4.8053601192697841E-8</v>
      </c>
      <c r="BL3577">
        <v>9.9999999999999995E-7</v>
      </c>
      <c r="BM3577">
        <v>3.5354605103698642</v>
      </c>
      <c r="BN3577">
        <v>9.9999999999999995E-7</v>
      </c>
      <c r="BO3577">
        <v>1</v>
      </c>
      <c r="BP3577">
        <v>9.9440803269116511E-4</v>
      </c>
      <c r="BQ3577">
        <v>0.01</v>
      </c>
      <c r="BR3577">
        <v>9.9999999999999995E-8</v>
      </c>
      <c r="BS3577">
        <v>1</v>
      </c>
      <c r="BT3577">
        <v>9.9999999999999995E-8</v>
      </c>
      <c r="BU3577">
        <v>1.1492644652069957E-4</v>
      </c>
      <c r="BV3577">
        <v>2.6448861040426291E-3</v>
      </c>
      <c r="BW3577">
        <v>3.7691795401149199E-3</v>
      </c>
      <c r="BX3577">
        <v>1</v>
      </c>
      <c r="BZ3577">
        <v>-55</v>
      </c>
      <c r="CA3577">
        <v>3.3333333333333335</v>
      </c>
      <c r="CB3577">
        <v>0.01</v>
      </c>
      <c r="CC3577">
        <v>7</v>
      </c>
      <c r="CD3577">
        <v>1.0000000000000001E-9</v>
      </c>
      <c r="CE3577">
        <v>9.9999999999999995E-7</v>
      </c>
      <c r="CF3577">
        <v>308.14999999999998</v>
      </c>
      <c r="CG3577">
        <v>7</v>
      </c>
      <c r="CI3577">
        <v>2.4981239666250288E-3</v>
      </c>
      <c r="CJ3577">
        <v>3535.4605103698641</v>
      </c>
      <c r="CK3577">
        <v>4.805360119269784E-5</v>
      </c>
      <c r="CL3577">
        <v>2.7727615470639875</v>
      </c>
      <c r="CN3577">
        <v>-55.10924845689857</v>
      </c>
      <c r="CO3577">
        <v>-0.17101103798517905</v>
      </c>
      <c r="CP3577">
        <v>-16.5</v>
      </c>
    </row>
    <row r="3578" spans="17:94" x14ac:dyDescent="0.3">
      <c r="Q3578" s="55"/>
      <c r="AJ3578">
        <v>0.01</v>
      </c>
      <c r="AK3578">
        <v>0.01</v>
      </c>
      <c r="AL3578">
        <v>1</v>
      </c>
      <c r="AM3578">
        <v>1</v>
      </c>
      <c r="AN3578">
        <v>1</v>
      </c>
      <c r="AO3578">
        <v>9.9999999999999995E-7</v>
      </c>
      <c r="AP3578">
        <v>1.6900152351322043E-5</v>
      </c>
      <c r="AQ3578">
        <v>0.01</v>
      </c>
      <c r="AR3578">
        <v>1.2762096206402242E-4</v>
      </c>
      <c r="AS3578">
        <v>4.7346018092867128E-4</v>
      </c>
      <c r="AT3578">
        <v>0.01</v>
      </c>
      <c r="AU3578">
        <v>3.4932596917815127E-5</v>
      </c>
      <c r="AV3578">
        <v>1</v>
      </c>
      <c r="AW3578">
        <v>1</v>
      </c>
      <c r="AX3578">
        <v>1</v>
      </c>
      <c r="AY3578">
        <v>1</v>
      </c>
      <c r="AZ3578">
        <v>1</v>
      </c>
      <c r="BA3578">
        <v>0.01</v>
      </c>
      <c r="BB3578">
        <v>7.1458863051564981E-5</v>
      </c>
      <c r="BC3578">
        <v>1.0000000000000001E-9</v>
      </c>
      <c r="BD3578">
        <v>1E-3</v>
      </c>
      <c r="BE3578">
        <v>9.9638970777949026E-8</v>
      </c>
      <c r="BF3578">
        <v>1E-3</v>
      </c>
      <c r="BG3578">
        <v>2.4981239666250173E-7</v>
      </c>
      <c r="BH3578">
        <v>1E-3</v>
      </c>
      <c r="BI3578">
        <v>1.1059303319337579E-4</v>
      </c>
      <c r="BJ3578">
        <v>0.01</v>
      </c>
      <c r="BK3578">
        <v>3.0206154957237182E-5</v>
      </c>
      <c r="BL3578">
        <v>9.9999999999999995E-7</v>
      </c>
      <c r="BM3578">
        <v>0.14101367713758928</v>
      </c>
      <c r="BN3578">
        <v>9.9999999999999995E-7</v>
      </c>
      <c r="BO3578">
        <v>1</v>
      </c>
      <c r="BP3578">
        <v>9.9440803269116511E-4</v>
      </c>
      <c r="BQ3578">
        <v>0.01</v>
      </c>
      <c r="BR3578">
        <v>9.9999999999999995E-8</v>
      </c>
      <c r="BS3578">
        <v>1</v>
      </c>
      <c r="BT3578">
        <v>9.9999999999999995E-8</v>
      </c>
      <c r="BU3578">
        <v>1.1492644652069957E-4</v>
      </c>
      <c r="BV3578">
        <v>2.6448861040426291E-3</v>
      </c>
      <c r="BW3578">
        <v>3.7691795401149199E-3</v>
      </c>
      <c r="BX3578">
        <v>1</v>
      </c>
      <c r="BZ3578">
        <v>-55</v>
      </c>
      <c r="CA3578">
        <v>3.3333333333333335</v>
      </c>
      <c r="CB3578">
        <v>0.01</v>
      </c>
      <c r="CC3578">
        <v>7</v>
      </c>
      <c r="CD3578">
        <v>1.0000000000000001E-9</v>
      </c>
      <c r="CE3578">
        <v>9.9999999999999995E-7</v>
      </c>
      <c r="CF3578">
        <v>308.14999999999998</v>
      </c>
      <c r="CG3578">
        <v>7</v>
      </c>
      <c r="CI3578">
        <v>9.9638970777949019E-5</v>
      </c>
      <c r="CJ3578">
        <v>141.01367713758927</v>
      </c>
      <c r="CK3578">
        <v>3.0206154957237181E-2</v>
      </c>
      <c r="CL3578">
        <v>0.11059303319337578</v>
      </c>
      <c r="CN3578">
        <v>-55.10924845689857</v>
      </c>
      <c r="CO3578">
        <v>-0.17101103798517905</v>
      </c>
      <c r="CP3578">
        <v>-16.5</v>
      </c>
    </row>
    <row r="3579" spans="17:94" x14ac:dyDescent="0.3">
      <c r="Q3579" s="55"/>
      <c r="AJ3579">
        <v>0.01</v>
      </c>
      <c r="AK3579">
        <v>0.01</v>
      </c>
      <c r="AL3579">
        <v>1</v>
      </c>
      <c r="AM3579">
        <v>1</v>
      </c>
      <c r="AN3579">
        <v>1</v>
      </c>
      <c r="AO3579">
        <v>5.5912861011564034E-6</v>
      </c>
      <c r="AP3579">
        <v>9.4493586949372682E-5</v>
      </c>
      <c r="AQ3579">
        <v>0.01</v>
      </c>
      <c r="AR3579">
        <v>1.2762096206402242E-4</v>
      </c>
      <c r="AS3579">
        <v>4.7346018092867128E-4</v>
      </c>
      <c r="AT3579">
        <v>0.01</v>
      </c>
      <c r="AU3579">
        <v>6.24768546731856E-6</v>
      </c>
      <c r="AV3579">
        <v>1</v>
      </c>
      <c r="AW3579">
        <v>1</v>
      </c>
      <c r="AX3579">
        <v>1</v>
      </c>
      <c r="AY3579">
        <v>1</v>
      </c>
      <c r="AZ3579">
        <v>1</v>
      </c>
      <c r="BA3579">
        <v>0.01</v>
      </c>
      <c r="BB3579">
        <v>7.1458863051564981E-5</v>
      </c>
      <c r="BC3579">
        <v>1.0000000000000001E-9</v>
      </c>
      <c r="BD3579">
        <v>1E-3</v>
      </c>
      <c r="BE3579">
        <v>9.9638970777949026E-8</v>
      </c>
      <c r="BF3579">
        <v>1E-3</v>
      </c>
      <c r="BG3579">
        <v>2.4981239666250173E-7</v>
      </c>
      <c r="BH3579">
        <v>1E-3</v>
      </c>
      <c r="BI3579">
        <v>6.9518001042919012E-2</v>
      </c>
      <c r="BJ3579">
        <v>0.01</v>
      </c>
      <c r="BK3579">
        <v>4.8053601192697841E-8</v>
      </c>
      <c r="BL3579">
        <v>9.9999999999999995E-7</v>
      </c>
      <c r="BM3579">
        <v>0.14101367713758928</v>
      </c>
      <c r="BN3579">
        <v>9.9999999999999995E-7</v>
      </c>
      <c r="BO3579">
        <v>1</v>
      </c>
      <c r="BP3579">
        <v>9.9440803269116511E-4</v>
      </c>
      <c r="BQ3579">
        <v>0.01</v>
      </c>
      <c r="BR3579">
        <v>9.9999999999999995E-8</v>
      </c>
      <c r="BS3579">
        <v>1</v>
      </c>
      <c r="BT3579">
        <v>9.9999999999999995E-8</v>
      </c>
      <c r="BU3579">
        <v>1.1492644652069957E-4</v>
      </c>
      <c r="BV3579">
        <v>2.6448861040426291E-3</v>
      </c>
      <c r="BW3579">
        <v>3.7691795401149199E-3</v>
      </c>
      <c r="BX3579">
        <v>1</v>
      </c>
      <c r="BZ3579">
        <v>-55</v>
      </c>
      <c r="CA3579">
        <v>3.3333333333333335</v>
      </c>
      <c r="CB3579">
        <v>0.01</v>
      </c>
      <c r="CC3579">
        <v>7</v>
      </c>
      <c r="CD3579">
        <v>1.0000000000000001E-9</v>
      </c>
      <c r="CE3579">
        <v>9.9999999999999995E-7</v>
      </c>
      <c r="CF3579">
        <v>308.14999999999998</v>
      </c>
      <c r="CG3579">
        <v>7</v>
      </c>
      <c r="CI3579">
        <v>9.9638970777949019E-5</v>
      </c>
      <c r="CJ3579">
        <v>141.01367713758927</v>
      </c>
      <c r="CK3579">
        <v>4.805360119269784E-5</v>
      </c>
      <c r="CL3579">
        <v>69.518001042919011</v>
      </c>
      <c r="CN3579">
        <v>-55.10924845689857</v>
      </c>
      <c r="CO3579">
        <v>-0.17101103798517905</v>
      </c>
      <c r="CP3579">
        <v>-16.5</v>
      </c>
    </row>
    <row r="3580" spans="17:94" x14ac:dyDescent="0.3">
      <c r="Q3580" s="55"/>
      <c r="AJ3580">
        <v>0.01</v>
      </c>
      <c r="AK3580">
        <v>0.01</v>
      </c>
      <c r="AL3580">
        <v>1</v>
      </c>
      <c r="AM3580">
        <v>1</v>
      </c>
      <c r="AN3580">
        <v>1</v>
      </c>
      <c r="AO3580">
        <v>9.9999999999999995E-7</v>
      </c>
      <c r="AP3580">
        <v>1.6900152351322043E-5</v>
      </c>
      <c r="AQ3580">
        <v>0.01</v>
      </c>
      <c r="AR3580">
        <v>5.0902282991705351E-6</v>
      </c>
      <c r="AS3580">
        <v>1.8884205012374939E-5</v>
      </c>
      <c r="AT3580">
        <v>0.01</v>
      </c>
      <c r="AU3580">
        <v>3.4932596917815127E-5</v>
      </c>
      <c r="AV3580">
        <v>1</v>
      </c>
      <c r="AW3580">
        <v>1</v>
      </c>
      <c r="AX3580">
        <v>1</v>
      </c>
      <c r="AY3580">
        <v>1</v>
      </c>
      <c r="AZ3580">
        <v>1</v>
      </c>
      <c r="BA3580">
        <v>0.01</v>
      </c>
      <c r="BB3580">
        <v>7.1458863051564981E-5</v>
      </c>
      <c r="BC3580">
        <v>1.0000000000000001E-9</v>
      </c>
      <c r="BD3580">
        <v>1E-3</v>
      </c>
      <c r="BE3580">
        <v>2.4981239666250288E-6</v>
      </c>
      <c r="BF3580">
        <v>1E-3</v>
      </c>
      <c r="BG3580">
        <v>2.4981239666250173E-7</v>
      </c>
      <c r="BH3580">
        <v>1E-3</v>
      </c>
      <c r="BI3580">
        <v>4.4110605197414279E-6</v>
      </c>
      <c r="BJ3580">
        <v>0.01</v>
      </c>
      <c r="BK3580">
        <v>3.0206154957237182E-5</v>
      </c>
      <c r="BL3580">
        <v>9.9999999999999995E-7</v>
      </c>
      <c r="BM3580">
        <v>3.5354605103698642</v>
      </c>
      <c r="BN3580">
        <v>9.9999999999999995E-7</v>
      </c>
      <c r="BO3580">
        <v>1</v>
      </c>
      <c r="BP3580">
        <v>9.9440803269116511E-4</v>
      </c>
      <c r="BQ3580">
        <v>0.01</v>
      </c>
      <c r="BR3580">
        <v>9.9999999999999995E-8</v>
      </c>
      <c r="BS3580">
        <v>1</v>
      </c>
      <c r="BT3580">
        <v>9.9999999999999995E-8</v>
      </c>
      <c r="BU3580">
        <v>1.1492644652069957E-4</v>
      </c>
      <c r="BV3580">
        <v>2.6448861040426291E-3</v>
      </c>
      <c r="BW3580">
        <v>3.7691795401149199E-3</v>
      </c>
      <c r="BX3580">
        <v>1</v>
      </c>
      <c r="BZ3580">
        <v>-55</v>
      </c>
      <c r="CA3580">
        <v>3.3333333333333335</v>
      </c>
      <c r="CB3580">
        <v>0.01</v>
      </c>
      <c r="CC3580">
        <v>7</v>
      </c>
      <c r="CD3580">
        <v>1.0000000000000001E-9</v>
      </c>
      <c r="CE3580">
        <v>9.9999999999999995E-7</v>
      </c>
      <c r="CF3580">
        <v>308.14999999999998</v>
      </c>
      <c r="CG3580">
        <v>7</v>
      </c>
      <c r="CI3580">
        <v>2.4981239666250288E-3</v>
      </c>
      <c r="CJ3580">
        <v>3535.4605103698641</v>
      </c>
      <c r="CK3580">
        <v>3.0206154957237181E-2</v>
      </c>
      <c r="CL3580">
        <v>4.4110605197414275E-3</v>
      </c>
      <c r="CN3580">
        <v>-55.10924845689857</v>
      </c>
      <c r="CO3580">
        <v>-0.17101103798517905</v>
      </c>
      <c r="CP3580">
        <v>-16.5</v>
      </c>
    </row>
    <row r="3581" spans="17:94" x14ac:dyDescent="0.3">
      <c r="Q3581" s="55"/>
      <c r="AJ3581">
        <v>0.01</v>
      </c>
      <c r="AK3581">
        <v>0.01</v>
      </c>
      <c r="AL3581">
        <v>1</v>
      </c>
      <c r="AM3581">
        <v>1</v>
      </c>
      <c r="AN3581">
        <v>1</v>
      </c>
      <c r="AO3581">
        <v>5.5912861011564034E-6</v>
      </c>
      <c r="AP3581">
        <v>9.4493586949372682E-5</v>
      </c>
      <c r="AQ3581">
        <v>0.01</v>
      </c>
      <c r="AR3581">
        <v>5.0902282991705351E-6</v>
      </c>
      <c r="AS3581">
        <v>1.8884205012374939E-5</v>
      </c>
      <c r="AT3581">
        <v>0.01</v>
      </c>
      <c r="AU3581">
        <v>6.24768546731856E-6</v>
      </c>
      <c r="AV3581">
        <v>1</v>
      </c>
      <c r="AW3581">
        <v>1</v>
      </c>
      <c r="AX3581">
        <v>1</v>
      </c>
      <c r="AY3581">
        <v>1</v>
      </c>
      <c r="AZ3581">
        <v>1</v>
      </c>
      <c r="BA3581">
        <v>0.01</v>
      </c>
      <c r="BB3581">
        <v>7.1458863051564981E-5</v>
      </c>
      <c r="BC3581">
        <v>1.0000000000000001E-9</v>
      </c>
      <c r="BD3581">
        <v>1E-3</v>
      </c>
      <c r="BE3581">
        <v>2.4981239666250288E-6</v>
      </c>
      <c r="BF3581">
        <v>1E-3</v>
      </c>
      <c r="BG3581">
        <v>2.4981239666250173E-7</v>
      </c>
      <c r="BH3581">
        <v>1E-3</v>
      </c>
      <c r="BI3581">
        <v>2.7727615470639873E-3</v>
      </c>
      <c r="BJ3581">
        <v>0.01</v>
      </c>
      <c r="BK3581">
        <v>4.8053601192697841E-8</v>
      </c>
      <c r="BL3581">
        <v>9.9999999999999995E-7</v>
      </c>
      <c r="BM3581">
        <v>3.5354605103698642</v>
      </c>
      <c r="BN3581">
        <v>9.9999999999999995E-7</v>
      </c>
      <c r="BO3581">
        <v>1</v>
      </c>
      <c r="BP3581">
        <v>9.9440803269116511E-4</v>
      </c>
      <c r="BQ3581">
        <v>0.01</v>
      </c>
      <c r="BR3581">
        <v>9.9999999999999995E-8</v>
      </c>
      <c r="BS3581">
        <v>1</v>
      </c>
      <c r="BT3581">
        <v>9.9999999999999995E-8</v>
      </c>
      <c r="BU3581">
        <v>1.1492644652069957E-4</v>
      </c>
      <c r="BV3581">
        <v>2.6448861040426291E-3</v>
      </c>
      <c r="BW3581">
        <v>3.7691795401149199E-3</v>
      </c>
      <c r="BX3581">
        <v>1</v>
      </c>
      <c r="BZ3581">
        <v>-55</v>
      </c>
      <c r="CA3581">
        <v>3.3333333333333335</v>
      </c>
      <c r="CB3581">
        <v>0.01</v>
      </c>
      <c r="CC3581">
        <v>7</v>
      </c>
      <c r="CD3581">
        <v>1.0000000000000001E-9</v>
      </c>
      <c r="CE3581">
        <v>9.9999999999999995E-7</v>
      </c>
      <c r="CF3581">
        <v>308.14999999999998</v>
      </c>
      <c r="CG3581">
        <v>7</v>
      </c>
      <c r="CI3581">
        <v>2.4981239666250288E-3</v>
      </c>
      <c r="CJ3581">
        <v>3535.4605103698641</v>
      </c>
      <c r="CK3581">
        <v>4.805360119269784E-5</v>
      </c>
      <c r="CL3581">
        <v>2.7727615470639875</v>
      </c>
      <c r="CN3581">
        <v>-55.10924845689857</v>
      </c>
      <c r="CO3581">
        <v>-0.17101103798517905</v>
      </c>
      <c r="CP3581">
        <v>-16.5</v>
      </c>
    </row>
    <row r="3582" spans="17:94" x14ac:dyDescent="0.3">
      <c r="Q3582" s="55"/>
      <c r="AJ3582">
        <v>0.01</v>
      </c>
      <c r="AK3582">
        <v>0.01</v>
      </c>
      <c r="AL3582">
        <v>1</v>
      </c>
      <c r="AM3582">
        <v>1</v>
      </c>
      <c r="AN3582">
        <v>1</v>
      </c>
      <c r="AO3582">
        <v>9.9999999999999995E-7</v>
      </c>
      <c r="AP3582">
        <v>1.6900152351322043E-5</v>
      </c>
      <c r="AQ3582">
        <v>0.01</v>
      </c>
      <c r="AR3582">
        <v>1.2762096206402242E-4</v>
      </c>
      <c r="AS3582">
        <v>4.7346018092867128E-4</v>
      </c>
      <c r="AT3582">
        <v>0.01</v>
      </c>
      <c r="AU3582">
        <v>3.4932596917815127E-5</v>
      </c>
      <c r="AV3582">
        <v>1</v>
      </c>
      <c r="AW3582">
        <v>1</v>
      </c>
      <c r="AX3582">
        <v>1</v>
      </c>
      <c r="AY3582">
        <v>1</v>
      </c>
      <c r="AZ3582">
        <v>1</v>
      </c>
      <c r="BA3582">
        <v>0.01</v>
      </c>
      <c r="BB3582">
        <v>7.1458863051564981E-5</v>
      </c>
      <c r="BC3582">
        <v>1.0000000000000001E-9</v>
      </c>
      <c r="BD3582">
        <v>1E-3</v>
      </c>
      <c r="BE3582">
        <v>9.9638970777949026E-8</v>
      </c>
      <c r="BF3582">
        <v>1E-3</v>
      </c>
      <c r="BG3582">
        <v>2.4981239666250173E-7</v>
      </c>
      <c r="BH3582">
        <v>1E-3</v>
      </c>
      <c r="BI3582">
        <v>1.1059303319337579E-4</v>
      </c>
      <c r="BJ3582">
        <v>0.01</v>
      </c>
      <c r="BK3582">
        <v>3.0206154957237182E-5</v>
      </c>
      <c r="BL3582">
        <v>9.9999999999999995E-7</v>
      </c>
      <c r="BM3582">
        <v>0.14101367713758928</v>
      </c>
      <c r="BN3582">
        <v>9.9999999999999995E-7</v>
      </c>
      <c r="BO3582">
        <v>1</v>
      </c>
      <c r="BP3582">
        <v>9.9440803269116511E-4</v>
      </c>
      <c r="BQ3582">
        <v>0.01</v>
      </c>
      <c r="BR3582">
        <v>9.9999999999999995E-8</v>
      </c>
      <c r="BS3582">
        <v>1</v>
      </c>
      <c r="BT3582">
        <v>9.9999999999999995E-8</v>
      </c>
      <c r="BU3582">
        <v>1.1492644652069957E-4</v>
      </c>
      <c r="BV3582">
        <v>2.6448861040426291E-3</v>
      </c>
      <c r="BW3582">
        <v>3.7691795401149199E-3</v>
      </c>
      <c r="BX3582">
        <v>1</v>
      </c>
      <c r="BZ3582">
        <v>-55</v>
      </c>
      <c r="CA3582">
        <v>3.3333333333333335</v>
      </c>
      <c r="CB3582">
        <v>0.01</v>
      </c>
      <c r="CC3582">
        <v>7</v>
      </c>
      <c r="CD3582">
        <v>1.0000000000000001E-9</v>
      </c>
      <c r="CE3582">
        <v>9.9999999999999995E-7</v>
      </c>
      <c r="CF3582">
        <v>308.14999999999998</v>
      </c>
      <c r="CG3582">
        <v>7</v>
      </c>
      <c r="CI3582">
        <v>9.9638970777949019E-5</v>
      </c>
      <c r="CJ3582">
        <v>141.01367713758927</v>
      </c>
      <c r="CK3582">
        <v>3.0206154957237181E-2</v>
      </c>
      <c r="CL3582">
        <v>0.11059303319337578</v>
      </c>
      <c r="CN3582">
        <v>-55.10924845689857</v>
      </c>
      <c r="CO3582">
        <v>-0.17101103798517905</v>
      </c>
      <c r="CP3582">
        <v>-16.5</v>
      </c>
    </row>
    <row r="3583" spans="17:94" x14ac:dyDescent="0.3">
      <c r="Q3583" s="55"/>
      <c r="AJ3583">
        <v>0.01</v>
      </c>
      <c r="AK3583">
        <v>0.01</v>
      </c>
      <c r="AL3583">
        <v>1</v>
      </c>
      <c r="AM3583">
        <v>1</v>
      </c>
      <c r="AN3583">
        <v>1</v>
      </c>
      <c r="AO3583">
        <v>5.5912861011564034E-6</v>
      </c>
      <c r="AP3583">
        <v>9.4493586949372682E-5</v>
      </c>
      <c r="AQ3583">
        <v>0.01</v>
      </c>
      <c r="AR3583">
        <v>1.2762096206402242E-4</v>
      </c>
      <c r="AS3583">
        <v>4.7346018092867128E-4</v>
      </c>
      <c r="AT3583">
        <v>0.01</v>
      </c>
      <c r="AU3583">
        <v>6.24768546731856E-6</v>
      </c>
      <c r="AV3583">
        <v>1</v>
      </c>
      <c r="AW3583">
        <v>1</v>
      </c>
      <c r="AX3583">
        <v>1</v>
      </c>
      <c r="AY3583">
        <v>1</v>
      </c>
      <c r="AZ3583">
        <v>1</v>
      </c>
      <c r="BA3583">
        <v>0.01</v>
      </c>
      <c r="BB3583">
        <v>7.1458863051564981E-5</v>
      </c>
      <c r="BC3583">
        <v>1.0000000000000001E-9</v>
      </c>
      <c r="BD3583">
        <v>1E-3</v>
      </c>
      <c r="BE3583">
        <v>9.9638970777949026E-8</v>
      </c>
      <c r="BF3583">
        <v>1E-3</v>
      </c>
      <c r="BG3583">
        <v>2.4981239666250173E-7</v>
      </c>
      <c r="BH3583">
        <v>1E-3</v>
      </c>
      <c r="BI3583">
        <v>6.9518001042919012E-2</v>
      </c>
      <c r="BJ3583">
        <v>0.01</v>
      </c>
      <c r="BK3583">
        <v>4.8053601192697841E-8</v>
      </c>
      <c r="BL3583">
        <v>9.9999999999999995E-7</v>
      </c>
      <c r="BM3583">
        <v>0.14101367713758928</v>
      </c>
      <c r="BN3583">
        <v>9.9999999999999995E-7</v>
      </c>
      <c r="BO3583">
        <v>1</v>
      </c>
      <c r="BP3583">
        <v>9.9440803269116511E-4</v>
      </c>
      <c r="BQ3583">
        <v>0.01</v>
      </c>
      <c r="BR3583">
        <v>9.9999999999999995E-8</v>
      </c>
      <c r="BS3583">
        <v>1</v>
      </c>
      <c r="BT3583">
        <v>9.9999999999999995E-8</v>
      </c>
      <c r="BU3583">
        <v>1.1492644652069957E-4</v>
      </c>
      <c r="BV3583">
        <v>2.6448861040426291E-3</v>
      </c>
      <c r="BW3583">
        <v>3.7691795401149199E-3</v>
      </c>
      <c r="BX3583">
        <v>1</v>
      </c>
      <c r="BZ3583">
        <v>-55</v>
      </c>
      <c r="CA3583">
        <v>3.3333333333333335</v>
      </c>
      <c r="CB3583">
        <v>0.01</v>
      </c>
      <c r="CC3583">
        <v>7</v>
      </c>
      <c r="CD3583">
        <v>1.0000000000000001E-9</v>
      </c>
      <c r="CE3583">
        <v>9.9999999999999995E-7</v>
      </c>
      <c r="CF3583">
        <v>308.14999999999998</v>
      </c>
      <c r="CG3583">
        <v>7</v>
      </c>
      <c r="CI3583">
        <v>9.9638970777949019E-5</v>
      </c>
      <c r="CJ3583">
        <v>141.01367713758927</v>
      </c>
      <c r="CK3583">
        <v>4.805360119269784E-5</v>
      </c>
      <c r="CL3583">
        <v>69.518001042919011</v>
      </c>
      <c r="CN3583">
        <v>-55.10924845689857</v>
      </c>
      <c r="CO3583">
        <v>-0.17101103798517905</v>
      </c>
      <c r="CP3583">
        <v>-16.5</v>
      </c>
    </row>
    <row r="3584" spans="17:94" x14ac:dyDescent="0.3">
      <c r="Q3584" s="55"/>
      <c r="AJ3584">
        <v>0.01</v>
      </c>
      <c r="AK3584">
        <v>0.01</v>
      </c>
      <c r="AL3584">
        <v>1</v>
      </c>
      <c r="AM3584">
        <v>1</v>
      </c>
      <c r="AN3584">
        <v>1</v>
      </c>
      <c r="AO3584">
        <v>9.9999999999999995E-7</v>
      </c>
      <c r="AP3584">
        <v>1.6900152351322043E-5</v>
      </c>
      <c r="AQ3584">
        <v>0.01</v>
      </c>
      <c r="AR3584">
        <v>5.0902282991705351E-6</v>
      </c>
      <c r="AS3584">
        <v>1.8884205012374939E-5</v>
      </c>
      <c r="AT3584">
        <v>0.01</v>
      </c>
      <c r="AU3584">
        <v>3.4932596917815127E-5</v>
      </c>
      <c r="AV3584">
        <v>1</v>
      </c>
      <c r="AW3584">
        <v>1</v>
      </c>
      <c r="AX3584">
        <v>1</v>
      </c>
      <c r="AY3584">
        <v>1</v>
      </c>
      <c r="AZ3584">
        <v>1</v>
      </c>
      <c r="BA3584">
        <v>0.01</v>
      </c>
      <c r="BB3584">
        <v>7.1458863051564981E-5</v>
      </c>
      <c r="BC3584">
        <v>1.0000000000000001E-9</v>
      </c>
      <c r="BD3584">
        <v>1E-3</v>
      </c>
      <c r="BE3584">
        <v>2.4981239666250288E-6</v>
      </c>
      <c r="BF3584">
        <v>1E-3</v>
      </c>
      <c r="BG3584">
        <v>2.4981239666250173E-7</v>
      </c>
      <c r="BH3584">
        <v>1E-3</v>
      </c>
      <c r="BI3584">
        <v>4.4110605197414279E-6</v>
      </c>
      <c r="BJ3584">
        <v>0.01</v>
      </c>
      <c r="BK3584">
        <v>4.8053601192697841E-8</v>
      </c>
      <c r="BL3584">
        <v>9.9999999999999995E-7</v>
      </c>
      <c r="BM3584">
        <v>3.5354605103698642</v>
      </c>
      <c r="BN3584">
        <v>9.9999999999999995E-7</v>
      </c>
      <c r="BO3584">
        <v>1</v>
      </c>
      <c r="BP3584">
        <v>9.9440803269116511E-4</v>
      </c>
      <c r="BQ3584">
        <v>0.01</v>
      </c>
      <c r="BR3584">
        <v>9.9999999999999995E-8</v>
      </c>
      <c r="BS3584">
        <v>1</v>
      </c>
      <c r="BT3584">
        <v>9.9999999999999995E-8</v>
      </c>
      <c r="BU3584">
        <v>1.1492644652069957E-4</v>
      </c>
      <c r="BV3584">
        <v>2.6448861040426291E-3</v>
      </c>
      <c r="BW3584">
        <v>3.7691795401149199E-3</v>
      </c>
      <c r="BX3584">
        <v>1</v>
      </c>
      <c r="BZ3584">
        <v>-55</v>
      </c>
      <c r="CA3584">
        <v>3.3333333333333335</v>
      </c>
      <c r="CB3584">
        <v>0.01</v>
      </c>
      <c r="CC3584">
        <v>7</v>
      </c>
      <c r="CD3584">
        <v>1.0000000000000001E-9</v>
      </c>
      <c r="CE3584">
        <v>9.9999999999999995E-7</v>
      </c>
      <c r="CF3584">
        <v>308.14999999999998</v>
      </c>
      <c r="CG3584">
        <v>7</v>
      </c>
      <c r="CI3584">
        <v>2.4981239666250288E-3</v>
      </c>
      <c r="CJ3584">
        <v>3535.4605103698641</v>
      </c>
      <c r="CK3584">
        <v>4.805360119269784E-5</v>
      </c>
      <c r="CL3584">
        <v>4.4110605197414275E-3</v>
      </c>
      <c r="CN3584">
        <v>-55.10924845689857</v>
      </c>
      <c r="CO3584">
        <v>-0.17101103798517905</v>
      </c>
      <c r="CP3584">
        <v>-16.5</v>
      </c>
    </row>
    <row r="3585" spans="17:94" x14ac:dyDescent="0.3">
      <c r="Q3585" s="55"/>
      <c r="AJ3585">
        <v>0.01</v>
      </c>
      <c r="AK3585">
        <v>0.01</v>
      </c>
      <c r="AL3585">
        <v>1</v>
      </c>
      <c r="AM3585">
        <v>1</v>
      </c>
      <c r="AN3585">
        <v>1</v>
      </c>
      <c r="AO3585">
        <v>9.9999999999999995E-7</v>
      </c>
      <c r="AP3585">
        <v>1.6900152351322043E-5</v>
      </c>
      <c r="AQ3585">
        <v>0.01</v>
      </c>
      <c r="AR3585">
        <v>1.2762096206402242E-4</v>
      </c>
      <c r="AS3585">
        <v>4.7346018092867128E-4</v>
      </c>
      <c r="AT3585">
        <v>0.01</v>
      </c>
      <c r="AU3585">
        <v>3.4932596917815127E-5</v>
      </c>
      <c r="AV3585">
        <v>1</v>
      </c>
      <c r="AW3585">
        <v>1</v>
      </c>
      <c r="AX3585">
        <v>1</v>
      </c>
      <c r="AY3585">
        <v>1</v>
      </c>
      <c r="AZ3585">
        <v>1</v>
      </c>
      <c r="BA3585">
        <v>0.01</v>
      </c>
      <c r="BB3585">
        <v>7.1458863051564981E-5</v>
      </c>
      <c r="BC3585">
        <v>1.0000000000000001E-9</v>
      </c>
      <c r="BD3585">
        <v>1E-3</v>
      </c>
      <c r="BE3585">
        <v>9.9638970777949026E-8</v>
      </c>
      <c r="BF3585">
        <v>1E-3</v>
      </c>
      <c r="BG3585">
        <v>2.4981239666250173E-7</v>
      </c>
      <c r="BH3585">
        <v>1E-3</v>
      </c>
      <c r="BI3585">
        <v>1.7593743789266973E-7</v>
      </c>
      <c r="BJ3585">
        <v>0.01</v>
      </c>
      <c r="BK3585">
        <v>3.0206154957237182E-5</v>
      </c>
      <c r="BL3585">
        <v>9.9999999999999995E-7</v>
      </c>
      <c r="BM3585">
        <v>0.14101367713758928</v>
      </c>
      <c r="BN3585">
        <v>9.9999999999999995E-7</v>
      </c>
      <c r="BO3585">
        <v>1</v>
      </c>
      <c r="BP3585">
        <v>9.9440803269116511E-4</v>
      </c>
      <c r="BQ3585">
        <v>0.01</v>
      </c>
      <c r="BR3585">
        <v>9.9999999999999995E-8</v>
      </c>
      <c r="BS3585">
        <v>1</v>
      </c>
      <c r="BT3585">
        <v>9.9999999999999995E-8</v>
      </c>
      <c r="BU3585">
        <v>1.1492644652069957E-4</v>
      </c>
      <c r="BV3585">
        <v>2.6448861040426291E-3</v>
      </c>
      <c r="BW3585">
        <v>3.7691795401149199E-3</v>
      </c>
      <c r="BX3585">
        <v>1</v>
      </c>
      <c r="BZ3585">
        <v>-55</v>
      </c>
      <c r="CA3585">
        <v>3.3333333333333335</v>
      </c>
      <c r="CB3585">
        <v>0.01</v>
      </c>
      <c r="CC3585">
        <v>7</v>
      </c>
      <c r="CD3585">
        <v>1.0000000000000001E-9</v>
      </c>
      <c r="CE3585">
        <v>9.9999999999999995E-7</v>
      </c>
      <c r="CF3585">
        <v>308.14999999999998</v>
      </c>
      <c r="CG3585">
        <v>7</v>
      </c>
      <c r="CI3585">
        <v>9.9638970777949019E-5</v>
      </c>
      <c r="CJ3585">
        <v>141.01367713758927</v>
      </c>
      <c r="CK3585">
        <v>3.0206154957237181E-2</v>
      </c>
      <c r="CL3585">
        <v>1.7593743789266972E-4</v>
      </c>
      <c r="CN3585">
        <v>-55.10924845689857</v>
      </c>
      <c r="CO3585">
        <v>-0.17101103798517905</v>
      </c>
      <c r="CP3585">
        <v>-16.5</v>
      </c>
    </row>
    <row r="3586" spans="17:94" x14ac:dyDescent="0.3">
      <c r="Q3586" s="55"/>
      <c r="AJ3586">
        <v>0.01</v>
      </c>
      <c r="AK3586">
        <v>0.01</v>
      </c>
      <c r="AL3586">
        <v>1</v>
      </c>
      <c r="AM3586">
        <v>1</v>
      </c>
      <c r="AN3586">
        <v>1</v>
      </c>
      <c r="AO3586">
        <v>9.9999999999999995E-7</v>
      </c>
      <c r="AP3586">
        <v>1.6900152351322043E-5</v>
      </c>
      <c r="AQ3586">
        <v>0.01</v>
      </c>
      <c r="AR3586">
        <v>1.2762096206402242E-4</v>
      </c>
      <c r="AS3586">
        <v>4.7346018092867128E-4</v>
      </c>
      <c r="AT3586">
        <v>0.01</v>
      </c>
      <c r="AU3586">
        <v>3.4932596917815127E-5</v>
      </c>
      <c r="AV3586">
        <v>1</v>
      </c>
      <c r="AW3586">
        <v>1</v>
      </c>
      <c r="AX3586">
        <v>1</v>
      </c>
      <c r="AY3586">
        <v>1</v>
      </c>
      <c r="AZ3586">
        <v>1</v>
      </c>
      <c r="BA3586">
        <v>0.01</v>
      </c>
      <c r="BB3586">
        <v>7.1458863051564981E-5</v>
      </c>
      <c r="BC3586">
        <v>1.0000000000000001E-9</v>
      </c>
      <c r="BD3586">
        <v>1E-3</v>
      </c>
      <c r="BE3586">
        <v>9.9638970777949026E-8</v>
      </c>
      <c r="BF3586">
        <v>1E-3</v>
      </c>
      <c r="BG3586">
        <v>2.4981239666250173E-7</v>
      </c>
      <c r="BH3586">
        <v>1E-3</v>
      </c>
      <c r="BI3586">
        <v>1.1059303319337579E-4</v>
      </c>
      <c r="BJ3586">
        <v>0.01</v>
      </c>
      <c r="BK3586">
        <v>4.8053601192697841E-8</v>
      </c>
      <c r="BL3586">
        <v>9.9999999999999995E-7</v>
      </c>
      <c r="BM3586">
        <v>0.14101367713758928</v>
      </c>
      <c r="BN3586">
        <v>9.9999999999999995E-7</v>
      </c>
      <c r="BO3586">
        <v>1</v>
      </c>
      <c r="BP3586">
        <v>9.9440803269116511E-4</v>
      </c>
      <c r="BQ3586">
        <v>0.01</v>
      </c>
      <c r="BR3586">
        <v>9.9999999999999995E-8</v>
      </c>
      <c r="BS3586">
        <v>1</v>
      </c>
      <c r="BT3586">
        <v>9.9999999999999995E-8</v>
      </c>
      <c r="BU3586">
        <v>1.1492644652069957E-4</v>
      </c>
      <c r="BV3586">
        <v>2.6448861040426291E-3</v>
      </c>
      <c r="BW3586">
        <v>3.7691795401149199E-3</v>
      </c>
      <c r="BX3586">
        <v>1</v>
      </c>
      <c r="BZ3586">
        <v>-55</v>
      </c>
      <c r="CA3586">
        <v>3.3333333333333335</v>
      </c>
      <c r="CB3586">
        <v>0.01</v>
      </c>
      <c r="CC3586">
        <v>7</v>
      </c>
      <c r="CD3586">
        <v>1.0000000000000001E-9</v>
      </c>
      <c r="CE3586">
        <v>9.9999999999999995E-7</v>
      </c>
      <c r="CF3586">
        <v>308.14999999999998</v>
      </c>
      <c r="CG3586">
        <v>7</v>
      </c>
      <c r="CI3586">
        <v>9.9638970777949019E-5</v>
      </c>
      <c r="CJ3586">
        <v>141.01367713758927</v>
      </c>
      <c r="CK3586">
        <v>4.805360119269784E-5</v>
      </c>
      <c r="CL3586">
        <v>0.11059303319337578</v>
      </c>
      <c r="CN3586">
        <v>-55.10924845689857</v>
      </c>
      <c r="CO3586">
        <v>-0.17101103798517905</v>
      </c>
      <c r="CP3586">
        <v>-16.5</v>
      </c>
    </row>
    <row r="3587" spans="17:94" x14ac:dyDescent="0.3">
      <c r="Q3587" s="55"/>
      <c r="AJ3587">
        <v>0.01</v>
      </c>
      <c r="AK3587">
        <v>0.01</v>
      </c>
      <c r="AL3587">
        <v>1</v>
      </c>
      <c r="AM3587">
        <v>1</v>
      </c>
      <c r="AN3587">
        <v>1</v>
      </c>
      <c r="AO3587">
        <v>5.5912861011564034E-6</v>
      </c>
      <c r="AP3587">
        <v>9.4493586949372682E-5</v>
      </c>
      <c r="AQ3587">
        <v>0.01</v>
      </c>
      <c r="AR3587">
        <v>5.0902282991705351E-6</v>
      </c>
      <c r="AS3587">
        <v>1.8884205012374939E-5</v>
      </c>
      <c r="AT3587">
        <v>0.01</v>
      </c>
      <c r="AU3587">
        <v>6.24768546731856E-6</v>
      </c>
      <c r="AV3587">
        <v>1</v>
      </c>
      <c r="AW3587">
        <v>1</v>
      </c>
      <c r="AX3587">
        <v>1</v>
      </c>
      <c r="AY3587">
        <v>1</v>
      </c>
      <c r="AZ3587">
        <v>1</v>
      </c>
      <c r="BA3587">
        <v>0.01</v>
      </c>
      <c r="BB3587">
        <v>7.1458863051564981E-5</v>
      </c>
      <c r="BC3587">
        <v>1.0000000000000001E-9</v>
      </c>
      <c r="BD3587">
        <v>1E-3</v>
      </c>
      <c r="BE3587">
        <v>2.4981239666250288E-6</v>
      </c>
      <c r="BF3587">
        <v>1E-3</v>
      </c>
      <c r="BG3587">
        <v>2.4981239666250173E-7</v>
      </c>
      <c r="BH3587">
        <v>1E-3</v>
      </c>
      <c r="BI3587">
        <v>4.4110605197414279E-6</v>
      </c>
      <c r="BJ3587">
        <v>0.01</v>
      </c>
      <c r="BK3587">
        <v>3.0206154957237182E-5</v>
      </c>
      <c r="BL3587">
        <v>9.9999999999999995E-7</v>
      </c>
      <c r="BM3587">
        <v>3.5354605103698642</v>
      </c>
      <c r="BN3587">
        <v>9.9999999999999995E-7</v>
      </c>
      <c r="BO3587">
        <v>1</v>
      </c>
      <c r="BP3587">
        <v>9.9440803269116511E-4</v>
      </c>
      <c r="BQ3587">
        <v>0.01</v>
      </c>
      <c r="BR3587">
        <v>9.9999999999999995E-8</v>
      </c>
      <c r="BS3587">
        <v>1</v>
      </c>
      <c r="BT3587">
        <v>9.9999999999999995E-8</v>
      </c>
      <c r="BU3587">
        <v>1.1492644652069957E-4</v>
      </c>
      <c r="BV3587">
        <v>2.6448861040426291E-3</v>
      </c>
      <c r="BW3587">
        <v>3.7691795401149199E-3</v>
      </c>
      <c r="BX3587">
        <v>1</v>
      </c>
      <c r="BZ3587">
        <v>-55</v>
      </c>
      <c r="CA3587">
        <v>3.3333333333333335</v>
      </c>
      <c r="CB3587">
        <v>0.01</v>
      </c>
      <c r="CC3587">
        <v>7</v>
      </c>
      <c r="CD3587">
        <v>1.0000000000000001E-9</v>
      </c>
      <c r="CE3587">
        <v>9.9999999999999995E-7</v>
      </c>
      <c r="CF3587">
        <v>308.14999999999998</v>
      </c>
      <c r="CG3587">
        <v>7</v>
      </c>
      <c r="CI3587">
        <v>2.4981239666250288E-3</v>
      </c>
      <c r="CJ3587">
        <v>3535.4605103698641</v>
      </c>
      <c r="CK3587">
        <v>3.0206154957237181E-2</v>
      </c>
      <c r="CL3587">
        <v>4.4110605197414275E-3</v>
      </c>
      <c r="CN3587">
        <v>-55.10924845689857</v>
      </c>
      <c r="CO3587">
        <v>-0.17101103798517905</v>
      </c>
      <c r="CP3587">
        <v>-16.5</v>
      </c>
    </row>
    <row r="3588" spans="17:94" x14ac:dyDescent="0.3">
      <c r="Q3588" s="55"/>
      <c r="AJ3588">
        <v>0.01</v>
      </c>
      <c r="AK3588">
        <v>0.01</v>
      </c>
      <c r="AL3588">
        <v>1</v>
      </c>
      <c r="AM3588">
        <v>1</v>
      </c>
      <c r="AN3588">
        <v>1</v>
      </c>
      <c r="AO3588">
        <v>5.5912861011564034E-6</v>
      </c>
      <c r="AP3588">
        <v>9.4493586949372682E-5</v>
      </c>
      <c r="AQ3588">
        <v>0.01</v>
      </c>
      <c r="AR3588">
        <v>1.2762096206402242E-4</v>
      </c>
      <c r="AS3588">
        <v>4.7346018092867128E-4</v>
      </c>
      <c r="AT3588">
        <v>0.01</v>
      </c>
      <c r="AU3588">
        <v>6.24768546731856E-6</v>
      </c>
      <c r="AV3588">
        <v>1</v>
      </c>
      <c r="AW3588">
        <v>1</v>
      </c>
      <c r="AX3588">
        <v>1</v>
      </c>
      <c r="AY3588">
        <v>1</v>
      </c>
      <c r="AZ3588">
        <v>1</v>
      </c>
      <c r="BA3588">
        <v>0.01</v>
      </c>
      <c r="BB3588">
        <v>7.1458863051564981E-5</v>
      </c>
      <c r="BC3588">
        <v>1.0000000000000001E-9</v>
      </c>
      <c r="BD3588">
        <v>1E-3</v>
      </c>
      <c r="BE3588">
        <v>9.9638970777949026E-8</v>
      </c>
      <c r="BF3588">
        <v>1E-3</v>
      </c>
      <c r="BG3588">
        <v>2.4981239666250173E-7</v>
      </c>
      <c r="BH3588">
        <v>1E-3</v>
      </c>
      <c r="BI3588">
        <v>1.1059303319337579E-4</v>
      </c>
      <c r="BJ3588">
        <v>0.01</v>
      </c>
      <c r="BK3588">
        <v>3.0206154957237182E-5</v>
      </c>
      <c r="BL3588">
        <v>9.9999999999999995E-7</v>
      </c>
      <c r="BM3588">
        <v>0.14101367713758928</v>
      </c>
      <c r="BN3588">
        <v>9.9999999999999995E-7</v>
      </c>
      <c r="BO3588">
        <v>1</v>
      </c>
      <c r="BP3588">
        <v>9.9440803269116511E-4</v>
      </c>
      <c r="BQ3588">
        <v>0.01</v>
      </c>
      <c r="BR3588">
        <v>9.9999999999999995E-8</v>
      </c>
      <c r="BS3588">
        <v>1</v>
      </c>
      <c r="BT3588">
        <v>9.9999999999999995E-8</v>
      </c>
      <c r="BU3588">
        <v>1.1492644652069957E-4</v>
      </c>
      <c r="BV3588">
        <v>2.6448861040426291E-3</v>
      </c>
      <c r="BW3588">
        <v>3.7691795401149199E-3</v>
      </c>
      <c r="BX3588">
        <v>1</v>
      </c>
      <c r="BZ3588">
        <v>-55</v>
      </c>
      <c r="CA3588">
        <v>3.3333333333333335</v>
      </c>
      <c r="CB3588">
        <v>0.01</v>
      </c>
      <c r="CC3588">
        <v>7</v>
      </c>
      <c r="CD3588">
        <v>1.0000000000000001E-9</v>
      </c>
      <c r="CE3588">
        <v>9.9999999999999995E-7</v>
      </c>
      <c r="CF3588">
        <v>308.14999999999998</v>
      </c>
      <c r="CG3588">
        <v>7</v>
      </c>
      <c r="CI3588">
        <v>9.9638970777949019E-5</v>
      </c>
      <c r="CJ3588">
        <v>141.01367713758927</v>
      </c>
      <c r="CK3588">
        <v>3.0206154957237181E-2</v>
      </c>
      <c r="CL3588">
        <v>0.11059303319337578</v>
      </c>
      <c r="CN3588">
        <v>-55.10924845689857</v>
      </c>
      <c r="CO3588">
        <v>-0.17101103798517905</v>
      </c>
      <c r="CP3588">
        <v>-16.5</v>
      </c>
    </row>
    <row r="3589" spans="17:94" x14ac:dyDescent="0.3">
      <c r="Q3589" s="55"/>
      <c r="AJ3589">
        <v>0.01</v>
      </c>
      <c r="AK3589">
        <v>0.01</v>
      </c>
      <c r="AL3589">
        <v>1</v>
      </c>
      <c r="AM3589">
        <v>1</v>
      </c>
      <c r="AN3589">
        <v>1</v>
      </c>
      <c r="AO3589">
        <v>5.5912861011564034E-6</v>
      </c>
      <c r="AP3589">
        <v>9.4493586949372682E-5</v>
      </c>
      <c r="AQ3589">
        <v>0.01</v>
      </c>
      <c r="AR3589">
        <v>5.0902282991705351E-6</v>
      </c>
      <c r="AS3589">
        <v>1.8884205012374939E-5</v>
      </c>
      <c r="AT3589">
        <v>0.01</v>
      </c>
      <c r="AU3589">
        <v>6.24768546731856E-6</v>
      </c>
      <c r="AV3589">
        <v>1</v>
      </c>
      <c r="AW3589">
        <v>1</v>
      </c>
      <c r="AX3589">
        <v>1</v>
      </c>
      <c r="AY3589">
        <v>1</v>
      </c>
      <c r="AZ3589">
        <v>1</v>
      </c>
      <c r="BA3589">
        <v>0.01</v>
      </c>
      <c r="BB3589">
        <v>7.1458863051564981E-5</v>
      </c>
      <c r="BC3589">
        <v>1.0000000000000001E-9</v>
      </c>
      <c r="BD3589">
        <v>1E-3</v>
      </c>
      <c r="BE3589">
        <v>2.4981239666250288E-6</v>
      </c>
      <c r="BF3589">
        <v>1E-3</v>
      </c>
      <c r="BG3589">
        <v>2.4981239666250173E-7</v>
      </c>
      <c r="BH3589">
        <v>1E-3</v>
      </c>
      <c r="BI3589">
        <v>4.4110605197414279E-6</v>
      </c>
      <c r="BJ3589">
        <v>0.01</v>
      </c>
      <c r="BK3589">
        <v>3.0206154957237182E-5</v>
      </c>
      <c r="BL3589">
        <v>9.9999999999999995E-7</v>
      </c>
      <c r="BM3589">
        <v>3.5354605103698642</v>
      </c>
      <c r="BN3589">
        <v>9.9999999999999995E-7</v>
      </c>
      <c r="BO3589">
        <v>1</v>
      </c>
      <c r="BP3589">
        <v>9.9440803269116511E-4</v>
      </c>
      <c r="BQ3589">
        <v>0.01</v>
      </c>
      <c r="BR3589">
        <v>9.9999999999999995E-8</v>
      </c>
      <c r="BS3589">
        <v>1</v>
      </c>
      <c r="BT3589">
        <v>9.9999999999999995E-8</v>
      </c>
      <c r="BU3589">
        <v>1.1492644652069957E-4</v>
      </c>
      <c r="BV3589">
        <v>2.6448861040426291E-3</v>
      </c>
      <c r="BW3589">
        <v>3.7691795401149199E-3</v>
      </c>
      <c r="BX3589">
        <v>1</v>
      </c>
      <c r="BZ3589">
        <v>-55</v>
      </c>
      <c r="CA3589">
        <v>3.3333333333333335</v>
      </c>
      <c r="CB3589">
        <v>0.01</v>
      </c>
      <c r="CC3589">
        <v>7</v>
      </c>
      <c r="CD3589">
        <v>1.0000000000000001E-9</v>
      </c>
      <c r="CE3589">
        <v>9.9999999999999995E-7</v>
      </c>
      <c r="CF3589">
        <v>308.14999999999998</v>
      </c>
      <c r="CG3589">
        <v>7</v>
      </c>
      <c r="CI3589">
        <v>2.4981239666250288E-3</v>
      </c>
      <c r="CJ3589">
        <v>3535.4605103698641</v>
      </c>
      <c r="CK3589">
        <v>3.0206154957237181E-2</v>
      </c>
      <c r="CL3589">
        <v>4.4110605197414275E-3</v>
      </c>
      <c r="CN3589">
        <v>-55.10924845689857</v>
      </c>
      <c r="CO3589">
        <v>-0.17101103798517905</v>
      </c>
      <c r="CP3589">
        <v>-16.5</v>
      </c>
    </row>
    <row r="3590" spans="17:94" x14ac:dyDescent="0.3">
      <c r="Q3590" s="55"/>
      <c r="AJ3590">
        <v>0.01</v>
      </c>
      <c r="AK3590">
        <v>0.01</v>
      </c>
      <c r="AL3590">
        <v>1</v>
      </c>
      <c r="AM3590">
        <v>1</v>
      </c>
      <c r="AN3590">
        <v>1</v>
      </c>
      <c r="AO3590">
        <v>5.5912861011564034E-6</v>
      </c>
      <c r="AP3590">
        <v>9.4493586949372682E-5</v>
      </c>
      <c r="AQ3590">
        <v>0.01</v>
      </c>
      <c r="AR3590">
        <v>1.2762096206402242E-4</v>
      </c>
      <c r="AS3590">
        <v>4.7346018092867128E-4</v>
      </c>
      <c r="AT3590">
        <v>0.01</v>
      </c>
      <c r="AU3590">
        <v>6.24768546731856E-6</v>
      </c>
      <c r="AV3590">
        <v>1</v>
      </c>
      <c r="AW3590">
        <v>1</v>
      </c>
      <c r="AX3590">
        <v>1</v>
      </c>
      <c r="AY3590">
        <v>1</v>
      </c>
      <c r="AZ3590">
        <v>1</v>
      </c>
      <c r="BA3590">
        <v>0.01</v>
      </c>
      <c r="BB3590">
        <v>7.1458863051564981E-5</v>
      </c>
      <c r="BC3590">
        <v>1.0000000000000001E-9</v>
      </c>
      <c r="BD3590">
        <v>1E-3</v>
      </c>
      <c r="BE3590">
        <v>9.9638970777949026E-8</v>
      </c>
      <c r="BF3590">
        <v>1E-3</v>
      </c>
      <c r="BG3590">
        <v>2.4981239666250173E-7</v>
      </c>
      <c r="BH3590">
        <v>1E-3</v>
      </c>
      <c r="BI3590">
        <v>1.1059303319337579E-4</v>
      </c>
      <c r="BJ3590">
        <v>0.01</v>
      </c>
      <c r="BK3590">
        <v>3.0206154957237182E-5</v>
      </c>
      <c r="BL3590">
        <v>9.9999999999999995E-7</v>
      </c>
      <c r="BM3590">
        <v>0.14101367713758928</v>
      </c>
      <c r="BN3590">
        <v>9.9999999999999995E-7</v>
      </c>
      <c r="BO3590">
        <v>1</v>
      </c>
      <c r="BP3590">
        <v>9.9440803269116511E-4</v>
      </c>
      <c r="BQ3590">
        <v>0.01</v>
      </c>
      <c r="BR3590">
        <v>9.9999999999999995E-8</v>
      </c>
      <c r="BS3590">
        <v>1</v>
      </c>
      <c r="BT3590">
        <v>9.9999999999999995E-8</v>
      </c>
      <c r="BU3590">
        <v>1.1492644652069957E-4</v>
      </c>
      <c r="BV3590">
        <v>2.6448861040426291E-3</v>
      </c>
      <c r="BW3590">
        <v>3.7691795401149199E-3</v>
      </c>
      <c r="BX3590">
        <v>1</v>
      </c>
      <c r="BZ3590">
        <v>-55</v>
      </c>
      <c r="CA3590">
        <v>3.3333333333333335</v>
      </c>
      <c r="CB3590">
        <v>0.01</v>
      </c>
      <c r="CC3590">
        <v>7</v>
      </c>
      <c r="CD3590">
        <v>1.0000000000000001E-9</v>
      </c>
      <c r="CE3590">
        <v>9.9999999999999995E-7</v>
      </c>
      <c r="CF3590">
        <v>308.14999999999998</v>
      </c>
      <c r="CG3590">
        <v>7</v>
      </c>
      <c r="CI3590">
        <v>9.9638970777949019E-5</v>
      </c>
      <c r="CJ3590">
        <v>141.01367713758927</v>
      </c>
      <c r="CK3590">
        <v>3.0206154957237181E-2</v>
      </c>
      <c r="CL3590">
        <v>0.11059303319337578</v>
      </c>
      <c r="CN3590">
        <v>-55.10924845689857</v>
      </c>
      <c r="CO3590">
        <v>-0.17101103798517905</v>
      </c>
      <c r="CP3590">
        <v>-16.5</v>
      </c>
    </row>
    <row r="3591" spans="17:94" x14ac:dyDescent="0.3">
      <c r="Q3591" s="55"/>
      <c r="AJ3591">
        <v>0.01</v>
      </c>
      <c r="AK3591">
        <v>0.01</v>
      </c>
      <c r="AL3591">
        <v>1</v>
      </c>
      <c r="AM3591">
        <v>1</v>
      </c>
      <c r="AN3591">
        <v>1</v>
      </c>
      <c r="AO3591">
        <v>5.5912861011564034E-6</v>
      </c>
      <c r="AP3591">
        <v>9.4493586949372682E-5</v>
      </c>
      <c r="AQ3591">
        <v>0.01</v>
      </c>
      <c r="AR3591">
        <v>5.0902282991705351E-6</v>
      </c>
      <c r="AS3591">
        <v>1.8884205012374939E-5</v>
      </c>
      <c r="AT3591">
        <v>0.01</v>
      </c>
      <c r="AU3591">
        <v>6.24768546731856E-6</v>
      </c>
      <c r="AV3591">
        <v>1</v>
      </c>
      <c r="AW3591">
        <v>1</v>
      </c>
      <c r="AX3591">
        <v>1</v>
      </c>
      <c r="AY3591">
        <v>1</v>
      </c>
      <c r="AZ3591">
        <v>1</v>
      </c>
      <c r="BA3591">
        <v>0.01</v>
      </c>
      <c r="BB3591">
        <v>7.1458863051564981E-5</v>
      </c>
      <c r="BC3591">
        <v>1.0000000000000001E-9</v>
      </c>
      <c r="BD3591">
        <v>1E-3</v>
      </c>
      <c r="BE3591">
        <v>2.4981239666250288E-6</v>
      </c>
      <c r="BF3591">
        <v>1E-3</v>
      </c>
      <c r="BG3591">
        <v>2.4981239666250173E-7</v>
      </c>
      <c r="BH3591">
        <v>1E-3</v>
      </c>
      <c r="BI3591">
        <v>4.4110605197414279E-6</v>
      </c>
      <c r="BJ3591">
        <v>0.01</v>
      </c>
      <c r="BK3591">
        <v>4.8053601192697841E-8</v>
      </c>
      <c r="BL3591">
        <v>9.9999999999999995E-7</v>
      </c>
      <c r="BM3591">
        <v>3.5354605103698642</v>
      </c>
      <c r="BN3591">
        <v>9.9999999999999995E-7</v>
      </c>
      <c r="BO3591">
        <v>1</v>
      </c>
      <c r="BP3591">
        <v>9.9440803269116511E-4</v>
      </c>
      <c r="BQ3591">
        <v>0.01</v>
      </c>
      <c r="BR3591">
        <v>9.9999999999999995E-8</v>
      </c>
      <c r="BS3591">
        <v>1</v>
      </c>
      <c r="BT3591">
        <v>9.9999999999999995E-8</v>
      </c>
      <c r="BU3591">
        <v>1.1492644652069957E-4</v>
      </c>
      <c r="BV3591">
        <v>2.6448861040426291E-3</v>
      </c>
      <c r="BW3591">
        <v>3.7691795401149199E-3</v>
      </c>
      <c r="BX3591">
        <v>1</v>
      </c>
      <c r="BZ3591">
        <v>-55</v>
      </c>
      <c r="CA3591">
        <v>3.3333333333333335</v>
      </c>
      <c r="CB3591">
        <v>0.01</v>
      </c>
      <c r="CC3591">
        <v>7</v>
      </c>
      <c r="CD3591">
        <v>1.0000000000000001E-9</v>
      </c>
      <c r="CE3591">
        <v>9.9999999999999995E-7</v>
      </c>
      <c r="CF3591">
        <v>308.14999999999998</v>
      </c>
      <c r="CG3591">
        <v>7</v>
      </c>
      <c r="CI3591">
        <v>2.4981239666250288E-3</v>
      </c>
      <c r="CJ3591">
        <v>3535.4605103698641</v>
      </c>
      <c r="CK3591">
        <v>4.805360119269784E-5</v>
      </c>
      <c r="CL3591">
        <v>4.4110605197414275E-3</v>
      </c>
      <c r="CN3591">
        <v>-55.10924845689857</v>
      </c>
      <c r="CO3591">
        <v>-0.17101103798517905</v>
      </c>
      <c r="CP3591">
        <v>-16.5</v>
      </c>
    </row>
    <row r="3592" spans="17:94" x14ac:dyDescent="0.3">
      <c r="Q3592" s="55"/>
      <c r="AJ3592">
        <v>0.01</v>
      </c>
      <c r="AK3592">
        <v>0.01</v>
      </c>
      <c r="AL3592">
        <v>1</v>
      </c>
      <c r="AM3592">
        <v>1</v>
      </c>
      <c r="AN3592">
        <v>1</v>
      </c>
      <c r="AO3592">
        <v>9.9999999999999995E-7</v>
      </c>
      <c r="AP3592">
        <v>1.6900152351322043E-5</v>
      </c>
      <c r="AQ3592">
        <v>0.01</v>
      </c>
      <c r="AR3592">
        <v>1.2762096206402242E-4</v>
      </c>
      <c r="AS3592">
        <v>4.7346018092867128E-4</v>
      </c>
      <c r="AT3592">
        <v>0.01</v>
      </c>
      <c r="AU3592">
        <v>3.4932596917815127E-5</v>
      </c>
      <c r="AV3592">
        <v>1</v>
      </c>
      <c r="AW3592">
        <v>1</v>
      </c>
      <c r="AX3592">
        <v>1</v>
      </c>
      <c r="AY3592">
        <v>1</v>
      </c>
      <c r="AZ3592">
        <v>1</v>
      </c>
      <c r="BA3592">
        <v>0.01</v>
      </c>
      <c r="BB3592">
        <v>7.1458863051564981E-5</v>
      </c>
      <c r="BC3592">
        <v>1.0000000000000001E-9</v>
      </c>
      <c r="BD3592">
        <v>1E-3</v>
      </c>
      <c r="BE3592">
        <v>9.9638970777949026E-8</v>
      </c>
      <c r="BF3592">
        <v>1E-3</v>
      </c>
      <c r="BG3592">
        <v>2.4981239666250173E-7</v>
      </c>
      <c r="BH3592">
        <v>1E-3</v>
      </c>
      <c r="BI3592">
        <v>1.7593743789266973E-7</v>
      </c>
      <c r="BJ3592">
        <v>0.01</v>
      </c>
      <c r="BK3592">
        <v>3.0206154957237182E-5</v>
      </c>
      <c r="BL3592">
        <v>9.9999999999999995E-7</v>
      </c>
      <c r="BM3592">
        <v>0.14101367713758928</v>
      </c>
      <c r="BN3592">
        <v>9.9999999999999995E-7</v>
      </c>
      <c r="BO3592">
        <v>1</v>
      </c>
      <c r="BP3592">
        <v>9.9440803269116511E-4</v>
      </c>
      <c r="BQ3592">
        <v>0.01</v>
      </c>
      <c r="BR3592">
        <v>9.9999999999999995E-8</v>
      </c>
      <c r="BS3592">
        <v>1</v>
      </c>
      <c r="BT3592">
        <v>9.9999999999999995E-8</v>
      </c>
      <c r="BU3592">
        <v>1.1492644652069957E-4</v>
      </c>
      <c r="BV3592">
        <v>2.6448861040426291E-3</v>
      </c>
      <c r="BW3592">
        <v>3.7691795401149199E-3</v>
      </c>
      <c r="BX3592">
        <v>1</v>
      </c>
      <c r="BZ3592">
        <v>-55</v>
      </c>
      <c r="CA3592">
        <v>3.3333333333333335</v>
      </c>
      <c r="CB3592">
        <v>0.01</v>
      </c>
      <c r="CC3592">
        <v>7</v>
      </c>
      <c r="CD3592">
        <v>1.0000000000000001E-9</v>
      </c>
      <c r="CE3592">
        <v>9.9999999999999995E-7</v>
      </c>
      <c r="CF3592">
        <v>308.14999999999998</v>
      </c>
      <c r="CG3592">
        <v>7</v>
      </c>
      <c r="CI3592">
        <v>9.9638970777949019E-5</v>
      </c>
      <c r="CJ3592">
        <v>141.01367713758927</v>
      </c>
      <c r="CK3592">
        <v>3.0206154957237181E-2</v>
      </c>
      <c r="CL3592">
        <v>1.7593743789266972E-4</v>
      </c>
      <c r="CN3592">
        <v>-55.10924845689857</v>
      </c>
      <c r="CO3592">
        <v>-0.17101103798517905</v>
      </c>
      <c r="CP3592">
        <v>-16.5</v>
      </c>
    </row>
    <row r="3593" spans="17:94" x14ac:dyDescent="0.3">
      <c r="Q3593" s="55"/>
      <c r="AJ3593">
        <v>0.01</v>
      </c>
      <c r="AK3593">
        <v>0.01</v>
      </c>
      <c r="AL3593">
        <v>1</v>
      </c>
      <c r="AM3593">
        <v>1</v>
      </c>
      <c r="AN3593">
        <v>1</v>
      </c>
      <c r="AO3593">
        <v>5.5912861011564034E-6</v>
      </c>
      <c r="AP3593">
        <v>9.4493586949372682E-5</v>
      </c>
      <c r="AQ3593">
        <v>0.01</v>
      </c>
      <c r="AR3593">
        <v>1.2762096206402242E-4</v>
      </c>
      <c r="AS3593">
        <v>4.7346018092867128E-4</v>
      </c>
      <c r="AT3593">
        <v>0.01</v>
      </c>
      <c r="AU3593">
        <v>6.24768546731856E-6</v>
      </c>
      <c r="AV3593">
        <v>1</v>
      </c>
      <c r="AW3593">
        <v>1</v>
      </c>
      <c r="AX3593">
        <v>1</v>
      </c>
      <c r="AY3593">
        <v>1</v>
      </c>
      <c r="AZ3593">
        <v>1</v>
      </c>
      <c r="BA3593">
        <v>0.01</v>
      </c>
      <c r="BB3593">
        <v>7.1458863051564981E-5</v>
      </c>
      <c r="BC3593">
        <v>1.0000000000000001E-9</v>
      </c>
      <c r="BD3593">
        <v>1E-3</v>
      </c>
      <c r="BE3593">
        <v>9.9638970777949026E-8</v>
      </c>
      <c r="BF3593">
        <v>1E-3</v>
      </c>
      <c r="BG3593">
        <v>2.4981239666250173E-7</v>
      </c>
      <c r="BH3593">
        <v>1E-3</v>
      </c>
      <c r="BI3593">
        <v>1.1059303319337579E-4</v>
      </c>
      <c r="BJ3593">
        <v>0.01</v>
      </c>
      <c r="BK3593">
        <v>4.8053601192697841E-8</v>
      </c>
      <c r="BL3593">
        <v>9.9999999999999995E-7</v>
      </c>
      <c r="BM3593">
        <v>0.14101367713758928</v>
      </c>
      <c r="BN3593">
        <v>9.9999999999999995E-7</v>
      </c>
      <c r="BO3593">
        <v>1</v>
      </c>
      <c r="BP3593">
        <v>9.9440803269116511E-4</v>
      </c>
      <c r="BQ3593">
        <v>0.01</v>
      </c>
      <c r="BR3593">
        <v>9.9999999999999995E-8</v>
      </c>
      <c r="BS3593">
        <v>1</v>
      </c>
      <c r="BT3593">
        <v>9.9999999999999995E-8</v>
      </c>
      <c r="BU3593">
        <v>1.1492644652069957E-4</v>
      </c>
      <c r="BV3593">
        <v>2.6448861040426291E-3</v>
      </c>
      <c r="BW3593">
        <v>3.7691795401149199E-3</v>
      </c>
      <c r="BX3593">
        <v>1</v>
      </c>
      <c r="BZ3593">
        <v>-55</v>
      </c>
      <c r="CA3593">
        <v>3.3333333333333335</v>
      </c>
      <c r="CB3593">
        <v>0.01</v>
      </c>
      <c r="CC3593">
        <v>7</v>
      </c>
      <c r="CD3593">
        <v>1.0000000000000001E-9</v>
      </c>
      <c r="CE3593">
        <v>9.9999999999999995E-7</v>
      </c>
      <c r="CF3593">
        <v>308.14999999999998</v>
      </c>
      <c r="CG3593">
        <v>7</v>
      </c>
      <c r="CI3593">
        <v>9.9638970777949019E-5</v>
      </c>
      <c r="CJ3593">
        <v>141.01367713758927</v>
      </c>
      <c r="CK3593">
        <v>4.805360119269784E-5</v>
      </c>
      <c r="CL3593">
        <v>0.11059303319337578</v>
      </c>
      <c r="CN3593">
        <v>-55.10924845689857</v>
      </c>
      <c r="CO3593">
        <v>-0.17101103798517905</v>
      </c>
      <c r="CP3593">
        <v>-16.5</v>
      </c>
    </row>
    <row r="3594" spans="17:94" x14ac:dyDescent="0.3">
      <c r="Q3594" s="55"/>
      <c r="AJ3594">
        <v>0.01</v>
      </c>
      <c r="AK3594">
        <v>0.01</v>
      </c>
      <c r="AL3594">
        <v>1</v>
      </c>
      <c r="AM3594">
        <v>1</v>
      </c>
      <c r="AN3594">
        <v>1</v>
      </c>
      <c r="AO3594">
        <v>5.5912861011564034E-6</v>
      </c>
      <c r="AP3594">
        <v>9.4493586949372682E-5</v>
      </c>
      <c r="AQ3594">
        <v>0.01</v>
      </c>
      <c r="AR3594">
        <v>5.0902282991705351E-6</v>
      </c>
      <c r="AS3594">
        <v>1.8884205012374939E-5</v>
      </c>
      <c r="AT3594">
        <v>0.01</v>
      </c>
      <c r="AU3594">
        <v>6.24768546731856E-6</v>
      </c>
      <c r="AV3594">
        <v>1</v>
      </c>
      <c r="AW3594">
        <v>1</v>
      </c>
      <c r="AX3594">
        <v>1</v>
      </c>
      <c r="AY3594">
        <v>1</v>
      </c>
      <c r="AZ3594">
        <v>1</v>
      </c>
      <c r="BA3594">
        <v>0.01</v>
      </c>
      <c r="BB3594">
        <v>7.1458863051564981E-5</v>
      </c>
      <c r="BC3594">
        <v>1.0000000000000001E-9</v>
      </c>
      <c r="BD3594">
        <v>1E-3</v>
      </c>
      <c r="BE3594">
        <v>2.4981239666250288E-6</v>
      </c>
      <c r="BF3594">
        <v>1E-3</v>
      </c>
      <c r="BG3594">
        <v>2.4981239666250173E-7</v>
      </c>
      <c r="BH3594">
        <v>1E-3</v>
      </c>
      <c r="BI3594">
        <v>4.4110605197414279E-6</v>
      </c>
      <c r="BJ3594">
        <v>0.01</v>
      </c>
      <c r="BK3594">
        <v>4.8053601192697841E-8</v>
      </c>
      <c r="BL3594">
        <v>9.9999999999999995E-7</v>
      </c>
      <c r="BM3594">
        <v>3.5354605103698642</v>
      </c>
      <c r="BN3594">
        <v>9.9999999999999995E-7</v>
      </c>
      <c r="BO3594">
        <v>1</v>
      </c>
      <c r="BP3594">
        <v>9.9440803269116511E-4</v>
      </c>
      <c r="BQ3594">
        <v>0.01</v>
      </c>
      <c r="BR3594">
        <v>9.9999999999999995E-8</v>
      </c>
      <c r="BS3594">
        <v>1</v>
      </c>
      <c r="BT3594">
        <v>9.9999999999999995E-8</v>
      </c>
      <c r="BU3594">
        <v>1.1492644652069957E-4</v>
      </c>
      <c r="BV3594">
        <v>2.6448861040426291E-3</v>
      </c>
      <c r="BW3594">
        <v>3.7691795401149199E-3</v>
      </c>
      <c r="BX3594">
        <v>1</v>
      </c>
      <c r="BZ3594">
        <v>-55</v>
      </c>
      <c r="CA3594">
        <v>3.3333333333333335</v>
      </c>
      <c r="CB3594">
        <v>0.01</v>
      </c>
      <c r="CC3594">
        <v>7</v>
      </c>
      <c r="CD3594">
        <v>1.0000000000000001E-9</v>
      </c>
      <c r="CE3594">
        <v>9.9999999999999995E-7</v>
      </c>
      <c r="CF3594">
        <v>308.14999999999998</v>
      </c>
      <c r="CG3594">
        <v>7</v>
      </c>
      <c r="CI3594">
        <v>2.4981239666250288E-3</v>
      </c>
      <c r="CJ3594">
        <v>3535.4605103698641</v>
      </c>
      <c r="CK3594">
        <v>4.805360119269784E-5</v>
      </c>
      <c r="CL3594">
        <v>4.4110605197414275E-3</v>
      </c>
      <c r="CN3594">
        <v>-55.10924845689857</v>
      </c>
      <c r="CO3594">
        <v>-0.17101103798517905</v>
      </c>
      <c r="CP3594">
        <v>-16.5</v>
      </c>
    </row>
    <row r="3595" spans="17:94" x14ac:dyDescent="0.3">
      <c r="Q3595" s="55"/>
      <c r="AJ3595">
        <v>0.01</v>
      </c>
      <c r="AK3595">
        <v>0.01</v>
      </c>
      <c r="AL3595">
        <v>1</v>
      </c>
      <c r="AM3595">
        <v>1</v>
      </c>
      <c r="AN3595">
        <v>1</v>
      </c>
      <c r="AO3595">
        <v>9.9999999999999995E-7</v>
      </c>
      <c r="AP3595">
        <v>1.6900152351322043E-5</v>
      </c>
      <c r="AQ3595">
        <v>0.01</v>
      </c>
      <c r="AR3595">
        <v>1.2762096206402242E-4</v>
      </c>
      <c r="AS3595">
        <v>4.7346018092867128E-4</v>
      </c>
      <c r="AT3595">
        <v>0.01</v>
      </c>
      <c r="AU3595">
        <v>3.4932596917815127E-5</v>
      </c>
      <c r="AV3595">
        <v>1</v>
      </c>
      <c r="AW3595">
        <v>1</v>
      </c>
      <c r="AX3595">
        <v>1</v>
      </c>
      <c r="AY3595">
        <v>1</v>
      </c>
      <c r="AZ3595">
        <v>1</v>
      </c>
      <c r="BA3595">
        <v>0.01</v>
      </c>
      <c r="BB3595">
        <v>7.1458863051564981E-5</v>
      </c>
      <c r="BC3595">
        <v>1.0000000000000001E-9</v>
      </c>
      <c r="BD3595">
        <v>1E-3</v>
      </c>
      <c r="BE3595">
        <v>9.9638970777949026E-8</v>
      </c>
      <c r="BF3595">
        <v>1E-3</v>
      </c>
      <c r="BG3595">
        <v>2.4981239666250173E-7</v>
      </c>
      <c r="BH3595">
        <v>1E-3</v>
      </c>
      <c r="BI3595">
        <v>1.7593743789266973E-7</v>
      </c>
      <c r="BJ3595">
        <v>0.01</v>
      </c>
      <c r="BK3595">
        <v>3.0206154957237182E-5</v>
      </c>
      <c r="BL3595">
        <v>9.9999999999999995E-7</v>
      </c>
      <c r="BM3595">
        <v>0.14101367713758928</v>
      </c>
      <c r="BN3595">
        <v>9.9999999999999995E-7</v>
      </c>
      <c r="BO3595">
        <v>1</v>
      </c>
      <c r="BP3595">
        <v>9.9440803269116511E-4</v>
      </c>
      <c r="BQ3595">
        <v>0.01</v>
      </c>
      <c r="BR3595">
        <v>9.9999999999999995E-8</v>
      </c>
      <c r="BS3595">
        <v>1</v>
      </c>
      <c r="BT3595">
        <v>9.9999999999999995E-8</v>
      </c>
      <c r="BU3595">
        <v>1.1492644652069957E-4</v>
      </c>
      <c r="BV3595">
        <v>2.6448861040426291E-3</v>
      </c>
      <c r="BW3595">
        <v>3.7691795401149199E-3</v>
      </c>
      <c r="BX3595">
        <v>1</v>
      </c>
      <c r="BZ3595">
        <v>-55</v>
      </c>
      <c r="CA3595">
        <v>3.3333333333333335</v>
      </c>
      <c r="CB3595">
        <v>0.01</v>
      </c>
      <c r="CC3595">
        <v>7</v>
      </c>
      <c r="CD3595">
        <v>1.0000000000000001E-9</v>
      </c>
      <c r="CE3595">
        <v>9.9999999999999995E-7</v>
      </c>
      <c r="CF3595">
        <v>308.14999999999998</v>
      </c>
      <c r="CG3595">
        <v>7</v>
      </c>
      <c r="CI3595">
        <v>9.9638970777949019E-5</v>
      </c>
      <c r="CJ3595">
        <v>141.01367713758927</v>
      </c>
      <c r="CK3595">
        <v>3.0206154957237181E-2</v>
      </c>
      <c r="CL3595">
        <v>1.7593743789266972E-4</v>
      </c>
      <c r="CN3595">
        <v>-55.10924845689857</v>
      </c>
      <c r="CO3595">
        <v>-0.17101103798517905</v>
      </c>
      <c r="CP3595">
        <v>-16.5</v>
      </c>
    </row>
    <row r="3596" spans="17:94" x14ac:dyDescent="0.3">
      <c r="Q3596" s="55"/>
      <c r="AJ3596">
        <v>0.01</v>
      </c>
      <c r="AK3596">
        <v>0.01</v>
      </c>
      <c r="AL3596">
        <v>1</v>
      </c>
      <c r="AM3596">
        <v>1</v>
      </c>
      <c r="AN3596">
        <v>1</v>
      </c>
      <c r="AO3596">
        <v>5.5912861011564034E-6</v>
      </c>
      <c r="AP3596">
        <v>9.4493586949372682E-5</v>
      </c>
      <c r="AQ3596">
        <v>0.01</v>
      </c>
      <c r="AR3596">
        <v>1.2762096206402242E-4</v>
      </c>
      <c r="AS3596">
        <v>4.7346018092867128E-4</v>
      </c>
      <c r="AT3596">
        <v>0.01</v>
      </c>
      <c r="AU3596">
        <v>6.24768546731856E-6</v>
      </c>
      <c r="AV3596">
        <v>1</v>
      </c>
      <c r="AW3596">
        <v>1</v>
      </c>
      <c r="AX3596">
        <v>1</v>
      </c>
      <c r="AY3596">
        <v>1</v>
      </c>
      <c r="AZ3596">
        <v>1</v>
      </c>
      <c r="BA3596">
        <v>0.01</v>
      </c>
      <c r="BB3596">
        <v>7.1458863051564981E-5</v>
      </c>
      <c r="BC3596">
        <v>1.0000000000000001E-9</v>
      </c>
      <c r="BD3596">
        <v>1E-3</v>
      </c>
      <c r="BE3596">
        <v>9.9638970777949026E-8</v>
      </c>
      <c r="BF3596">
        <v>1E-3</v>
      </c>
      <c r="BG3596">
        <v>2.4981239666250173E-7</v>
      </c>
      <c r="BH3596">
        <v>1E-3</v>
      </c>
      <c r="BI3596">
        <v>1.1059303319337579E-4</v>
      </c>
      <c r="BJ3596">
        <v>0.01</v>
      </c>
      <c r="BK3596">
        <v>4.8053601192697841E-8</v>
      </c>
      <c r="BL3596">
        <v>9.9999999999999995E-7</v>
      </c>
      <c r="BM3596">
        <v>0.14101367713758928</v>
      </c>
      <c r="BN3596">
        <v>9.9999999999999995E-7</v>
      </c>
      <c r="BO3596">
        <v>1</v>
      </c>
      <c r="BP3596">
        <v>9.9440803269116511E-4</v>
      </c>
      <c r="BQ3596">
        <v>0.01</v>
      </c>
      <c r="BR3596">
        <v>9.9999999999999995E-8</v>
      </c>
      <c r="BS3596">
        <v>1</v>
      </c>
      <c r="BT3596">
        <v>9.9999999999999995E-8</v>
      </c>
      <c r="BU3596">
        <v>1.1492644652069957E-4</v>
      </c>
      <c r="BV3596">
        <v>2.6448861040426291E-3</v>
      </c>
      <c r="BW3596">
        <v>3.7691795401149199E-3</v>
      </c>
      <c r="BX3596">
        <v>1</v>
      </c>
      <c r="BZ3596">
        <v>-55</v>
      </c>
      <c r="CA3596">
        <v>3.3333333333333335</v>
      </c>
      <c r="CB3596">
        <v>0.01</v>
      </c>
      <c r="CC3596">
        <v>7</v>
      </c>
      <c r="CD3596">
        <v>1.0000000000000001E-9</v>
      </c>
      <c r="CE3596">
        <v>9.9999999999999995E-7</v>
      </c>
      <c r="CF3596">
        <v>308.14999999999998</v>
      </c>
      <c r="CG3596">
        <v>7</v>
      </c>
      <c r="CI3596">
        <v>9.9638970777949019E-5</v>
      </c>
      <c r="CJ3596">
        <v>141.01367713758927</v>
      </c>
      <c r="CK3596">
        <v>4.805360119269784E-5</v>
      </c>
      <c r="CL3596">
        <v>0.11059303319337578</v>
      </c>
      <c r="CN3596">
        <v>-55.10924845689857</v>
      </c>
      <c r="CO3596">
        <v>-0.17101103798517905</v>
      </c>
      <c r="CP3596">
        <v>-16.5</v>
      </c>
    </row>
    <row r="3597" spans="17:94" x14ac:dyDescent="0.3">
      <c r="Q3597" s="55"/>
      <c r="AJ3597">
        <v>0.01</v>
      </c>
      <c r="AK3597">
        <v>0.01</v>
      </c>
      <c r="AL3597">
        <v>1</v>
      </c>
      <c r="AM3597">
        <v>1</v>
      </c>
      <c r="AN3597">
        <v>1</v>
      </c>
      <c r="AO3597">
        <v>9.9999999999999995E-7</v>
      </c>
      <c r="AP3597">
        <v>1.6900152351322043E-5</v>
      </c>
      <c r="AQ3597">
        <v>0.01</v>
      </c>
      <c r="AR3597">
        <v>1.2762096206402242E-4</v>
      </c>
      <c r="AS3597">
        <v>4.7346018092867128E-4</v>
      </c>
      <c r="AT3597">
        <v>0.01</v>
      </c>
      <c r="AU3597">
        <v>3.4932596917815127E-5</v>
      </c>
      <c r="AV3597">
        <v>1</v>
      </c>
      <c r="AW3597">
        <v>1</v>
      </c>
      <c r="AX3597">
        <v>1</v>
      </c>
      <c r="AY3597">
        <v>1</v>
      </c>
      <c r="AZ3597">
        <v>1</v>
      </c>
      <c r="BA3597">
        <v>0.01</v>
      </c>
      <c r="BB3597">
        <v>7.1458863051564981E-5</v>
      </c>
      <c r="BC3597">
        <v>1.0000000000000001E-9</v>
      </c>
      <c r="BD3597">
        <v>1E-3</v>
      </c>
      <c r="BE3597">
        <v>9.9638970777949026E-8</v>
      </c>
      <c r="BF3597">
        <v>1E-3</v>
      </c>
      <c r="BG3597">
        <v>2.4981239666250173E-7</v>
      </c>
      <c r="BH3597">
        <v>1E-3</v>
      </c>
      <c r="BI3597">
        <v>1.7593743789266973E-7</v>
      </c>
      <c r="BJ3597">
        <v>0.01</v>
      </c>
      <c r="BK3597">
        <v>4.8053601192697841E-8</v>
      </c>
      <c r="BL3597">
        <v>9.9999999999999995E-7</v>
      </c>
      <c r="BM3597">
        <v>0.14101367713758928</v>
      </c>
      <c r="BN3597">
        <v>9.9999999999999995E-7</v>
      </c>
      <c r="BO3597">
        <v>1</v>
      </c>
      <c r="BP3597">
        <v>9.9440803269116511E-4</v>
      </c>
      <c r="BQ3597">
        <v>0.01</v>
      </c>
      <c r="BR3597">
        <v>9.9999999999999995E-8</v>
      </c>
      <c r="BS3597">
        <v>1</v>
      </c>
      <c r="BT3597">
        <v>9.9999999999999995E-8</v>
      </c>
      <c r="BU3597">
        <v>1.1492644652069957E-4</v>
      </c>
      <c r="BV3597">
        <v>2.6448861040426291E-3</v>
      </c>
      <c r="BW3597">
        <v>3.7691795401149199E-3</v>
      </c>
      <c r="BX3597">
        <v>1</v>
      </c>
      <c r="BZ3597">
        <v>-55</v>
      </c>
      <c r="CA3597">
        <v>3.3333333333333335</v>
      </c>
      <c r="CB3597">
        <v>0.01</v>
      </c>
      <c r="CC3597">
        <v>7</v>
      </c>
      <c r="CD3597">
        <v>1.0000000000000001E-9</v>
      </c>
      <c r="CE3597">
        <v>9.9999999999999995E-7</v>
      </c>
      <c r="CF3597">
        <v>308.14999999999998</v>
      </c>
      <c r="CG3597">
        <v>7</v>
      </c>
      <c r="CI3597">
        <v>9.9638970777949019E-5</v>
      </c>
      <c r="CJ3597">
        <v>141.01367713758927</v>
      </c>
      <c r="CK3597">
        <v>4.805360119269784E-5</v>
      </c>
      <c r="CL3597">
        <v>1.7593743789266972E-4</v>
      </c>
      <c r="CN3597">
        <v>-55.10924845689857</v>
      </c>
      <c r="CO3597">
        <v>-0.17101103798517905</v>
      </c>
      <c r="CP3597">
        <v>-16.5</v>
      </c>
    </row>
    <row r="3598" spans="17:94" x14ac:dyDescent="0.3">
      <c r="Q3598" s="55"/>
      <c r="AJ3598">
        <v>0.01</v>
      </c>
      <c r="AK3598">
        <v>0.01</v>
      </c>
      <c r="AL3598">
        <v>1</v>
      </c>
      <c r="AM3598">
        <v>1</v>
      </c>
      <c r="AN3598">
        <v>1</v>
      </c>
      <c r="AO3598">
        <v>5.5912861011564034E-6</v>
      </c>
      <c r="AP3598">
        <v>9.4493586949372682E-5</v>
      </c>
      <c r="AQ3598">
        <v>0.01</v>
      </c>
      <c r="AR3598">
        <v>1.2762096206402242E-4</v>
      </c>
      <c r="AS3598">
        <v>4.7346018092867128E-4</v>
      </c>
      <c r="AT3598">
        <v>0.01</v>
      </c>
      <c r="AU3598">
        <v>6.24768546731856E-6</v>
      </c>
      <c r="AV3598">
        <v>1</v>
      </c>
      <c r="AW3598">
        <v>1</v>
      </c>
      <c r="AX3598">
        <v>1</v>
      </c>
      <c r="AY3598">
        <v>1</v>
      </c>
      <c r="AZ3598">
        <v>1</v>
      </c>
      <c r="BA3598">
        <v>0.01</v>
      </c>
      <c r="BB3598">
        <v>7.1458863051564981E-5</v>
      </c>
      <c r="BC3598">
        <v>1.0000000000000001E-9</v>
      </c>
      <c r="BD3598">
        <v>1E-3</v>
      </c>
      <c r="BE3598">
        <v>9.9638970777949026E-8</v>
      </c>
      <c r="BF3598">
        <v>1E-3</v>
      </c>
      <c r="BG3598">
        <v>2.4981239666250173E-7</v>
      </c>
      <c r="BH3598">
        <v>1E-3</v>
      </c>
      <c r="BI3598">
        <v>1.7593743789266973E-7</v>
      </c>
      <c r="BJ3598">
        <v>0.01</v>
      </c>
      <c r="BK3598">
        <v>3.0206154957237182E-5</v>
      </c>
      <c r="BL3598">
        <v>9.9999999999999995E-7</v>
      </c>
      <c r="BM3598">
        <v>0.14101367713758928</v>
      </c>
      <c r="BN3598">
        <v>9.9999999999999995E-7</v>
      </c>
      <c r="BO3598">
        <v>1</v>
      </c>
      <c r="BP3598">
        <v>9.9440803269116511E-4</v>
      </c>
      <c r="BQ3598">
        <v>0.01</v>
      </c>
      <c r="BR3598">
        <v>9.9999999999999995E-8</v>
      </c>
      <c r="BS3598">
        <v>1</v>
      </c>
      <c r="BT3598">
        <v>9.9999999999999995E-8</v>
      </c>
      <c r="BU3598">
        <v>1.1492644652069957E-4</v>
      </c>
      <c r="BV3598">
        <v>2.6448861040426291E-3</v>
      </c>
      <c r="BW3598">
        <v>3.7691795401149199E-3</v>
      </c>
      <c r="BX3598">
        <v>1</v>
      </c>
      <c r="BZ3598">
        <v>-55</v>
      </c>
      <c r="CA3598">
        <v>3.3333333333333335</v>
      </c>
      <c r="CB3598">
        <v>0.01</v>
      </c>
      <c r="CC3598">
        <v>7</v>
      </c>
      <c r="CD3598">
        <v>1.0000000000000001E-9</v>
      </c>
      <c r="CE3598">
        <v>9.9999999999999995E-7</v>
      </c>
      <c r="CF3598">
        <v>308.14999999999998</v>
      </c>
      <c r="CG3598">
        <v>7</v>
      </c>
      <c r="CI3598">
        <v>9.9638970777949019E-5</v>
      </c>
      <c r="CJ3598">
        <v>141.01367713758927</v>
      </c>
      <c r="CK3598">
        <v>3.0206154957237181E-2</v>
      </c>
      <c r="CL3598">
        <v>1.7593743789266972E-4</v>
      </c>
      <c r="CN3598">
        <v>-55.10924845689857</v>
      </c>
      <c r="CO3598">
        <v>-0.17101103798517905</v>
      </c>
      <c r="CP3598">
        <v>-16.5</v>
      </c>
    </row>
    <row r="3599" spans="17:94" x14ac:dyDescent="0.3">
      <c r="Q3599" s="55"/>
      <c r="AJ3599">
        <v>0.01</v>
      </c>
      <c r="AK3599">
        <v>0.01</v>
      </c>
      <c r="AL3599">
        <v>1</v>
      </c>
      <c r="AM3599">
        <v>1</v>
      </c>
      <c r="AN3599">
        <v>1</v>
      </c>
      <c r="AO3599">
        <v>5.5912861011564034E-6</v>
      </c>
      <c r="AP3599">
        <v>9.4493586949372682E-5</v>
      </c>
      <c r="AQ3599">
        <v>0.01</v>
      </c>
      <c r="AR3599">
        <v>1.2762096206402242E-4</v>
      </c>
      <c r="AS3599">
        <v>4.7346018092867128E-4</v>
      </c>
      <c r="AT3599">
        <v>0.01</v>
      </c>
      <c r="AU3599">
        <v>6.24768546731856E-6</v>
      </c>
      <c r="AV3599">
        <v>1</v>
      </c>
      <c r="AW3599">
        <v>1</v>
      </c>
      <c r="AX3599">
        <v>1</v>
      </c>
      <c r="AY3599">
        <v>1</v>
      </c>
      <c r="AZ3599">
        <v>1</v>
      </c>
      <c r="BA3599">
        <v>0.01</v>
      </c>
      <c r="BB3599">
        <v>7.1458863051564981E-5</v>
      </c>
      <c r="BC3599">
        <v>1.0000000000000001E-9</v>
      </c>
      <c r="BD3599">
        <v>1E-3</v>
      </c>
      <c r="BE3599">
        <v>9.9638970777949026E-8</v>
      </c>
      <c r="BF3599">
        <v>1E-3</v>
      </c>
      <c r="BG3599">
        <v>2.4981239666250173E-7</v>
      </c>
      <c r="BH3599">
        <v>1E-3</v>
      </c>
      <c r="BI3599">
        <v>1.7593743789266973E-7</v>
      </c>
      <c r="BJ3599">
        <v>0.01</v>
      </c>
      <c r="BK3599">
        <v>3.0206154957237182E-5</v>
      </c>
      <c r="BL3599">
        <v>9.9999999999999995E-7</v>
      </c>
      <c r="BM3599">
        <v>0.14101367713758928</v>
      </c>
      <c r="BN3599">
        <v>9.9999999999999995E-7</v>
      </c>
      <c r="BO3599">
        <v>1</v>
      </c>
      <c r="BP3599">
        <v>9.9440803269116511E-4</v>
      </c>
      <c r="BQ3599">
        <v>0.01</v>
      </c>
      <c r="BR3599">
        <v>9.9999999999999995E-8</v>
      </c>
      <c r="BS3599">
        <v>1</v>
      </c>
      <c r="BT3599">
        <v>9.9999999999999995E-8</v>
      </c>
      <c r="BU3599">
        <v>1.1492644652069957E-4</v>
      </c>
      <c r="BV3599">
        <v>2.6448861040426291E-3</v>
      </c>
      <c r="BW3599">
        <v>3.7691795401149199E-3</v>
      </c>
      <c r="BX3599">
        <v>1</v>
      </c>
      <c r="BZ3599">
        <v>-55</v>
      </c>
      <c r="CA3599">
        <v>3.3333333333333335</v>
      </c>
      <c r="CB3599">
        <v>0.01</v>
      </c>
      <c r="CC3599">
        <v>7</v>
      </c>
      <c r="CD3599">
        <v>1.0000000000000001E-9</v>
      </c>
      <c r="CE3599">
        <v>9.9999999999999995E-7</v>
      </c>
      <c r="CF3599">
        <v>308.14999999999998</v>
      </c>
      <c r="CG3599">
        <v>7</v>
      </c>
      <c r="CI3599">
        <v>9.9638970777949019E-5</v>
      </c>
      <c r="CJ3599">
        <v>141.01367713758927</v>
      </c>
      <c r="CK3599">
        <v>3.0206154957237181E-2</v>
      </c>
      <c r="CL3599">
        <v>1.7593743789266972E-4</v>
      </c>
      <c r="CN3599">
        <v>-55.10924845689857</v>
      </c>
      <c r="CO3599">
        <v>-0.17101103798517905</v>
      </c>
      <c r="CP3599">
        <v>-16.5</v>
      </c>
    </row>
    <row r="3600" spans="17:94" x14ac:dyDescent="0.3">
      <c r="Q3600" s="55"/>
      <c r="AJ3600">
        <v>0.01</v>
      </c>
      <c r="AK3600">
        <v>0.01</v>
      </c>
      <c r="AL3600">
        <v>1</v>
      </c>
      <c r="AM3600">
        <v>1</v>
      </c>
      <c r="AN3600">
        <v>1</v>
      </c>
      <c r="AO3600">
        <v>5.5912861011564034E-6</v>
      </c>
      <c r="AP3600">
        <v>9.4493586949372682E-5</v>
      </c>
      <c r="AQ3600">
        <v>0.01</v>
      </c>
      <c r="AR3600">
        <v>1.2762096206402242E-4</v>
      </c>
      <c r="AS3600">
        <v>4.7346018092867128E-4</v>
      </c>
      <c r="AT3600">
        <v>0.01</v>
      </c>
      <c r="AU3600">
        <v>6.24768546731856E-6</v>
      </c>
      <c r="AV3600">
        <v>1</v>
      </c>
      <c r="AW3600">
        <v>1</v>
      </c>
      <c r="AX3600">
        <v>1</v>
      </c>
      <c r="AY3600">
        <v>1</v>
      </c>
      <c r="AZ3600">
        <v>1</v>
      </c>
      <c r="BA3600">
        <v>0.01</v>
      </c>
      <c r="BB3600">
        <v>7.1458863051564981E-5</v>
      </c>
      <c r="BC3600">
        <v>1.0000000000000001E-9</v>
      </c>
      <c r="BD3600">
        <v>1E-3</v>
      </c>
      <c r="BE3600">
        <v>9.9638970777949026E-8</v>
      </c>
      <c r="BF3600">
        <v>1E-3</v>
      </c>
      <c r="BG3600">
        <v>2.4981239666250173E-7</v>
      </c>
      <c r="BH3600">
        <v>1E-3</v>
      </c>
      <c r="BI3600">
        <v>1.7593743789266973E-7</v>
      </c>
      <c r="BJ3600">
        <v>0.01</v>
      </c>
      <c r="BK3600">
        <v>4.8053601192697841E-8</v>
      </c>
      <c r="BL3600">
        <v>9.9999999999999995E-7</v>
      </c>
      <c r="BM3600">
        <v>0.14101367713758928</v>
      </c>
      <c r="BN3600">
        <v>9.9999999999999995E-7</v>
      </c>
      <c r="BO3600">
        <v>1</v>
      </c>
      <c r="BP3600">
        <v>9.9440803269116511E-4</v>
      </c>
      <c r="BQ3600">
        <v>0.01</v>
      </c>
      <c r="BR3600">
        <v>9.9999999999999995E-8</v>
      </c>
      <c r="BS3600">
        <v>1</v>
      </c>
      <c r="BT3600">
        <v>9.9999999999999995E-8</v>
      </c>
      <c r="BU3600">
        <v>1.1492644652069957E-4</v>
      </c>
      <c r="BV3600">
        <v>2.6448861040426291E-3</v>
      </c>
      <c r="BW3600">
        <v>3.7691795401149199E-3</v>
      </c>
      <c r="BX3600">
        <v>1</v>
      </c>
      <c r="BZ3600">
        <v>-55</v>
      </c>
      <c r="CA3600">
        <v>3.3333333333333335</v>
      </c>
      <c r="CB3600">
        <v>0.01</v>
      </c>
      <c r="CC3600">
        <v>7</v>
      </c>
      <c r="CD3600">
        <v>1.0000000000000001E-9</v>
      </c>
      <c r="CE3600">
        <v>9.9999999999999995E-7</v>
      </c>
      <c r="CF3600">
        <v>308.14999999999998</v>
      </c>
      <c r="CG3600">
        <v>7</v>
      </c>
      <c r="CI3600">
        <v>9.9638970777949019E-5</v>
      </c>
      <c r="CJ3600">
        <v>141.01367713758927</v>
      </c>
      <c r="CK3600">
        <v>4.805360119269784E-5</v>
      </c>
      <c r="CL3600">
        <v>1.7593743789266972E-4</v>
      </c>
      <c r="CN3600">
        <v>-55.10924845689857</v>
      </c>
      <c r="CO3600">
        <v>-0.17101103798517905</v>
      </c>
      <c r="CP3600">
        <v>-16.5</v>
      </c>
    </row>
    <row r="3601" spans="17:94" x14ac:dyDescent="0.3">
      <c r="Q3601" s="55"/>
      <c r="AJ3601">
        <v>0.01</v>
      </c>
      <c r="AK3601">
        <v>0.01</v>
      </c>
      <c r="AL3601">
        <v>1</v>
      </c>
      <c r="AM3601">
        <v>1</v>
      </c>
      <c r="AN3601">
        <v>1</v>
      </c>
      <c r="AO3601">
        <v>5.5912861011564034E-6</v>
      </c>
      <c r="AP3601">
        <v>9.4493586949372682E-5</v>
      </c>
      <c r="AQ3601">
        <v>0.01</v>
      </c>
      <c r="AR3601">
        <v>1.2762096206402242E-4</v>
      </c>
      <c r="AS3601">
        <v>4.7346018092867128E-4</v>
      </c>
      <c r="AT3601">
        <v>0.01</v>
      </c>
      <c r="AU3601">
        <v>6.24768546731856E-6</v>
      </c>
      <c r="AV3601">
        <v>1</v>
      </c>
      <c r="AW3601">
        <v>1</v>
      </c>
      <c r="AX3601">
        <v>1</v>
      </c>
      <c r="AY3601">
        <v>1</v>
      </c>
      <c r="AZ3601">
        <v>1</v>
      </c>
      <c r="BA3601">
        <v>0.01</v>
      </c>
      <c r="BB3601">
        <v>7.1458863051564981E-5</v>
      </c>
      <c r="BC3601">
        <v>1.0000000000000001E-9</v>
      </c>
      <c r="BD3601">
        <v>1E-3</v>
      </c>
      <c r="BE3601">
        <v>9.9638970777949026E-8</v>
      </c>
      <c r="BF3601">
        <v>1E-3</v>
      </c>
      <c r="BG3601">
        <v>2.4981239666250173E-7</v>
      </c>
      <c r="BH3601">
        <v>1E-3</v>
      </c>
      <c r="BI3601">
        <v>1.7593743789266973E-7</v>
      </c>
      <c r="BJ3601">
        <v>0.01</v>
      </c>
      <c r="BK3601">
        <v>4.8053601192697841E-8</v>
      </c>
      <c r="BL3601">
        <v>9.9999999999999995E-7</v>
      </c>
      <c r="BM3601">
        <v>0.14101367713758928</v>
      </c>
      <c r="BN3601">
        <v>9.9999999999999995E-7</v>
      </c>
      <c r="BO3601">
        <v>1</v>
      </c>
      <c r="BP3601">
        <v>9.9440803269116511E-4</v>
      </c>
      <c r="BQ3601">
        <v>0.01</v>
      </c>
      <c r="BR3601">
        <v>9.9999999999999995E-8</v>
      </c>
      <c r="BS3601">
        <v>1</v>
      </c>
      <c r="BT3601">
        <v>9.9999999999999995E-8</v>
      </c>
      <c r="BU3601">
        <v>1.1492644652069957E-4</v>
      </c>
      <c r="BV3601">
        <v>2.6448861040426291E-3</v>
      </c>
      <c r="BW3601">
        <v>3.7691795401149199E-3</v>
      </c>
      <c r="BX3601">
        <v>1</v>
      </c>
      <c r="BZ3601">
        <v>-55</v>
      </c>
      <c r="CA3601">
        <v>3.3333333333333335</v>
      </c>
      <c r="CB3601">
        <v>0.01</v>
      </c>
      <c r="CC3601">
        <v>7</v>
      </c>
      <c r="CD3601">
        <v>1.0000000000000001E-9</v>
      </c>
      <c r="CE3601">
        <v>9.9999999999999995E-7</v>
      </c>
      <c r="CF3601">
        <v>308.14999999999998</v>
      </c>
      <c r="CG3601">
        <v>7</v>
      </c>
      <c r="CI3601">
        <v>9.9638970777949019E-5</v>
      </c>
      <c r="CJ3601">
        <v>141.01367713758927</v>
      </c>
      <c r="CK3601">
        <v>4.805360119269784E-5</v>
      </c>
      <c r="CL3601">
        <v>1.7593743789266972E-4</v>
      </c>
      <c r="CN3601">
        <v>-55.10924845689857</v>
      </c>
      <c r="CO3601">
        <v>-0.17101103798517905</v>
      </c>
      <c r="CP3601">
        <v>-16.5</v>
      </c>
    </row>
    <row r="3602" spans="17:94" x14ac:dyDescent="0.3">
      <c r="Q3602" s="55"/>
      <c r="AJ3602">
        <v>1.1492644652069945E-4</v>
      </c>
      <c r="AK3602">
        <v>0.01</v>
      </c>
      <c r="AL3602">
        <v>1</v>
      </c>
      <c r="AM3602">
        <v>1</v>
      </c>
      <c r="AN3602">
        <v>1</v>
      </c>
      <c r="AO3602">
        <v>5.5912861011564034E-6</v>
      </c>
      <c r="AP3602">
        <v>9.4493586949372682E-5</v>
      </c>
      <c r="AQ3602">
        <v>0.01</v>
      </c>
      <c r="AR3602">
        <v>1.2762096206402242E-4</v>
      </c>
      <c r="AS3602">
        <v>4.7346018092867128E-4</v>
      </c>
      <c r="AT3602">
        <v>0.01</v>
      </c>
      <c r="AU3602">
        <v>6.24768546731856E-6</v>
      </c>
      <c r="AV3602">
        <v>1</v>
      </c>
      <c r="AW3602">
        <v>1</v>
      </c>
      <c r="AX3602">
        <v>1</v>
      </c>
      <c r="AY3602">
        <v>1</v>
      </c>
      <c r="AZ3602">
        <v>1</v>
      </c>
      <c r="BA3602">
        <v>0.01</v>
      </c>
      <c r="BB3602">
        <v>7.1458863051564981E-5</v>
      </c>
      <c r="BC3602">
        <v>1.0000000000000001E-9</v>
      </c>
      <c r="BD3602">
        <v>1E-3</v>
      </c>
      <c r="BE3602">
        <v>6.2632354628932725E-5</v>
      </c>
      <c r="BF3602">
        <v>1E-3</v>
      </c>
      <c r="BG3602">
        <v>2.4981239666250173E-7</v>
      </c>
      <c r="BH3602">
        <v>1E-3</v>
      </c>
      <c r="BI3602">
        <v>6.9518001042919012E-2</v>
      </c>
      <c r="BJ3602">
        <v>0.01</v>
      </c>
      <c r="BK3602">
        <v>3.0206154957237182E-5</v>
      </c>
      <c r="BL3602">
        <v>9.9999999999999995E-7</v>
      </c>
      <c r="BM3602">
        <v>88.640203376788762</v>
      </c>
      <c r="BN3602">
        <v>9.9999999999999995E-7</v>
      </c>
      <c r="BO3602">
        <v>1</v>
      </c>
      <c r="BP3602">
        <v>9.9440803269116511E-4</v>
      </c>
      <c r="BQ3602">
        <v>0.01</v>
      </c>
      <c r="BR3602">
        <v>9.9999999999999995E-8</v>
      </c>
      <c r="BS3602">
        <v>1</v>
      </c>
      <c r="BT3602">
        <v>9.9999999999999995E-8</v>
      </c>
      <c r="BU3602">
        <v>1.1492644652069957E-4</v>
      </c>
      <c r="BV3602">
        <v>2.6448861040426291E-3</v>
      </c>
      <c r="BW3602">
        <v>3.7691795401149199E-3</v>
      </c>
      <c r="BX3602">
        <v>1</v>
      </c>
      <c r="BZ3602">
        <v>-55</v>
      </c>
      <c r="CA3602">
        <v>3.3333333333333335</v>
      </c>
      <c r="CB3602">
        <v>0.01</v>
      </c>
      <c r="CC3602">
        <v>7</v>
      </c>
      <c r="CD3602">
        <v>1.0000000000000001E-9</v>
      </c>
      <c r="CE3602">
        <v>9.9999999999999995E-7</v>
      </c>
      <c r="CF3602">
        <v>308.14999999999998</v>
      </c>
      <c r="CG3602">
        <v>7</v>
      </c>
      <c r="CI3602">
        <v>6.2632354628932727E-2</v>
      </c>
      <c r="CJ3602">
        <v>88640.203376788762</v>
      </c>
      <c r="CK3602">
        <v>3.0206154957237181E-2</v>
      </c>
      <c r="CL3602">
        <v>69.518001042919011</v>
      </c>
      <c r="CN3602">
        <v>-55.10924845689857</v>
      </c>
      <c r="CO3602">
        <v>-0.17101103798517905</v>
      </c>
      <c r="CP3602">
        <v>-16.5</v>
      </c>
    </row>
    <row r="3603" spans="17:94" x14ac:dyDescent="0.3">
      <c r="Q3603" s="55"/>
      <c r="AJ3603">
        <v>1.1492644652069945E-4</v>
      </c>
      <c r="AK3603">
        <v>0.01</v>
      </c>
      <c r="AL3603">
        <v>1</v>
      </c>
      <c r="AM3603">
        <v>1</v>
      </c>
      <c r="AN3603">
        <v>1</v>
      </c>
      <c r="AO3603">
        <v>6.637123947803936E-6</v>
      </c>
      <c r="AP3603">
        <v>1.1216840589249472E-4</v>
      </c>
      <c r="AQ3603">
        <v>0.01</v>
      </c>
      <c r="AR3603">
        <v>3.1996816254392111E-3</v>
      </c>
      <c r="AS3603">
        <v>0.01</v>
      </c>
      <c r="AT3603">
        <v>0.01</v>
      </c>
      <c r="AU3603">
        <v>5.2632129808836069E-6</v>
      </c>
      <c r="AV3603">
        <v>1</v>
      </c>
      <c r="AW3603">
        <v>1</v>
      </c>
      <c r="AX3603">
        <v>1</v>
      </c>
      <c r="AY3603">
        <v>1</v>
      </c>
      <c r="AZ3603">
        <v>1</v>
      </c>
      <c r="BA3603">
        <v>0.01</v>
      </c>
      <c r="BB3603">
        <v>7.1458863051564981E-5</v>
      </c>
      <c r="BC3603">
        <v>1.0000000000000001E-9</v>
      </c>
      <c r="BD3603">
        <v>1E-3</v>
      </c>
      <c r="BE3603">
        <v>2.4981239666250288E-6</v>
      </c>
      <c r="BF3603">
        <v>1E-3</v>
      </c>
      <c r="BG3603">
        <v>2.4981239666250173E-7</v>
      </c>
      <c r="BH3603">
        <v>1E-3</v>
      </c>
      <c r="BI3603">
        <v>1.7429383619808849</v>
      </c>
      <c r="BJ3603">
        <v>0.01</v>
      </c>
      <c r="BK3603">
        <v>3.0206154957237182E-5</v>
      </c>
      <c r="BL3603">
        <v>9.9999999999999995E-7</v>
      </c>
      <c r="BM3603">
        <v>3.5354605103698642</v>
      </c>
      <c r="BN3603">
        <v>9.9999999999999995E-7</v>
      </c>
      <c r="BO3603">
        <v>1</v>
      </c>
      <c r="BP3603">
        <v>9.9440803269116511E-4</v>
      </c>
      <c r="BQ3603">
        <v>0.01</v>
      </c>
      <c r="BR3603">
        <v>9.9999999999999995E-8</v>
      </c>
      <c r="BS3603">
        <v>1</v>
      </c>
      <c r="BT3603">
        <v>9.9999999999999995E-8</v>
      </c>
      <c r="BU3603">
        <v>1.1492644652069957E-4</v>
      </c>
      <c r="BV3603">
        <v>2.6448861040426291E-3</v>
      </c>
      <c r="BW3603">
        <v>3.7691795401149199E-3</v>
      </c>
      <c r="BX3603">
        <v>1</v>
      </c>
      <c r="BZ3603">
        <v>-55</v>
      </c>
      <c r="CA3603">
        <v>3.3333333333333335</v>
      </c>
      <c r="CB3603">
        <v>0.01</v>
      </c>
      <c r="CC3603">
        <v>7</v>
      </c>
      <c r="CD3603">
        <v>1.0000000000000001E-9</v>
      </c>
      <c r="CE3603">
        <v>9.9999999999999995E-7</v>
      </c>
      <c r="CF3603">
        <v>308.14999999999998</v>
      </c>
      <c r="CG3603">
        <v>7</v>
      </c>
      <c r="CI3603">
        <v>2.4981239666250288E-3</v>
      </c>
      <c r="CJ3603">
        <v>3535.4605103698641</v>
      </c>
      <c r="CK3603">
        <v>3.0206154957237181E-2</v>
      </c>
      <c r="CL3603">
        <v>1742.9383619808848</v>
      </c>
      <c r="CN3603">
        <v>-55.10924845689857</v>
      </c>
      <c r="CO3603">
        <v>-0.17101103798517905</v>
      </c>
      <c r="CP3603">
        <v>-16.5</v>
      </c>
    </row>
    <row r="3604" spans="17:94" x14ac:dyDescent="0.3">
      <c r="Q3604" s="55"/>
      <c r="AJ3604">
        <v>1.1492644652069945E-4</v>
      </c>
      <c r="AK3604">
        <v>0.01</v>
      </c>
      <c r="AL3604">
        <v>1</v>
      </c>
      <c r="AM3604">
        <v>1</v>
      </c>
      <c r="AN3604">
        <v>1</v>
      </c>
      <c r="AO3604">
        <v>5.5912861011564034E-6</v>
      </c>
      <c r="AP3604">
        <v>9.4493586949372682E-5</v>
      </c>
      <c r="AQ3604">
        <v>0.01</v>
      </c>
      <c r="AR3604">
        <v>1.2762096206402242E-4</v>
      </c>
      <c r="AS3604">
        <v>4.7346018092867128E-4</v>
      </c>
      <c r="AT3604">
        <v>0.01</v>
      </c>
      <c r="AU3604">
        <v>6.24768546731856E-6</v>
      </c>
      <c r="AV3604">
        <v>1</v>
      </c>
      <c r="AW3604">
        <v>1</v>
      </c>
      <c r="AX3604">
        <v>1</v>
      </c>
      <c r="AY3604">
        <v>1</v>
      </c>
      <c r="AZ3604">
        <v>1</v>
      </c>
      <c r="BA3604">
        <v>0.01</v>
      </c>
      <c r="BB3604">
        <v>7.1458863051564981E-5</v>
      </c>
      <c r="BC3604">
        <v>1.0000000000000001E-9</v>
      </c>
      <c r="BD3604">
        <v>1E-3</v>
      </c>
      <c r="BE3604">
        <v>9.9638970777949026E-8</v>
      </c>
      <c r="BF3604">
        <v>1E-3</v>
      </c>
      <c r="BG3604">
        <v>2.4981239666250173E-7</v>
      </c>
      <c r="BH3604">
        <v>1E-3</v>
      </c>
      <c r="BI3604">
        <v>6.9518001042919012E-2</v>
      </c>
      <c r="BJ3604">
        <v>0.01</v>
      </c>
      <c r="BK3604">
        <v>3.0206154957237182E-5</v>
      </c>
      <c r="BL3604">
        <v>9.9999999999999995E-7</v>
      </c>
      <c r="BM3604">
        <v>88.640203376788762</v>
      </c>
      <c r="BN3604">
        <v>9.9999999999999995E-7</v>
      </c>
      <c r="BO3604">
        <v>1</v>
      </c>
      <c r="BP3604">
        <v>9.9440803269116511E-4</v>
      </c>
      <c r="BQ3604">
        <v>0.01</v>
      </c>
      <c r="BR3604">
        <v>9.9999999999999995E-8</v>
      </c>
      <c r="BS3604">
        <v>1</v>
      </c>
      <c r="BT3604">
        <v>9.9999999999999995E-8</v>
      </c>
      <c r="BU3604">
        <v>1.1492644652069957E-4</v>
      </c>
      <c r="BV3604">
        <v>2.6448861040426291E-3</v>
      </c>
      <c r="BW3604">
        <v>3.7691795401149199E-3</v>
      </c>
      <c r="BX3604">
        <v>1</v>
      </c>
      <c r="BZ3604">
        <v>-55</v>
      </c>
      <c r="CA3604">
        <v>3.3333333333333335</v>
      </c>
      <c r="CB3604">
        <v>0.01</v>
      </c>
      <c r="CC3604">
        <v>7</v>
      </c>
      <c r="CD3604">
        <v>1.0000000000000001E-9</v>
      </c>
      <c r="CE3604">
        <v>9.9999999999999995E-7</v>
      </c>
      <c r="CF3604">
        <v>308.14999999999998</v>
      </c>
      <c r="CG3604">
        <v>7</v>
      </c>
      <c r="CI3604">
        <v>9.9638970777949019E-5</v>
      </c>
      <c r="CJ3604">
        <v>88640.203376788762</v>
      </c>
      <c r="CK3604">
        <v>3.0206154957237181E-2</v>
      </c>
      <c r="CL3604">
        <v>69.518001042919011</v>
      </c>
      <c r="CN3604">
        <v>-55.10924845689857</v>
      </c>
      <c r="CO3604">
        <v>-0.17101103798517905</v>
      </c>
      <c r="CP3604">
        <v>-16.5</v>
      </c>
    </row>
    <row r="3605" spans="17:94" x14ac:dyDescent="0.3">
      <c r="Q3605" s="55"/>
      <c r="AJ3605">
        <v>1.1492644652069945E-4</v>
      </c>
      <c r="AK3605">
        <v>0.01</v>
      </c>
      <c r="AL3605">
        <v>1</v>
      </c>
      <c r="AM3605">
        <v>1</v>
      </c>
      <c r="AN3605">
        <v>1</v>
      </c>
      <c r="AO3605">
        <v>9.9999999999999995E-7</v>
      </c>
      <c r="AP3605">
        <v>1.6900152351322043E-5</v>
      </c>
      <c r="AQ3605">
        <v>0.01</v>
      </c>
      <c r="AR3605">
        <v>1.2762096206402242E-4</v>
      </c>
      <c r="AS3605">
        <v>4.7346018092867128E-4</v>
      </c>
      <c r="AT3605">
        <v>0.01</v>
      </c>
      <c r="AU3605">
        <v>3.4932596917815127E-5</v>
      </c>
      <c r="AV3605">
        <v>1</v>
      </c>
      <c r="AW3605">
        <v>1</v>
      </c>
      <c r="AX3605">
        <v>1</v>
      </c>
      <c r="AY3605">
        <v>1</v>
      </c>
      <c r="AZ3605">
        <v>1</v>
      </c>
      <c r="BA3605">
        <v>0.01</v>
      </c>
      <c r="BB3605">
        <v>7.1458863051564981E-5</v>
      </c>
      <c r="BC3605">
        <v>1.0000000000000001E-9</v>
      </c>
      <c r="BD3605">
        <v>1E-3</v>
      </c>
      <c r="BE3605">
        <v>6.2632354628932725E-5</v>
      </c>
      <c r="BF3605">
        <v>1E-3</v>
      </c>
      <c r="BG3605">
        <v>2.4981239666250173E-7</v>
      </c>
      <c r="BH3605">
        <v>1E-3</v>
      </c>
      <c r="BI3605">
        <v>1.1059303319337579E-4</v>
      </c>
      <c r="BJ3605">
        <v>0.01</v>
      </c>
      <c r="BK3605">
        <v>3.0206154957237182E-5</v>
      </c>
      <c r="BL3605">
        <v>9.9999999999999995E-7</v>
      </c>
      <c r="BM3605">
        <v>88.640203376788762</v>
      </c>
      <c r="BN3605">
        <v>9.9999999999999995E-7</v>
      </c>
      <c r="BO3605">
        <v>1</v>
      </c>
      <c r="BP3605">
        <v>9.9440803269116511E-4</v>
      </c>
      <c r="BQ3605">
        <v>0.01</v>
      </c>
      <c r="BR3605">
        <v>9.9999999999999995E-8</v>
      </c>
      <c r="BS3605">
        <v>1</v>
      </c>
      <c r="BT3605">
        <v>9.9999999999999995E-8</v>
      </c>
      <c r="BU3605">
        <v>1.1492644652069957E-4</v>
      </c>
      <c r="BV3605">
        <v>2.6448861040426291E-3</v>
      </c>
      <c r="BW3605">
        <v>3.7691795401149199E-3</v>
      </c>
      <c r="BX3605">
        <v>1</v>
      </c>
      <c r="BZ3605">
        <v>-55</v>
      </c>
      <c r="CA3605">
        <v>3.3333333333333335</v>
      </c>
      <c r="CB3605">
        <v>0.01</v>
      </c>
      <c r="CC3605">
        <v>7</v>
      </c>
      <c r="CD3605">
        <v>1.0000000000000001E-9</v>
      </c>
      <c r="CE3605">
        <v>9.9999999999999995E-7</v>
      </c>
      <c r="CF3605">
        <v>308.14999999999998</v>
      </c>
      <c r="CG3605">
        <v>7</v>
      </c>
      <c r="CI3605">
        <v>6.2632354628932727E-2</v>
      </c>
      <c r="CJ3605">
        <v>88640.203376788762</v>
      </c>
      <c r="CK3605">
        <v>3.0206154957237181E-2</v>
      </c>
      <c r="CL3605">
        <v>0.11059303319337578</v>
      </c>
      <c r="CN3605">
        <v>-55.10924845689857</v>
      </c>
      <c r="CO3605">
        <v>-0.17101103798517905</v>
      </c>
      <c r="CP3605">
        <v>-16.5</v>
      </c>
    </row>
    <row r="3606" spans="17:94" x14ac:dyDescent="0.3">
      <c r="Q3606" s="55"/>
      <c r="AJ3606">
        <v>1.1492644652069945E-4</v>
      </c>
      <c r="AK3606">
        <v>0.01</v>
      </c>
      <c r="AL3606">
        <v>1</v>
      </c>
      <c r="AM3606">
        <v>1</v>
      </c>
      <c r="AN3606">
        <v>1</v>
      </c>
      <c r="AO3606">
        <v>5.5912861011564034E-6</v>
      </c>
      <c r="AP3606">
        <v>9.4493586949372682E-5</v>
      </c>
      <c r="AQ3606">
        <v>0.01</v>
      </c>
      <c r="AR3606">
        <v>1.2762096206402242E-4</v>
      </c>
      <c r="AS3606">
        <v>4.7346018092867128E-4</v>
      </c>
      <c r="AT3606">
        <v>0.01</v>
      </c>
      <c r="AU3606">
        <v>6.24768546731856E-6</v>
      </c>
      <c r="AV3606">
        <v>1</v>
      </c>
      <c r="AW3606">
        <v>1</v>
      </c>
      <c r="AX3606">
        <v>1</v>
      </c>
      <c r="AY3606">
        <v>1</v>
      </c>
      <c r="AZ3606">
        <v>1</v>
      </c>
      <c r="BA3606">
        <v>0.01</v>
      </c>
      <c r="BB3606">
        <v>7.1458863051564981E-5</v>
      </c>
      <c r="BC3606">
        <v>1.0000000000000001E-9</v>
      </c>
      <c r="BD3606">
        <v>1E-3</v>
      </c>
      <c r="BE3606">
        <v>6.2632354628932725E-5</v>
      </c>
      <c r="BF3606">
        <v>1E-3</v>
      </c>
      <c r="BG3606">
        <v>2.4981239666250173E-7</v>
      </c>
      <c r="BH3606">
        <v>1E-3</v>
      </c>
      <c r="BI3606">
        <v>6.9518001042919012E-2</v>
      </c>
      <c r="BJ3606">
        <v>0.01</v>
      </c>
      <c r="BK3606">
        <v>4.8053601192697841E-8</v>
      </c>
      <c r="BL3606">
        <v>9.9999999999999995E-7</v>
      </c>
      <c r="BM3606">
        <v>88.640203376788762</v>
      </c>
      <c r="BN3606">
        <v>9.9999999999999995E-7</v>
      </c>
      <c r="BO3606">
        <v>1</v>
      </c>
      <c r="BP3606">
        <v>9.9440803269116511E-4</v>
      </c>
      <c r="BQ3606">
        <v>0.01</v>
      </c>
      <c r="BR3606">
        <v>9.9999999999999995E-8</v>
      </c>
      <c r="BS3606">
        <v>1</v>
      </c>
      <c r="BT3606">
        <v>9.9999999999999995E-8</v>
      </c>
      <c r="BU3606">
        <v>1.1492644652069957E-4</v>
      </c>
      <c r="BV3606">
        <v>2.6448861040426291E-3</v>
      </c>
      <c r="BW3606">
        <v>3.7691795401149199E-3</v>
      </c>
      <c r="BX3606">
        <v>1</v>
      </c>
      <c r="BZ3606">
        <v>-55</v>
      </c>
      <c r="CA3606">
        <v>3.3333333333333335</v>
      </c>
      <c r="CB3606">
        <v>0.01</v>
      </c>
      <c r="CC3606">
        <v>7</v>
      </c>
      <c r="CD3606">
        <v>1.0000000000000001E-9</v>
      </c>
      <c r="CE3606">
        <v>9.9999999999999995E-7</v>
      </c>
      <c r="CF3606">
        <v>308.14999999999998</v>
      </c>
      <c r="CG3606">
        <v>7</v>
      </c>
      <c r="CI3606">
        <v>6.2632354628932727E-2</v>
      </c>
      <c r="CJ3606">
        <v>88640.203376788762</v>
      </c>
      <c r="CK3606">
        <v>4.805360119269784E-5</v>
      </c>
      <c r="CL3606">
        <v>69.518001042919011</v>
      </c>
      <c r="CN3606">
        <v>-55.10924845689857</v>
      </c>
      <c r="CO3606">
        <v>-0.17101103798517905</v>
      </c>
      <c r="CP3606">
        <v>-16.5</v>
      </c>
    </row>
    <row r="3607" spans="17:94" x14ac:dyDescent="0.3">
      <c r="Q3607" s="55"/>
      <c r="AJ3607">
        <v>1.1492644652069945E-4</v>
      </c>
      <c r="AK3607">
        <v>0.01</v>
      </c>
      <c r="AL3607">
        <v>1</v>
      </c>
      <c r="AM3607">
        <v>1</v>
      </c>
      <c r="AN3607">
        <v>1</v>
      </c>
      <c r="AO3607">
        <v>9.9999999999999995E-7</v>
      </c>
      <c r="AP3607">
        <v>1.6900152351322043E-5</v>
      </c>
      <c r="AQ3607">
        <v>0.01</v>
      </c>
      <c r="AR3607">
        <v>3.1996816254392111E-3</v>
      </c>
      <c r="AS3607">
        <v>0.01</v>
      </c>
      <c r="AT3607">
        <v>0.01</v>
      </c>
      <c r="AU3607">
        <v>3.4932596917815127E-5</v>
      </c>
      <c r="AV3607">
        <v>1</v>
      </c>
      <c r="AW3607">
        <v>1</v>
      </c>
      <c r="AX3607">
        <v>1</v>
      </c>
      <c r="AY3607">
        <v>1</v>
      </c>
      <c r="AZ3607">
        <v>1</v>
      </c>
      <c r="BA3607">
        <v>0.01</v>
      </c>
      <c r="BB3607">
        <v>7.1458863051564981E-5</v>
      </c>
      <c r="BC3607">
        <v>1.0000000000000001E-9</v>
      </c>
      <c r="BD3607">
        <v>1E-3</v>
      </c>
      <c r="BE3607">
        <v>2.4981239666250288E-6</v>
      </c>
      <c r="BF3607">
        <v>1E-3</v>
      </c>
      <c r="BG3607">
        <v>2.4981239666250173E-7</v>
      </c>
      <c r="BH3607">
        <v>1E-3</v>
      </c>
      <c r="BI3607">
        <v>2.7727615470639873E-3</v>
      </c>
      <c r="BJ3607">
        <v>0.01</v>
      </c>
      <c r="BK3607">
        <v>3.0206154957237182E-5</v>
      </c>
      <c r="BL3607">
        <v>9.9999999999999995E-7</v>
      </c>
      <c r="BM3607">
        <v>3.5354605103698642</v>
      </c>
      <c r="BN3607">
        <v>9.9999999999999995E-7</v>
      </c>
      <c r="BO3607">
        <v>1</v>
      </c>
      <c r="BP3607">
        <v>9.9440803269116511E-4</v>
      </c>
      <c r="BQ3607">
        <v>0.01</v>
      </c>
      <c r="BR3607">
        <v>9.9999999999999995E-8</v>
      </c>
      <c r="BS3607">
        <v>1</v>
      </c>
      <c r="BT3607">
        <v>9.9999999999999995E-8</v>
      </c>
      <c r="BU3607">
        <v>1.1492644652069957E-4</v>
      </c>
      <c r="BV3607">
        <v>2.6448861040426291E-3</v>
      </c>
      <c r="BW3607">
        <v>3.7691795401149199E-3</v>
      </c>
      <c r="BX3607">
        <v>1</v>
      </c>
      <c r="BZ3607">
        <v>-55</v>
      </c>
      <c r="CA3607">
        <v>3.3333333333333335</v>
      </c>
      <c r="CB3607">
        <v>0.01</v>
      </c>
      <c r="CC3607">
        <v>7</v>
      </c>
      <c r="CD3607">
        <v>1.0000000000000001E-9</v>
      </c>
      <c r="CE3607">
        <v>9.9999999999999995E-7</v>
      </c>
      <c r="CF3607">
        <v>308.14999999999998</v>
      </c>
      <c r="CG3607">
        <v>7</v>
      </c>
      <c r="CI3607">
        <v>2.4981239666250288E-3</v>
      </c>
      <c r="CJ3607">
        <v>3535.4605103698641</v>
      </c>
      <c r="CK3607">
        <v>3.0206154957237181E-2</v>
      </c>
      <c r="CL3607">
        <v>2.7727615470639875</v>
      </c>
      <c r="CN3607">
        <v>-55.10924845689857</v>
      </c>
      <c r="CO3607">
        <v>-0.17101103798517905</v>
      </c>
      <c r="CP3607">
        <v>-16.5</v>
      </c>
    </row>
    <row r="3608" spans="17:94" x14ac:dyDescent="0.3">
      <c r="Q3608" s="55"/>
      <c r="AJ3608">
        <v>1.1492644652069945E-4</v>
      </c>
      <c r="AK3608">
        <v>0.01</v>
      </c>
      <c r="AL3608">
        <v>1</v>
      </c>
      <c r="AM3608">
        <v>1</v>
      </c>
      <c r="AN3608">
        <v>1</v>
      </c>
      <c r="AO3608">
        <v>9.9999999999999995E-7</v>
      </c>
      <c r="AP3608">
        <v>1.6900152351322043E-5</v>
      </c>
      <c r="AQ3608">
        <v>0.01</v>
      </c>
      <c r="AR3608">
        <v>1.2762096206402242E-4</v>
      </c>
      <c r="AS3608">
        <v>4.7346018092867128E-4</v>
      </c>
      <c r="AT3608">
        <v>0.01</v>
      </c>
      <c r="AU3608">
        <v>3.4932596917815127E-5</v>
      </c>
      <c r="AV3608">
        <v>1</v>
      </c>
      <c r="AW3608">
        <v>1</v>
      </c>
      <c r="AX3608">
        <v>1</v>
      </c>
      <c r="AY3608">
        <v>1</v>
      </c>
      <c r="AZ3608">
        <v>1</v>
      </c>
      <c r="BA3608">
        <v>0.01</v>
      </c>
      <c r="BB3608">
        <v>7.1458863051564981E-5</v>
      </c>
      <c r="BC3608">
        <v>1.0000000000000001E-9</v>
      </c>
      <c r="BD3608">
        <v>1E-3</v>
      </c>
      <c r="BE3608">
        <v>9.9638970777949026E-8</v>
      </c>
      <c r="BF3608">
        <v>1E-3</v>
      </c>
      <c r="BG3608">
        <v>2.4981239666250173E-7</v>
      </c>
      <c r="BH3608">
        <v>1E-3</v>
      </c>
      <c r="BI3608">
        <v>1.1059303319337579E-4</v>
      </c>
      <c r="BJ3608">
        <v>0.01</v>
      </c>
      <c r="BK3608">
        <v>3.0206154957237182E-5</v>
      </c>
      <c r="BL3608">
        <v>9.9999999999999995E-7</v>
      </c>
      <c r="BM3608">
        <v>88.640203376788762</v>
      </c>
      <c r="BN3608">
        <v>9.9999999999999995E-7</v>
      </c>
      <c r="BO3608">
        <v>1</v>
      </c>
      <c r="BP3608">
        <v>9.9440803269116511E-4</v>
      </c>
      <c r="BQ3608">
        <v>0.01</v>
      </c>
      <c r="BR3608">
        <v>9.9999999999999995E-8</v>
      </c>
      <c r="BS3608">
        <v>1</v>
      </c>
      <c r="BT3608">
        <v>9.9999999999999995E-8</v>
      </c>
      <c r="BU3608">
        <v>1.1492644652069957E-4</v>
      </c>
      <c r="BV3608">
        <v>2.6448861040426291E-3</v>
      </c>
      <c r="BW3608">
        <v>3.7691795401149199E-3</v>
      </c>
      <c r="BX3608">
        <v>1</v>
      </c>
      <c r="BZ3608">
        <v>-55</v>
      </c>
      <c r="CA3608">
        <v>3.3333333333333335</v>
      </c>
      <c r="CB3608">
        <v>0.01</v>
      </c>
      <c r="CC3608">
        <v>7</v>
      </c>
      <c r="CD3608">
        <v>1.0000000000000001E-9</v>
      </c>
      <c r="CE3608">
        <v>9.9999999999999995E-7</v>
      </c>
      <c r="CF3608">
        <v>308.14999999999998</v>
      </c>
      <c r="CG3608">
        <v>7</v>
      </c>
      <c r="CI3608">
        <v>9.9638970777949019E-5</v>
      </c>
      <c r="CJ3608">
        <v>88640.203376788762</v>
      </c>
      <c r="CK3608">
        <v>3.0206154957237181E-2</v>
      </c>
      <c r="CL3608">
        <v>0.11059303319337578</v>
      </c>
      <c r="CN3608">
        <v>-55.10924845689857</v>
      </c>
      <c r="CO3608">
        <v>-0.17101103798517905</v>
      </c>
      <c r="CP3608">
        <v>-16.5</v>
      </c>
    </row>
    <row r="3609" spans="17:94" x14ac:dyDescent="0.3">
      <c r="Q3609" s="55"/>
      <c r="AJ3609">
        <v>1.1492644652069945E-4</v>
      </c>
      <c r="AK3609">
        <v>0.01</v>
      </c>
      <c r="AL3609">
        <v>1</v>
      </c>
      <c r="AM3609">
        <v>1</v>
      </c>
      <c r="AN3609">
        <v>1</v>
      </c>
      <c r="AO3609">
        <v>6.637123947803936E-6</v>
      </c>
      <c r="AP3609">
        <v>1.1216840589249472E-4</v>
      </c>
      <c r="AQ3609">
        <v>0.01</v>
      </c>
      <c r="AR3609">
        <v>3.1996816254392111E-3</v>
      </c>
      <c r="AS3609">
        <v>0.01</v>
      </c>
      <c r="AT3609">
        <v>0.01</v>
      </c>
      <c r="AU3609">
        <v>5.2632129808836069E-6</v>
      </c>
      <c r="AV3609">
        <v>1</v>
      </c>
      <c r="AW3609">
        <v>1</v>
      </c>
      <c r="AX3609">
        <v>1</v>
      </c>
      <c r="AY3609">
        <v>1</v>
      </c>
      <c r="AZ3609">
        <v>1</v>
      </c>
      <c r="BA3609">
        <v>0.01</v>
      </c>
      <c r="BB3609">
        <v>7.1458863051564981E-5</v>
      </c>
      <c r="BC3609">
        <v>1.0000000000000001E-9</v>
      </c>
      <c r="BD3609">
        <v>1E-3</v>
      </c>
      <c r="BE3609">
        <v>2.4981239666250288E-6</v>
      </c>
      <c r="BF3609">
        <v>1E-3</v>
      </c>
      <c r="BG3609">
        <v>2.4981239666250173E-7</v>
      </c>
      <c r="BH3609">
        <v>1E-3</v>
      </c>
      <c r="BI3609">
        <v>1.7429383619808849</v>
      </c>
      <c r="BJ3609">
        <v>0.01</v>
      </c>
      <c r="BK3609">
        <v>4.8053601192697841E-8</v>
      </c>
      <c r="BL3609">
        <v>9.9999999999999995E-7</v>
      </c>
      <c r="BM3609">
        <v>3.5354605103698642</v>
      </c>
      <c r="BN3609">
        <v>9.9999999999999995E-7</v>
      </c>
      <c r="BO3609">
        <v>1</v>
      </c>
      <c r="BP3609">
        <v>9.9440803269116511E-4</v>
      </c>
      <c r="BQ3609">
        <v>0.01</v>
      </c>
      <c r="BR3609">
        <v>9.9999999999999995E-8</v>
      </c>
      <c r="BS3609">
        <v>1</v>
      </c>
      <c r="BT3609">
        <v>9.9999999999999995E-8</v>
      </c>
      <c r="BU3609">
        <v>1.1492644652069957E-4</v>
      </c>
      <c r="BV3609">
        <v>2.6448861040426291E-3</v>
      </c>
      <c r="BW3609">
        <v>3.7691795401149199E-3</v>
      </c>
      <c r="BX3609">
        <v>1</v>
      </c>
      <c r="BZ3609">
        <v>-55</v>
      </c>
      <c r="CA3609">
        <v>3.3333333333333335</v>
      </c>
      <c r="CB3609">
        <v>0.01</v>
      </c>
      <c r="CC3609">
        <v>7</v>
      </c>
      <c r="CD3609">
        <v>1.0000000000000001E-9</v>
      </c>
      <c r="CE3609">
        <v>9.9999999999999995E-7</v>
      </c>
      <c r="CF3609">
        <v>308.14999999999998</v>
      </c>
      <c r="CG3609">
        <v>7</v>
      </c>
      <c r="CI3609">
        <v>2.4981239666250288E-3</v>
      </c>
      <c r="CJ3609">
        <v>3535.4605103698641</v>
      </c>
      <c r="CK3609">
        <v>4.805360119269784E-5</v>
      </c>
      <c r="CL3609">
        <v>1742.9383619808848</v>
      </c>
      <c r="CN3609">
        <v>-55.10924845689857</v>
      </c>
      <c r="CO3609">
        <v>-0.17101103798517905</v>
      </c>
      <c r="CP3609">
        <v>-16.5</v>
      </c>
    </row>
    <row r="3610" spans="17:94" x14ac:dyDescent="0.3">
      <c r="Q3610" s="55"/>
      <c r="AJ3610">
        <v>1.1492644652069945E-4</v>
      </c>
      <c r="AK3610">
        <v>0.01</v>
      </c>
      <c r="AL3610">
        <v>1</v>
      </c>
      <c r="AM3610">
        <v>1</v>
      </c>
      <c r="AN3610">
        <v>1</v>
      </c>
      <c r="AO3610">
        <v>9.9999999999999995E-7</v>
      </c>
      <c r="AP3610">
        <v>1.6900152351322043E-5</v>
      </c>
      <c r="AQ3610">
        <v>0.01</v>
      </c>
      <c r="AR3610">
        <v>0.01</v>
      </c>
      <c r="AS3610">
        <v>0.01</v>
      </c>
      <c r="AT3610">
        <v>0.01</v>
      </c>
      <c r="AU3610">
        <v>3.4932596917815127E-5</v>
      </c>
      <c r="AV3610">
        <v>1</v>
      </c>
      <c r="AW3610">
        <v>1</v>
      </c>
      <c r="AX3610">
        <v>1</v>
      </c>
      <c r="AY3610">
        <v>1</v>
      </c>
      <c r="AZ3610">
        <v>1</v>
      </c>
      <c r="BA3610">
        <v>0.01</v>
      </c>
      <c r="BB3610">
        <v>7.1458863051564981E-5</v>
      </c>
      <c r="BC3610">
        <v>1.0000000000000001E-9</v>
      </c>
      <c r="BD3610">
        <v>1E-3</v>
      </c>
      <c r="BE3610">
        <v>9.9638970777949026E-8</v>
      </c>
      <c r="BF3610">
        <v>1E-3</v>
      </c>
      <c r="BG3610">
        <v>2.4981239666250173E-7</v>
      </c>
      <c r="BH3610">
        <v>1E-3</v>
      </c>
      <c r="BI3610">
        <v>6.9518001042919012E-2</v>
      </c>
      <c r="BJ3610">
        <v>0.01</v>
      </c>
      <c r="BK3610">
        <v>3.0206154957237182E-5</v>
      </c>
      <c r="BL3610">
        <v>9.9999999999999995E-7</v>
      </c>
      <c r="BM3610">
        <v>0.14101367713758928</v>
      </c>
      <c r="BN3610">
        <v>9.9999999999999995E-7</v>
      </c>
      <c r="BO3610">
        <v>1</v>
      </c>
      <c r="BP3610">
        <v>9.9440803269116511E-4</v>
      </c>
      <c r="BQ3610">
        <v>0.01</v>
      </c>
      <c r="BR3610">
        <v>9.9999999999999995E-8</v>
      </c>
      <c r="BS3610">
        <v>1</v>
      </c>
      <c r="BT3610">
        <v>9.9999999999999995E-8</v>
      </c>
      <c r="BU3610">
        <v>1.1492644652069957E-4</v>
      </c>
      <c r="BV3610">
        <v>2.6448861040426291E-3</v>
      </c>
      <c r="BW3610">
        <v>3.7691795401149199E-3</v>
      </c>
      <c r="BX3610">
        <v>1</v>
      </c>
      <c r="BZ3610">
        <v>-55</v>
      </c>
      <c r="CA3610">
        <v>3.3333333333333335</v>
      </c>
      <c r="CB3610">
        <v>0.01</v>
      </c>
      <c r="CC3610">
        <v>7</v>
      </c>
      <c r="CD3610">
        <v>1.0000000000000001E-9</v>
      </c>
      <c r="CE3610">
        <v>9.9999999999999995E-7</v>
      </c>
      <c r="CF3610">
        <v>308.14999999999998</v>
      </c>
      <c r="CG3610">
        <v>7</v>
      </c>
      <c r="CI3610">
        <v>9.9638970777949019E-5</v>
      </c>
      <c r="CJ3610">
        <v>141.01367713758927</v>
      </c>
      <c r="CK3610">
        <v>3.0206154957237181E-2</v>
      </c>
      <c r="CL3610">
        <v>69.518001042919011</v>
      </c>
      <c r="CN3610">
        <v>-55.10924845689857</v>
      </c>
      <c r="CO3610">
        <v>-0.17101103798517905</v>
      </c>
      <c r="CP3610">
        <v>-16.5</v>
      </c>
    </row>
    <row r="3611" spans="17:94" x14ac:dyDescent="0.3">
      <c r="Q3611" s="55"/>
      <c r="AJ3611">
        <v>1.1492644652069945E-4</v>
      </c>
      <c r="AK3611">
        <v>0.01</v>
      </c>
      <c r="AL3611">
        <v>1</v>
      </c>
      <c r="AM3611">
        <v>1</v>
      </c>
      <c r="AN3611">
        <v>1</v>
      </c>
      <c r="AO3611">
        <v>5.5912861011564034E-6</v>
      </c>
      <c r="AP3611">
        <v>9.4493586949372682E-5</v>
      </c>
      <c r="AQ3611">
        <v>0.01</v>
      </c>
      <c r="AR3611">
        <v>1.2762096206402242E-4</v>
      </c>
      <c r="AS3611">
        <v>4.7346018092867128E-4</v>
      </c>
      <c r="AT3611">
        <v>0.01</v>
      </c>
      <c r="AU3611">
        <v>6.24768546731856E-6</v>
      </c>
      <c r="AV3611">
        <v>1</v>
      </c>
      <c r="AW3611">
        <v>1</v>
      </c>
      <c r="AX3611">
        <v>1</v>
      </c>
      <c r="AY3611">
        <v>1</v>
      </c>
      <c r="AZ3611">
        <v>1</v>
      </c>
      <c r="BA3611">
        <v>0.01</v>
      </c>
      <c r="BB3611">
        <v>7.1458863051564981E-5</v>
      </c>
      <c r="BC3611">
        <v>1.0000000000000001E-9</v>
      </c>
      <c r="BD3611">
        <v>1E-3</v>
      </c>
      <c r="BE3611">
        <v>9.9638970777949026E-8</v>
      </c>
      <c r="BF3611">
        <v>1E-3</v>
      </c>
      <c r="BG3611">
        <v>2.4981239666250173E-7</v>
      </c>
      <c r="BH3611">
        <v>1E-3</v>
      </c>
      <c r="BI3611">
        <v>6.9518001042919012E-2</v>
      </c>
      <c r="BJ3611">
        <v>0.01</v>
      </c>
      <c r="BK3611">
        <v>4.8053601192697841E-8</v>
      </c>
      <c r="BL3611">
        <v>9.9999999999999995E-7</v>
      </c>
      <c r="BM3611">
        <v>88.640203376788762</v>
      </c>
      <c r="BN3611">
        <v>9.9999999999999995E-7</v>
      </c>
      <c r="BO3611">
        <v>1</v>
      </c>
      <c r="BP3611">
        <v>9.9440803269116511E-4</v>
      </c>
      <c r="BQ3611">
        <v>0.01</v>
      </c>
      <c r="BR3611">
        <v>9.9999999999999995E-8</v>
      </c>
      <c r="BS3611">
        <v>1</v>
      </c>
      <c r="BT3611">
        <v>9.9999999999999995E-8</v>
      </c>
      <c r="BU3611">
        <v>1.1492644652069957E-4</v>
      </c>
      <c r="BV3611">
        <v>2.6448861040426291E-3</v>
      </c>
      <c r="BW3611">
        <v>3.7691795401149199E-3</v>
      </c>
      <c r="BX3611">
        <v>1</v>
      </c>
      <c r="BZ3611">
        <v>-55</v>
      </c>
      <c r="CA3611">
        <v>3.3333333333333335</v>
      </c>
      <c r="CB3611">
        <v>0.01</v>
      </c>
      <c r="CC3611">
        <v>7</v>
      </c>
      <c r="CD3611">
        <v>1.0000000000000001E-9</v>
      </c>
      <c r="CE3611">
        <v>9.9999999999999995E-7</v>
      </c>
      <c r="CF3611">
        <v>308.14999999999998</v>
      </c>
      <c r="CG3611">
        <v>7</v>
      </c>
      <c r="CI3611">
        <v>9.9638970777949019E-5</v>
      </c>
      <c r="CJ3611">
        <v>88640.203376788762</v>
      </c>
      <c r="CK3611">
        <v>4.805360119269784E-5</v>
      </c>
      <c r="CL3611">
        <v>69.518001042919011</v>
      </c>
      <c r="CN3611">
        <v>-55.10924845689857</v>
      </c>
      <c r="CO3611">
        <v>-0.17101103798517905</v>
      </c>
      <c r="CP3611">
        <v>-16.5</v>
      </c>
    </row>
    <row r="3612" spans="17:94" x14ac:dyDescent="0.3">
      <c r="Q3612" s="55"/>
      <c r="AJ3612">
        <v>1.1492644652069945E-4</v>
      </c>
      <c r="AK3612">
        <v>0.01</v>
      </c>
      <c r="AL3612">
        <v>1</v>
      </c>
      <c r="AM3612">
        <v>1</v>
      </c>
      <c r="AN3612">
        <v>1</v>
      </c>
      <c r="AO3612">
        <v>9.9999999999999995E-7</v>
      </c>
      <c r="AP3612">
        <v>1.6900152351322043E-5</v>
      </c>
      <c r="AQ3612">
        <v>0.01</v>
      </c>
      <c r="AR3612">
        <v>1.2762096206402242E-4</v>
      </c>
      <c r="AS3612">
        <v>4.7346018092867128E-4</v>
      </c>
      <c r="AT3612">
        <v>0.01</v>
      </c>
      <c r="AU3612">
        <v>3.4932596917815127E-5</v>
      </c>
      <c r="AV3612">
        <v>1</v>
      </c>
      <c r="AW3612">
        <v>1</v>
      </c>
      <c r="AX3612">
        <v>1</v>
      </c>
      <c r="AY3612">
        <v>1</v>
      </c>
      <c r="AZ3612">
        <v>1</v>
      </c>
      <c r="BA3612">
        <v>0.01</v>
      </c>
      <c r="BB3612">
        <v>7.1458863051564981E-5</v>
      </c>
      <c r="BC3612">
        <v>1.0000000000000001E-9</v>
      </c>
      <c r="BD3612">
        <v>1E-3</v>
      </c>
      <c r="BE3612">
        <v>6.2632354628932725E-5</v>
      </c>
      <c r="BF3612">
        <v>1E-3</v>
      </c>
      <c r="BG3612">
        <v>2.4981239666250173E-7</v>
      </c>
      <c r="BH3612">
        <v>1E-3</v>
      </c>
      <c r="BI3612">
        <v>1.1059303319337579E-4</v>
      </c>
      <c r="BJ3612">
        <v>0.01</v>
      </c>
      <c r="BK3612">
        <v>3.0206154957237182E-5</v>
      </c>
      <c r="BL3612">
        <v>9.9999999999999995E-7</v>
      </c>
      <c r="BM3612">
        <v>88.640203376788762</v>
      </c>
      <c r="BN3612">
        <v>9.9999999999999995E-7</v>
      </c>
      <c r="BO3612">
        <v>1</v>
      </c>
      <c r="BP3612">
        <v>9.9440803269116511E-4</v>
      </c>
      <c r="BQ3612">
        <v>0.01</v>
      </c>
      <c r="BR3612">
        <v>9.9999999999999995E-8</v>
      </c>
      <c r="BS3612">
        <v>1</v>
      </c>
      <c r="BT3612">
        <v>9.9999999999999995E-8</v>
      </c>
      <c r="BU3612">
        <v>1.1492644652069957E-4</v>
      </c>
      <c r="BV3612">
        <v>2.6448861040426291E-3</v>
      </c>
      <c r="BW3612">
        <v>3.7691795401149199E-3</v>
      </c>
      <c r="BX3612">
        <v>1</v>
      </c>
      <c r="BZ3612">
        <v>-55</v>
      </c>
      <c r="CA3612">
        <v>3.3333333333333335</v>
      </c>
      <c r="CB3612">
        <v>0.01</v>
      </c>
      <c r="CC3612">
        <v>7</v>
      </c>
      <c r="CD3612">
        <v>1.0000000000000001E-9</v>
      </c>
      <c r="CE3612">
        <v>9.9999999999999995E-7</v>
      </c>
      <c r="CF3612">
        <v>308.14999999999998</v>
      </c>
      <c r="CG3612">
        <v>7</v>
      </c>
      <c r="CI3612">
        <v>6.2632354628932727E-2</v>
      </c>
      <c r="CJ3612">
        <v>88640.203376788762</v>
      </c>
      <c r="CK3612">
        <v>3.0206154957237181E-2</v>
      </c>
      <c r="CL3612">
        <v>0.11059303319337578</v>
      </c>
      <c r="CN3612">
        <v>-55.10924845689857</v>
      </c>
      <c r="CO3612">
        <v>-0.17101103798517905</v>
      </c>
      <c r="CP3612">
        <v>-16.5</v>
      </c>
    </row>
    <row r="3613" spans="17:94" x14ac:dyDescent="0.3">
      <c r="Q3613" s="55"/>
      <c r="AJ3613">
        <v>1.1492644652069945E-4</v>
      </c>
      <c r="AK3613">
        <v>0.01</v>
      </c>
      <c r="AL3613">
        <v>1</v>
      </c>
      <c r="AM3613">
        <v>1</v>
      </c>
      <c r="AN3613">
        <v>1</v>
      </c>
      <c r="AO3613">
        <v>5.5912861011564034E-6</v>
      </c>
      <c r="AP3613">
        <v>9.4493586949372682E-5</v>
      </c>
      <c r="AQ3613">
        <v>0.01</v>
      </c>
      <c r="AR3613">
        <v>1.2762096206402242E-4</v>
      </c>
      <c r="AS3613">
        <v>4.7346018092867128E-4</v>
      </c>
      <c r="AT3613">
        <v>0.01</v>
      </c>
      <c r="AU3613">
        <v>6.24768546731856E-6</v>
      </c>
      <c r="AV3613">
        <v>1</v>
      </c>
      <c r="AW3613">
        <v>1</v>
      </c>
      <c r="AX3613">
        <v>1</v>
      </c>
      <c r="AY3613">
        <v>1</v>
      </c>
      <c r="AZ3613">
        <v>1</v>
      </c>
      <c r="BA3613">
        <v>0.01</v>
      </c>
      <c r="BB3613">
        <v>7.1458863051564981E-5</v>
      </c>
      <c r="BC3613">
        <v>1.0000000000000001E-9</v>
      </c>
      <c r="BD3613">
        <v>1E-3</v>
      </c>
      <c r="BE3613">
        <v>6.2632354628932725E-5</v>
      </c>
      <c r="BF3613">
        <v>1E-3</v>
      </c>
      <c r="BG3613">
        <v>2.4981239666250173E-7</v>
      </c>
      <c r="BH3613">
        <v>1E-3</v>
      </c>
      <c r="BI3613">
        <v>6.9518001042919012E-2</v>
      </c>
      <c r="BJ3613">
        <v>0.01</v>
      </c>
      <c r="BK3613">
        <v>4.8053601192697841E-8</v>
      </c>
      <c r="BL3613">
        <v>9.9999999999999995E-7</v>
      </c>
      <c r="BM3613">
        <v>88.640203376788762</v>
      </c>
      <c r="BN3613">
        <v>9.9999999999999995E-7</v>
      </c>
      <c r="BO3613">
        <v>1</v>
      </c>
      <c r="BP3613">
        <v>9.9440803269116511E-4</v>
      </c>
      <c r="BQ3613">
        <v>0.01</v>
      </c>
      <c r="BR3613">
        <v>9.9999999999999995E-8</v>
      </c>
      <c r="BS3613">
        <v>1</v>
      </c>
      <c r="BT3613">
        <v>9.9999999999999995E-8</v>
      </c>
      <c r="BU3613">
        <v>1.1492644652069957E-4</v>
      </c>
      <c r="BV3613">
        <v>2.6448861040426291E-3</v>
      </c>
      <c r="BW3613">
        <v>3.7691795401149199E-3</v>
      </c>
      <c r="BX3613">
        <v>1</v>
      </c>
      <c r="BZ3613">
        <v>-55</v>
      </c>
      <c r="CA3613">
        <v>3.3333333333333335</v>
      </c>
      <c r="CB3613">
        <v>0.01</v>
      </c>
      <c r="CC3613">
        <v>7</v>
      </c>
      <c r="CD3613">
        <v>1.0000000000000001E-9</v>
      </c>
      <c r="CE3613">
        <v>9.9999999999999995E-7</v>
      </c>
      <c r="CF3613">
        <v>308.14999999999998</v>
      </c>
      <c r="CG3613">
        <v>7</v>
      </c>
      <c r="CI3613">
        <v>6.2632354628932727E-2</v>
      </c>
      <c r="CJ3613">
        <v>88640.203376788762</v>
      </c>
      <c r="CK3613">
        <v>4.805360119269784E-5</v>
      </c>
      <c r="CL3613">
        <v>69.518001042919011</v>
      </c>
      <c r="CN3613">
        <v>-55.10924845689857</v>
      </c>
      <c r="CO3613">
        <v>-0.17101103798517905</v>
      </c>
      <c r="CP3613">
        <v>-16.5</v>
      </c>
    </row>
    <row r="3614" spans="17:94" x14ac:dyDescent="0.3">
      <c r="Q3614" s="55"/>
      <c r="AJ3614">
        <v>1.1492644652069945E-4</v>
      </c>
      <c r="AK3614">
        <v>0.01</v>
      </c>
      <c r="AL3614">
        <v>1</v>
      </c>
      <c r="AM3614">
        <v>1</v>
      </c>
      <c r="AN3614">
        <v>1</v>
      </c>
      <c r="AO3614">
        <v>9.9999999999999995E-7</v>
      </c>
      <c r="AP3614">
        <v>1.6900152351322043E-5</v>
      </c>
      <c r="AQ3614">
        <v>0.01</v>
      </c>
      <c r="AR3614">
        <v>3.1996816254392111E-3</v>
      </c>
      <c r="AS3614">
        <v>0.01</v>
      </c>
      <c r="AT3614">
        <v>0.01</v>
      </c>
      <c r="AU3614">
        <v>3.4932596917815127E-5</v>
      </c>
      <c r="AV3614">
        <v>1</v>
      </c>
      <c r="AW3614">
        <v>1</v>
      </c>
      <c r="AX3614">
        <v>1</v>
      </c>
      <c r="AY3614">
        <v>1</v>
      </c>
      <c r="AZ3614">
        <v>1</v>
      </c>
      <c r="BA3614">
        <v>0.01</v>
      </c>
      <c r="BB3614">
        <v>7.1458863051564981E-5</v>
      </c>
      <c r="BC3614">
        <v>1.0000000000000001E-9</v>
      </c>
      <c r="BD3614">
        <v>1E-3</v>
      </c>
      <c r="BE3614">
        <v>2.4981239666250288E-6</v>
      </c>
      <c r="BF3614">
        <v>1E-3</v>
      </c>
      <c r="BG3614">
        <v>2.4981239666250173E-7</v>
      </c>
      <c r="BH3614">
        <v>1E-3</v>
      </c>
      <c r="BI3614">
        <v>2.7727615470639873E-3</v>
      </c>
      <c r="BJ3614">
        <v>0.01</v>
      </c>
      <c r="BK3614">
        <v>3.0206154957237182E-5</v>
      </c>
      <c r="BL3614">
        <v>9.9999999999999995E-7</v>
      </c>
      <c r="BM3614">
        <v>3.5354605103698642</v>
      </c>
      <c r="BN3614">
        <v>9.9999999999999995E-7</v>
      </c>
      <c r="BO3614">
        <v>1</v>
      </c>
      <c r="BP3614">
        <v>9.9440803269116511E-4</v>
      </c>
      <c r="BQ3614">
        <v>0.01</v>
      </c>
      <c r="BR3614">
        <v>9.9999999999999995E-8</v>
      </c>
      <c r="BS3614">
        <v>1</v>
      </c>
      <c r="BT3614">
        <v>9.9999999999999995E-8</v>
      </c>
      <c r="BU3614">
        <v>1.1492644652069957E-4</v>
      </c>
      <c r="BV3614">
        <v>2.6448861040426291E-3</v>
      </c>
      <c r="BW3614">
        <v>3.7691795401149199E-3</v>
      </c>
      <c r="BX3614">
        <v>1</v>
      </c>
      <c r="BZ3614">
        <v>-55</v>
      </c>
      <c r="CA3614">
        <v>3.3333333333333335</v>
      </c>
      <c r="CB3614">
        <v>0.01</v>
      </c>
      <c r="CC3614">
        <v>7</v>
      </c>
      <c r="CD3614">
        <v>1.0000000000000001E-9</v>
      </c>
      <c r="CE3614">
        <v>9.9999999999999995E-7</v>
      </c>
      <c r="CF3614">
        <v>308.14999999999998</v>
      </c>
      <c r="CG3614">
        <v>7</v>
      </c>
      <c r="CI3614">
        <v>2.4981239666250288E-3</v>
      </c>
      <c r="CJ3614">
        <v>3535.4605103698641</v>
      </c>
      <c r="CK3614">
        <v>3.0206154957237181E-2</v>
      </c>
      <c r="CL3614">
        <v>2.7727615470639875</v>
      </c>
      <c r="CN3614">
        <v>-55.10924845689857</v>
      </c>
      <c r="CO3614">
        <v>-0.17101103798517905</v>
      </c>
      <c r="CP3614">
        <v>-16.5</v>
      </c>
    </row>
    <row r="3615" spans="17:94" x14ac:dyDescent="0.3">
      <c r="Q3615" s="55"/>
      <c r="AJ3615">
        <v>1.1492644652069945E-4</v>
      </c>
      <c r="AK3615">
        <v>0.01</v>
      </c>
      <c r="AL3615">
        <v>1</v>
      </c>
      <c r="AM3615">
        <v>1</v>
      </c>
      <c r="AN3615">
        <v>1</v>
      </c>
      <c r="AO3615">
        <v>9.9999999999999995E-7</v>
      </c>
      <c r="AP3615">
        <v>1.6900152351322043E-5</v>
      </c>
      <c r="AQ3615">
        <v>0.01</v>
      </c>
      <c r="AR3615">
        <v>1.2762096206402242E-4</v>
      </c>
      <c r="AS3615">
        <v>4.7346018092867128E-4</v>
      </c>
      <c r="AT3615">
        <v>0.01</v>
      </c>
      <c r="AU3615">
        <v>3.4932596917815127E-5</v>
      </c>
      <c r="AV3615">
        <v>1</v>
      </c>
      <c r="AW3615">
        <v>1</v>
      </c>
      <c r="AX3615">
        <v>1</v>
      </c>
      <c r="AY3615">
        <v>1</v>
      </c>
      <c r="AZ3615">
        <v>1</v>
      </c>
      <c r="BA3615">
        <v>0.01</v>
      </c>
      <c r="BB3615">
        <v>7.1458863051564981E-5</v>
      </c>
      <c r="BC3615">
        <v>1.0000000000000001E-9</v>
      </c>
      <c r="BD3615">
        <v>1E-3</v>
      </c>
      <c r="BE3615">
        <v>9.9638970777949026E-8</v>
      </c>
      <c r="BF3615">
        <v>1E-3</v>
      </c>
      <c r="BG3615">
        <v>2.4981239666250173E-7</v>
      </c>
      <c r="BH3615">
        <v>1E-3</v>
      </c>
      <c r="BI3615">
        <v>1.1059303319337579E-4</v>
      </c>
      <c r="BJ3615">
        <v>0.01</v>
      </c>
      <c r="BK3615">
        <v>3.0206154957237182E-5</v>
      </c>
      <c r="BL3615">
        <v>9.9999999999999995E-7</v>
      </c>
      <c r="BM3615">
        <v>88.640203376788762</v>
      </c>
      <c r="BN3615">
        <v>9.9999999999999995E-7</v>
      </c>
      <c r="BO3615">
        <v>1</v>
      </c>
      <c r="BP3615">
        <v>9.9440803269116511E-4</v>
      </c>
      <c r="BQ3615">
        <v>0.01</v>
      </c>
      <c r="BR3615">
        <v>9.9999999999999995E-8</v>
      </c>
      <c r="BS3615">
        <v>1</v>
      </c>
      <c r="BT3615">
        <v>9.9999999999999995E-8</v>
      </c>
      <c r="BU3615">
        <v>1.1492644652069957E-4</v>
      </c>
      <c r="BV3615">
        <v>2.6448861040426291E-3</v>
      </c>
      <c r="BW3615">
        <v>3.7691795401149199E-3</v>
      </c>
      <c r="BX3615">
        <v>1</v>
      </c>
      <c r="BZ3615">
        <v>-55</v>
      </c>
      <c r="CA3615">
        <v>3.3333333333333335</v>
      </c>
      <c r="CB3615">
        <v>0.01</v>
      </c>
      <c r="CC3615">
        <v>7</v>
      </c>
      <c r="CD3615">
        <v>1.0000000000000001E-9</v>
      </c>
      <c r="CE3615">
        <v>9.9999999999999995E-7</v>
      </c>
      <c r="CF3615">
        <v>308.14999999999998</v>
      </c>
      <c r="CG3615">
        <v>7</v>
      </c>
      <c r="CI3615">
        <v>9.9638970777949019E-5</v>
      </c>
      <c r="CJ3615">
        <v>88640.203376788762</v>
      </c>
      <c r="CK3615">
        <v>3.0206154957237181E-2</v>
      </c>
      <c r="CL3615">
        <v>0.11059303319337578</v>
      </c>
      <c r="CN3615">
        <v>-55.10924845689857</v>
      </c>
      <c r="CO3615">
        <v>-0.17101103798517905</v>
      </c>
      <c r="CP3615">
        <v>-16.5</v>
      </c>
    </row>
    <row r="3616" spans="17:94" x14ac:dyDescent="0.3">
      <c r="Q3616" s="55"/>
      <c r="AJ3616">
        <v>1.1492644652069945E-4</v>
      </c>
      <c r="AK3616">
        <v>0.01</v>
      </c>
      <c r="AL3616">
        <v>1</v>
      </c>
      <c r="AM3616">
        <v>1</v>
      </c>
      <c r="AN3616">
        <v>1</v>
      </c>
      <c r="AO3616">
        <v>6.637123947803936E-6</v>
      </c>
      <c r="AP3616">
        <v>1.1216840589249472E-4</v>
      </c>
      <c r="AQ3616">
        <v>0.01</v>
      </c>
      <c r="AR3616">
        <v>3.1996816254392111E-3</v>
      </c>
      <c r="AS3616">
        <v>0.01</v>
      </c>
      <c r="AT3616">
        <v>0.01</v>
      </c>
      <c r="AU3616">
        <v>5.2632129808836069E-6</v>
      </c>
      <c r="AV3616">
        <v>1</v>
      </c>
      <c r="AW3616">
        <v>1</v>
      </c>
      <c r="AX3616">
        <v>1</v>
      </c>
      <c r="AY3616">
        <v>1</v>
      </c>
      <c r="AZ3616">
        <v>1</v>
      </c>
      <c r="BA3616">
        <v>0.01</v>
      </c>
      <c r="BB3616">
        <v>7.1458863051564981E-5</v>
      </c>
      <c r="BC3616">
        <v>1.0000000000000001E-9</v>
      </c>
      <c r="BD3616">
        <v>1E-3</v>
      </c>
      <c r="BE3616">
        <v>2.4981239666250288E-6</v>
      </c>
      <c r="BF3616">
        <v>1E-3</v>
      </c>
      <c r="BG3616">
        <v>2.4981239666250173E-7</v>
      </c>
      <c r="BH3616">
        <v>1E-3</v>
      </c>
      <c r="BI3616">
        <v>1.7429383619808849</v>
      </c>
      <c r="BJ3616">
        <v>0.01</v>
      </c>
      <c r="BK3616">
        <v>4.8053601192697841E-8</v>
      </c>
      <c r="BL3616">
        <v>9.9999999999999995E-7</v>
      </c>
      <c r="BM3616">
        <v>3.5354605103698642</v>
      </c>
      <c r="BN3616">
        <v>9.9999999999999995E-7</v>
      </c>
      <c r="BO3616">
        <v>1</v>
      </c>
      <c r="BP3616">
        <v>9.9440803269116511E-4</v>
      </c>
      <c r="BQ3616">
        <v>0.01</v>
      </c>
      <c r="BR3616">
        <v>9.9999999999999995E-8</v>
      </c>
      <c r="BS3616">
        <v>1</v>
      </c>
      <c r="BT3616">
        <v>9.9999999999999995E-8</v>
      </c>
      <c r="BU3616">
        <v>1.1492644652069957E-4</v>
      </c>
      <c r="BV3616">
        <v>2.6448861040426291E-3</v>
      </c>
      <c r="BW3616">
        <v>3.7691795401149199E-3</v>
      </c>
      <c r="BX3616">
        <v>1</v>
      </c>
      <c r="BZ3616">
        <v>-55</v>
      </c>
      <c r="CA3616">
        <v>3.3333333333333335</v>
      </c>
      <c r="CB3616">
        <v>0.01</v>
      </c>
      <c r="CC3616">
        <v>7</v>
      </c>
      <c r="CD3616">
        <v>1.0000000000000001E-9</v>
      </c>
      <c r="CE3616">
        <v>9.9999999999999995E-7</v>
      </c>
      <c r="CF3616">
        <v>308.14999999999998</v>
      </c>
      <c r="CG3616">
        <v>7</v>
      </c>
      <c r="CI3616">
        <v>2.4981239666250288E-3</v>
      </c>
      <c r="CJ3616">
        <v>3535.4605103698641</v>
      </c>
      <c r="CK3616">
        <v>4.805360119269784E-5</v>
      </c>
      <c r="CL3616">
        <v>1742.9383619808848</v>
      </c>
      <c r="CN3616">
        <v>-55.10924845689857</v>
      </c>
      <c r="CO3616">
        <v>-0.17101103798517905</v>
      </c>
      <c r="CP3616">
        <v>-16.5</v>
      </c>
    </row>
    <row r="3617" spans="17:94" x14ac:dyDescent="0.3">
      <c r="Q3617" s="55"/>
      <c r="AJ3617">
        <v>1.1492644652069945E-4</v>
      </c>
      <c r="AK3617">
        <v>0.01</v>
      </c>
      <c r="AL3617">
        <v>1</v>
      </c>
      <c r="AM3617">
        <v>1</v>
      </c>
      <c r="AN3617">
        <v>1</v>
      </c>
      <c r="AO3617">
        <v>9.9999999999999995E-7</v>
      </c>
      <c r="AP3617">
        <v>1.6900152351322043E-5</v>
      </c>
      <c r="AQ3617">
        <v>0.01</v>
      </c>
      <c r="AR3617">
        <v>0.01</v>
      </c>
      <c r="AS3617">
        <v>0.01</v>
      </c>
      <c r="AT3617">
        <v>0.01</v>
      </c>
      <c r="AU3617">
        <v>3.4932596917815127E-5</v>
      </c>
      <c r="AV3617">
        <v>1</v>
      </c>
      <c r="AW3617">
        <v>1</v>
      </c>
      <c r="AX3617">
        <v>1</v>
      </c>
      <c r="AY3617">
        <v>1</v>
      </c>
      <c r="AZ3617">
        <v>1</v>
      </c>
      <c r="BA3617">
        <v>0.01</v>
      </c>
      <c r="BB3617">
        <v>7.1458863051564981E-5</v>
      </c>
      <c r="BC3617">
        <v>1.0000000000000001E-9</v>
      </c>
      <c r="BD3617">
        <v>1E-3</v>
      </c>
      <c r="BE3617">
        <v>9.9638970777949026E-8</v>
      </c>
      <c r="BF3617">
        <v>1E-3</v>
      </c>
      <c r="BG3617">
        <v>2.4981239666250173E-7</v>
      </c>
      <c r="BH3617">
        <v>1E-3</v>
      </c>
      <c r="BI3617">
        <v>6.9518001042919012E-2</v>
      </c>
      <c r="BJ3617">
        <v>0.01</v>
      </c>
      <c r="BK3617">
        <v>3.0206154957237182E-5</v>
      </c>
      <c r="BL3617">
        <v>9.9999999999999995E-7</v>
      </c>
      <c r="BM3617">
        <v>0.14101367713758928</v>
      </c>
      <c r="BN3617">
        <v>9.9999999999999995E-7</v>
      </c>
      <c r="BO3617">
        <v>1</v>
      </c>
      <c r="BP3617">
        <v>9.9440803269116511E-4</v>
      </c>
      <c r="BQ3617">
        <v>0.01</v>
      </c>
      <c r="BR3617">
        <v>9.9999999999999995E-8</v>
      </c>
      <c r="BS3617">
        <v>1</v>
      </c>
      <c r="BT3617">
        <v>9.9999999999999995E-8</v>
      </c>
      <c r="BU3617">
        <v>1.1492644652069957E-4</v>
      </c>
      <c r="BV3617">
        <v>2.6448861040426291E-3</v>
      </c>
      <c r="BW3617">
        <v>3.7691795401149199E-3</v>
      </c>
      <c r="BX3617">
        <v>1</v>
      </c>
      <c r="BZ3617">
        <v>-55</v>
      </c>
      <c r="CA3617">
        <v>3.3333333333333335</v>
      </c>
      <c r="CB3617">
        <v>0.01</v>
      </c>
      <c r="CC3617">
        <v>7</v>
      </c>
      <c r="CD3617">
        <v>1.0000000000000001E-9</v>
      </c>
      <c r="CE3617">
        <v>9.9999999999999995E-7</v>
      </c>
      <c r="CF3617">
        <v>308.14999999999998</v>
      </c>
      <c r="CG3617">
        <v>7</v>
      </c>
      <c r="CI3617">
        <v>9.9638970777949019E-5</v>
      </c>
      <c r="CJ3617">
        <v>141.01367713758927</v>
      </c>
      <c r="CK3617">
        <v>3.0206154957237181E-2</v>
      </c>
      <c r="CL3617">
        <v>69.518001042919011</v>
      </c>
      <c r="CN3617">
        <v>-55.10924845689857</v>
      </c>
      <c r="CO3617">
        <v>-0.17101103798517905</v>
      </c>
      <c r="CP3617">
        <v>-16.5</v>
      </c>
    </row>
    <row r="3618" spans="17:94" x14ac:dyDescent="0.3">
      <c r="Q3618" s="55"/>
      <c r="AJ3618">
        <v>1.1492644652069945E-4</v>
      </c>
      <c r="AK3618">
        <v>0.01</v>
      </c>
      <c r="AL3618">
        <v>1</v>
      </c>
      <c r="AM3618">
        <v>1</v>
      </c>
      <c r="AN3618">
        <v>1</v>
      </c>
      <c r="AO3618">
        <v>5.5912861011564034E-6</v>
      </c>
      <c r="AP3618">
        <v>9.4493586949372682E-5</v>
      </c>
      <c r="AQ3618">
        <v>0.01</v>
      </c>
      <c r="AR3618">
        <v>1.2762096206402242E-4</v>
      </c>
      <c r="AS3618">
        <v>4.7346018092867128E-4</v>
      </c>
      <c r="AT3618">
        <v>0.01</v>
      </c>
      <c r="AU3618">
        <v>6.24768546731856E-6</v>
      </c>
      <c r="AV3618">
        <v>1</v>
      </c>
      <c r="AW3618">
        <v>1</v>
      </c>
      <c r="AX3618">
        <v>1</v>
      </c>
      <c r="AY3618">
        <v>1</v>
      </c>
      <c r="AZ3618">
        <v>1</v>
      </c>
      <c r="BA3618">
        <v>0.01</v>
      </c>
      <c r="BB3618">
        <v>7.1458863051564981E-5</v>
      </c>
      <c r="BC3618">
        <v>1.0000000000000001E-9</v>
      </c>
      <c r="BD3618">
        <v>1E-3</v>
      </c>
      <c r="BE3618">
        <v>9.9638970777949026E-8</v>
      </c>
      <c r="BF3618">
        <v>1E-3</v>
      </c>
      <c r="BG3618">
        <v>2.4981239666250173E-7</v>
      </c>
      <c r="BH3618">
        <v>1E-3</v>
      </c>
      <c r="BI3618">
        <v>6.9518001042919012E-2</v>
      </c>
      <c r="BJ3618">
        <v>0.01</v>
      </c>
      <c r="BK3618">
        <v>4.8053601192697841E-8</v>
      </c>
      <c r="BL3618">
        <v>9.9999999999999995E-7</v>
      </c>
      <c r="BM3618">
        <v>88.640203376788762</v>
      </c>
      <c r="BN3618">
        <v>9.9999999999999995E-7</v>
      </c>
      <c r="BO3618">
        <v>1</v>
      </c>
      <c r="BP3618">
        <v>9.9440803269116511E-4</v>
      </c>
      <c r="BQ3618">
        <v>0.01</v>
      </c>
      <c r="BR3618">
        <v>9.9999999999999995E-8</v>
      </c>
      <c r="BS3618">
        <v>1</v>
      </c>
      <c r="BT3618">
        <v>9.9999999999999995E-8</v>
      </c>
      <c r="BU3618">
        <v>1.1492644652069957E-4</v>
      </c>
      <c r="BV3618">
        <v>2.6448861040426291E-3</v>
      </c>
      <c r="BW3618">
        <v>3.7691795401149199E-3</v>
      </c>
      <c r="BX3618">
        <v>1</v>
      </c>
      <c r="BZ3618">
        <v>-55</v>
      </c>
      <c r="CA3618">
        <v>3.3333333333333335</v>
      </c>
      <c r="CB3618">
        <v>0.01</v>
      </c>
      <c r="CC3618">
        <v>7</v>
      </c>
      <c r="CD3618">
        <v>1.0000000000000001E-9</v>
      </c>
      <c r="CE3618">
        <v>9.9999999999999995E-7</v>
      </c>
      <c r="CF3618">
        <v>308.14999999999998</v>
      </c>
      <c r="CG3618">
        <v>7</v>
      </c>
      <c r="CI3618">
        <v>9.9638970777949019E-5</v>
      </c>
      <c r="CJ3618">
        <v>88640.203376788762</v>
      </c>
      <c r="CK3618">
        <v>4.805360119269784E-5</v>
      </c>
      <c r="CL3618">
        <v>69.518001042919011</v>
      </c>
      <c r="CN3618">
        <v>-55.10924845689857</v>
      </c>
      <c r="CO3618">
        <v>-0.17101103798517905</v>
      </c>
      <c r="CP3618">
        <v>-16.5</v>
      </c>
    </row>
    <row r="3619" spans="17:94" x14ac:dyDescent="0.3">
      <c r="Q3619" s="55"/>
      <c r="AJ3619">
        <v>1.1492644652069945E-4</v>
      </c>
      <c r="AK3619">
        <v>0.01</v>
      </c>
      <c r="AL3619">
        <v>1</v>
      </c>
      <c r="AM3619">
        <v>1</v>
      </c>
      <c r="AN3619">
        <v>1</v>
      </c>
      <c r="AO3619">
        <v>9.9999999999999995E-7</v>
      </c>
      <c r="AP3619">
        <v>1.6900152351322043E-5</v>
      </c>
      <c r="AQ3619">
        <v>0.01</v>
      </c>
      <c r="AR3619">
        <v>1.2762096206402242E-4</v>
      </c>
      <c r="AS3619">
        <v>4.7346018092867128E-4</v>
      </c>
      <c r="AT3619">
        <v>0.01</v>
      </c>
      <c r="AU3619">
        <v>3.4932596917815127E-5</v>
      </c>
      <c r="AV3619">
        <v>1</v>
      </c>
      <c r="AW3619">
        <v>1</v>
      </c>
      <c r="AX3619">
        <v>1</v>
      </c>
      <c r="AY3619">
        <v>1</v>
      </c>
      <c r="AZ3619">
        <v>1</v>
      </c>
      <c r="BA3619">
        <v>0.01</v>
      </c>
      <c r="BB3619">
        <v>7.1458863051564981E-5</v>
      </c>
      <c r="BC3619">
        <v>1.0000000000000001E-9</v>
      </c>
      <c r="BD3619">
        <v>1E-3</v>
      </c>
      <c r="BE3619">
        <v>6.2632354628932725E-5</v>
      </c>
      <c r="BF3619">
        <v>1E-3</v>
      </c>
      <c r="BG3619">
        <v>2.4981239666250173E-7</v>
      </c>
      <c r="BH3619">
        <v>1E-3</v>
      </c>
      <c r="BI3619">
        <v>1.1059303319337579E-4</v>
      </c>
      <c r="BJ3619">
        <v>0.01</v>
      </c>
      <c r="BK3619">
        <v>4.8053601192697841E-8</v>
      </c>
      <c r="BL3619">
        <v>9.9999999999999995E-7</v>
      </c>
      <c r="BM3619">
        <v>88.640203376788762</v>
      </c>
      <c r="BN3619">
        <v>9.9999999999999995E-7</v>
      </c>
      <c r="BO3619">
        <v>1</v>
      </c>
      <c r="BP3619">
        <v>9.9440803269116511E-4</v>
      </c>
      <c r="BQ3619">
        <v>0.01</v>
      </c>
      <c r="BR3619">
        <v>9.9999999999999995E-8</v>
      </c>
      <c r="BS3619">
        <v>1</v>
      </c>
      <c r="BT3619">
        <v>9.9999999999999995E-8</v>
      </c>
      <c r="BU3619">
        <v>1.1492644652069957E-4</v>
      </c>
      <c r="BV3619">
        <v>2.6448861040426291E-3</v>
      </c>
      <c r="BW3619">
        <v>3.7691795401149199E-3</v>
      </c>
      <c r="BX3619">
        <v>1</v>
      </c>
      <c r="BZ3619">
        <v>-55</v>
      </c>
      <c r="CA3619">
        <v>3.3333333333333335</v>
      </c>
      <c r="CB3619">
        <v>0.01</v>
      </c>
      <c r="CC3619">
        <v>7</v>
      </c>
      <c r="CD3619">
        <v>1.0000000000000001E-9</v>
      </c>
      <c r="CE3619">
        <v>9.9999999999999995E-7</v>
      </c>
      <c r="CF3619">
        <v>308.14999999999998</v>
      </c>
      <c r="CG3619">
        <v>7</v>
      </c>
      <c r="CI3619">
        <v>6.2632354628932727E-2</v>
      </c>
      <c r="CJ3619">
        <v>88640.203376788762</v>
      </c>
      <c r="CK3619">
        <v>4.805360119269784E-5</v>
      </c>
      <c r="CL3619">
        <v>0.11059303319337578</v>
      </c>
      <c r="CN3619">
        <v>-55.10924845689857</v>
      </c>
      <c r="CO3619">
        <v>-0.17101103798517905</v>
      </c>
      <c r="CP3619">
        <v>-16.5</v>
      </c>
    </row>
    <row r="3620" spans="17:94" x14ac:dyDescent="0.3">
      <c r="Q3620" s="55"/>
      <c r="AJ3620">
        <v>1.1492644652069945E-4</v>
      </c>
      <c r="AK3620">
        <v>0.01</v>
      </c>
      <c r="AL3620">
        <v>1</v>
      </c>
      <c r="AM3620">
        <v>1</v>
      </c>
      <c r="AN3620">
        <v>1</v>
      </c>
      <c r="AO3620">
        <v>9.9999999999999995E-7</v>
      </c>
      <c r="AP3620">
        <v>1.6900152351322043E-5</v>
      </c>
      <c r="AQ3620">
        <v>0.01</v>
      </c>
      <c r="AR3620">
        <v>3.1996816254392111E-3</v>
      </c>
      <c r="AS3620">
        <v>0.01</v>
      </c>
      <c r="AT3620">
        <v>0.01</v>
      </c>
      <c r="AU3620">
        <v>3.4932596917815127E-5</v>
      </c>
      <c r="AV3620">
        <v>1</v>
      </c>
      <c r="AW3620">
        <v>1</v>
      </c>
      <c r="AX3620">
        <v>1</v>
      </c>
      <c r="AY3620">
        <v>1</v>
      </c>
      <c r="AZ3620">
        <v>1</v>
      </c>
      <c r="BA3620">
        <v>0.01</v>
      </c>
      <c r="BB3620">
        <v>7.1458863051564981E-5</v>
      </c>
      <c r="BC3620">
        <v>1.0000000000000001E-9</v>
      </c>
      <c r="BD3620">
        <v>1E-3</v>
      </c>
      <c r="BE3620">
        <v>2.4981239666250288E-6</v>
      </c>
      <c r="BF3620">
        <v>1E-3</v>
      </c>
      <c r="BG3620">
        <v>2.4981239666250173E-7</v>
      </c>
      <c r="BH3620">
        <v>1E-3</v>
      </c>
      <c r="BI3620">
        <v>4.4110605197414279E-6</v>
      </c>
      <c r="BJ3620">
        <v>0.01</v>
      </c>
      <c r="BK3620">
        <v>3.0206154957237182E-5</v>
      </c>
      <c r="BL3620">
        <v>9.9999999999999995E-7</v>
      </c>
      <c r="BM3620">
        <v>3.5354605103698642</v>
      </c>
      <c r="BN3620">
        <v>9.9999999999999995E-7</v>
      </c>
      <c r="BO3620">
        <v>1</v>
      </c>
      <c r="BP3620">
        <v>9.9440803269116511E-4</v>
      </c>
      <c r="BQ3620">
        <v>0.01</v>
      </c>
      <c r="BR3620">
        <v>9.9999999999999995E-8</v>
      </c>
      <c r="BS3620">
        <v>1</v>
      </c>
      <c r="BT3620">
        <v>9.9999999999999995E-8</v>
      </c>
      <c r="BU3620">
        <v>1.1492644652069957E-4</v>
      </c>
      <c r="BV3620">
        <v>2.6448861040426291E-3</v>
      </c>
      <c r="BW3620">
        <v>3.7691795401149199E-3</v>
      </c>
      <c r="BX3620">
        <v>1</v>
      </c>
      <c r="BZ3620">
        <v>-55</v>
      </c>
      <c r="CA3620">
        <v>3.3333333333333335</v>
      </c>
      <c r="CB3620">
        <v>0.01</v>
      </c>
      <c r="CC3620">
        <v>7</v>
      </c>
      <c r="CD3620">
        <v>1.0000000000000001E-9</v>
      </c>
      <c r="CE3620">
        <v>9.9999999999999995E-7</v>
      </c>
      <c r="CF3620">
        <v>308.14999999999998</v>
      </c>
      <c r="CG3620">
        <v>7</v>
      </c>
      <c r="CI3620">
        <v>2.4981239666250288E-3</v>
      </c>
      <c r="CJ3620">
        <v>3535.4605103698641</v>
      </c>
      <c r="CK3620">
        <v>3.0206154957237181E-2</v>
      </c>
      <c r="CL3620">
        <v>4.4110605197414275E-3</v>
      </c>
      <c r="CN3620">
        <v>-55.10924845689857</v>
      </c>
      <c r="CO3620">
        <v>-0.17101103798517905</v>
      </c>
      <c r="CP3620">
        <v>-16.5</v>
      </c>
    </row>
    <row r="3621" spans="17:94" x14ac:dyDescent="0.3">
      <c r="Q3621" s="55"/>
      <c r="AJ3621">
        <v>1.1492644652069945E-4</v>
      </c>
      <c r="AK3621">
        <v>0.01</v>
      </c>
      <c r="AL3621">
        <v>1</v>
      </c>
      <c r="AM3621">
        <v>1</v>
      </c>
      <c r="AN3621">
        <v>1</v>
      </c>
      <c r="AO3621">
        <v>9.9999999999999995E-7</v>
      </c>
      <c r="AP3621">
        <v>1.6900152351322043E-5</v>
      </c>
      <c r="AQ3621">
        <v>0.01</v>
      </c>
      <c r="AR3621">
        <v>1.2762096206402242E-4</v>
      </c>
      <c r="AS3621">
        <v>4.7346018092867128E-4</v>
      </c>
      <c r="AT3621">
        <v>0.01</v>
      </c>
      <c r="AU3621">
        <v>3.4932596917815127E-5</v>
      </c>
      <c r="AV3621">
        <v>1</v>
      </c>
      <c r="AW3621">
        <v>1</v>
      </c>
      <c r="AX3621">
        <v>1</v>
      </c>
      <c r="AY3621">
        <v>1</v>
      </c>
      <c r="AZ3621">
        <v>1</v>
      </c>
      <c r="BA3621">
        <v>0.01</v>
      </c>
      <c r="BB3621">
        <v>7.1458863051564981E-5</v>
      </c>
      <c r="BC3621">
        <v>1.0000000000000001E-9</v>
      </c>
      <c r="BD3621">
        <v>1E-3</v>
      </c>
      <c r="BE3621">
        <v>9.9638970777949026E-8</v>
      </c>
      <c r="BF3621">
        <v>1E-3</v>
      </c>
      <c r="BG3621">
        <v>2.4981239666250173E-7</v>
      </c>
      <c r="BH3621">
        <v>1E-3</v>
      </c>
      <c r="BI3621">
        <v>1.7593743789266973E-7</v>
      </c>
      <c r="BJ3621">
        <v>0.01</v>
      </c>
      <c r="BK3621">
        <v>3.0206154957237182E-5</v>
      </c>
      <c r="BL3621">
        <v>9.9999999999999995E-7</v>
      </c>
      <c r="BM3621">
        <v>88.640203376788762</v>
      </c>
      <c r="BN3621">
        <v>9.9999999999999995E-7</v>
      </c>
      <c r="BO3621">
        <v>1</v>
      </c>
      <c r="BP3621">
        <v>9.9440803269116511E-4</v>
      </c>
      <c r="BQ3621">
        <v>0.01</v>
      </c>
      <c r="BR3621">
        <v>9.9999999999999995E-8</v>
      </c>
      <c r="BS3621">
        <v>1</v>
      </c>
      <c r="BT3621">
        <v>9.9999999999999995E-8</v>
      </c>
      <c r="BU3621">
        <v>1.1492644652069957E-4</v>
      </c>
      <c r="BV3621">
        <v>2.6448861040426291E-3</v>
      </c>
      <c r="BW3621">
        <v>3.7691795401149199E-3</v>
      </c>
      <c r="BX3621">
        <v>1</v>
      </c>
      <c r="BZ3621">
        <v>-55</v>
      </c>
      <c r="CA3621">
        <v>3.3333333333333335</v>
      </c>
      <c r="CB3621">
        <v>0.01</v>
      </c>
      <c r="CC3621">
        <v>7</v>
      </c>
      <c r="CD3621">
        <v>1.0000000000000001E-9</v>
      </c>
      <c r="CE3621">
        <v>9.9999999999999995E-7</v>
      </c>
      <c r="CF3621">
        <v>308.14999999999998</v>
      </c>
      <c r="CG3621">
        <v>7</v>
      </c>
      <c r="CI3621">
        <v>9.9638970777949019E-5</v>
      </c>
      <c r="CJ3621">
        <v>88640.203376788762</v>
      </c>
      <c r="CK3621">
        <v>3.0206154957237181E-2</v>
      </c>
      <c r="CL3621">
        <v>1.7593743789266972E-4</v>
      </c>
      <c r="CN3621">
        <v>-55.10924845689857</v>
      </c>
      <c r="CO3621">
        <v>-0.17101103798517905</v>
      </c>
      <c r="CP3621">
        <v>-16.5</v>
      </c>
    </row>
    <row r="3622" spans="17:94" x14ac:dyDescent="0.3">
      <c r="Q3622" s="55"/>
      <c r="AJ3622">
        <v>1.1492644652069945E-4</v>
      </c>
      <c r="AK3622">
        <v>0.01</v>
      </c>
      <c r="AL3622">
        <v>1</v>
      </c>
      <c r="AM3622">
        <v>1</v>
      </c>
      <c r="AN3622">
        <v>1</v>
      </c>
      <c r="AO3622">
        <v>9.9999999999999995E-7</v>
      </c>
      <c r="AP3622">
        <v>1.6900152351322043E-5</v>
      </c>
      <c r="AQ3622">
        <v>0.01</v>
      </c>
      <c r="AR3622">
        <v>3.1996816254392111E-3</v>
      </c>
      <c r="AS3622">
        <v>0.01</v>
      </c>
      <c r="AT3622">
        <v>0.01</v>
      </c>
      <c r="AU3622">
        <v>3.4932596917815127E-5</v>
      </c>
      <c r="AV3622">
        <v>1</v>
      </c>
      <c r="AW3622">
        <v>1</v>
      </c>
      <c r="AX3622">
        <v>1</v>
      </c>
      <c r="AY3622">
        <v>1</v>
      </c>
      <c r="AZ3622">
        <v>1</v>
      </c>
      <c r="BA3622">
        <v>0.01</v>
      </c>
      <c r="BB3622">
        <v>7.1458863051564981E-5</v>
      </c>
      <c r="BC3622">
        <v>1.0000000000000001E-9</v>
      </c>
      <c r="BD3622">
        <v>1E-3</v>
      </c>
      <c r="BE3622">
        <v>2.4981239666250288E-6</v>
      </c>
      <c r="BF3622">
        <v>1E-3</v>
      </c>
      <c r="BG3622">
        <v>2.4981239666250173E-7</v>
      </c>
      <c r="BH3622">
        <v>1E-3</v>
      </c>
      <c r="BI3622">
        <v>2.7727615470639873E-3</v>
      </c>
      <c r="BJ3622">
        <v>0.01</v>
      </c>
      <c r="BK3622">
        <v>4.8053601192697841E-8</v>
      </c>
      <c r="BL3622">
        <v>9.9999999999999995E-7</v>
      </c>
      <c r="BM3622">
        <v>3.5354605103698642</v>
      </c>
      <c r="BN3622">
        <v>9.9999999999999995E-7</v>
      </c>
      <c r="BO3622">
        <v>1</v>
      </c>
      <c r="BP3622">
        <v>9.9440803269116511E-4</v>
      </c>
      <c r="BQ3622">
        <v>0.01</v>
      </c>
      <c r="BR3622">
        <v>9.9999999999999995E-8</v>
      </c>
      <c r="BS3622">
        <v>1</v>
      </c>
      <c r="BT3622">
        <v>9.9999999999999995E-8</v>
      </c>
      <c r="BU3622">
        <v>1.1492644652069957E-4</v>
      </c>
      <c r="BV3622">
        <v>2.6448861040426291E-3</v>
      </c>
      <c r="BW3622">
        <v>3.7691795401149199E-3</v>
      </c>
      <c r="BX3622">
        <v>1</v>
      </c>
      <c r="BZ3622">
        <v>-55</v>
      </c>
      <c r="CA3622">
        <v>3.3333333333333335</v>
      </c>
      <c r="CB3622">
        <v>0.01</v>
      </c>
      <c r="CC3622">
        <v>7</v>
      </c>
      <c r="CD3622">
        <v>1.0000000000000001E-9</v>
      </c>
      <c r="CE3622">
        <v>9.9999999999999995E-7</v>
      </c>
      <c r="CF3622">
        <v>308.14999999999998</v>
      </c>
      <c r="CG3622">
        <v>7</v>
      </c>
      <c r="CI3622">
        <v>2.4981239666250288E-3</v>
      </c>
      <c r="CJ3622">
        <v>3535.4605103698641</v>
      </c>
      <c r="CK3622">
        <v>4.805360119269784E-5</v>
      </c>
      <c r="CL3622">
        <v>2.7727615470639875</v>
      </c>
      <c r="CN3622">
        <v>-55.10924845689857</v>
      </c>
      <c r="CO3622">
        <v>-0.17101103798517905</v>
      </c>
      <c r="CP3622">
        <v>-16.5</v>
      </c>
    </row>
    <row r="3623" spans="17:94" x14ac:dyDescent="0.3">
      <c r="Q3623" s="55"/>
      <c r="AJ3623">
        <v>1.1492644652069945E-4</v>
      </c>
      <c r="AK3623">
        <v>0.01</v>
      </c>
      <c r="AL3623">
        <v>1</v>
      </c>
      <c r="AM3623">
        <v>1</v>
      </c>
      <c r="AN3623">
        <v>1</v>
      </c>
      <c r="AO3623">
        <v>9.9999999999999995E-7</v>
      </c>
      <c r="AP3623">
        <v>1.6900152351322043E-5</v>
      </c>
      <c r="AQ3623">
        <v>0.01</v>
      </c>
      <c r="AR3623">
        <v>0.01</v>
      </c>
      <c r="AS3623">
        <v>0.01</v>
      </c>
      <c r="AT3623">
        <v>0.01</v>
      </c>
      <c r="AU3623">
        <v>3.4932596917815127E-5</v>
      </c>
      <c r="AV3623">
        <v>1</v>
      </c>
      <c r="AW3623">
        <v>1</v>
      </c>
      <c r="AX3623">
        <v>1</v>
      </c>
      <c r="AY3623">
        <v>1</v>
      </c>
      <c r="AZ3623">
        <v>1</v>
      </c>
      <c r="BA3623">
        <v>0.01</v>
      </c>
      <c r="BB3623">
        <v>7.1458863051564981E-5</v>
      </c>
      <c r="BC3623">
        <v>1.0000000000000001E-9</v>
      </c>
      <c r="BD3623">
        <v>1E-3</v>
      </c>
      <c r="BE3623">
        <v>9.9638970777949026E-8</v>
      </c>
      <c r="BF3623">
        <v>1E-3</v>
      </c>
      <c r="BG3623">
        <v>2.4981239666250173E-7</v>
      </c>
      <c r="BH3623">
        <v>1E-3</v>
      </c>
      <c r="BI3623">
        <v>1.1059303319337579E-4</v>
      </c>
      <c r="BJ3623">
        <v>0.01</v>
      </c>
      <c r="BK3623">
        <v>3.0206154957237182E-5</v>
      </c>
      <c r="BL3623">
        <v>9.9999999999999995E-7</v>
      </c>
      <c r="BM3623">
        <v>0.14101367713758928</v>
      </c>
      <c r="BN3623">
        <v>9.9999999999999995E-7</v>
      </c>
      <c r="BO3623">
        <v>1</v>
      </c>
      <c r="BP3623">
        <v>9.9440803269116511E-4</v>
      </c>
      <c r="BQ3623">
        <v>0.01</v>
      </c>
      <c r="BR3623">
        <v>9.9999999999999995E-8</v>
      </c>
      <c r="BS3623">
        <v>1</v>
      </c>
      <c r="BT3623">
        <v>9.9999999999999995E-8</v>
      </c>
      <c r="BU3623">
        <v>1.1492644652069957E-4</v>
      </c>
      <c r="BV3623">
        <v>2.6448861040426291E-3</v>
      </c>
      <c r="BW3623">
        <v>3.7691795401149199E-3</v>
      </c>
      <c r="BX3623">
        <v>1</v>
      </c>
      <c r="BZ3623">
        <v>-55</v>
      </c>
      <c r="CA3623">
        <v>3.3333333333333335</v>
      </c>
      <c r="CB3623">
        <v>0.01</v>
      </c>
      <c r="CC3623">
        <v>7</v>
      </c>
      <c r="CD3623">
        <v>1.0000000000000001E-9</v>
      </c>
      <c r="CE3623">
        <v>9.9999999999999995E-7</v>
      </c>
      <c r="CF3623">
        <v>308.14999999999998</v>
      </c>
      <c r="CG3623">
        <v>7</v>
      </c>
      <c r="CI3623">
        <v>9.9638970777949019E-5</v>
      </c>
      <c r="CJ3623">
        <v>141.01367713758927</v>
      </c>
      <c r="CK3623">
        <v>3.0206154957237181E-2</v>
      </c>
      <c r="CL3623">
        <v>0.11059303319337578</v>
      </c>
      <c r="CN3623">
        <v>-55.10924845689857</v>
      </c>
      <c r="CO3623">
        <v>-0.17101103798517905</v>
      </c>
      <c r="CP3623">
        <v>-16.5</v>
      </c>
    </row>
    <row r="3624" spans="17:94" x14ac:dyDescent="0.3">
      <c r="Q3624" s="55"/>
      <c r="AJ3624">
        <v>1.1492644652069945E-4</v>
      </c>
      <c r="AK3624">
        <v>0.01</v>
      </c>
      <c r="AL3624">
        <v>1</v>
      </c>
      <c r="AM3624">
        <v>1</v>
      </c>
      <c r="AN3624">
        <v>1</v>
      </c>
      <c r="AO3624">
        <v>9.9999999999999995E-7</v>
      </c>
      <c r="AP3624">
        <v>1.6900152351322043E-5</v>
      </c>
      <c r="AQ3624">
        <v>0.01</v>
      </c>
      <c r="AR3624">
        <v>1.2762096206402242E-4</v>
      </c>
      <c r="AS3624">
        <v>4.7346018092867128E-4</v>
      </c>
      <c r="AT3624">
        <v>0.01</v>
      </c>
      <c r="AU3624">
        <v>3.4932596917815127E-5</v>
      </c>
      <c r="AV3624">
        <v>1</v>
      </c>
      <c r="AW3624">
        <v>1</v>
      </c>
      <c r="AX3624">
        <v>1</v>
      </c>
      <c r="AY3624">
        <v>1</v>
      </c>
      <c r="AZ3624">
        <v>1</v>
      </c>
      <c r="BA3624">
        <v>0.01</v>
      </c>
      <c r="BB3624">
        <v>7.1458863051564981E-5</v>
      </c>
      <c r="BC3624">
        <v>1.0000000000000001E-9</v>
      </c>
      <c r="BD3624">
        <v>1E-3</v>
      </c>
      <c r="BE3624">
        <v>9.9638970777949026E-8</v>
      </c>
      <c r="BF3624">
        <v>1E-3</v>
      </c>
      <c r="BG3624">
        <v>2.4981239666250173E-7</v>
      </c>
      <c r="BH3624">
        <v>1E-3</v>
      </c>
      <c r="BI3624">
        <v>1.1059303319337579E-4</v>
      </c>
      <c r="BJ3624">
        <v>0.01</v>
      </c>
      <c r="BK3624">
        <v>4.8053601192697841E-8</v>
      </c>
      <c r="BL3624">
        <v>9.9999999999999995E-7</v>
      </c>
      <c r="BM3624">
        <v>88.640203376788762</v>
      </c>
      <c r="BN3624">
        <v>9.9999999999999995E-7</v>
      </c>
      <c r="BO3624">
        <v>1</v>
      </c>
      <c r="BP3624">
        <v>9.9440803269116511E-4</v>
      </c>
      <c r="BQ3624">
        <v>0.01</v>
      </c>
      <c r="BR3624">
        <v>9.9999999999999995E-8</v>
      </c>
      <c r="BS3624">
        <v>1</v>
      </c>
      <c r="BT3624">
        <v>9.9999999999999995E-8</v>
      </c>
      <c r="BU3624">
        <v>1.1492644652069957E-4</v>
      </c>
      <c r="BV3624">
        <v>2.6448861040426291E-3</v>
      </c>
      <c r="BW3624">
        <v>3.7691795401149199E-3</v>
      </c>
      <c r="BX3624">
        <v>1</v>
      </c>
      <c r="BZ3624">
        <v>-55</v>
      </c>
      <c r="CA3624">
        <v>3.3333333333333335</v>
      </c>
      <c r="CB3624">
        <v>0.01</v>
      </c>
      <c r="CC3624">
        <v>7</v>
      </c>
      <c r="CD3624">
        <v>1.0000000000000001E-9</v>
      </c>
      <c r="CE3624">
        <v>9.9999999999999995E-7</v>
      </c>
      <c r="CF3624">
        <v>308.14999999999998</v>
      </c>
      <c r="CG3624">
        <v>7</v>
      </c>
      <c r="CI3624">
        <v>9.9638970777949019E-5</v>
      </c>
      <c r="CJ3624">
        <v>88640.203376788762</v>
      </c>
      <c r="CK3624">
        <v>4.805360119269784E-5</v>
      </c>
      <c r="CL3624">
        <v>0.11059303319337578</v>
      </c>
      <c r="CN3624">
        <v>-55.10924845689857</v>
      </c>
      <c r="CO3624">
        <v>-0.17101103798517905</v>
      </c>
      <c r="CP3624">
        <v>-16.5</v>
      </c>
    </row>
    <row r="3625" spans="17:94" x14ac:dyDescent="0.3">
      <c r="Q3625" s="55"/>
      <c r="AJ3625">
        <v>1.1492644652069945E-4</v>
      </c>
      <c r="AK3625">
        <v>0.01</v>
      </c>
      <c r="AL3625">
        <v>1</v>
      </c>
      <c r="AM3625">
        <v>1</v>
      </c>
      <c r="AN3625">
        <v>1</v>
      </c>
      <c r="AO3625">
        <v>9.9999999999999995E-7</v>
      </c>
      <c r="AP3625">
        <v>1.6900152351322043E-5</v>
      </c>
      <c r="AQ3625">
        <v>0.01</v>
      </c>
      <c r="AR3625">
        <v>0.01</v>
      </c>
      <c r="AS3625">
        <v>0.01</v>
      </c>
      <c r="AT3625">
        <v>0.01</v>
      </c>
      <c r="AU3625">
        <v>3.4932596917815127E-5</v>
      </c>
      <c r="AV3625">
        <v>1</v>
      </c>
      <c r="AW3625">
        <v>1</v>
      </c>
      <c r="AX3625">
        <v>1</v>
      </c>
      <c r="AY3625">
        <v>1</v>
      </c>
      <c r="AZ3625">
        <v>1</v>
      </c>
      <c r="BA3625">
        <v>0.01</v>
      </c>
      <c r="BB3625">
        <v>7.1458863051564981E-5</v>
      </c>
      <c r="BC3625">
        <v>1.0000000000000001E-9</v>
      </c>
      <c r="BD3625">
        <v>1E-3</v>
      </c>
      <c r="BE3625">
        <v>9.9638970777949026E-8</v>
      </c>
      <c r="BF3625">
        <v>1E-3</v>
      </c>
      <c r="BG3625">
        <v>2.4981239666250173E-7</v>
      </c>
      <c r="BH3625">
        <v>1E-3</v>
      </c>
      <c r="BI3625">
        <v>6.9518001042919012E-2</v>
      </c>
      <c r="BJ3625">
        <v>0.01</v>
      </c>
      <c r="BK3625">
        <v>4.8053601192697841E-8</v>
      </c>
      <c r="BL3625">
        <v>9.9999999999999995E-7</v>
      </c>
      <c r="BM3625">
        <v>0.14101367713758928</v>
      </c>
      <c r="BN3625">
        <v>9.9999999999999995E-7</v>
      </c>
      <c r="BO3625">
        <v>1</v>
      </c>
      <c r="BP3625">
        <v>9.9440803269116511E-4</v>
      </c>
      <c r="BQ3625">
        <v>0.01</v>
      </c>
      <c r="BR3625">
        <v>9.9999999999999995E-8</v>
      </c>
      <c r="BS3625">
        <v>1</v>
      </c>
      <c r="BT3625">
        <v>9.9999999999999995E-8</v>
      </c>
      <c r="BU3625">
        <v>1.1492644652069957E-4</v>
      </c>
      <c r="BV3625">
        <v>2.6448861040426291E-3</v>
      </c>
      <c r="BW3625">
        <v>3.7691795401149199E-3</v>
      </c>
      <c r="BX3625">
        <v>1</v>
      </c>
      <c r="BZ3625">
        <v>-55</v>
      </c>
      <c r="CA3625">
        <v>3.3333333333333335</v>
      </c>
      <c r="CB3625">
        <v>0.01</v>
      </c>
      <c r="CC3625">
        <v>7</v>
      </c>
      <c r="CD3625">
        <v>1.0000000000000001E-9</v>
      </c>
      <c r="CE3625">
        <v>9.9999999999999995E-7</v>
      </c>
      <c r="CF3625">
        <v>308.14999999999998</v>
      </c>
      <c r="CG3625">
        <v>7</v>
      </c>
      <c r="CI3625">
        <v>9.9638970777949019E-5</v>
      </c>
      <c r="CJ3625">
        <v>141.01367713758927</v>
      </c>
      <c r="CK3625">
        <v>4.805360119269784E-5</v>
      </c>
      <c r="CL3625">
        <v>69.518001042919011</v>
      </c>
      <c r="CN3625">
        <v>-55.10924845689857</v>
      </c>
      <c r="CO3625">
        <v>-0.17101103798517905</v>
      </c>
      <c r="CP3625">
        <v>-16.5</v>
      </c>
    </row>
    <row r="3626" spans="17:94" x14ac:dyDescent="0.3">
      <c r="Q3626" s="55"/>
      <c r="AJ3626">
        <v>1.1492644652069945E-4</v>
      </c>
      <c r="AK3626">
        <v>0.01</v>
      </c>
      <c r="AL3626">
        <v>1</v>
      </c>
      <c r="AM3626">
        <v>1</v>
      </c>
      <c r="AN3626">
        <v>1</v>
      </c>
      <c r="AO3626">
        <v>9.9999999999999995E-7</v>
      </c>
      <c r="AP3626">
        <v>1.6900152351322043E-5</v>
      </c>
      <c r="AQ3626">
        <v>0.01</v>
      </c>
      <c r="AR3626">
        <v>1.2762096206402242E-4</v>
      </c>
      <c r="AS3626">
        <v>4.7346018092867128E-4</v>
      </c>
      <c r="AT3626">
        <v>0.01</v>
      </c>
      <c r="AU3626">
        <v>3.4932596917815127E-5</v>
      </c>
      <c r="AV3626">
        <v>1</v>
      </c>
      <c r="AW3626">
        <v>1</v>
      </c>
      <c r="AX3626">
        <v>1</v>
      </c>
      <c r="AY3626">
        <v>1</v>
      </c>
      <c r="AZ3626">
        <v>1</v>
      </c>
      <c r="BA3626">
        <v>0.01</v>
      </c>
      <c r="BB3626">
        <v>7.1458863051564981E-5</v>
      </c>
      <c r="BC3626">
        <v>1.0000000000000001E-9</v>
      </c>
      <c r="BD3626">
        <v>1E-3</v>
      </c>
      <c r="BE3626">
        <v>6.2632354628932725E-5</v>
      </c>
      <c r="BF3626">
        <v>1E-3</v>
      </c>
      <c r="BG3626">
        <v>2.4981239666250173E-7</v>
      </c>
      <c r="BH3626">
        <v>1E-3</v>
      </c>
      <c r="BI3626">
        <v>1.1059303319337579E-4</v>
      </c>
      <c r="BJ3626">
        <v>0.01</v>
      </c>
      <c r="BK3626">
        <v>4.8053601192697841E-8</v>
      </c>
      <c r="BL3626">
        <v>9.9999999999999995E-7</v>
      </c>
      <c r="BM3626">
        <v>88.640203376788762</v>
      </c>
      <c r="BN3626">
        <v>9.9999999999999995E-7</v>
      </c>
      <c r="BO3626">
        <v>1</v>
      </c>
      <c r="BP3626">
        <v>9.9440803269116511E-4</v>
      </c>
      <c r="BQ3626">
        <v>0.01</v>
      </c>
      <c r="BR3626">
        <v>9.9999999999999995E-8</v>
      </c>
      <c r="BS3626">
        <v>1</v>
      </c>
      <c r="BT3626">
        <v>9.9999999999999995E-8</v>
      </c>
      <c r="BU3626">
        <v>1.1492644652069957E-4</v>
      </c>
      <c r="BV3626">
        <v>2.6448861040426291E-3</v>
      </c>
      <c r="BW3626">
        <v>3.7691795401149199E-3</v>
      </c>
      <c r="BX3626">
        <v>1</v>
      </c>
      <c r="BZ3626">
        <v>-55</v>
      </c>
      <c r="CA3626">
        <v>3.3333333333333335</v>
      </c>
      <c r="CB3626">
        <v>0.01</v>
      </c>
      <c r="CC3626">
        <v>7</v>
      </c>
      <c r="CD3626">
        <v>1.0000000000000001E-9</v>
      </c>
      <c r="CE3626">
        <v>9.9999999999999995E-7</v>
      </c>
      <c r="CF3626">
        <v>308.14999999999998</v>
      </c>
      <c r="CG3626">
        <v>7</v>
      </c>
      <c r="CI3626">
        <v>6.2632354628932727E-2</v>
      </c>
      <c r="CJ3626">
        <v>88640.203376788762</v>
      </c>
      <c r="CK3626">
        <v>4.805360119269784E-5</v>
      </c>
      <c r="CL3626">
        <v>0.11059303319337578</v>
      </c>
      <c r="CN3626">
        <v>-55.10924845689857</v>
      </c>
      <c r="CO3626">
        <v>-0.17101103798517905</v>
      </c>
      <c r="CP3626">
        <v>-16.5</v>
      </c>
    </row>
    <row r="3627" spans="17:94" x14ac:dyDescent="0.3">
      <c r="Q3627" s="55"/>
      <c r="AJ3627">
        <v>1.1492644652069945E-4</v>
      </c>
      <c r="AK3627">
        <v>0.01</v>
      </c>
      <c r="AL3627">
        <v>1</v>
      </c>
      <c r="AM3627">
        <v>1</v>
      </c>
      <c r="AN3627">
        <v>1</v>
      </c>
      <c r="AO3627">
        <v>9.9999999999999995E-7</v>
      </c>
      <c r="AP3627">
        <v>1.6900152351322043E-5</v>
      </c>
      <c r="AQ3627">
        <v>0.01</v>
      </c>
      <c r="AR3627">
        <v>3.1996816254392111E-3</v>
      </c>
      <c r="AS3627">
        <v>0.01</v>
      </c>
      <c r="AT3627">
        <v>0.01</v>
      </c>
      <c r="AU3627">
        <v>3.4932596917815127E-5</v>
      </c>
      <c r="AV3627">
        <v>1</v>
      </c>
      <c r="AW3627">
        <v>1</v>
      </c>
      <c r="AX3627">
        <v>1</v>
      </c>
      <c r="AY3627">
        <v>1</v>
      </c>
      <c r="AZ3627">
        <v>1</v>
      </c>
      <c r="BA3627">
        <v>0.01</v>
      </c>
      <c r="BB3627">
        <v>7.1458863051564981E-5</v>
      </c>
      <c r="BC3627">
        <v>1.0000000000000001E-9</v>
      </c>
      <c r="BD3627">
        <v>1E-3</v>
      </c>
      <c r="BE3627">
        <v>2.4981239666250288E-6</v>
      </c>
      <c r="BF3627">
        <v>1E-3</v>
      </c>
      <c r="BG3627">
        <v>2.4981239666250173E-7</v>
      </c>
      <c r="BH3627">
        <v>1E-3</v>
      </c>
      <c r="BI3627">
        <v>4.4110605197414279E-6</v>
      </c>
      <c r="BJ3627">
        <v>0.01</v>
      </c>
      <c r="BK3627">
        <v>3.0206154957237182E-5</v>
      </c>
      <c r="BL3627">
        <v>9.9999999999999995E-7</v>
      </c>
      <c r="BM3627">
        <v>3.5354605103698642</v>
      </c>
      <c r="BN3627">
        <v>9.9999999999999995E-7</v>
      </c>
      <c r="BO3627">
        <v>1</v>
      </c>
      <c r="BP3627">
        <v>9.9440803269116511E-4</v>
      </c>
      <c r="BQ3627">
        <v>0.01</v>
      </c>
      <c r="BR3627">
        <v>9.9999999999999995E-8</v>
      </c>
      <c r="BS3627">
        <v>1</v>
      </c>
      <c r="BT3627">
        <v>9.9999999999999995E-8</v>
      </c>
      <c r="BU3627">
        <v>1.1492644652069957E-4</v>
      </c>
      <c r="BV3627">
        <v>2.6448861040426291E-3</v>
      </c>
      <c r="BW3627">
        <v>3.7691795401149199E-3</v>
      </c>
      <c r="BX3627">
        <v>1</v>
      </c>
      <c r="BZ3627">
        <v>-55</v>
      </c>
      <c r="CA3627">
        <v>3.3333333333333335</v>
      </c>
      <c r="CB3627">
        <v>0.01</v>
      </c>
      <c r="CC3627">
        <v>7</v>
      </c>
      <c r="CD3627">
        <v>1.0000000000000001E-9</v>
      </c>
      <c r="CE3627">
        <v>9.9999999999999995E-7</v>
      </c>
      <c r="CF3627">
        <v>308.14999999999998</v>
      </c>
      <c r="CG3627">
        <v>7</v>
      </c>
      <c r="CI3627">
        <v>2.4981239666250288E-3</v>
      </c>
      <c r="CJ3627">
        <v>3535.4605103698641</v>
      </c>
      <c r="CK3627">
        <v>3.0206154957237181E-2</v>
      </c>
      <c r="CL3627">
        <v>4.4110605197414275E-3</v>
      </c>
      <c r="CN3627">
        <v>-55.10924845689857</v>
      </c>
      <c r="CO3627">
        <v>-0.17101103798517905</v>
      </c>
      <c r="CP3627">
        <v>-16.5</v>
      </c>
    </row>
    <row r="3628" spans="17:94" x14ac:dyDescent="0.3">
      <c r="Q3628" s="55"/>
      <c r="AJ3628">
        <v>1.1492644652069945E-4</v>
      </c>
      <c r="AK3628">
        <v>0.01</v>
      </c>
      <c r="AL3628">
        <v>1</v>
      </c>
      <c r="AM3628">
        <v>1</v>
      </c>
      <c r="AN3628">
        <v>1</v>
      </c>
      <c r="AO3628">
        <v>9.9999999999999995E-7</v>
      </c>
      <c r="AP3628">
        <v>1.6900152351322043E-5</v>
      </c>
      <c r="AQ3628">
        <v>0.01</v>
      </c>
      <c r="AR3628">
        <v>1.2762096206402242E-4</v>
      </c>
      <c r="AS3628">
        <v>4.7346018092867128E-4</v>
      </c>
      <c r="AT3628">
        <v>0.01</v>
      </c>
      <c r="AU3628">
        <v>3.4932596917815127E-5</v>
      </c>
      <c r="AV3628">
        <v>1</v>
      </c>
      <c r="AW3628">
        <v>1</v>
      </c>
      <c r="AX3628">
        <v>1</v>
      </c>
      <c r="AY3628">
        <v>1</v>
      </c>
      <c r="AZ3628">
        <v>1</v>
      </c>
      <c r="BA3628">
        <v>0.01</v>
      </c>
      <c r="BB3628">
        <v>7.1458863051564981E-5</v>
      </c>
      <c r="BC3628">
        <v>1.0000000000000001E-9</v>
      </c>
      <c r="BD3628">
        <v>1E-3</v>
      </c>
      <c r="BE3628">
        <v>9.9638970777949026E-8</v>
      </c>
      <c r="BF3628">
        <v>1E-3</v>
      </c>
      <c r="BG3628">
        <v>2.4981239666250173E-7</v>
      </c>
      <c r="BH3628">
        <v>1E-3</v>
      </c>
      <c r="BI3628">
        <v>1.7593743789266973E-7</v>
      </c>
      <c r="BJ3628">
        <v>0.01</v>
      </c>
      <c r="BK3628">
        <v>3.0206154957237182E-5</v>
      </c>
      <c r="BL3628">
        <v>9.9999999999999995E-7</v>
      </c>
      <c r="BM3628">
        <v>88.640203376788762</v>
      </c>
      <c r="BN3628">
        <v>9.9999999999999995E-7</v>
      </c>
      <c r="BO3628">
        <v>1</v>
      </c>
      <c r="BP3628">
        <v>9.9440803269116511E-4</v>
      </c>
      <c r="BQ3628">
        <v>0.01</v>
      </c>
      <c r="BR3628">
        <v>9.9999999999999995E-8</v>
      </c>
      <c r="BS3628">
        <v>1</v>
      </c>
      <c r="BT3628">
        <v>9.9999999999999995E-8</v>
      </c>
      <c r="BU3628">
        <v>1.1492644652069957E-4</v>
      </c>
      <c r="BV3628">
        <v>2.6448861040426291E-3</v>
      </c>
      <c r="BW3628">
        <v>3.7691795401149199E-3</v>
      </c>
      <c r="BX3628">
        <v>1</v>
      </c>
      <c r="BZ3628">
        <v>-55</v>
      </c>
      <c r="CA3628">
        <v>3.3333333333333335</v>
      </c>
      <c r="CB3628">
        <v>0.01</v>
      </c>
      <c r="CC3628">
        <v>7</v>
      </c>
      <c r="CD3628">
        <v>1.0000000000000001E-9</v>
      </c>
      <c r="CE3628">
        <v>9.9999999999999995E-7</v>
      </c>
      <c r="CF3628">
        <v>308.14999999999998</v>
      </c>
      <c r="CG3628">
        <v>7</v>
      </c>
      <c r="CI3628">
        <v>9.9638970777949019E-5</v>
      </c>
      <c r="CJ3628">
        <v>88640.203376788762</v>
      </c>
      <c r="CK3628">
        <v>3.0206154957237181E-2</v>
      </c>
      <c r="CL3628">
        <v>1.7593743789266972E-4</v>
      </c>
      <c r="CN3628">
        <v>-55.10924845689857</v>
      </c>
      <c r="CO3628">
        <v>-0.17101103798517905</v>
      </c>
      <c r="CP3628">
        <v>-16.5</v>
      </c>
    </row>
    <row r="3629" spans="17:94" x14ac:dyDescent="0.3">
      <c r="Q3629" s="55"/>
      <c r="AJ3629">
        <v>1.1492644652069945E-4</v>
      </c>
      <c r="AK3629">
        <v>0.01</v>
      </c>
      <c r="AL3629">
        <v>1</v>
      </c>
      <c r="AM3629">
        <v>1</v>
      </c>
      <c r="AN3629">
        <v>1</v>
      </c>
      <c r="AO3629">
        <v>9.9999999999999995E-7</v>
      </c>
      <c r="AP3629">
        <v>1.6900152351322043E-5</v>
      </c>
      <c r="AQ3629">
        <v>0.01</v>
      </c>
      <c r="AR3629">
        <v>3.1996816254392111E-3</v>
      </c>
      <c r="AS3629">
        <v>0.01</v>
      </c>
      <c r="AT3629">
        <v>0.01</v>
      </c>
      <c r="AU3629">
        <v>3.4932596917815127E-5</v>
      </c>
      <c r="AV3629">
        <v>1</v>
      </c>
      <c r="AW3629">
        <v>1</v>
      </c>
      <c r="AX3629">
        <v>1</v>
      </c>
      <c r="AY3629">
        <v>1</v>
      </c>
      <c r="AZ3629">
        <v>1</v>
      </c>
      <c r="BA3629">
        <v>0.01</v>
      </c>
      <c r="BB3629">
        <v>7.1458863051564981E-5</v>
      </c>
      <c r="BC3629">
        <v>1.0000000000000001E-9</v>
      </c>
      <c r="BD3629">
        <v>1E-3</v>
      </c>
      <c r="BE3629">
        <v>2.4981239666250288E-6</v>
      </c>
      <c r="BF3629">
        <v>1E-3</v>
      </c>
      <c r="BG3629">
        <v>2.4981239666250173E-7</v>
      </c>
      <c r="BH3629">
        <v>1E-3</v>
      </c>
      <c r="BI3629">
        <v>2.7727615470639873E-3</v>
      </c>
      <c r="BJ3629">
        <v>0.01</v>
      </c>
      <c r="BK3629">
        <v>4.8053601192697841E-8</v>
      </c>
      <c r="BL3629">
        <v>9.9999999999999995E-7</v>
      </c>
      <c r="BM3629">
        <v>3.5354605103698642</v>
      </c>
      <c r="BN3629">
        <v>9.9999999999999995E-7</v>
      </c>
      <c r="BO3629">
        <v>1</v>
      </c>
      <c r="BP3629">
        <v>9.9440803269116511E-4</v>
      </c>
      <c r="BQ3629">
        <v>0.01</v>
      </c>
      <c r="BR3629">
        <v>9.9999999999999995E-8</v>
      </c>
      <c r="BS3629">
        <v>1</v>
      </c>
      <c r="BT3629">
        <v>9.9999999999999995E-8</v>
      </c>
      <c r="BU3629">
        <v>1.1492644652069957E-4</v>
      </c>
      <c r="BV3629">
        <v>2.6448861040426291E-3</v>
      </c>
      <c r="BW3629">
        <v>3.7691795401149199E-3</v>
      </c>
      <c r="BX3629">
        <v>1</v>
      </c>
      <c r="BZ3629">
        <v>-55</v>
      </c>
      <c r="CA3629">
        <v>3.3333333333333335</v>
      </c>
      <c r="CB3629">
        <v>0.01</v>
      </c>
      <c r="CC3629">
        <v>7</v>
      </c>
      <c r="CD3629">
        <v>1.0000000000000001E-9</v>
      </c>
      <c r="CE3629">
        <v>9.9999999999999995E-7</v>
      </c>
      <c r="CF3629">
        <v>308.14999999999998</v>
      </c>
      <c r="CG3629">
        <v>7</v>
      </c>
      <c r="CI3629">
        <v>2.4981239666250288E-3</v>
      </c>
      <c r="CJ3629">
        <v>3535.4605103698641</v>
      </c>
      <c r="CK3629">
        <v>4.805360119269784E-5</v>
      </c>
      <c r="CL3629">
        <v>2.7727615470639875</v>
      </c>
      <c r="CN3629">
        <v>-55.10924845689857</v>
      </c>
      <c r="CO3629">
        <v>-0.17101103798517905</v>
      </c>
      <c r="CP3629">
        <v>-16.5</v>
      </c>
    </row>
    <row r="3630" spans="17:94" x14ac:dyDescent="0.3">
      <c r="Q3630" s="55"/>
      <c r="AJ3630">
        <v>1.1492644652069945E-4</v>
      </c>
      <c r="AK3630">
        <v>0.01</v>
      </c>
      <c r="AL3630">
        <v>1</v>
      </c>
      <c r="AM3630">
        <v>1</v>
      </c>
      <c r="AN3630">
        <v>1</v>
      </c>
      <c r="AO3630">
        <v>9.9999999999999995E-7</v>
      </c>
      <c r="AP3630">
        <v>1.6900152351322043E-5</v>
      </c>
      <c r="AQ3630">
        <v>0.01</v>
      </c>
      <c r="AR3630">
        <v>0.01</v>
      </c>
      <c r="AS3630">
        <v>0.01</v>
      </c>
      <c r="AT3630">
        <v>0.01</v>
      </c>
      <c r="AU3630">
        <v>3.4932596917815127E-5</v>
      </c>
      <c r="AV3630">
        <v>1</v>
      </c>
      <c r="AW3630">
        <v>1</v>
      </c>
      <c r="AX3630">
        <v>1</v>
      </c>
      <c r="AY3630">
        <v>1</v>
      </c>
      <c r="AZ3630">
        <v>1</v>
      </c>
      <c r="BA3630">
        <v>0.01</v>
      </c>
      <c r="BB3630">
        <v>7.1458863051564981E-5</v>
      </c>
      <c r="BC3630">
        <v>1.0000000000000001E-9</v>
      </c>
      <c r="BD3630">
        <v>1E-3</v>
      </c>
      <c r="BE3630">
        <v>9.9638970777949026E-8</v>
      </c>
      <c r="BF3630">
        <v>1E-3</v>
      </c>
      <c r="BG3630">
        <v>2.4981239666250173E-7</v>
      </c>
      <c r="BH3630">
        <v>1E-3</v>
      </c>
      <c r="BI3630">
        <v>1.1059303319337579E-4</v>
      </c>
      <c r="BJ3630">
        <v>0.01</v>
      </c>
      <c r="BK3630">
        <v>3.0206154957237182E-5</v>
      </c>
      <c r="BL3630">
        <v>9.9999999999999995E-7</v>
      </c>
      <c r="BM3630">
        <v>0.14101367713758928</v>
      </c>
      <c r="BN3630">
        <v>9.9999999999999995E-7</v>
      </c>
      <c r="BO3630">
        <v>1</v>
      </c>
      <c r="BP3630">
        <v>9.9440803269116511E-4</v>
      </c>
      <c r="BQ3630">
        <v>0.01</v>
      </c>
      <c r="BR3630">
        <v>9.9999999999999995E-8</v>
      </c>
      <c r="BS3630">
        <v>1</v>
      </c>
      <c r="BT3630">
        <v>9.9999999999999995E-8</v>
      </c>
      <c r="BU3630">
        <v>1.1492644652069957E-4</v>
      </c>
      <c r="BV3630">
        <v>2.6448861040426291E-3</v>
      </c>
      <c r="BW3630">
        <v>3.7691795401149199E-3</v>
      </c>
      <c r="BX3630">
        <v>1</v>
      </c>
      <c r="BZ3630">
        <v>-55</v>
      </c>
      <c r="CA3630">
        <v>3.3333333333333335</v>
      </c>
      <c r="CB3630">
        <v>0.01</v>
      </c>
      <c r="CC3630">
        <v>7</v>
      </c>
      <c r="CD3630">
        <v>1.0000000000000001E-9</v>
      </c>
      <c r="CE3630">
        <v>9.9999999999999995E-7</v>
      </c>
      <c r="CF3630">
        <v>308.14999999999998</v>
      </c>
      <c r="CG3630">
        <v>7</v>
      </c>
      <c r="CI3630">
        <v>9.9638970777949019E-5</v>
      </c>
      <c r="CJ3630">
        <v>141.01367713758927</v>
      </c>
      <c r="CK3630">
        <v>3.0206154957237181E-2</v>
      </c>
      <c r="CL3630">
        <v>0.11059303319337578</v>
      </c>
      <c r="CN3630">
        <v>-55.10924845689857</v>
      </c>
      <c r="CO3630">
        <v>-0.17101103798517905</v>
      </c>
      <c r="CP3630">
        <v>-16.5</v>
      </c>
    </row>
    <row r="3631" spans="17:94" x14ac:dyDescent="0.3">
      <c r="Q3631" s="55"/>
      <c r="AJ3631">
        <v>1.1492644652069945E-4</v>
      </c>
      <c r="AK3631">
        <v>0.01</v>
      </c>
      <c r="AL3631">
        <v>1</v>
      </c>
      <c r="AM3631">
        <v>1</v>
      </c>
      <c r="AN3631">
        <v>1</v>
      </c>
      <c r="AO3631">
        <v>9.9999999999999995E-7</v>
      </c>
      <c r="AP3631">
        <v>1.6900152351322043E-5</v>
      </c>
      <c r="AQ3631">
        <v>0.01</v>
      </c>
      <c r="AR3631">
        <v>1.2762096206402242E-4</v>
      </c>
      <c r="AS3631">
        <v>4.7346018092867128E-4</v>
      </c>
      <c r="AT3631">
        <v>0.01</v>
      </c>
      <c r="AU3631">
        <v>3.4932596917815127E-5</v>
      </c>
      <c r="AV3631">
        <v>1</v>
      </c>
      <c r="AW3631">
        <v>1</v>
      </c>
      <c r="AX3631">
        <v>1</v>
      </c>
      <c r="AY3631">
        <v>1</v>
      </c>
      <c r="AZ3631">
        <v>1</v>
      </c>
      <c r="BA3631">
        <v>0.01</v>
      </c>
      <c r="BB3631">
        <v>7.1458863051564981E-5</v>
      </c>
      <c r="BC3631">
        <v>1.0000000000000001E-9</v>
      </c>
      <c r="BD3631">
        <v>1E-3</v>
      </c>
      <c r="BE3631">
        <v>9.9638970777949026E-8</v>
      </c>
      <c r="BF3631">
        <v>1E-3</v>
      </c>
      <c r="BG3631">
        <v>2.4981239666250173E-7</v>
      </c>
      <c r="BH3631">
        <v>1E-3</v>
      </c>
      <c r="BI3631">
        <v>1.1059303319337579E-4</v>
      </c>
      <c r="BJ3631">
        <v>0.01</v>
      </c>
      <c r="BK3631">
        <v>4.8053601192697841E-8</v>
      </c>
      <c r="BL3631">
        <v>9.9999999999999995E-7</v>
      </c>
      <c r="BM3631">
        <v>88.640203376788762</v>
      </c>
      <c r="BN3631">
        <v>9.9999999999999995E-7</v>
      </c>
      <c r="BO3631">
        <v>1</v>
      </c>
      <c r="BP3631">
        <v>9.9440803269116511E-4</v>
      </c>
      <c r="BQ3631">
        <v>0.01</v>
      </c>
      <c r="BR3631">
        <v>9.9999999999999995E-8</v>
      </c>
      <c r="BS3631">
        <v>1</v>
      </c>
      <c r="BT3631">
        <v>9.9999999999999995E-8</v>
      </c>
      <c r="BU3631">
        <v>1.1492644652069957E-4</v>
      </c>
      <c r="BV3631">
        <v>2.6448861040426291E-3</v>
      </c>
      <c r="BW3631">
        <v>3.7691795401149199E-3</v>
      </c>
      <c r="BX3631">
        <v>1</v>
      </c>
      <c r="BZ3631">
        <v>-55</v>
      </c>
      <c r="CA3631">
        <v>3.3333333333333335</v>
      </c>
      <c r="CB3631">
        <v>0.01</v>
      </c>
      <c r="CC3631">
        <v>7</v>
      </c>
      <c r="CD3631">
        <v>1.0000000000000001E-9</v>
      </c>
      <c r="CE3631">
        <v>9.9999999999999995E-7</v>
      </c>
      <c r="CF3631">
        <v>308.14999999999998</v>
      </c>
      <c r="CG3631">
        <v>7</v>
      </c>
      <c r="CI3631">
        <v>9.9638970777949019E-5</v>
      </c>
      <c r="CJ3631">
        <v>88640.203376788762</v>
      </c>
      <c r="CK3631">
        <v>4.805360119269784E-5</v>
      </c>
      <c r="CL3631">
        <v>0.11059303319337578</v>
      </c>
      <c r="CN3631">
        <v>-55.10924845689857</v>
      </c>
      <c r="CO3631">
        <v>-0.17101103798517905</v>
      </c>
      <c r="CP3631">
        <v>-16.5</v>
      </c>
    </row>
    <row r="3632" spans="17:94" x14ac:dyDescent="0.3">
      <c r="Q3632" s="55"/>
      <c r="AJ3632">
        <v>1.1492644652069945E-4</v>
      </c>
      <c r="AK3632">
        <v>0.01</v>
      </c>
      <c r="AL3632">
        <v>1</v>
      </c>
      <c r="AM3632">
        <v>1</v>
      </c>
      <c r="AN3632">
        <v>1</v>
      </c>
      <c r="AO3632">
        <v>9.9999999999999995E-7</v>
      </c>
      <c r="AP3632">
        <v>1.6900152351322043E-5</v>
      </c>
      <c r="AQ3632">
        <v>0.01</v>
      </c>
      <c r="AR3632">
        <v>0.01</v>
      </c>
      <c r="AS3632">
        <v>0.01</v>
      </c>
      <c r="AT3632">
        <v>0.01</v>
      </c>
      <c r="AU3632">
        <v>3.4932596917815127E-5</v>
      </c>
      <c r="AV3632">
        <v>1</v>
      </c>
      <c r="AW3632">
        <v>1</v>
      </c>
      <c r="AX3632">
        <v>1</v>
      </c>
      <c r="AY3632">
        <v>1</v>
      </c>
      <c r="AZ3632">
        <v>1</v>
      </c>
      <c r="BA3632">
        <v>0.01</v>
      </c>
      <c r="BB3632">
        <v>7.1458863051564981E-5</v>
      </c>
      <c r="BC3632">
        <v>1.0000000000000001E-9</v>
      </c>
      <c r="BD3632">
        <v>1E-3</v>
      </c>
      <c r="BE3632">
        <v>9.9638970777949026E-8</v>
      </c>
      <c r="BF3632">
        <v>1E-3</v>
      </c>
      <c r="BG3632">
        <v>2.4981239666250173E-7</v>
      </c>
      <c r="BH3632">
        <v>1E-3</v>
      </c>
      <c r="BI3632">
        <v>6.9518001042919012E-2</v>
      </c>
      <c r="BJ3632">
        <v>0.01</v>
      </c>
      <c r="BK3632">
        <v>4.8053601192697841E-8</v>
      </c>
      <c r="BL3632">
        <v>9.9999999999999995E-7</v>
      </c>
      <c r="BM3632">
        <v>0.14101367713758928</v>
      </c>
      <c r="BN3632">
        <v>9.9999999999999995E-7</v>
      </c>
      <c r="BO3632">
        <v>1</v>
      </c>
      <c r="BP3632">
        <v>9.9440803269116511E-4</v>
      </c>
      <c r="BQ3632">
        <v>0.01</v>
      </c>
      <c r="BR3632">
        <v>9.9999999999999995E-8</v>
      </c>
      <c r="BS3632">
        <v>1</v>
      </c>
      <c r="BT3632">
        <v>9.9999999999999995E-8</v>
      </c>
      <c r="BU3632">
        <v>1.1492644652069957E-4</v>
      </c>
      <c r="BV3632">
        <v>2.6448861040426291E-3</v>
      </c>
      <c r="BW3632">
        <v>3.7691795401149199E-3</v>
      </c>
      <c r="BX3632">
        <v>1</v>
      </c>
      <c r="BZ3632">
        <v>-55</v>
      </c>
      <c r="CA3632">
        <v>3.3333333333333335</v>
      </c>
      <c r="CB3632">
        <v>0.01</v>
      </c>
      <c r="CC3632">
        <v>7</v>
      </c>
      <c r="CD3632">
        <v>1.0000000000000001E-9</v>
      </c>
      <c r="CE3632">
        <v>9.9999999999999995E-7</v>
      </c>
      <c r="CF3632">
        <v>308.14999999999998</v>
      </c>
      <c r="CG3632">
        <v>7</v>
      </c>
      <c r="CI3632">
        <v>9.9638970777949019E-5</v>
      </c>
      <c r="CJ3632">
        <v>141.01367713758927</v>
      </c>
      <c r="CK3632">
        <v>4.805360119269784E-5</v>
      </c>
      <c r="CL3632">
        <v>69.518001042919011</v>
      </c>
      <c r="CN3632">
        <v>-55.10924845689857</v>
      </c>
      <c r="CO3632">
        <v>-0.17101103798517905</v>
      </c>
      <c r="CP3632">
        <v>-16.5</v>
      </c>
    </row>
    <row r="3633" spans="17:94" x14ac:dyDescent="0.3">
      <c r="Q3633" s="55"/>
      <c r="AJ3633">
        <v>1.1492644652069945E-4</v>
      </c>
      <c r="AK3633">
        <v>0.01</v>
      </c>
      <c r="AL3633">
        <v>1</v>
      </c>
      <c r="AM3633">
        <v>1</v>
      </c>
      <c r="AN3633">
        <v>1</v>
      </c>
      <c r="AO3633">
        <v>9.9999999999999995E-7</v>
      </c>
      <c r="AP3633">
        <v>1.6900152351322043E-5</v>
      </c>
      <c r="AQ3633">
        <v>0.01</v>
      </c>
      <c r="AR3633">
        <v>3.1996816254392111E-3</v>
      </c>
      <c r="AS3633">
        <v>0.01</v>
      </c>
      <c r="AT3633">
        <v>0.01</v>
      </c>
      <c r="AU3633">
        <v>3.4932596917815127E-5</v>
      </c>
      <c r="AV3633">
        <v>1</v>
      </c>
      <c r="AW3633">
        <v>1</v>
      </c>
      <c r="AX3633">
        <v>1</v>
      </c>
      <c r="AY3633">
        <v>1</v>
      </c>
      <c r="AZ3633">
        <v>1</v>
      </c>
      <c r="BA3633">
        <v>0.01</v>
      </c>
      <c r="BB3633">
        <v>7.1458863051564981E-5</v>
      </c>
      <c r="BC3633">
        <v>1.0000000000000001E-9</v>
      </c>
      <c r="BD3633">
        <v>1E-3</v>
      </c>
      <c r="BE3633">
        <v>2.4981239666250288E-6</v>
      </c>
      <c r="BF3633">
        <v>1E-3</v>
      </c>
      <c r="BG3633">
        <v>2.4981239666250173E-7</v>
      </c>
      <c r="BH3633">
        <v>1E-3</v>
      </c>
      <c r="BI3633">
        <v>4.4110605197414279E-6</v>
      </c>
      <c r="BJ3633">
        <v>0.01</v>
      </c>
      <c r="BK3633">
        <v>4.8053601192697841E-8</v>
      </c>
      <c r="BL3633">
        <v>9.9999999999999995E-7</v>
      </c>
      <c r="BM3633">
        <v>3.5354605103698642</v>
      </c>
      <c r="BN3633">
        <v>9.9999999999999995E-7</v>
      </c>
      <c r="BO3633">
        <v>1</v>
      </c>
      <c r="BP3633">
        <v>9.9440803269116511E-4</v>
      </c>
      <c r="BQ3633">
        <v>0.01</v>
      </c>
      <c r="BR3633">
        <v>9.9999999999999995E-8</v>
      </c>
      <c r="BS3633">
        <v>1</v>
      </c>
      <c r="BT3633">
        <v>9.9999999999999995E-8</v>
      </c>
      <c r="BU3633">
        <v>1.1492644652069957E-4</v>
      </c>
      <c r="BV3633">
        <v>2.6448861040426291E-3</v>
      </c>
      <c r="BW3633">
        <v>3.7691795401149199E-3</v>
      </c>
      <c r="BX3633">
        <v>1</v>
      </c>
      <c r="BZ3633">
        <v>-55</v>
      </c>
      <c r="CA3633">
        <v>3.3333333333333335</v>
      </c>
      <c r="CB3633">
        <v>0.01</v>
      </c>
      <c r="CC3633">
        <v>7</v>
      </c>
      <c r="CD3633">
        <v>1.0000000000000001E-9</v>
      </c>
      <c r="CE3633">
        <v>9.9999999999999995E-7</v>
      </c>
      <c r="CF3633">
        <v>308.14999999999998</v>
      </c>
      <c r="CG3633">
        <v>7</v>
      </c>
      <c r="CI3633">
        <v>2.4981239666250288E-3</v>
      </c>
      <c r="CJ3633">
        <v>3535.4605103698641</v>
      </c>
      <c r="CK3633">
        <v>4.805360119269784E-5</v>
      </c>
      <c r="CL3633">
        <v>4.4110605197414275E-3</v>
      </c>
      <c r="CN3633">
        <v>-55.10924845689857</v>
      </c>
      <c r="CO3633">
        <v>-0.17101103798517905</v>
      </c>
      <c r="CP3633">
        <v>-16.5</v>
      </c>
    </row>
    <row r="3634" spans="17:94" x14ac:dyDescent="0.3">
      <c r="Q3634" s="55"/>
      <c r="AJ3634">
        <v>1.1492644652069945E-4</v>
      </c>
      <c r="AK3634">
        <v>0.01</v>
      </c>
      <c r="AL3634">
        <v>1</v>
      </c>
      <c r="AM3634">
        <v>1</v>
      </c>
      <c r="AN3634">
        <v>1</v>
      </c>
      <c r="AO3634">
        <v>9.9999999999999995E-7</v>
      </c>
      <c r="AP3634">
        <v>1.6900152351322043E-5</v>
      </c>
      <c r="AQ3634">
        <v>0.01</v>
      </c>
      <c r="AR3634">
        <v>0.01</v>
      </c>
      <c r="AS3634">
        <v>0.01</v>
      </c>
      <c r="AT3634">
        <v>0.01</v>
      </c>
      <c r="AU3634">
        <v>3.4932596917815127E-5</v>
      </c>
      <c r="AV3634">
        <v>1</v>
      </c>
      <c r="AW3634">
        <v>1</v>
      </c>
      <c r="AX3634">
        <v>1</v>
      </c>
      <c r="AY3634">
        <v>1</v>
      </c>
      <c r="AZ3634">
        <v>1</v>
      </c>
      <c r="BA3634">
        <v>0.01</v>
      </c>
      <c r="BB3634">
        <v>7.1458863051564981E-5</v>
      </c>
      <c r="BC3634">
        <v>1.0000000000000001E-9</v>
      </c>
      <c r="BD3634">
        <v>1E-3</v>
      </c>
      <c r="BE3634">
        <v>9.9638970777949026E-8</v>
      </c>
      <c r="BF3634">
        <v>1E-3</v>
      </c>
      <c r="BG3634">
        <v>2.4981239666250173E-7</v>
      </c>
      <c r="BH3634">
        <v>1E-3</v>
      </c>
      <c r="BI3634">
        <v>1.7593743789266973E-7</v>
      </c>
      <c r="BJ3634">
        <v>0.01</v>
      </c>
      <c r="BK3634">
        <v>3.0206154957237182E-5</v>
      </c>
      <c r="BL3634">
        <v>9.9999999999999995E-7</v>
      </c>
      <c r="BM3634">
        <v>0.14101367713758928</v>
      </c>
      <c r="BN3634">
        <v>9.9999999999999995E-7</v>
      </c>
      <c r="BO3634">
        <v>1</v>
      </c>
      <c r="BP3634">
        <v>9.9440803269116511E-4</v>
      </c>
      <c r="BQ3634">
        <v>0.01</v>
      </c>
      <c r="BR3634">
        <v>9.9999999999999995E-8</v>
      </c>
      <c r="BS3634">
        <v>1</v>
      </c>
      <c r="BT3634">
        <v>9.9999999999999995E-8</v>
      </c>
      <c r="BU3634">
        <v>1.1492644652069957E-4</v>
      </c>
      <c r="BV3634">
        <v>2.6448861040426291E-3</v>
      </c>
      <c r="BW3634">
        <v>3.7691795401149199E-3</v>
      </c>
      <c r="BX3634">
        <v>1</v>
      </c>
      <c r="BZ3634">
        <v>-55</v>
      </c>
      <c r="CA3634">
        <v>3.3333333333333335</v>
      </c>
      <c r="CB3634">
        <v>0.01</v>
      </c>
      <c r="CC3634">
        <v>7</v>
      </c>
      <c r="CD3634">
        <v>1.0000000000000001E-9</v>
      </c>
      <c r="CE3634">
        <v>9.9999999999999995E-7</v>
      </c>
      <c r="CF3634">
        <v>308.14999999999998</v>
      </c>
      <c r="CG3634">
        <v>7</v>
      </c>
      <c r="CI3634">
        <v>9.9638970777949019E-5</v>
      </c>
      <c r="CJ3634">
        <v>141.01367713758927</v>
      </c>
      <c r="CK3634">
        <v>3.0206154957237181E-2</v>
      </c>
      <c r="CL3634">
        <v>1.7593743789266972E-4</v>
      </c>
      <c r="CN3634">
        <v>-55.10924845689857</v>
      </c>
      <c r="CO3634">
        <v>-0.17101103798517905</v>
      </c>
      <c r="CP3634">
        <v>-16.5</v>
      </c>
    </row>
    <row r="3635" spans="17:94" x14ac:dyDescent="0.3">
      <c r="Q3635" s="55"/>
      <c r="AJ3635">
        <v>1.1492644652069945E-4</v>
      </c>
      <c r="AK3635">
        <v>0.01</v>
      </c>
      <c r="AL3635">
        <v>1</v>
      </c>
      <c r="AM3635">
        <v>1</v>
      </c>
      <c r="AN3635">
        <v>1</v>
      </c>
      <c r="AO3635">
        <v>9.9999999999999995E-7</v>
      </c>
      <c r="AP3635">
        <v>1.6900152351322043E-5</v>
      </c>
      <c r="AQ3635">
        <v>0.01</v>
      </c>
      <c r="AR3635">
        <v>1.2762096206402242E-4</v>
      </c>
      <c r="AS3635">
        <v>4.7346018092867128E-4</v>
      </c>
      <c r="AT3635">
        <v>0.01</v>
      </c>
      <c r="AU3635">
        <v>3.4932596917815127E-5</v>
      </c>
      <c r="AV3635">
        <v>1</v>
      </c>
      <c r="AW3635">
        <v>1</v>
      </c>
      <c r="AX3635">
        <v>1</v>
      </c>
      <c r="AY3635">
        <v>1</v>
      </c>
      <c r="AZ3635">
        <v>1</v>
      </c>
      <c r="BA3635">
        <v>0.01</v>
      </c>
      <c r="BB3635">
        <v>7.1458863051564981E-5</v>
      </c>
      <c r="BC3635">
        <v>1.0000000000000001E-9</v>
      </c>
      <c r="BD3635">
        <v>1E-3</v>
      </c>
      <c r="BE3635">
        <v>9.9638970777949026E-8</v>
      </c>
      <c r="BF3635">
        <v>1E-3</v>
      </c>
      <c r="BG3635">
        <v>2.4981239666250173E-7</v>
      </c>
      <c r="BH3635">
        <v>1E-3</v>
      </c>
      <c r="BI3635">
        <v>1.7593743789266973E-7</v>
      </c>
      <c r="BJ3635">
        <v>0.01</v>
      </c>
      <c r="BK3635">
        <v>4.8053601192697841E-8</v>
      </c>
      <c r="BL3635">
        <v>9.9999999999999995E-7</v>
      </c>
      <c r="BM3635">
        <v>88.640203376788762</v>
      </c>
      <c r="BN3635">
        <v>9.9999999999999995E-7</v>
      </c>
      <c r="BO3635">
        <v>1</v>
      </c>
      <c r="BP3635">
        <v>9.9440803269116511E-4</v>
      </c>
      <c r="BQ3635">
        <v>0.01</v>
      </c>
      <c r="BR3635">
        <v>9.9999999999999995E-8</v>
      </c>
      <c r="BS3635">
        <v>1</v>
      </c>
      <c r="BT3635">
        <v>9.9999999999999995E-8</v>
      </c>
      <c r="BU3635">
        <v>1.1492644652069957E-4</v>
      </c>
      <c r="BV3635">
        <v>2.6448861040426291E-3</v>
      </c>
      <c r="BW3635">
        <v>3.7691795401149199E-3</v>
      </c>
      <c r="BX3635">
        <v>1</v>
      </c>
      <c r="BZ3635">
        <v>-55</v>
      </c>
      <c r="CA3635">
        <v>3.3333333333333335</v>
      </c>
      <c r="CB3635">
        <v>0.01</v>
      </c>
      <c r="CC3635">
        <v>7</v>
      </c>
      <c r="CD3635">
        <v>1.0000000000000001E-9</v>
      </c>
      <c r="CE3635">
        <v>9.9999999999999995E-7</v>
      </c>
      <c r="CF3635">
        <v>308.14999999999998</v>
      </c>
      <c r="CG3635">
        <v>7</v>
      </c>
      <c r="CI3635">
        <v>9.9638970777949019E-5</v>
      </c>
      <c r="CJ3635">
        <v>88640.203376788762</v>
      </c>
      <c r="CK3635">
        <v>4.805360119269784E-5</v>
      </c>
      <c r="CL3635">
        <v>1.7593743789266972E-4</v>
      </c>
      <c r="CN3635">
        <v>-55.10924845689857</v>
      </c>
      <c r="CO3635">
        <v>-0.17101103798517905</v>
      </c>
      <c r="CP3635">
        <v>-16.5</v>
      </c>
    </row>
    <row r="3636" spans="17:94" x14ac:dyDescent="0.3">
      <c r="Q3636" s="55"/>
      <c r="AJ3636">
        <v>1.1492644652069945E-4</v>
      </c>
      <c r="AK3636">
        <v>0.01</v>
      </c>
      <c r="AL3636">
        <v>1</v>
      </c>
      <c r="AM3636">
        <v>1</v>
      </c>
      <c r="AN3636">
        <v>1</v>
      </c>
      <c r="AO3636">
        <v>9.9999999999999995E-7</v>
      </c>
      <c r="AP3636">
        <v>1.6900152351322043E-5</v>
      </c>
      <c r="AQ3636">
        <v>0.01</v>
      </c>
      <c r="AR3636">
        <v>0.01</v>
      </c>
      <c r="AS3636">
        <v>0.01</v>
      </c>
      <c r="AT3636">
        <v>0.01</v>
      </c>
      <c r="AU3636">
        <v>3.4932596917815127E-5</v>
      </c>
      <c r="AV3636">
        <v>1</v>
      </c>
      <c r="AW3636">
        <v>1</v>
      </c>
      <c r="AX3636">
        <v>1</v>
      </c>
      <c r="AY3636">
        <v>1</v>
      </c>
      <c r="AZ3636">
        <v>1</v>
      </c>
      <c r="BA3636">
        <v>0.01</v>
      </c>
      <c r="BB3636">
        <v>7.1458863051564981E-5</v>
      </c>
      <c r="BC3636">
        <v>1.0000000000000001E-9</v>
      </c>
      <c r="BD3636">
        <v>1E-3</v>
      </c>
      <c r="BE3636">
        <v>9.9638970777949026E-8</v>
      </c>
      <c r="BF3636">
        <v>1E-3</v>
      </c>
      <c r="BG3636">
        <v>2.4981239666250173E-7</v>
      </c>
      <c r="BH3636">
        <v>1E-3</v>
      </c>
      <c r="BI3636">
        <v>1.1059303319337579E-4</v>
      </c>
      <c r="BJ3636">
        <v>0.01</v>
      </c>
      <c r="BK3636">
        <v>4.8053601192697841E-8</v>
      </c>
      <c r="BL3636">
        <v>9.9999999999999995E-7</v>
      </c>
      <c r="BM3636">
        <v>0.14101367713758928</v>
      </c>
      <c r="BN3636">
        <v>9.9999999999999995E-7</v>
      </c>
      <c r="BO3636">
        <v>1</v>
      </c>
      <c r="BP3636">
        <v>9.9440803269116511E-4</v>
      </c>
      <c r="BQ3636">
        <v>0.01</v>
      </c>
      <c r="BR3636">
        <v>9.9999999999999995E-8</v>
      </c>
      <c r="BS3636">
        <v>1</v>
      </c>
      <c r="BT3636">
        <v>9.9999999999999995E-8</v>
      </c>
      <c r="BU3636">
        <v>1.1492644652069957E-4</v>
      </c>
      <c r="BV3636">
        <v>2.6448861040426291E-3</v>
      </c>
      <c r="BW3636">
        <v>3.7691795401149199E-3</v>
      </c>
      <c r="BX3636">
        <v>1</v>
      </c>
      <c r="BZ3636">
        <v>-55</v>
      </c>
      <c r="CA3636">
        <v>3.3333333333333335</v>
      </c>
      <c r="CB3636">
        <v>0.01</v>
      </c>
      <c r="CC3636">
        <v>7</v>
      </c>
      <c r="CD3636">
        <v>1.0000000000000001E-9</v>
      </c>
      <c r="CE3636">
        <v>9.9999999999999995E-7</v>
      </c>
      <c r="CF3636">
        <v>308.14999999999998</v>
      </c>
      <c r="CG3636">
        <v>7</v>
      </c>
      <c r="CI3636">
        <v>9.9638970777949019E-5</v>
      </c>
      <c r="CJ3636">
        <v>141.01367713758927</v>
      </c>
      <c r="CK3636">
        <v>4.805360119269784E-5</v>
      </c>
      <c r="CL3636">
        <v>0.11059303319337578</v>
      </c>
      <c r="CN3636">
        <v>-55.10924845689857</v>
      </c>
      <c r="CO3636">
        <v>-0.17101103798517905</v>
      </c>
      <c r="CP3636">
        <v>-16.5</v>
      </c>
    </row>
    <row r="3637" spans="17:94" x14ac:dyDescent="0.3">
      <c r="Q3637" s="55"/>
      <c r="AJ3637">
        <v>1.1492644652069945E-4</v>
      </c>
      <c r="AK3637">
        <v>0.01</v>
      </c>
      <c r="AL3637">
        <v>1</v>
      </c>
      <c r="AM3637">
        <v>1</v>
      </c>
      <c r="AN3637">
        <v>1</v>
      </c>
      <c r="AO3637">
        <v>5.5912861011564034E-6</v>
      </c>
      <c r="AP3637">
        <v>9.4493586949372682E-5</v>
      </c>
      <c r="AQ3637">
        <v>0.01</v>
      </c>
      <c r="AR3637">
        <v>1.2762096206402242E-4</v>
      </c>
      <c r="AS3637">
        <v>4.7346018092867128E-4</v>
      </c>
      <c r="AT3637">
        <v>0.01</v>
      </c>
      <c r="AU3637">
        <v>6.24768546731856E-6</v>
      </c>
      <c r="AV3637">
        <v>1</v>
      </c>
      <c r="AW3637">
        <v>1</v>
      </c>
      <c r="AX3637">
        <v>1</v>
      </c>
      <c r="AY3637">
        <v>1</v>
      </c>
      <c r="AZ3637">
        <v>1</v>
      </c>
      <c r="BA3637">
        <v>0.01</v>
      </c>
      <c r="BB3637">
        <v>7.1458863051564981E-5</v>
      </c>
      <c r="BC3637">
        <v>1.0000000000000001E-9</v>
      </c>
      <c r="BD3637">
        <v>1E-3</v>
      </c>
      <c r="BE3637">
        <v>6.2632354628932725E-5</v>
      </c>
      <c r="BF3637">
        <v>1E-3</v>
      </c>
      <c r="BG3637">
        <v>2.4981239666250173E-7</v>
      </c>
      <c r="BH3637">
        <v>1E-3</v>
      </c>
      <c r="BI3637">
        <v>1.1059303319337579E-4</v>
      </c>
      <c r="BJ3637">
        <v>0.01</v>
      </c>
      <c r="BK3637">
        <v>3.0206154957237182E-5</v>
      </c>
      <c r="BL3637">
        <v>9.9999999999999995E-7</v>
      </c>
      <c r="BM3637">
        <v>88.640203376788762</v>
      </c>
      <c r="BN3637">
        <v>9.9999999999999995E-7</v>
      </c>
      <c r="BO3637">
        <v>1</v>
      </c>
      <c r="BP3637">
        <v>9.9440803269116511E-4</v>
      </c>
      <c r="BQ3637">
        <v>0.01</v>
      </c>
      <c r="BR3637">
        <v>9.9999999999999995E-8</v>
      </c>
      <c r="BS3637">
        <v>1</v>
      </c>
      <c r="BT3637">
        <v>9.9999999999999995E-8</v>
      </c>
      <c r="BU3637">
        <v>1.1492644652069957E-4</v>
      </c>
      <c r="BV3637">
        <v>2.6448861040426291E-3</v>
      </c>
      <c r="BW3637">
        <v>3.7691795401149199E-3</v>
      </c>
      <c r="BX3637">
        <v>1</v>
      </c>
      <c r="BZ3637">
        <v>-55</v>
      </c>
      <c r="CA3637">
        <v>3.3333333333333335</v>
      </c>
      <c r="CB3637">
        <v>0.01</v>
      </c>
      <c r="CC3637">
        <v>7</v>
      </c>
      <c r="CD3637">
        <v>1.0000000000000001E-9</v>
      </c>
      <c r="CE3637">
        <v>9.9999999999999995E-7</v>
      </c>
      <c r="CF3637">
        <v>308.14999999999998</v>
      </c>
      <c r="CG3637">
        <v>7</v>
      </c>
      <c r="CI3637">
        <v>6.2632354628932727E-2</v>
      </c>
      <c r="CJ3637">
        <v>88640.203376788762</v>
      </c>
      <c r="CK3637">
        <v>3.0206154957237181E-2</v>
      </c>
      <c r="CL3637">
        <v>0.11059303319337578</v>
      </c>
      <c r="CN3637">
        <v>-55.10924845689857</v>
      </c>
      <c r="CO3637">
        <v>-0.17101103798517905</v>
      </c>
      <c r="CP3637">
        <v>-16.5</v>
      </c>
    </row>
    <row r="3638" spans="17:94" x14ac:dyDescent="0.3">
      <c r="Q3638" s="55"/>
      <c r="AJ3638">
        <v>1.1492644652069945E-4</v>
      </c>
      <c r="AK3638">
        <v>0.01</v>
      </c>
      <c r="AL3638">
        <v>1</v>
      </c>
      <c r="AM3638">
        <v>1</v>
      </c>
      <c r="AN3638">
        <v>1</v>
      </c>
      <c r="AO3638">
        <v>6.637123947803936E-6</v>
      </c>
      <c r="AP3638">
        <v>1.1216840589249472E-4</v>
      </c>
      <c r="AQ3638">
        <v>0.01</v>
      </c>
      <c r="AR3638">
        <v>3.1996816254392111E-3</v>
      </c>
      <c r="AS3638">
        <v>0.01</v>
      </c>
      <c r="AT3638">
        <v>0.01</v>
      </c>
      <c r="AU3638">
        <v>5.2632129808836069E-6</v>
      </c>
      <c r="AV3638">
        <v>1</v>
      </c>
      <c r="AW3638">
        <v>1</v>
      </c>
      <c r="AX3638">
        <v>1</v>
      </c>
      <c r="AY3638">
        <v>1</v>
      </c>
      <c r="AZ3638">
        <v>1</v>
      </c>
      <c r="BA3638">
        <v>0.01</v>
      </c>
      <c r="BB3638">
        <v>7.1458863051564981E-5</v>
      </c>
      <c r="BC3638">
        <v>1.0000000000000001E-9</v>
      </c>
      <c r="BD3638">
        <v>1E-3</v>
      </c>
      <c r="BE3638">
        <v>2.4981239666250288E-6</v>
      </c>
      <c r="BF3638">
        <v>1E-3</v>
      </c>
      <c r="BG3638">
        <v>2.4981239666250173E-7</v>
      </c>
      <c r="BH3638">
        <v>1E-3</v>
      </c>
      <c r="BI3638">
        <v>2.7727615470639873E-3</v>
      </c>
      <c r="BJ3638">
        <v>0.01</v>
      </c>
      <c r="BK3638">
        <v>3.0206154957237182E-5</v>
      </c>
      <c r="BL3638">
        <v>9.9999999999999995E-7</v>
      </c>
      <c r="BM3638">
        <v>3.5354605103698642</v>
      </c>
      <c r="BN3638">
        <v>9.9999999999999995E-7</v>
      </c>
      <c r="BO3638">
        <v>1</v>
      </c>
      <c r="BP3638">
        <v>9.9440803269116511E-4</v>
      </c>
      <c r="BQ3638">
        <v>0.01</v>
      </c>
      <c r="BR3638">
        <v>9.9999999999999995E-8</v>
      </c>
      <c r="BS3638">
        <v>1</v>
      </c>
      <c r="BT3638">
        <v>9.9999999999999995E-8</v>
      </c>
      <c r="BU3638">
        <v>1.1492644652069957E-4</v>
      </c>
      <c r="BV3638">
        <v>2.6448861040426291E-3</v>
      </c>
      <c r="BW3638">
        <v>3.7691795401149199E-3</v>
      </c>
      <c r="BX3638">
        <v>1</v>
      </c>
      <c r="BZ3638">
        <v>-55</v>
      </c>
      <c r="CA3638">
        <v>3.3333333333333335</v>
      </c>
      <c r="CB3638">
        <v>0.01</v>
      </c>
      <c r="CC3638">
        <v>7</v>
      </c>
      <c r="CD3638">
        <v>1.0000000000000001E-9</v>
      </c>
      <c r="CE3638">
        <v>9.9999999999999995E-7</v>
      </c>
      <c r="CF3638">
        <v>308.14999999999998</v>
      </c>
      <c r="CG3638">
        <v>7</v>
      </c>
      <c r="CI3638">
        <v>2.4981239666250288E-3</v>
      </c>
      <c r="CJ3638">
        <v>3535.4605103698641</v>
      </c>
      <c r="CK3638">
        <v>3.0206154957237181E-2</v>
      </c>
      <c r="CL3638">
        <v>2.7727615470639875</v>
      </c>
      <c r="CN3638">
        <v>-55.10924845689857</v>
      </c>
      <c r="CO3638">
        <v>-0.17101103798517905</v>
      </c>
      <c r="CP3638">
        <v>-16.5</v>
      </c>
    </row>
    <row r="3639" spans="17:94" x14ac:dyDescent="0.3">
      <c r="Q3639" s="55"/>
      <c r="AJ3639">
        <v>1.1492644652069945E-4</v>
      </c>
      <c r="AK3639">
        <v>0.01</v>
      </c>
      <c r="AL3639">
        <v>1</v>
      </c>
      <c r="AM3639">
        <v>1</v>
      </c>
      <c r="AN3639">
        <v>1</v>
      </c>
      <c r="AO3639">
        <v>5.5912861011564034E-6</v>
      </c>
      <c r="AP3639">
        <v>9.4493586949372682E-5</v>
      </c>
      <c r="AQ3639">
        <v>0.01</v>
      </c>
      <c r="AR3639">
        <v>1.2762096206402242E-4</v>
      </c>
      <c r="AS3639">
        <v>4.7346018092867128E-4</v>
      </c>
      <c r="AT3639">
        <v>0.01</v>
      </c>
      <c r="AU3639">
        <v>6.24768546731856E-6</v>
      </c>
      <c r="AV3639">
        <v>1</v>
      </c>
      <c r="AW3639">
        <v>1</v>
      </c>
      <c r="AX3639">
        <v>1</v>
      </c>
      <c r="AY3639">
        <v>1</v>
      </c>
      <c r="AZ3639">
        <v>1</v>
      </c>
      <c r="BA3639">
        <v>0.01</v>
      </c>
      <c r="BB3639">
        <v>7.1458863051564981E-5</v>
      </c>
      <c r="BC3639">
        <v>1.0000000000000001E-9</v>
      </c>
      <c r="BD3639">
        <v>1E-3</v>
      </c>
      <c r="BE3639">
        <v>9.9638970777949026E-8</v>
      </c>
      <c r="BF3639">
        <v>1E-3</v>
      </c>
      <c r="BG3639">
        <v>2.4981239666250173E-7</v>
      </c>
      <c r="BH3639">
        <v>1E-3</v>
      </c>
      <c r="BI3639">
        <v>1.1059303319337579E-4</v>
      </c>
      <c r="BJ3639">
        <v>0.01</v>
      </c>
      <c r="BK3639">
        <v>3.0206154957237182E-5</v>
      </c>
      <c r="BL3639">
        <v>9.9999999999999995E-7</v>
      </c>
      <c r="BM3639">
        <v>88.640203376788762</v>
      </c>
      <c r="BN3639">
        <v>9.9999999999999995E-7</v>
      </c>
      <c r="BO3639">
        <v>1</v>
      </c>
      <c r="BP3639">
        <v>9.9440803269116511E-4</v>
      </c>
      <c r="BQ3639">
        <v>0.01</v>
      </c>
      <c r="BR3639">
        <v>9.9999999999999995E-8</v>
      </c>
      <c r="BS3639">
        <v>1</v>
      </c>
      <c r="BT3639">
        <v>9.9999999999999995E-8</v>
      </c>
      <c r="BU3639">
        <v>1.1492644652069957E-4</v>
      </c>
      <c r="BV3639">
        <v>2.6448861040426291E-3</v>
      </c>
      <c r="BW3639">
        <v>3.7691795401149199E-3</v>
      </c>
      <c r="BX3639">
        <v>1</v>
      </c>
      <c r="BZ3639">
        <v>-55</v>
      </c>
      <c r="CA3639">
        <v>3.3333333333333335</v>
      </c>
      <c r="CB3639">
        <v>0.01</v>
      </c>
      <c r="CC3639">
        <v>7</v>
      </c>
      <c r="CD3639">
        <v>1.0000000000000001E-9</v>
      </c>
      <c r="CE3639">
        <v>9.9999999999999995E-7</v>
      </c>
      <c r="CF3639">
        <v>308.14999999999998</v>
      </c>
      <c r="CG3639">
        <v>7</v>
      </c>
      <c r="CI3639">
        <v>9.9638970777949019E-5</v>
      </c>
      <c r="CJ3639">
        <v>88640.203376788762</v>
      </c>
      <c r="CK3639">
        <v>3.0206154957237181E-2</v>
      </c>
      <c r="CL3639">
        <v>0.11059303319337578</v>
      </c>
      <c r="CN3639">
        <v>-55.10924845689857</v>
      </c>
      <c r="CO3639">
        <v>-0.17101103798517905</v>
      </c>
      <c r="CP3639">
        <v>-16.5</v>
      </c>
    </row>
    <row r="3640" spans="17:94" x14ac:dyDescent="0.3">
      <c r="Q3640" s="55"/>
      <c r="AJ3640">
        <v>1.1492644652069945E-4</v>
      </c>
      <c r="AK3640">
        <v>0.01</v>
      </c>
      <c r="AL3640">
        <v>1</v>
      </c>
      <c r="AM3640">
        <v>1</v>
      </c>
      <c r="AN3640">
        <v>1</v>
      </c>
      <c r="AO3640">
        <v>5.5912861011564034E-6</v>
      </c>
      <c r="AP3640">
        <v>9.4493586949372682E-5</v>
      </c>
      <c r="AQ3640">
        <v>0.01</v>
      </c>
      <c r="AR3640">
        <v>1.2762096206402242E-4</v>
      </c>
      <c r="AS3640">
        <v>4.7346018092867128E-4</v>
      </c>
      <c r="AT3640">
        <v>0.01</v>
      </c>
      <c r="AU3640">
        <v>6.24768546731856E-6</v>
      </c>
      <c r="AV3640">
        <v>1</v>
      </c>
      <c r="AW3640">
        <v>1</v>
      </c>
      <c r="AX3640">
        <v>1</v>
      </c>
      <c r="AY3640">
        <v>1</v>
      </c>
      <c r="AZ3640">
        <v>1</v>
      </c>
      <c r="BA3640">
        <v>0.01</v>
      </c>
      <c r="BB3640">
        <v>7.1458863051564981E-5</v>
      </c>
      <c r="BC3640">
        <v>1.0000000000000001E-9</v>
      </c>
      <c r="BD3640">
        <v>1E-3</v>
      </c>
      <c r="BE3640">
        <v>6.2632354628932725E-5</v>
      </c>
      <c r="BF3640">
        <v>1E-3</v>
      </c>
      <c r="BG3640">
        <v>2.4981239666250173E-7</v>
      </c>
      <c r="BH3640">
        <v>1E-3</v>
      </c>
      <c r="BI3640">
        <v>1.1059303319337579E-4</v>
      </c>
      <c r="BJ3640">
        <v>0.01</v>
      </c>
      <c r="BK3640">
        <v>4.8053601192697841E-8</v>
      </c>
      <c r="BL3640">
        <v>9.9999999999999995E-7</v>
      </c>
      <c r="BM3640">
        <v>88.640203376788762</v>
      </c>
      <c r="BN3640">
        <v>9.9999999999999995E-7</v>
      </c>
      <c r="BO3640">
        <v>1</v>
      </c>
      <c r="BP3640">
        <v>9.9440803269116511E-4</v>
      </c>
      <c r="BQ3640">
        <v>0.01</v>
      </c>
      <c r="BR3640">
        <v>9.9999999999999995E-8</v>
      </c>
      <c r="BS3640">
        <v>1</v>
      </c>
      <c r="BT3640">
        <v>9.9999999999999995E-8</v>
      </c>
      <c r="BU3640">
        <v>1.1492644652069957E-4</v>
      </c>
      <c r="BV3640">
        <v>2.6448861040426291E-3</v>
      </c>
      <c r="BW3640">
        <v>3.7691795401149199E-3</v>
      </c>
      <c r="BX3640">
        <v>1</v>
      </c>
      <c r="BZ3640">
        <v>-55</v>
      </c>
      <c r="CA3640">
        <v>3.3333333333333335</v>
      </c>
      <c r="CB3640">
        <v>0.01</v>
      </c>
      <c r="CC3640">
        <v>7</v>
      </c>
      <c r="CD3640">
        <v>1.0000000000000001E-9</v>
      </c>
      <c r="CE3640">
        <v>9.9999999999999995E-7</v>
      </c>
      <c r="CF3640">
        <v>308.14999999999998</v>
      </c>
      <c r="CG3640">
        <v>7</v>
      </c>
      <c r="CI3640">
        <v>6.2632354628932727E-2</v>
      </c>
      <c r="CJ3640">
        <v>88640.203376788762</v>
      </c>
      <c r="CK3640">
        <v>4.805360119269784E-5</v>
      </c>
      <c r="CL3640">
        <v>0.11059303319337578</v>
      </c>
      <c r="CN3640">
        <v>-55.10924845689857</v>
      </c>
      <c r="CO3640">
        <v>-0.17101103798517905</v>
      </c>
      <c r="CP3640">
        <v>-16.5</v>
      </c>
    </row>
    <row r="3641" spans="17:94" x14ac:dyDescent="0.3">
      <c r="Q3641" s="55"/>
      <c r="AJ3641">
        <v>1.1492644652069945E-4</v>
      </c>
      <c r="AK3641">
        <v>0.01</v>
      </c>
      <c r="AL3641">
        <v>1</v>
      </c>
      <c r="AM3641">
        <v>1</v>
      </c>
      <c r="AN3641">
        <v>1</v>
      </c>
      <c r="AO3641">
        <v>9.9999999999999995E-7</v>
      </c>
      <c r="AP3641">
        <v>1.6900152351322043E-5</v>
      </c>
      <c r="AQ3641">
        <v>0.01</v>
      </c>
      <c r="AR3641">
        <v>3.1996816254392111E-3</v>
      </c>
      <c r="AS3641">
        <v>0.01</v>
      </c>
      <c r="AT3641">
        <v>0.01</v>
      </c>
      <c r="AU3641">
        <v>3.4932596917815127E-5</v>
      </c>
      <c r="AV3641">
        <v>1</v>
      </c>
      <c r="AW3641">
        <v>1</v>
      </c>
      <c r="AX3641">
        <v>1</v>
      </c>
      <c r="AY3641">
        <v>1</v>
      </c>
      <c r="AZ3641">
        <v>1</v>
      </c>
      <c r="BA3641">
        <v>0.01</v>
      </c>
      <c r="BB3641">
        <v>7.1458863051564981E-5</v>
      </c>
      <c r="BC3641">
        <v>1.0000000000000001E-9</v>
      </c>
      <c r="BD3641">
        <v>1E-3</v>
      </c>
      <c r="BE3641">
        <v>2.4981239666250288E-6</v>
      </c>
      <c r="BF3641">
        <v>1E-3</v>
      </c>
      <c r="BG3641">
        <v>2.4981239666250173E-7</v>
      </c>
      <c r="BH3641">
        <v>1E-3</v>
      </c>
      <c r="BI3641">
        <v>4.4110605197414279E-6</v>
      </c>
      <c r="BJ3641">
        <v>0.01</v>
      </c>
      <c r="BK3641">
        <v>3.0206154957237182E-5</v>
      </c>
      <c r="BL3641">
        <v>9.9999999999999995E-7</v>
      </c>
      <c r="BM3641">
        <v>3.5354605103698642</v>
      </c>
      <c r="BN3641">
        <v>9.9999999999999995E-7</v>
      </c>
      <c r="BO3641">
        <v>1</v>
      </c>
      <c r="BP3641">
        <v>9.9440803269116511E-4</v>
      </c>
      <c r="BQ3641">
        <v>0.01</v>
      </c>
      <c r="BR3641">
        <v>9.9999999999999995E-8</v>
      </c>
      <c r="BS3641">
        <v>1</v>
      </c>
      <c r="BT3641">
        <v>9.9999999999999995E-8</v>
      </c>
      <c r="BU3641">
        <v>1.1492644652069957E-4</v>
      </c>
      <c r="BV3641">
        <v>2.6448861040426291E-3</v>
      </c>
      <c r="BW3641">
        <v>3.7691795401149199E-3</v>
      </c>
      <c r="BX3641">
        <v>1</v>
      </c>
      <c r="BZ3641">
        <v>-55</v>
      </c>
      <c r="CA3641">
        <v>3.3333333333333335</v>
      </c>
      <c r="CB3641">
        <v>0.01</v>
      </c>
      <c r="CC3641">
        <v>7</v>
      </c>
      <c r="CD3641">
        <v>1.0000000000000001E-9</v>
      </c>
      <c r="CE3641">
        <v>9.9999999999999995E-7</v>
      </c>
      <c r="CF3641">
        <v>308.14999999999998</v>
      </c>
      <c r="CG3641">
        <v>7</v>
      </c>
      <c r="CI3641">
        <v>2.4981239666250288E-3</v>
      </c>
      <c r="CJ3641">
        <v>3535.4605103698641</v>
      </c>
      <c r="CK3641">
        <v>3.0206154957237181E-2</v>
      </c>
      <c r="CL3641">
        <v>4.4110605197414275E-3</v>
      </c>
      <c r="CN3641">
        <v>-55.10924845689857</v>
      </c>
      <c r="CO3641">
        <v>-0.17101103798517905</v>
      </c>
      <c r="CP3641">
        <v>-16.5</v>
      </c>
    </row>
    <row r="3642" spans="17:94" x14ac:dyDescent="0.3">
      <c r="Q3642" s="55"/>
      <c r="AJ3642">
        <v>1.1492644652069945E-4</v>
      </c>
      <c r="AK3642">
        <v>0.01</v>
      </c>
      <c r="AL3642">
        <v>1</v>
      </c>
      <c r="AM3642">
        <v>1</v>
      </c>
      <c r="AN3642">
        <v>1</v>
      </c>
      <c r="AO3642">
        <v>9.9999999999999995E-7</v>
      </c>
      <c r="AP3642">
        <v>1.6900152351322043E-5</v>
      </c>
      <c r="AQ3642">
        <v>0.01</v>
      </c>
      <c r="AR3642">
        <v>1.2762096206402242E-4</v>
      </c>
      <c r="AS3642">
        <v>4.7346018092867128E-4</v>
      </c>
      <c r="AT3642">
        <v>0.01</v>
      </c>
      <c r="AU3642">
        <v>3.4932596917815127E-5</v>
      </c>
      <c r="AV3642">
        <v>1</v>
      </c>
      <c r="AW3642">
        <v>1</v>
      </c>
      <c r="AX3642">
        <v>1</v>
      </c>
      <c r="AY3642">
        <v>1</v>
      </c>
      <c r="AZ3642">
        <v>1</v>
      </c>
      <c r="BA3642">
        <v>0.01</v>
      </c>
      <c r="BB3642">
        <v>7.1458863051564981E-5</v>
      </c>
      <c r="BC3642">
        <v>1.0000000000000001E-9</v>
      </c>
      <c r="BD3642">
        <v>1E-3</v>
      </c>
      <c r="BE3642">
        <v>9.9638970777949026E-8</v>
      </c>
      <c r="BF3642">
        <v>1E-3</v>
      </c>
      <c r="BG3642">
        <v>2.4981239666250173E-7</v>
      </c>
      <c r="BH3642">
        <v>1E-3</v>
      </c>
      <c r="BI3642">
        <v>1.7593743789266973E-7</v>
      </c>
      <c r="BJ3642">
        <v>0.01</v>
      </c>
      <c r="BK3642">
        <v>3.0206154957237182E-5</v>
      </c>
      <c r="BL3642">
        <v>9.9999999999999995E-7</v>
      </c>
      <c r="BM3642">
        <v>88.640203376788762</v>
      </c>
      <c r="BN3642">
        <v>9.9999999999999995E-7</v>
      </c>
      <c r="BO3642">
        <v>1</v>
      </c>
      <c r="BP3642">
        <v>9.9440803269116511E-4</v>
      </c>
      <c r="BQ3642">
        <v>0.01</v>
      </c>
      <c r="BR3642">
        <v>9.9999999999999995E-8</v>
      </c>
      <c r="BS3642">
        <v>1</v>
      </c>
      <c r="BT3642">
        <v>9.9999999999999995E-8</v>
      </c>
      <c r="BU3642">
        <v>1.1492644652069957E-4</v>
      </c>
      <c r="BV3642">
        <v>2.6448861040426291E-3</v>
      </c>
      <c r="BW3642">
        <v>3.7691795401149199E-3</v>
      </c>
      <c r="BX3642">
        <v>1</v>
      </c>
      <c r="BZ3642">
        <v>-55</v>
      </c>
      <c r="CA3642">
        <v>3.3333333333333335</v>
      </c>
      <c r="CB3642">
        <v>0.01</v>
      </c>
      <c r="CC3642">
        <v>7</v>
      </c>
      <c r="CD3642">
        <v>1.0000000000000001E-9</v>
      </c>
      <c r="CE3642">
        <v>9.9999999999999995E-7</v>
      </c>
      <c r="CF3642">
        <v>308.14999999999998</v>
      </c>
      <c r="CG3642">
        <v>7</v>
      </c>
      <c r="CI3642">
        <v>9.9638970777949019E-5</v>
      </c>
      <c r="CJ3642">
        <v>88640.203376788762</v>
      </c>
      <c r="CK3642">
        <v>3.0206154957237181E-2</v>
      </c>
      <c r="CL3642">
        <v>1.7593743789266972E-4</v>
      </c>
      <c r="CN3642">
        <v>-55.10924845689857</v>
      </c>
      <c r="CO3642">
        <v>-0.17101103798517905</v>
      </c>
      <c r="CP3642">
        <v>-16.5</v>
      </c>
    </row>
    <row r="3643" spans="17:94" x14ac:dyDescent="0.3">
      <c r="Q3643" s="55"/>
      <c r="AJ3643">
        <v>1.1492644652069945E-4</v>
      </c>
      <c r="AK3643">
        <v>0.01</v>
      </c>
      <c r="AL3643">
        <v>1</v>
      </c>
      <c r="AM3643">
        <v>1</v>
      </c>
      <c r="AN3643">
        <v>1</v>
      </c>
      <c r="AO3643">
        <v>6.637123947803936E-6</v>
      </c>
      <c r="AP3643">
        <v>1.1216840589249472E-4</v>
      </c>
      <c r="AQ3643">
        <v>0.01</v>
      </c>
      <c r="AR3643">
        <v>3.1996816254392111E-3</v>
      </c>
      <c r="AS3643">
        <v>0.01</v>
      </c>
      <c r="AT3643">
        <v>0.01</v>
      </c>
      <c r="AU3643">
        <v>5.2632129808836069E-6</v>
      </c>
      <c r="AV3643">
        <v>1</v>
      </c>
      <c r="AW3643">
        <v>1</v>
      </c>
      <c r="AX3643">
        <v>1</v>
      </c>
      <c r="AY3643">
        <v>1</v>
      </c>
      <c r="AZ3643">
        <v>1</v>
      </c>
      <c r="BA3643">
        <v>0.01</v>
      </c>
      <c r="BB3643">
        <v>7.1458863051564981E-5</v>
      </c>
      <c r="BC3643">
        <v>1.0000000000000001E-9</v>
      </c>
      <c r="BD3643">
        <v>1E-3</v>
      </c>
      <c r="BE3643">
        <v>2.4981239666250288E-6</v>
      </c>
      <c r="BF3643">
        <v>1E-3</v>
      </c>
      <c r="BG3643">
        <v>2.4981239666250173E-7</v>
      </c>
      <c r="BH3643">
        <v>1E-3</v>
      </c>
      <c r="BI3643">
        <v>2.7727615470639873E-3</v>
      </c>
      <c r="BJ3643">
        <v>0.01</v>
      </c>
      <c r="BK3643">
        <v>4.8053601192697841E-8</v>
      </c>
      <c r="BL3643">
        <v>9.9999999999999995E-7</v>
      </c>
      <c r="BM3643">
        <v>3.5354605103698642</v>
      </c>
      <c r="BN3643">
        <v>9.9999999999999995E-7</v>
      </c>
      <c r="BO3643">
        <v>1</v>
      </c>
      <c r="BP3643">
        <v>9.9440803269116511E-4</v>
      </c>
      <c r="BQ3643">
        <v>0.01</v>
      </c>
      <c r="BR3643">
        <v>9.9999999999999995E-8</v>
      </c>
      <c r="BS3643">
        <v>1</v>
      </c>
      <c r="BT3643">
        <v>9.9999999999999995E-8</v>
      </c>
      <c r="BU3643">
        <v>1.1492644652069957E-4</v>
      </c>
      <c r="BV3643">
        <v>2.6448861040426291E-3</v>
      </c>
      <c r="BW3643">
        <v>3.7691795401149199E-3</v>
      </c>
      <c r="BX3643">
        <v>1</v>
      </c>
      <c r="BZ3643">
        <v>-55</v>
      </c>
      <c r="CA3643">
        <v>3.3333333333333335</v>
      </c>
      <c r="CB3643">
        <v>0.01</v>
      </c>
      <c r="CC3643">
        <v>7</v>
      </c>
      <c r="CD3643">
        <v>1.0000000000000001E-9</v>
      </c>
      <c r="CE3643">
        <v>9.9999999999999995E-7</v>
      </c>
      <c r="CF3643">
        <v>308.14999999999998</v>
      </c>
      <c r="CG3643">
        <v>7</v>
      </c>
      <c r="CI3643">
        <v>2.4981239666250288E-3</v>
      </c>
      <c r="CJ3643">
        <v>3535.4605103698641</v>
      </c>
      <c r="CK3643">
        <v>4.805360119269784E-5</v>
      </c>
      <c r="CL3643">
        <v>2.7727615470639875</v>
      </c>
      <c r="CN3643">
        <v>-55.10924845689857</v>
      </c>
      <c r="CO3643">
        <v>-0.17101103798517905</v>
      </c>
      <c r="CP3643">
        <v>-16.5</v>
      </c>
    </row>
    <row r="3644" spans="17:94" x14ac:dyDescent="0.3">
      <c r="Q3644" s="55"/>
      <c r="AJ3644">
        <v>1.1492644652069945E-4</v>
      </c>
      <c r="AK3644">
        <v>0.01</v>
      </c>
      <c r="AL3644">
        <v>1</v>
      </c>
      <c r="AM3644">
        <v>1</v>
      </c>
      <c r="AN3644">
        <v>1</v>
      </c>
      <c r="AO3644">
        <v>9.9999999999999995E-7</v>
      </c>
      <c r="AP3644">
        <v>1.6900152351322043E-5</v>
      </c>
      <c r="AQ3644">
        <v>0.01</v>
      </c>
      <c r="AR3644">
        <v>0.01</v>
      </c>
      <c r="AS3644">
        <v>0.01</v>
      </c>
      <c r="AT3644">
        <v>0.01</v>
      </c>
      <c r="AU3644">
        <v>3.4932596917815127E-5</v>
      </c>
      <c r="AV3644">
        <v>1</v>
      </c>
      <c r="AW3644">
        <v>1</v>
      </c>
      <c r="AX3644">
        <v>1</v>
      </c>
      <c r="AY3644">
        <v>1</v>
      </c>
      <c r="AZ3644">
        <v>1</v>
      </c>
      <c r="BA3644">
        <v>0.01</v>
      </c>
      <c r="BB3644">
        <v>7.1458863051564981E-5</v>
      </c>
      <c r="BC3644">
        <v>1.0000000000000001E-9</v>
      </c>
      <c r="BD3644">
        <v>1E-3</v>
      </c>
      <c r="BE3644">
        <v>9.9638970777949026E-8</v>
      </c>
      <c r="BF3644">
        <v>1E-3</v>
      </c>
      <c r="BG3644">
        <v>2.4981239666250173E-7</v>
      </c>
      <c r="BH3644">
        <v>1E-3</v>
      </c>
      <c r="BI3644">
        <v>1.1059303319337579E-4</v>
      </c>
      <c r="BJ3644">
        <v>0.01</v>
      </c>
      <c r="BK3644">
        <v>3.0206154957237182E-5</v>
      </c>
      <c r="BL3644">
        <v>9.9999999999999995E-7</v>
      </c>
      <c r="BM3644">
        <v>0.14101367713758928</v>
      </c>
      <c r="BN3644">
        <v>9.9999999999999995E-7</v>
      </c>
      <c r="BO3644">
        <v>1</v>
      </c>
      <c r="BP3644">
        <v>9.9440803269116511E-4</v>
      </c>
      <c r="BQ3644">
        <v>0.01</v>
      </c>
      <c r="BR3644">
        <v>9.9999999999999995E-8</v>
      </c>
      <c r="BS3644">
        <v>1</v>
      </c>
      <c r="BT3644">
        <v>9.9999999999999995E-8</v>
      </c>
      <c r="BU3644">
        <v>1.1492644652069957E-4</v>
      </c>
      <c r="BV3644">
        <v>2.6448861040426291E-3</v>
      </c>
      <c r="BW3644">
        <v>3.7691795401149199E-3</v>
      </c>
      <c r="BX3644">
        <v>1</v>
      </c>
      <c r="BZ3644">
        <v>-55</v>
      </c>
      <c r="CA3644">
        <v>3.3333333333333335</v>
      </c>
      <c r="CB3644">
        <v>0.01</v>
      </c>
      <c r="CC3644">
        <v>7</v>
      </c>
      <c r="CD3644">
        <v>1.0000000000000001E-9</v>
      </c>
      <c r="CE3644">
        <v>9.9999999999999995E-7</v>
      </c>
      <c r="CF3644">
        <v>308.14999999999998</v>
      </c>
      <c r="CG3644">
        <v>7</v>
      </c>
      <c r="CI3644">
        <v>9.9638970777949019E-5</v>
      </c>
      <c r="CJ3644">
        <v>141.01367713758927</v>
      </c>
      <c r="CK3644">
        <v>3.0206154957237181E-2</v>
      </c>
      <c r="CL3644">
        <v>0.11059303319337578</v>
      </c>
      <c r="CN3644">
        <v>-55.10924845689857</v>
      </c>
      <c r="CO3644">
        <v>-0.17101103798517905</v>
      </c>
      <c r="CP3644">
        <v>-16.5</v>
      </c>
    </row>
    <row r="3645" spans="17:94" x14ac:dyDescent="0.3">
      <c r="Q3645" s="55"/>
      <c r="AJ3645">
        <v>1.1492644652069945E-4</v>
      </c>
      <c r="AK3645">
        <v>0.01</v>
      </c>
      <c r="AL3645">
        <v>1</v>
      </c>
      <c r="AM3645">
        <v>1</v>
      </c>
      <c r="AN3645">
        <v>1</v>
      </c>
      <c r="AO3645">
        <v>5.5912861011564034E-6</v>
      </c>
      <c r="AP3645">
        <v>9.4493586949372682E-5</v>
      </c>
      <c r="AQ3645">
        <v>0.01</v>
      </c>
      <c r="AR3645">
        <v>1.2762096206402242E-4</v>
      </c>
      <c r="AS3645">
        <v>4.7346018092867128E-4</v>
      </c>
      <c r="AT3645">
        <v>0.01</v>
      </c>
      <c r="AU3645">
        <v>6.24768546731856E-6</v>
      </c>
      <c r="AV3645">
        <v>1</v>
      </c>
      <c r="AW3645">
        <v>1</v>
      </c>
      <c r="AX3645">
        <v>1</v>
      </c>
      <c r="AY3645">
        <v>1</v>
      </c>
      <c r="AZ3645">
        <v>1</v>
      </c>
      <c r="BA3645">
        <v>0.01</v>
      </c>
      <c r="BB3645">
        <v>7.1458863051564981E-5</v>
      </c>
      <c r="BC3645">
        <v>1.0000000000000001E-9</v>
      </c>
      <c r="BD3645">
        <v>1E-3</v>
      </c>
      <c r="BE3645">
        <v>9.9638970777949026E-8</v>
      </c>
      <c r="BF3645">
        <v>1E-3</v>
      </c>
      <c r="BG3645">
        <v>2.4981239666250173E-7</v>
      </c>
      <c r="BH3645">
        <v>1E-3</v>
      </c>
      <c r="BI3645">
        <v>1.1059303319337579E-4</v>
      </c>
      <c r="BJ3645">
        <v>0.01</v>
      </c>
      <c r="BK3645">
        <v>4.8053601192697841E-8</v>
      </c>
      <c r="BL3645">
        <v>9.9999999999999995E-7</v>
      </c>
      <c r="BM3645">
        <v>88.640203376788762</v>
      </c>
      <c r="BN3645">
        <v>9.9999999999999995E-7</v>
      </c>
      <c r="BO3645">
        <v>1</v>
      </c>
      <c r="BP3645">
        <v>9.9440803269116511E-4</v>
      </c>
      <c r="BQ3645">
        <v>0.01</v>
      </c>
      <c r="BR3645">
        <v>9.9999999999999995E-8</v>
      </c>
      <c r="BS3645">
        <v>1</v>
      </c>
      <c r="BT3645">
        <v>9.9999999999999995E-8</v>
      </c>
      <c r="BU3645">
        <v>1.1492644652069957E-4</v>
      </c>
      <c r="BV3645">
        <v>2.6448861040426291E-3</v>
      </c>
      <c r="BW3645">
        <v>3.7691795401149199E-3</v>
      </c>
      <c r="BX3645">
        <v>1</v>
      </c>
      <c r="BZ3645">
        <v>-55</v>
      </c>
      <c r="CA3645">
        <v>3.3333333333333335</v>
      </c>
      <c r="CB3645">
        <v>0.01</v>
      </c>
      <c r="CC3645">
        <v>7</v>
      </c>
      <c r="CD3645">
        <v>1.0000000000000001E-9</v>
      </c>
      <c r="CE3645">
        <v>9.9999999999999995E-7</v>
      </c>
      <c r="CF3645">
        <v>308.14999999999998</v>
      </c>
      <c r="CG3645">
        <v>7</v>
      </c>
      <c r="CI3645">
        <v>9.9638970777949019E-5</v>
      </c>
      <c r="CJ3645">
        <v>88640.203376788762</v>
      </c>
      <c r="CK3645">
        <v>4.805360119269784E-5</v>
      </c>
      <c r="CL3645">
        <v>0.11059303319337578</v>
      </c>
      <c r="CN3645">
        <v>-55.10924845689857</v>
      </c>
      <c r="CO3645">
        <v>-0.17101103798517905</v>
      </c>
      <c r="CP3645">
        <v>-16.5</v>
      </c>
    </row>
    <row r="3646" spans="17:94" x14ac:dyDescent="0.3">
      <c r="Q3646" s="55"/>
      <c r="AJ3646">
        <v>1.1492644652069945E-4</v>
      </c>
      <c r="AK3646">
        <v>0.01</v>
      </c>
      <c r="AL3646">
        <v>1</v>
      </c>
      <c r="AM3646">
        <v>1</v>
      </c>
      <c r="AN3646">
        <v>1</v>
      </c>
      <c r="AO3646">
        <v>5.5912861011564034E-6</v>
      </c>
      <c r="AP3646">
        <v>9.4493586949372682E-5</v>
      </c>
      <c r="AQ3646">
        <v>0.01</v>
      </c>
      <c r="AR3646">
        <v>1.2762096206402242E-4</v>
      </c>
      <c r="AS3646">
        <v>4.7346018092867128E-4</v>
      </c>
      <c r="AT3646">
        <v>0.01</v>
      </c>
      <c r="AU3646">
        <v>6.24768546731856E-6</v>
      </c>
      <c r="AV3646">
        <v>1</v>
      </c>
      <c r="AW3646">
        <v>1</v>
      </c>
      <c r="AX3646">
        <v>1</v>
      </c>
      <c r="AY3646">
        <v>1</v>
      </c>
      <c r="AZ3646">
        <v>1</v>
      </c>
      <c r="BA3646">
        <v>0.01</v>
      </c>
      <c r="BB3646">
        <v>7.1458863051564981E-5</v>
      </c>
      <c r="BC3646">
        <v>1.0000000000000001E-9</v>
      </c>
      <c r="BD3646">
        <v>1E-3</v>
      </c>
      <c r="BE3646">
        <v>6.2632354628932725E-5</v>
      </c>
      <c r="BF3646">
        <v>1E-3</v>
      </c>
      <c r="BG3646">
        <v>2.4981239666250173E-7</v>
      </c>
      <c r="BH3646">
        <v>1E-3</v>
      </c>
      <c r="BI3646">
        <v>1.1059303319337579E-4</v>
      </c>
      <c r="BJ3646">
        <v>0.01</v>
      </c>
      <c r="BK3646">
        <v>4.8053601192697841E-8</v>
      </c>
      <c r="BL3646">
        <v>9.9999999999999995E-7</v>
      </c>
      <c r="BM3646">
        <v>88.640203376788762</v>
      </c>
      <c r="BN3646">
        <v>9.9999999999999995E-7</v>
      </c>
      <c r="BO3646">
        <v>1</v>
      </c>
      <c r="BP3646">
        <v>9.9440803269116511E-4</v>
      </c>
      <c r="BQ3646">
        <v>0.01</v>
      </c>
      <c r="BR3646">
        <v>9.9999999999999995E-8</v>
      </c>
      <c r="BS3646">
        <v>1</v>
      </c>
      <c r="BT3646">
        <v>9.9999999999999995E-8</v>
      </c>
      <c r="BU3646">
        <v>1.1492644652069957E-4</v>
      </c>
      <c r="BV3646">
        <v>2.6448861040426291E-3</v>
      </c>
      <c r="BW3646">
        <v>3.7691795401149199E-3</v>
      </c>
      <c r="BX3646">
        <v>1</v>
      </c>
      <c r="BZ3646">
        <v>-55</v>
      </c>
      <c r="CA3646">
        <v>3.3333333333333335</v>
      </c>
      <c r="CB3646">
        <v>0.01</v>
      </c>
      <c r="CC3646">
        <v>7</v>
      </c>
      <c r="CD3646">
        <v>1.0000000000000001E-9</v>
      </c>
      <c r="CE3646">
        <v>9.9999999999999995E-7</v>
      </c>
      <c r="CF3646">
        <v>308.14999999999998</v>
      </c>
      <c r="CG3646">
        <v>7</v>
      </c>
      <c r="CI3646">
        <v>6.2632354628932727E-2</v>
      </c>
      <c r="CJ3646">
        <v>88640.203376788762</v>
      </c>
      <c r="CK3646">
        <v>4.805360119269784E-5</v>
      </c>
      <c r="CL3646">
        <v>0.11059303319337578</v>
      </c>
      <c r="CN3646">
        <v>-55.10924845689857</v>
      </c>
      <c r="CO3646">
        <v>-0.17101103798517905</v>
      </c>
      <c r="CP3646">
        <v>-16.5</v>
      </c>
    </row>
    <row r="3647" spans="17:94" x14ac:dyDescent="0.3">
      <c r="Q3647" s="55"/>
      <c r="AJ3647">
        <v>1.1492644652069945E-4</v>
      </c>
      <c r="AK3647">
        <v>0.01</v>
      </c>
      <c r="AL3647">
        <v>1</v>
      </c>
      <c r="AM3647">
        <v>1</v>
      </c>
      <c r="AN3647">
        <v>1</v>
      </c>
      <c r="AO3647">
        <v>9.9999999999999995E-7</v>
      </c>
      <c r="AP3647">
        <v>1.6900152351322043E-5</v>
      </c>
      <c r="AQ3647">
        <v>0.01</v>
      </c>
      <c r="AR3647">
        <v>3.1996816254392111E-3</v>
      </c>
      <c r="AS3647">
        <v>0.01</v>
      </c>
      <c r="AT3647">
        <v>0.01</v>
      </c>
      <c r="AU3647">
        <v>3.4932596917815127E-5</v>
      </c>
      <c r="AV3647">
        <v>1</v>
      </c>
      <c r="AW3647">
        <v>1</v>
      </c>
      <c r="AX3647">
        <v>1</v>
      </c>
      <c r="AY3647">
        <v>1</v>
      </c>
      <c r="AZ3647">
        <v>1</v>
      </c>
      <c r="BA3647">
        <v>0.01</v>
      </c>
      <c r="BB3647">
        <v>7.1458863051564981E-5</v>
      </c>
      <c r="BC3647">
        <v>1.0000000000000001E-9</v>
      </c>
      <c r="BD3647">
        <v>1E-3</v>
      </c>
      <c r="BE3647">
        <v>2.4981239666250288E-6</v>
      </c>
      <c r="BF3647">
        <v>1E-3</v>
      </c>
      <c r="BG3647">
        <v>2.4981239666250173E-7</v>
      </c>
      <c r="BH3647">
        <v>1E-3</v>
      </c>
      <c r="BI3647">
        <v>4.4110605197414279E-6</v>
      </c>
      <c r="BJ3647">
        <v>0.01</v>
      </c>
      <c r="BK3647">
        <v>3.0206154957237182E-5</v>
      </c>
      <c r="BL3647">
        <v>9.9999999999999995E-7</v>
      </c>
      <c r="BM3647">
        <v>3.5354605103698642</v>
      </c>
      <c r="BN3647">
        <v>9.9999999999999995E-7</v>
      </c>
      <c r="BO3647">
        <v>1</v>
      </c>
      <c r="BP3647">
        <v>9.9440803269116511E-4</v>
      </c>
      <c r="BQ3647">
        <v>0.01</v>
      </c>
      <c r="BR3647">
        <v>9.9999999999999995E-8</v>
      </c>
      <c r="BS3647">
        <v>1</v>
      </c>
      <c r="BT3647">
        <v>9.9999999999999995E-8</v>
      </c>
      <c r="BU3647">
        <v>1.1492644652069957E-4</v>
      </c>
      <c r="BV3647">
        <v>2.6448861040426291E-3</v>
      </c>
      <c r="BW3647">
        <v>3.7691795401149199E-3</v>
      </c>
      <c r="BX3647">
        <v>1</v>
      </c>
      <c r="BZ3647">
        <v>-55</v>
      </c>
      <c r="CA3647">
        <v>3.3333333333333335</v>
      </c>
      <c r="CB3647">
        <v>0.01</v>
      </c>
      <c r="CC3647">
        <v>7</v>
      </c>
      <c r="CD3647">
        <v>1.0000000000000001E-9</v>
      </c>
      <c r="CE3647">
        <v>9.9999999999999995E-7</v>
      </c>
      <c r="CF3647">
        <v>308.14999999999998</v>
      </c>
      <c r="CG3647">
        <v>7</v>
      </c>
      <c r="CI3647">
        <v>2.4981239666250288E-3</v>
      </c>
      <c r="CJ3647">
        <v>3535.4605103698641</v>
      </c>
      <c r="CK3647">
        <v>3.0206154957237181E-2</v>
      </c>
      <c r="CL3647">
        <v>4.4110605197414275E-3</v>
      </c>
      <c r="CN3647">
        <v>-55.10924845689857</v>
      </c>
      <c r="CO3647">
        <v>-0.17101103798517905</v>
      </c>
      <c r="CP3647">
        <v>-16.5</v>
      </c>
    </row>
    <row r="3648" spans="17:94" x14ac:dyDescent="0.3">
      <c r="Q3648" s="55"/>
      <c r="AJ3648">
        <v>1.1492644652069945E-4</v>
      </c>
      <c r="AK3648">
        <v>0.01</v>
      </c>
      <c r="AL3648">
        <v>1</v>
      </c>
      <c r="AM3648">
        <v>1</v>
      </c>
      <c r="AN3648">
        <v>1</v>
      </c>
      <c r="AO3648">
        <v>9.9999999999999995E-7</v>
      </c>
      <c r="AP3648">
        <v>1.6900152351322043E-5</v>
      </c>
      <c r="AQ3648">
        <v>0.01</v>
      </c>
      <c r="AR3648">
        <v>1.2762096206402242E-4</v>
      </c>
      <c r="AS3648">
        <v>4.7346018092867128E-4</v>
      </c>
      <c r="AT3648">
        <v>0.01</v>
      </c>
      <c r="AU3648">
        <v>3.4932596917815127E-5</v>
      </c>
      <c r="AV3648">
        <v>1</v>
      </c>
      <c r="AW3648">
        <v>1</v>
      </c>
      <c r="AX3648">
        <v>1</v>
      </c>
      <c r="AY3648">
        <v>1</v>
      </c>
      <c r="AZ3648">
        <v>1</v>
      </c>
      <c r="BA3648">
        <v>0.01</v>
      </c>
      <c r="BB3648">
        <v>7.1458863051564981E-5</v>
      </c>
      <c r="BC3648">
        <v>1.0000000000000001E-9</v>
      </c>
      <c r="BD3648">
        <v>1E-3</v>
      </c>
      <c r="BE3648">
        <v>9.9638970777949026E-8</v>
      </c>
      <c r="BF3648">
        <v>1E-3</v>
      </c>
      <c r="BG3648">
        <v>2.4981239666250173E-7</v>
      </c>
      <c r="BH3648">
        <v>1E-3</v>
      </c>
      <c r="BI3648">
        <v>1.7593743789266973E-7</v>
      </c>
      <c r="BJ3648">
        <v>0.01</v>
      </c>
      <c r="BK3648">
        <v>3.0206154957237182E-5</v>
      </c>
      <c r="BL3648">
        <v>9.9999999999999995E-7</v>
      </c>
      <c r="BM3648">
        <v>88.640203376788762</v>
      </c>
      <c r="BN3648">
        <v>9.9999999999999995E-7</v>
      </c>
      <c r="BO3648">
        <v>1</v>
      </c>
      <c r="BP3648">
        <v>9.9440803269116511E-4</v>
      </c>
      <c r="BQ3648">
        <v>0.01</v>
      </c>
      <c r="BR3648">
        <v>9.9999999999999995E-8</v>
      </c>
      <c r="BS3648">
        <v>1</v>
      </c>
      <c r="BT3648">
        <v>9.9999999999999995E-8</v>
      </c>
      <c r="BU3648">
        <v>1.1492644652069957E-4</v>
      </c>
      <c r="BV3648">
        <v>2.6448861040426291E-3</v>
      </c>
      <c r="BW3648">
        <v>3.7691795401149199E-3</v>
      </c>
      <c r="BX3648">
        <v>1</v>
      </c>
      <c r="BZ3648">
        <v>-55</v>
      </c>
      <c r="CA3648">
        <v>3.3333333333333335</v>
      </c>
      <c r="CB3648">
        <v>0.01</v>
      </c>
      <c r="CC3648">
        <v>7</v>
      </c>
      <c r="CD3648">
        <v>1.0000000000000001E-9</v>
      </c>
      <c r="CE3648">
        <v>9.9999999999999995E-7</v>
      </c>
      <c r="CF3648">
        <v>308.14999999999998</v>
      </c>
      <c r="CG3648">
        <v>7</v>
      </c>
      <c r="CI3648">
        <v>9.9638970777949019E-5</v>
      </c>
      <c r="CJ3648">
        <v>88640.203376788762</v>
      </c>
      <c r="CK3648">
        <v>3.0206154957237181E-2</v>
      </c>
      <c r="CL3648">
        <v>1.7593743789266972E-4</v>
      </c>
      <c r="CN3648">
        <v>-55.10924845689857</v>
      </c>
      <c r="CO3648">
        <v>-0.17101103798517905</v>
      </c>
      <c r="CP3648">
        <v>-16.5</v>
      </c>
    </row>
    <row r="3649" spans="17:94" x14ac:dyDescent="0.3">
      <c r="Q3649" s="55"/>
      <c r="AJ3649">
        <v>1.1492644652069945E-4</v>
      </c>
      <c r="AK3649">
        <v>0.01</v>
      </c>
      <c r="AL3649">
        <v>1</v>
      </c>
      <c r="AM3649">
        <v>1</v>
      </c>
      <c r="AN3649">
        <v>1</v>
      </c>
      <c r="AO3649">
        <v>6.637123947803936E-6</v>
      </c>
      <c r="AP3649">
        <v>1.1216840589249472E-4</v>
      </c>
      <c r="AQ3649">
        <v>0.01</v>
      </c>
      <c r="AR3649">
        <v>3.1996816254392111E-3</v>
      </c>
      <c r="AS3649">
        <v>0.01</v>
      </c>
      <c r="AT3649">
        <v>0.01</v>
      </c>
      <c r="AU3649">
        <v>5.2632129808836069E-6</v>
      </c>
      <c r="AV3649">
        <v>1</v>
      </c>
      <c r="AW3649">
        <v>1</v>
      </c>
      <c r="AX3649">
        <v>1</v>
      </c>
      <c r="AY3649">
        <v>1</v>
      </c>
      <c r="AZ3649">
        <v>1</v>
      </c>
      <c r="BA3649">
        <v>0.01</v>
      </c>
      <c r="BB3649">
        <v>7.1458863051564981E-5</v>
      </c>
      <c r="BC3649">
        <v>1.0000000000000001E-9</v>
      </c>
      <c r="BD3649">
        <v>1E-3</v>
      </c>
      <c r="BE3649">
        <v>2.4981239666250288E-6</v>
      </c>
      <c r="BF3649">
        <v>1E-3</v>
      </c>
      <c r="BG3649">
        <v>2.4981239666250173E-7</v>
      </c>
      <c r="BH3649">
        <v>1E-3</v>
      </c>
      <c r="BI3649">
        <v>2.7727615470639873E-3</v>
      </c>
      <c r="BJ3649">
        <v>0.01</v>
      </c>
      <c r="BK3649">
        <v>4.8053601192697841E-8</v>
      </c>
      <c r="BL3649">
        <v>9.9999999999999995E-7</v>
      </c>
      <c r="BM3649">
        <v>3.5354605103698642</v>
      </c>
      <c r="BN3649">
        <v>9.9999999999999995E-7</v>
      </c>
      <c r="BO3649">
        <v>1</v>
      </c>
      <c r="BP3649">
        <v>9.9440803269116511E-4</v>
      </c>
      <c r="BQ3649">
        <v>0.01</v>
      </c>
      <c r="BR3649">
        <v>9.9999999999999995E-8</v>
      </c>
      <c r="BS3649">
        <v>1</v>
      </c>
      <c r="BT3649">
        <v>9.9999999999999995E-8</v>
      </c>
      <c r="BU3649">
        <v>1.1492644652069957E-4</v>
      </c>
      <c r="BV3649">
        <v>2.6448861040426291E-3</v>
      </c>
      <c r="BW3649">
        <v>3.7691795401149199E-3</v>
      </c>
      <c r="BX3649">
        <v>1</v>
      </c>
      <c r="BZ3649">
        <v>-55</v>
      </c>
      <c r="CA3649">
        <v>3.3333333333333335</v>
      </c>
      <c r="CB3649">
        <v>0.01</v>
      </c>
      <c r="CC3649">
        <v>7</v>
      </c>
      <c r="CD3649">
        <v>1.0000000000000001E-9</v>
      </c>
      <c r="CE3649">
        <v>9.9999999999999995E-7</v>
      </c>
      <c r="CF3649">
        <v>308.14999999999998</v>
      </c>
      <c r="CG3649">
        <v>7</v>
      </c>
      <c r="CI3649">
        <v>2.4981239666250288E-3</v>
      </c>
      <c r="CJ3649">
        <v>3535.4605103698641</v>
      </c>
      <c r="CK3649">
        <v>4.805360119269784E-5</v>
      </c>
      <c r="CL3649">
        <v>2.7727615470639875</v>
      </c>
      <c r="CN3649">
        <v>-55.10924845689857</v>
      </c>
      <c r="CO3649">
        <v>-0.17101103798517905</v>
      </c>
      <c r="CP3649">
        <v>-16.5</v>
      </c>
    </row>
    <row r="3650" spans="17:94" x14ac:dyDescent="0.3">
      <c r="Q3650" s="55"/>
      <c r="AJ3650">
        <v>1.1492644652069945E-4</v>
      </c>
      <c r="AK3650">
        <v>0.01</v>
      </c>
      <c r="AL3650">
        <v>1</v>
      </c>
      <c r="AM3650">
        <v>1</v>
      </c>
      <c r="AN3650">
        <v>1</v>
      </c>
      <c r="AO3650">
        <v>9.9999999999999995E-7</v>
      </c>
      <c r="AP3650">
        <v>1.6900152351322043E-5</v>
      </c>
      <c r="AQ3650">
        <v>0.01</v>
      </c>
      <c r="AR3650">
        <v>0.01</v>
      </c>
      <c r="AS3650">
        <v>0.01</v>
      </c>
      <c r="AT3650">
        <v>0.01</v>
      </c>
      <c r="AU3650">
        <v>3.4932596917815127E-5</v>
      </c>
      <c r="AV3650">
        <v>1</v>
      </c>
      <c r="AW3650">
        <v>1</v>
      </c>
      <c r="AX3650">
        <v>1</v>
      </c>
      <c r="AY3650">
        <v>1</v>
      </c>
      <c r="AZ3650">
        <v>1</v>
      </c>
      <c r="BA3650">
        <v>0.01</v>
      </c>
      <c r="BB3650">
        <v>7.1458863051564981E-5</v>
      </c>
      <c r="BC3650">
        <v>1.0000000000000001E-9</v>
      </c>
      <c r="BD3650">
        <v>1E-3</v>
      </c>
      <c r="BE3650">
        <v>9.9638970777949026E-8</v>
      </c>
      <c r="BF3650">
        <v>1E-3</v>
      </c>
      <c r="BG3650">
        <v>2.4981239666250173E-7</v>
      </c>
      <c r="BH3650">
        <v>1E-3</v>
      </c>
      <c r="BI3650">
        <v>1.1059303319337579E-4</v>
      </c>
      <c r="BJ3650">
        <v>0.01</v>
      </c>
      <c r="BK3650">
        <v>3.0206154957237182E-5</v>
      </c>
      <c r="BL3650">
        <v>9.9999999999999995E-7</v>
      </c>
      <c r="BM3650">
        <v>0.14101367713758928</v>
      </c>
      <c r="BN3650">
        <v>9.9999999999999995E-7</v>
      </c>
      <c r="BO3650">
        <v>1</v>
      </c>
      <c r="BP3650">
        <v>9.9440803269116511E-4</v>
      </c>
      <c r="BQ3650">
        <v>0.01</v>
      </c>
      <c r="BR3650">
        <v>9.9999999999999995E-8</v>
      </c>
      <c r="BS3650">
        <v>1</v>
      </c>
      <c r="BT3650">
        <v>9.9999999999999995E-8</v>
      </c>
      <c r="BU3650">
        <v>1.1492644652069957E-4</v>
      </c>
      <c r="BV3650">
        <v>2.6448861040426291E-3</v>
      </c>
      <c r="BW3650">
        <v>3.7691795401149199E-3</v>
      </c>
      <c r="BX3650">
        <v>1</v>
      </c>
      <c r="BZ3650">
        <v>-55</v>
      </c>
      <c r="CA3650">
        <v>3.3333333333333335</v>
      </c>
      <c r="CB3650">
        <v>0.01</v>
      </c>
      <c r="CC3650">
        <v>7</v>
      </c>
      <c r="CD3650">
        <v>1.0000000000000001E-9</v>
      </c>
      <c r="CE3650">
        <v>9.9999999999999995E-7</v>
      </c>
      <c r="CF3650">
        <v>308.14999999999998</v>
      </c>
      <c r="CG3650">
        <v>7</v>
      </c>
      <c r="CI3650">
        <v>9.9638970777949019E-5</v>
      </c>
      <c r="CJ3650">
        <v>141.01367713758927</v>
      </c>
      <c r="CK3650">
        <v>3.0206154957237181E-2</v>
      </c>
      <c r="CL3650">
        <v>0.11059303319337578</v>
      </c>
      <c r="CN3650">
        <v>-55.10924845689857</v>
      </c>
      <c r="CO3650">
        <v>-0.17101103798517905</v>
      </c>
      <c r="CP3650">
        <v>-16.5</v>
      </c>
    </row>
    <row r="3651" spans="17:94" x14ac:dyDescent="0.3">
      <c r="Q3651" s="55"/>
      <c r="AJ3651">
        <v>1.1492644652069945E-4</v>
      </c>
      <c r="AK3651">
        <v>0.01</v>
      </c>
      <c r="AL3651">
        <v>1</v>
      </c>
      <c r="AM3651">
        <v>1</v>
      </c>
      <c r="AN3651">
        <v>1</v>
      </c>
      <c r="AO3651">
        <v>5.5912861011564034E-6</v>
      </c>
      <c r="AP3651">
        <v>9.4493586949372682E-5</v>
      </c>
      <c r="AQ3651">
        <v>0.01</v>
      </c>
      <c r="AR3651">
        <v>1.2762096206402242E-4</v>
      </c>
      <c r="AS3651">
        <v>4.7346018092867128E-4</v>
      </c>
      <c r="AT3651">
        <v>0.01</v>
      </c>
      <c r="AU3651">
        <v>6.24768546731856E-6</v>
      </c>
      <c r="AV3651">
        <v>1</v>
      </c>
      <c r="AW3651">
        <v>1</v>
      </c>
      <c r="AX3651">
        <v>1</v>
      </c>
      <c r="AY3651">
        <v>1</v>
      </c>
      <c r="AZ3651">
        <v>1</v>
      </c>
      <c r="BA3651">
        <v>0.01</v>
      </c>
      <c r="BB3651">
        <v>7.1458863051564981E-5</v>
      </c>
      <c r="BC3651">
        <v>1.0000000000000001E-9</v>
      </c>
      <c r="BD3651">
        <v>1E-3</v>
      </c>
      <c r="BE3651">
        <v>9.9638970777949026E-8</v>
      </c>
      <c r="BF3651">
        <v>1E-3</v>
      </c>
      <c r="BG3651">
        <v>2.4981239666250173E-7</v>
      </c>
      <c r="BH3651">
        <v>1E-3</v>
      </c>
      <c r="BI3651">
        <v>1.1059303319337579E-4</v>
      </c>
      <c r="BJ3651">
        <v>0.01</v>
      </c>
      <c r="BK3651">
        <v>4.8053601192697841E-8</v>
      </c>
      <c r="BL3651">
        <v>9.9999999999999995E-7</v>
      </c>
      <c r="BM3651">
        <v>88.640203376788762</v>
      </c>
      <c r="BN3651">
        <v>9.9999999999999995E-7</v>
      </c>
      <c r="BO3651">
        <v>1</v>
      </c>
      <c r="BP3651">
        <v>9.9440803269116511E-4</v>
      </c>
      <c r="BQ3651">
        <v>0.01</v>
      </c>
      <c r="BR3651">
        <v>9.9999999999999995E-8</v>
      </c>
      <c r="BS3651">
        <v>1</v>
      </c>
      <c r="BT3651">
        <v>9.9999999999999995E-8</v>
      </c>
      <c r="BU3651">
        <v>1.1492644652069957E-4</v>
      </c>
      <c r="BV3651">
        <v>2.6448861040426291E-3</v>
      </c>
      <c r="BW3651">
        <v>3.7691795401149199E-3</v>
      </c>
      <c r="BX3651">
        <v>1</v>
      </c>
      <c r="BZ3651">
        <v>-55</v>
      </c>
      <c r="CA3651">
        <v>3.3333333333333335</v>
      </c>
      <c r="CB3651">
        <v>0.01</v>
      </c>
      <c r="CC3651">
        <v>7</v>
      </c>
      <c r="CD3651">
        <v>1.0000000000000001E-9</v>
      </c>
      <c r="CE3651">
        <v>9.9999999999999995E-7</v>
      </c>
      <c r="CF3651">
        <v>308.14999999999998</v>
      </c>
      <c r="CG3651">
        <v>7</v>
      </c>
      <c r="CI3651">
        <v>9.9638970777949019E-5</v>
      </c>
      <c r="CJ3651">
        <v>88640.203376788762</v>
      </c>
      <c r="CK3651">
        <v>4.805360119269784E-5</v>
      </c>
      <c r="CL3651">
        <v>0.11059303319337578</v>
      </c>
      <c r="CN3651">
        <v>-55.10924845689857</v>
      </c>
      <c r="CO3651">
        <v>-0.17101103798517905</v>
      </c>
      <c r="CP3651">
        <v>-16.5</v>
      </c>
    </row>
    <row r="3652" spans="17:94" x14ac:dyDescent="0.3">
      <c r="Q3652" s="55"/>
      <c r="AJ3652">
        <v>1.1492644652069945E-4</v>
      </c>
      <c r="AK3652">
        <v>0.01</v>
      </c>
      <c r="AL3652">
        <v>1</v>
      </c>
      <c r="AM3652">
        <v>1</v>
      </c>
      <c r="AN3652">
        <v>1</v>
      </c>
      <c r="AO3652">
        <v>9.9999999999999995E-7</v>
      </c>
      <c r="AP3652">
        <v>1.6900152351322043E-5</v>
      </c>
      <c r="AQ3652">
        <v>0.01</v>
      </c>
      <c r="AR3652">
        <v>3.1996816254392111E-3</v>
      </c>
      <c r="AS3652">
        <v>0.01</v>
      </c>
      <c r="AT3652">
        <v>0.01</v>
      </c>
      <c r="AU3652">
        <v>3.4932596917815127E-5</v>
      </c>
      <c r="AV3652">
        <v>1</v>
      </c>
      <c r="AW3652">
        <v>1</v>
      </c>
      <c r="AX3652">
        <v>1</v>
      </c>
      <c r="AY3652">
        <v>1</v>
      </c>
      <c r="AZ3652">
        <v>1</v>
      </c>
      <c r="BA3652">
        <v>0.01</v>
      </c>
      <c r="BB3652">
        <v>7.1458863051564981E-5</v>
      </c>
      <c r="BC3652">
        <v>1.0000000000000001E-9</v>
      </c>
      <c r="BD3652">
        <v>1E-3</v>
      </c>
      <c r="BE3652">
        <v>2.4981239666250288E-6</v>
      </c>
      <c r="BF3652">
        <v>1E-3</v>
      </c>
      <c r="BG3652">
        <v>2.4981239666250173E-7</v>
      </c>
      <c r="BH3652">
        <v>1E-3</v>
      </c>
      <c r="BI3652">
        <v>4.4110605197414279E-6</v>
      </c>
      <c r="BJ3652">
        <v>0.01</v>
      </c>
      <c r="BK3652">
        <v>4.8053601192697841E-8</v>
      </c>
      <c r="BL3652">
        <v>9.9999999999999995E-7</v>
      </c>
      <c r="BM3652">
        <v>3.5354605103698642</v>
      </c>
      <c r="BN3652">
        <v>9.9999999999999995E-7</v>
      </c>
      <c r="BO3652">
        <v>1</v>
      </c>
      <c r="BP3652">
        <v>9.9440803269116511E-4</v>
      </c>
      <c r="BQ3652">
        <v>0.01</v>
      </c>
      <c r="BR3652">
        <v>9.9999999999999995E-8</v>
      </c>
      <c r="BS3652">
        <v>1</v>
      </c>
      <c r="BT3652">
        <v>9.9999999999999995E-8</v>
      </c>
      <c r="BU3652">
        <v>1.1492644652069957E-4</v>
      </c>
      <c r="BV3652">
        <v>2.6448861040426291E-3</v>
      </c>
      <c r="BW3652">
        <v>3.7691795401149199E-3</v>
      </c>
      <c r="BX3652">
        <v>1</v>
      </c>
      <c r="BZ3652">
        <v>-55</v>
      </c>
      <c r="CA3652">
        <v>3.3333333333333335</v>
      </c>
      <c r="CB3652">
        <v>0.01</v>
      </c>
      <c r="CC3652">
        <v>7</v>
      </c>
      <c r="CD3652">
        <v>1.0000000000000001E-9</v>
      </c>
      <c r="CE3652">
        <v>9.9999999999999995E-7</v>
      </c>
      <c r="CF3652">
        <v>308.14999999999998</v>
      </c>
      <c r="CG3652">
        <v>7</v>
      </c>
      <c r="CI3652">
        <v>2.4981239666250288E-3</v>
      </c>
      <c r="CJ3652">
        <v>3535.4605103698641</v>
      </c>
      <c r="CK3652">
        <v>4.805360119269784E-5</v>
      </c>
      <c r="CL3652">
        <v>4.4110605197414275E-3</v>
      </c>
      <c r="CN3652">
        <v>-55.10924845689857</v>
      </c>
      <c r="CO3652">
        <v>-0.17101103798517905</v>
      </c>
      <c r="CP3652">
        <v>-16.5</v>
      </c>
    </row>
    <row r="3653" spans="17:94" x14ac:dyDescent="0.3">
      <c r="Q3653" s="55"/>
      <c r="AJ3653">
        <v>1.1492644652069945E-4</v>
      </c>
      <c r="AK3653">
        <v>0.01</v>
      </c>
      <c r="AL3653">
        <v>1</v>
      </c>
      <c r="AM3653">
        <v>1</v>
      </c>
      <c r="AN3653">
        <v>1</v>
      </c>
      <c r="AO3653">
        <v>9.9999999999999995E-7</v>
      </c>
      <c r="AP3653">
        <v>1.6900152351322043E-5</v>
      </c>
      <c r="AQ3653">
        <v>0.01</v>
      </c>
      <c r="AR3653">
        <v>0.01</v>
      </c>
      <c r="AS3653">
        <v>0.01</v>
      </c>
      <c r="AT3653">
        <v>0.01</v>
      </c>
      <c r="AU3653">
        <v>3.4932596917815127E-5</v>
      </c>
      <c r="AV3653">
        <v>1</v>
      </c>
      <c r="AW3653">
        <v>1</v>
      </c>
      <c r="AX3653">
        <v>1</v>
      </c>
      <c r="AY3653">
        <v>1</v>
      </c>
      <c r="AZ3653">
        <v>1</v>
      </c>
      <c r="BA3653">
        <v>0.01</v>
      </c>
      <c r="BB3653">
        <v>7.1458863051564981E-5</v>
      </c>
      <c r="BC3653">
        <v>1.0000000000000001E-9</v>
      </c>
      <c r="BD3653">
        <v>1E-3</v>
      </c>
      <c r="BE3653">
        <v>9.9638970777949026E-8</v>
      </c>
      <c r="BF3653">
        <v>1E-3</v>
      </c>
      <c r="BG3653">
        <v>2.4981239666250173E-7</v>
      </c>
      <c r="BH3653">
        <v>1E-3</v>
      </c>
      <c r="BI3653">
        <v>1.7593743789266973E-7</v>
      </c>
      <c r="BJ3653">
        <v>0.01</v>
      </c>
      <c r="BK3653">
        <v>3.0206154957237182E-5</v>
      </c>
      <c r="BL3653">
        <v>9.9999999999999995E-7</v>
      </c>
      <c r="BM3653">
        <v>0.14101367713758928</v>
      </c>
      <c r="BN3653">
        <v>9.9999999999999995E-7</v>
      </c>
      <c r="BO3653">
        <v>1</v>
      </c>
      <c r="BP3653">
        <v>9.9440803269116511E-4</v>
      </c>
      <c r="BQ3653">
        <v>0.01</v>
      </c>
      <c r="BR3653">
        <v>9.9999999999999995E-8</v>
      </c>
      <c r="BS3653">
        <v>1</v>
      </c>
      <c r="BT3653">
        <v>9.9999999999999995E-8</v>
      </c>
      <c r="BU3653">
        <v>1.1492644652069957E-4</v>
      </c>
      <c r="BV3653">
        <v>2.6448861040426291E-3</v>
      </c>
      <c r="BW3653">
        <v>3.7691795401149199E-3</v>
      </c>
      <c r="BX3653">
        <v>1</v>
      </c>
      <c r="BZ3653">
        <v>-55</v>
      </c>
      <c r="CA3653">
        <v>3.3333333333333335</v>
      </c>
      <c r="CB3653">
        <v>0.01</v>
      </c>
      <c r="CC3653">
        <v>7</v>
      </c>
      <c r="CD3653">
        <v>1.0000000000000001E-9</v>
      </c>
      <c r="CE3653">
        <v>9.9999999999999995E-7</v>
      </c>
      <c r="CF3653">
        <v>308.14999999999998</v>
      </c>
      <c r="CG3653">
        <v>7</v>
      </c>
      <c r="CI3653">
        <v>9.9638970777949019E-5</v>
      </c>
      <c r="CJ3653">
        <v>141.01367713758927</v>
      </c>
      <c r="CK3653">
        <v>3.0206154957237181E-2</v>
      </c>
      <c r="CL3653">
        <v>1.7593743789266972E-4</v>
      </c>
      <c r="CN3653">
        <v>-55.10924845689857</v>
      </c>
      <c r="CO3653">
        <v>-0.17101103798517905</v>
      </c>
      <c r="CP3653">
        <v>-16.5</v>
      </c>
    </row>
    <row r="3654" spans="17:94" x14ac:dyDescent="0.3">
      <c r="Q3654" s="55"/>
      <c r="AJ3654">
        <v>1.1492644652069945E-4</v>
      </c>
      <c r="AK3654">
        <v>0.01</v>
      </c>
      <c r="AL3654">
        <v>1</v>
      </c>
      <c r="AM3654">
        <v>1</v>
      </c>
      <c r="AN3654">
        <v>1</v>
      </c>
      <c r="AO3654">
        <v>9.9999999999999995E-7</v>
      </c>
      <c r="AP3654">
        <v>1.6900152351322043E-5</v>
      </c>
      <c r="AQ3654">
        <v>0.01</v>
      </c>
      <c r="AR3654">
        <v>1.2762096206402242E-4</v>
      </c>
      <c r="AS3654">
        <v>4.7346018092867128E-4</v>
      </c>
      <c r="AT3654">
        <v>0.01</v>
      </c>
      <c r="AU3654">
        <v>3.4932596917815127E-5</v>
      </c>
      <c r="AV3654">
        <v>1</v>
      </c>
      <c r="AW3654">
        <v>1</v>
      </c>
      <c r="AX3654">
        <v>1</v>
      </c>
      <c r="AY3654">
        <v>1</v>
      </c>
      <c r="AZ3654">
        <v>1</v>
      </c>
      <c r="BA3654">
        <v>0.01</v>
      </c>
      <c r="BB3654">
        <v>7.1458863051564981E-5</v>
      </c>
      <c r="BC3654">
        <v>1.0000000000000001E-9</v>
      </c>
      <c r="BD3654">
        <v>1E-3</v>
      </c>
      <c r="BE3654">
        <v>9.9638970777949026E-8</v>
      </c>
      <c r="BF3654">
        <v>1E-3</v>
      </c>
      <c r="BG3654">
        <v>2.4981239666250173E-7</v>
      </c>
      <c r="BH3654">
        <v>1E-3</v>
      </c>
      <c r="BI3654">
        <v>1.7593743789266973E-7</v>
      </c>
      <c r="BJ3654">
        <v>0.01</v>
      </c>
      <c r="BK3654">
        <v>4.8053601192697841E-8</v>
      </c>
      <c r="BL3654">
        <v>9.9999999999999995E-7</v>
      </c>
      <c r="BM3654">
        <v>88.640203376788762</v>
      </c>
      <c r="BN3654">
        <v>9.9999999999999995E-7</v>
      </c>
      <c r="BO3654">
        <v>1</v>
      </c>
      <c r="BP3654">
        <v>9.9440803269116511E-4</v>
      </c>
      <c r="BQ3654">
        <v>0.01</v>
      </c>
      <c r="BR3654">
        <v>9.9999999999999995E-8</v>
      </c>
      <c r="BS3654">
        <v>1</v>
      </c>
      <c r="BT3654">
        <v>9.9999999999999995E-8</v>
      </c>
      <c r="BU3654">
        <v>1.1492644652069957E-4</v>
      </c>
      <c r="BV3654">
        <v>2.6448861040426291E-3</v>
      </c>
      <c r="BW3654">
        <v>3.7691795401149199E-3</v>
      </c>
      <c r="BX3654">
        <v>1</v>
      </c>
      <c r="BZ3654">
        <v>-55</v>
      </c>
      <c r="CA3654">
        <v>3.3333333333333335</v>
      </c>
      <c r="CB3654">
        <v>0.01</v>
      </c>
      <c r="CC3654">
        <v>7</v>
      </c>
      <c r="CD3654">
        <v>1.0000000000000001E-9</v>
      </c>
      <c r="CE3654">
        <v>9.9999999999999995E-7</v>
      </c>
      <c r="CF3654">
        <v>308.14999999999998</v>
      </c>
      <c r="CG3654">
        <v>7</v>
      </c>
      <c r="CI3654">
        <v>9.9638970777949019E-5</v>
      </c>
      <c r="CJ3654">
        <v>88640.203376788762</v>
      </c>
      <c r="CK3654">
        <v>4.805360119269784E-5</v>
      </c>
      <c r="CL3654">
        <v>1.7593743789266972E-4</v>
      </c>
      <c r="CN3654">
        <v>-55.10924845689857</v>
      </c>
      <c r="CO3654">
        <v>-0.17101103798517905</v>
      </c>
      <c r="CP3654">
        <v>-16.5</v>
      </c>
    </row>
    <row r="3655" spans="17:94" x14ac:dyDescent="0.3">
      <c r="Q3655" s="55"/>
      <c r="AJ3655">
        <v>1.1492644652069945E-4</v>
      </c>
      <c r="AK3655">
        <v>0.01</v>
      </c>
      <c r="AL3655">
        <v>1</v>
      </c>
      <c r="AM3655">
        <v>1</v>
      </c>
      <c r="AN3655">
        <v>1</v>
      </c>
      <c r="AO3655">
        <v>9.9999999999999995E-7</v>
      </c>
      <c r="AP3655">
        <v>1.6900152351322043E-5</v>
      </c>
      <c r="AQ3655">
        <v>0.01</v>
      </c>
      <c r="AR3655">
        <v>0.01</v>
      </c>
      <c r="AS3655">
        <v>0.01</v>
      </c>
      <c r="AT3655">
        <v>0.01</v>
      </c>
      <c r="AU3655">
        <v>3.4932596917815127E-5</v>
      </c>
      <c r="AV3655">
        <v>1</v>
      </c>
      <c r="AW3655">
        <v>1</v>
      </c>
      <c r="AX3655">
        <v>1</v>
      </c>
      <c r="AY3655">
        <v>1</v>
      </c>
      <c r="AZ3655">
        <v>1</v>
      </c>
      <c r="BA3655">
        <v>0.01</v>
      </c>
      <c r="BB3655">
        <v>7.1458863051564981E-5</v>
      </c>
      <c r="BC3655">
        <v>1.0000000000000001E-9</v>
      </c>
      <c r="BD3655">
        <v>1E-3</v>
      </c>
      <c r="BE3655">
        <v>9.9638970777949026E-8</v>
      </c>
      <c r="BF3655">
        <v>1E-3</v>
      </c>
      <c r="BG3655">
        <v>2.4981239666250173E-7</v>
      </c>
      <c r="BH3655">
        <v>1E-3</v>
      </c>
      <c r="BI3655">
        <v>1.1059303319337579E-4</v>
      </c>
      <c r="BJ3655">
        <v>0.01</v>
      </c>
      <c r="BK3655">
        <v>4.8053601192697841E-8</v>
      </c>
      <c r="BL3655">
        <v>9.9999999999999995E-7</v>
      </c>
      <c r="BM3655">
        <v>0.14101367713758928</v>
      </c>
      <c r="BN3655">
        <v>9.9999999999999995E-7</v>
      </c>
      <c r="BO3655">
        <v>1</v>
      </c>
      <c r="BP3655">
        <v>9.9440803269116511E-4</v>
      </c>
      <c r="BQ3655">
        <v>0.01</v>
      </c>
      <c r="BR3655">
        <v>9.9999999999999995E-8</v>
      </c>
      <c r="BS3655">
        <v>1</v>
      </c>
      <c r="BT3655">
        <v>9.9999999999999995E-8</v>
      </c>
      <c r="BU3655">
        <v>1.1492644652069957E-4</v>
      </c>
      <c r="BV3655">
        <v>2.6448861040426291E-3</v>
      </c>
      <c r="BW3655">
        <v>3.7691795401149199E-3</v>
      </c>
      <c r="BX3655">
        <v>1</v>
      </c>
      <c r="BZ3655">
        <v>-55</v>
      </c>
      <c r="CA3655">
        <v>3.3333333333333335</v>
      </c>
      <c r="CB3655">
        <v>0.01</v>
      </c>
      <c r="CC3655">
        <v>7</v>
      </c>
      <c r="CD3655">
        <v>1.0000000000000001E-9</v>
      </c>
      <c r="CE3655">
        <v>9.9999999999999995E-7</v>
      </c>
      <c r="CF3655">
        <v>308.14999999999998</v>
      </c>
      <c r="CG3655">
        <v>7</v>
      </c>
      <c r="CI3655">
        <v>9.9638970777949019E-5</v>
      </c>
      <c r="CJ3655">
        <v>141.01367713758927</v>
      </c>
      <c r="CK3655">
        <v>4.805360119269784E-5</v>
      </c>
      <c r="CL3655">
        <v>0.11059303319337578</v>
      </c>
      <c r="CN3655">
        <v>-55.10924845689857</v>
      </c>
      <c r="CO3655">
        <v>-0.17101103798517905</v>
      </c>
      <c r="CP3655">
        <v>-16.5</v>
      </c>
    </row>
    <row r="3656" spans="17:94" x14ac:dyDescent="0.3">
      <c r="Q3656" s="55"/>
      <c r="AJ3656">
        <v>1.1492644652069945E-4</v>
      </c>
      <c r="AK3656">
        <v>0.01</v>
      </c>
      <c r="AL3656">
        <v>1</v>
      </c>
      <c r="AM3656">
        <v>1</v>
      </c>
      <c r="AN3656">
        <v>1</v>
      </c>
      <c r="AO3656">
        <v>9.9999999999999995E-7</v>
      </c>
      <c r="AP3656">
        <v>1.6900152351322043E-5</v>
      </c>
      <c r="AQ3656">
        <v>0.01</v>
      </c>
      <c r="AR3656">
        <v>3.1996816254392111E-3</v>
      </c>
      <c r="AS3656">
        <v>0.01</v>
      </c>
      <c r="AT3656">
        <v>0.01</v>
      </c>
      <c r="AU3656">
        <v>3.4932596917815127E-5</v>
      </c>
      <c r="AV3656">
        <v>1</v>
      </c>
      <c r="AW3656">
        <v>1</v>
      </c>
      <c r="AX3656">
        <v>1</v>
      </c>
      <c r="AY3656">
        <v>1</v>
      </c>
      <c r="AZ3656">
        <v>1</v>
      </c>
      <c r="BA3656">
        <v>0.01</v>
      </c>
      <c r="BB3656">
        <v>7.1458863051564981E-5</v>
      </c>
      <c r="BC3656">
        <v>1.0000000000000001E-9</v>
      </c>
      <c r="BD3656">
        <v>1E-3</v>
      </c>
      <c r="BE3656">
        <v>2.4981239666250288E-6</v>
      </c>
      <c r="BF3656">
        <v>1E-3</v>
      </c>
      <c r="BG3656">
        <v>2.4981239666250173E-7</v>
      </c>
      <c r="BH3656">
        <v>1E-3</v>
      </c>
      <c r="BI3656">
        <v>4.4110605197414279E-6</v>
      </c>
      <c r="BJ3656">
        <v>0.01</v>
      </c>
      <c r="BK3656">
        <v>4.8053601192697841E-8</v>
      </c>
      <c r="BL3656">
        <v>9.9999999999999995E-7</v>
      </c>
      <c r="BM3656">
        <v>3.5354605103698642</v>
      </c>
      <c r="BN3656">
        <v>9.9999999999999995E-7</v>
      </c>
      <c r="BO3656">
        <v>1</v>
      </c>
      <c r="BP3656">
        <v>9.9440803269116511E-4</v>
      </c>
      <c r="BQ3656">
        <v>0.01</v>
      </c>
      <c r="BR3656">
        <v>9.9999999999999995E-8</v>
      </c>
      <c r="BS3656">
        <v>1</v>
      </c>
      <c r="BT3656">
        <v>9.9999999999999995E-8</v>
      </c>
      <c r="BU3656">
        <v>1.1492644652069957E-4</v>
      </c>
      <c r="BV3656">
        <v>2.6448861040426291E-3</v>
      </c>
      <c r="BW3656">
        <v>3.7691795401149199E-3</v>
      </c>
      <c r="BX3656">
        <v>1</v>
      </c>
      <c r="BZ3656">
        <v>-55</v>
      </c>
      <c r="CA3656">
        <v>3.3333333333333335</v>
      </c>
      <c r="CB3656">
        <v>0.01</v>
      </c>
      <c r="CC3656">
        <v>7</v>
      </c>
      <c r="CD3656">
        <v>1.0000000000000001E-9</v>
      </c>
      <c r="CE3656">
        <v>9.9999999999999995E-7</v>
      </c>
      <c r="CF3656">
        <v>308.14999999999998</v>
      </c>
      <c r="CG3656">
        <v>7</v>
      </c>
      <c r="CI3656">
        <v>2.4981239666250288E-3</v>
      </c>
      <c r="CJ3656">
        <v>3535.4605103698641</v>
      </c>
      <c r="CK3656">
        <v>4.805360119269784E-5</v>
      </c>
      <c r="CL3656">
        <v>4.4110605197414275E-3</v>
      </c>
      <c r="CN3656">
        <v>-55.10924845689857</v>
      </c>
      <c r="CO3656">
        <v>-0.17101103798517905</v>
      </c>
      <c r="CP3656">
        <v>-16.5</v>
      </c>
    </row>
    <row r="3657" spans="17:94" x14ac:dyDescent="0.3">
      <c r="Q3657" s="55"/>
      <c r="AJ3657">
        <v>1.1492644652069945E-4</v>
      </c>
      <c r="AK3657">
        <v>0.01</v>
      </c>
      <c r="AL3657">
        <v>1</v>
      </c>
      <c r="AM3657">
        <v>1</v>
      </c>
      <c r="AN3657">
        <v>1</v>
      </c>
      <c r="AO3657">
        <v>9.9999999999999995E-7</v>
      </c>
      <c r="AP3657">
        <v>1.6900152351322043E-5</v>
      </c>
      <c r="AQ3657">
        <v>0.01</v>
      </c>
      <c r="AR3657">
        <v>0.01</v>
      </c>
      <c r="AS3657">
        <v>0.01</v>
      </c>
      <c r="AT3657">
        <v>0.01</v>
      </c>
      <c r="AU3657">
        <v>3.4932596917815127E-5</v>
      </c>
      <c r="AV3657">
        <v>1</v>
      </c>
      <c r="AW3657">
        <v>1</v>
      </c>
      <c r="AX3657">
        <v>1</v>
      </c>
      <c r="AY3657">
        <v>1</v>
      </c>
      <c r="AZ3657">
        <v>1</v>
      </c>
      <c r="BA3657">
        <v>0.01</v>
      </c>
      <c r="BB3657">
        <v>7.1458863051564981E-5</v>
      </c>
      <c r="BC3657">
        <v>1.0000000000000001E-9</v>
      </c>
      <c r="BD3657">
        <v>1E-3</v>
      </c>
      <c r="BE3657">
        <v>9.9638970777949026E-8</v>
      </c>
      <c r="BF3657">
        <v>1E-3</v>
      </c>
      <c r="BG3657">
        <v>2.4981239666250173E-7</v>
      </c>
      <c r="BH3657">
        <v>1E-3</v>
      </c>
      <c r="BI3657">
        <v>1.7593743789266973E-7</v>
      </c>
      <c r="BJ3657">
        <v>0.01</v>
      </c>
      <c r="BK3657">
        <v>3.0206154957237182E-5</v>
      </c>
      <c r="BL3657">
        <v>9.9999999999999995E-7</v>
      </c>
      <c r="BM3657">
        <v>0.14101367713758928</v>
      </c>
      <c r="BN3657">
        <v>9.9999999999999995E-7</v>
      </c>
      <c r="BO3657">
        <v>1</v>
      </c>
      <c r="BP3657">
        <v>9.9440803269116511E-4</v>
      </c>
      <c r="BQ3657">
        <v>0.01</v>
      </c>
      <c r="BR3657">
        <v>9.9999999999999995E-8</v>
      </c>
      <c r="BS3657">
        <v>1</v>
      </c>
      <c r="BT3657">
        <v>9.9999999999999995E-8</v>
      </c>
      <c r="BU3657">
        <v>1.1492644652069957E-4</v>
      </c>
      <c r="BV3657">
        <v>2.6448861040426291E-3</v>
      </c>
      <c r="BW3657">
        <v>3.7691795401149199E-3</v>
      </c>
      <c r="BX3657">
        <v>1</v>
      </c>
      <c r="BZ3657">
        <v>-55</v>
      </c>
      <c r="CA3657">
        <v>3.3333333333333335</v>
      </c>
      <c r="CB3657">
        <v>0.01</v>
      </c>
      <c r="CC3657">
        <v>7</v>
      </c>
      <c r="CD3657">
        <v>1.0000000000000001E-9</v>
      </c>
      <c r="CE3657">
        <v>9.9999999999999995E-7</v>
      </c>
      <c r="CF3657">
        <v>308.14999999999998</v>
      </c>
      <c r="CG3657">
        <v>7</v>
      </c>
      <c r="CI3657">
        <v>9.9638970777949019E-5</v>
      </c>
      <c r="CJ3657">
        <v>141.01367713758927</v>
      </c>
      <c r="CK3657">
        <v>3.0206154957237181E-2</v>
      </c>
      <c r="CL3657">
        <v>1.7593743789266972E-4</v>
      </c>
      <c r="CN3657">
        <v>-55.10924845689857</v>
      </c>
      <c r="CO3657">
        <v>-0.17101103798517905</v>
      </c>
      <c r="CP3657">
        <v>-16.5</v>
      </c>
    </row>
    <row r="3658" spans="17:94" x14ac:dyDescent="0.3">
      <c r="Q3658" s="55"/>
      <c r="AJ3658">
        <v>1.1492644652069945E-4</v>
      </c>
      <c r="AK3658">
        <v>0.01</v>
      </c>
      <c r="AL3658">
        <v>1</v>
      </c>
      <c r="AM3658">
        <v>1</v>
      </c>
      <c r="AN3658">
        <v>1</v>
      </c>
      <c r="AO3658">
        <v>9.9999999999999995E-7</v>
      </c>
      <c r="AP3658">
        <v>1.6900152351322043E-5</v>
      </c>
      <c r="AQ3658">
        <v>0.01</v>
      </c>
      <c r="AR3658">
        <v>1.2762096206402242E-4</v>
      </c>
      <c r="AS3658">
        <v>4.7346018092867128E-4</v>
      </c>
      <c r="AT3658">
        <v>0.01</v>
      </c>
      <c r="AU3658">
        <v>3.4932596917815127E-5</v>
      </c>
      <c r="AV3658">
        <v>1</v>
      </c>
      <c r="AW3658">
        <v>1</v>
      </c>
      <c r="AX3658">
        <v>1</v>
      </c>
      <c r="AY3658">
        <v>1</v>
      </c>
      <c r="AZ3658">
        <v>1</v>
      </c>
      <c r="BA3658">
        <v>0.01</v>
      </c>
      <c r="BB3658">
        <v>7.1458863051564981E-5</v>
      </c>
      <c r="BC3658">
        <v>1.0000000000000001E-9</v>
      </c>
      <c r="BD3658">
        <v>1E-3</v>
      </c>
      <c r="BE3658">
        <v>9.9638970777949026E-8</v>
      </c>
      <c r="BF3658">
        <v>1E-3</v>
      </c>
      <c r="BG3658">
        <v>2.4981239666250173E-7</v>
      </c>
      <c r="BH3658">
        <v>1E-3</v>
      </c>
      <c r="BI3658">
        <v>1.7593743789266973E-7</v>
      </c>
      <c r="BJ3658">
        <v>0.01</v>
      </c>
      <c r="BK3658">
        <v>4.8053601192697841E-8</v>
      </c>
      <c r="BL3658">
        <v>9.9999999999999995E-7</v>
      </c>
      <c r="BM3658">
        <v>88.640203376788762</v>
      </c>
      <c r="BN3658">
        <v>9.9999999999999995E-7</v>
      </c>
      <c r="BO3658">
        <v>1</v>
      </c>
      <c r="BP3658">
        <v>9.9440803269116511E-4</v>
      </c>
      <c r="BQ3658">
        <v>0.01</v>
      </c>
      <c r="BR3658">
        <v>9.9999999999999995E-8</v>
      </c>
      <c r="BS3658">
        <v>1</v>
      </c>
      <c r="BT3658">
        <v>9.9999999999999995E-8</v>
      </c>
      <c r="BU3658">
        <v>1.1492644652069957E-4</v>
      </c>
      <c r="BV3658">
        <v>2.6448861040426291E-3</v>
      </c>
      <c r="BW3658">
        <v>3.7691795401149199E-3</v>
      </c>
      <c r="BX3658">
        <v>1</v>
      </c>
      <c r="BZ3658">
        <v>-55</v>
      </c>
      <c r="CA3658">
        <v>3.3333333333333335</v>
      </c>
      <c r="CB3658">
        <v>0.01</v>
      </c>
      <c r="CC3658">
        <v>7</v>
      </c>
      <c r="CD3658">
        <v>1.0000000000000001E-9</v>
      </c>
      <c r="CE3658">
        <v>9.9999999999999995E-7</v>
      </c>
      <c r="CF3658">
        <v>308.14999999999998</v>
      </c>
      <c r="CG3658">
        <v>7</v>
      </c>
      <c r="CI3658">
        <v>9.9638970777949019E-5</v>
      </c>
      <c r="CJ3658">
        <v>88640.203376788762</v>
      </c>
      <c r="CK3658">
        <v>4.805360119269784E-5</v>
      </c>
      <c r="CL3658">
        <v>1.7593743789266972E-4</v>
      </c>
      <c r="CN3658">
        <v>-55.10924845689857</v>
      </c>
      <c r="CO3658">
        <v>-0.17101103798517905</v>
      </c>
      <c r="CP3658">
        <v>-16.5</v>
      </c>
    </row>
    <row r="3659" spans="17:94" x14ac:dyDescent="0.3">
      <c r="Q3659" s="55"/>
      <c r="AJ3659">
        <v>1.1492644652069945E-4</v>
      </c>
      <c r="AK3659">
        <v>0.01</v>
      </c>
      <c r="AL3659">
        <v>1</v>
      </c>
      <c r="AM3659">
        <v>1</v>
      </c>
      <c r="AN3659">
        <v>1</v>
      </c>
      <c r="AO3659">
        <v>9.9999999999999995E-7</v>
      </c>
      <c r="AP3659">
        <v>1.6900152351322043E-5</v>
      </c>
      <c r="AQ3659">
        <v>0.01</v>
      </c>
      <c r="AR3659">
        <v>0.01</v>
      </c>
      <c r="AS3659">
        <v>0.01</v>
      </c>
      <c r="AT3659">
        <v>0.01</v>
      </c>
      <c r="AU3659">
        <v>3.4932596917815127E-5</v>
      </c>
      <c r="AV3659">
        <v>1</v>
      </c>
      <c r="AW3659">
        <v>1</v>
      </c>
      <c r="AX3659">
        <v>1</v>
      </c>
      <c r="AY3659">
        <v>1</v>
      </c>
      <c r="AZ3659">
        <v>1</v>
      </c>
      <c r="BA3659">
        <v>0.01</v>
      </c>
      <c r="BB3659">
        <v>7.1458863051564981E-5</v>
      </c>
      <c r="BC3659">
        <v>1.0000000000000001E-9</v>
      </c>
      <c r="BD3659">
        <v>1E-3</v>
      </c>
      <c r="BE3659">
        <v>9.9638970777949026E-8</v>
      </c>
      <c r="BF3659">
        <v>1E-3</v>
      </c>
      <c r="BG3659">
        <v>2.4981239666250173E-7</v>
      </c>
      <c r="BH3659">
        <v>1E-3</v>
      </c>
      <c r="BI3659">
        <v>1.1059303319337579E-4</v>
      </c>
      <c r="BJ3659">
        <v>0.01</v>
      </c>
      <c r="BK3659">
        <v>4.8053601192697841E-8</v>
      </c>
      <c r="BL3659">
        <v>9.9999999999999995E-7</v>
      </c>
      <c r="BM3659">
        <v>0.14101367713758928</v>
      </c>
      <c r="BN3659">
        <v>9.9999999999999995E-7</v>
      </c>
      <c r="BO3659">
        <v>1</v>
      </c>
      <c r="BP3659">
        <v>9.9440803269116511E-4</v>
      </c>
      <c r="BQ3659">
        <v>0.01</v>
      </c>
      <c r="BR3659">
        <v>9.9999999999999995E-8</v>
      </c>
      <c r="BS3659">
        <v>1</v>
      </c>
      <c r="BT3659">
        <v>9.9999999999999995E-8</v>
      </c>
      <c r="BU3659">
        <v>1.1492644652069957E-4</v>
      </c>
      <c r="BV3659">
        <v>2.6448861040426291E-3</v>
      </c>
      <c r="BW3659">
        <v>3.7691795401149199E-3</v>
      </c>
      <c r="BX3659">
        <v>1</v>
      </c>
      <c r="BZ3659">
        <v>-55</v>
      </c>
      <c r="CA3659">
        <v>3.3333333333333335</v>
      </c>
      <c r="CB3659">
        <v>0.01</v>
      </c>
      <c r="CC3659">
        <v>7</v>
      </c>
      <c r="CD3659">
        <v>1.0000000000000001E-9</v>
      </c>
      <c r="CE3659">
        <v>9.9999999999999995E-7</v>
      </c>
      <c r="CF3659">
        <v>308.14999999999998</v>
      </c>
      <c r="CG3659">
        <v>7</v>
      </c>
      <c r="CI3659">
        <v>9.9638970777949019E-5</v>
      </c>
      <c r="CJ3659">
        <v>141.01367713758927</v>
      </c>
      <c r="CK3659">
        <v>4.805360119269784E-5</v>
      </c>
      <c r="CL3659">
        <v>0.11059303319337578</v>
      </c>
      <c r="CN3659">
        <v>-55.10924845689857</v>
      </c>
      <c r="CO3659">
        <v>-0.17101103798517905</v>
      </c>
      <c r="CP3659">
        <v>-16.5</v>
      </c>
    </row>
    <row r="3660" spans="17:94" x14ac:dyDescent="0.3">
      <c r="Q3660" s="55"/>
      <c r="AJ3660">
        <v>1.1492644652069945E-4</v>
      </c>
      <c r="AK3660">
        <v>0.01</v>
      </c>
      <c r="AL3660">
        <v>1</v>
      </c>
      <c r="AM3660">
        <v>1</v>
      </c>
      <c r="AN3660">
        <v>1</v>
      </c>
      <c r="AO3660">
        <v>9.9999999999999995E-7</v>
      </c>
      <c r="AP3660">
        <v>1.6900152351322043E-5</v>
      </c>
      <c r="AQ3660">
        <v>0.01</v>
      </c>
      <c r="AR3660">
        <v>0.01</v>
      </c>
      <c r="AS3660">
        <v>0.01</v>
      </c>
      <c r="AT3660">
        <v>0.01</v>
      </c>
      <c r="AU3660">
        <v>3.4932596917815127E-5</v>
      </c>
      <c r="AV3660">
        <v>1</v>
      </c>
      <c r="AW3660">
        <v>1</v>
      </c>
      <c r="AX3660">
        <v>1</v>
      </c>
      <c r="AY3660">
        <v>1</v>
      </c>
      <c r="AZ3660">
        <v>1</v>
      </c>
      <c r="BA3660">
        <v>0.01</v>
      </c>
      <c r="BB3660">
        <v>7.1458863051564981E-5</v>
      </c>
      <c r="BC3660">
        <v>1.0000000000000001E-9</v>
      </c>
      <c r="BD3660">
        <v>1E-3</v>
      </c>
      <c r="BE3660">
        <v>9.9638970777949026E-8</v>
      </c>
      <c r="BF3660">
        <v>1E-3</v>
      </c>
      <c r="BG3660">
        <v>2.4981239666250173E-7</v>
      </c>
      <c r="BH3660">
        <v>1E-3</v>
      </c>
      <c r="BI3660">
        <v>1.7593743789266973E-7</v>
      </c>
      <c r="BJ3660">
        <v>0.01</v>
      </c>
      <c r="BK3660">
        <v>4.8053601192697841E-8</v>
      </c>
      <c r="BL3660">
        <v>9.9999999999999995E-7</v>
      </c>
      <c r="BM3660">
        <v>0.14101367713758928</v>
      </c>
      <c r="BN3660">
        <v>9.9999999999999995E-7</v>
      </c>
      <c r="BO3660">
        <v>1</v>
      </c>
      <c r="BP3660">
        <v>9.9440803269116511E-4</v>
      </c>
      <c r="BQ3660">
        <v>0.01</v>
      </c>
      <c r="BR3660">
        <v>9.9999999999999995E-8</v>
      </c>
      <c r="BS3660">
        <v>1</v>
      </c>
      <c r="BT3660">
        <v>9.9999999999999995E-8</v>
      </c>
      <c r="BU3660">
        <v>1.1492644652069957E-4</v>
      </c>
      <c r="BV3660">
        <v>2.6448861040426291E-3</v>
      </c>
      <c r="BW3660">
        <v>3.7691795401149199E-3</v>
      </c>
      <c r="BX3660">
        <v>1</v>
      </c>
      <c r="BZ3660">
        <v>-55</v>
      </c>
      <c r="CA3660">
        <v>3.3333333333333335</v>
      </c>
      <c r="CB3660">
        <v>0.01</v>
      </c>
      <c r="CC3660">
        <v>7</v>
      </c>
      <c r="CD3660">
        <v>1.0000000000000001E-9</v>
      </c>
      <c r="CE3660">
        <v>9.9999999999999995E-7</v>
      </c>
      <c r="CF3660">
        <v>308.14999999999998</v>
      </c>
      <c r="CG3660">
        <v>7</v>
      </c>
      <c r="CI3660">
        <v>9.9638970777949019E-5</v>
      </c>
      <c r="CJ3660">
        <v>141.01367713758927</v>
      </c>
      <c r="CK3660">
        <v>4.805360119269784E-5</v>
      </c>
      <c r="CL3660">
        <v>1.7593743789266972E-4</v>
      </c>
      <c r="CN3660">
        <v>-55.10924845689857</v>
      </c>
      <c r="CO3660">
        <v>-0.17101103798517905</v>
      </c>
      <c r="CP3660">
        <v>-16.5</v>
      </c>
    </row>
    <row r="3661" spans="17:94" x14ac:dyDescent="0.3">
      <c r="Q3661" s="55"/>
      <c r="AJ3661">
        <v>1.1492644652069945E-4</v>
      </c>
      <c r="AK3661">
        <v>0.01</v>
      </c>
      <c r="AL3661">
        <v>1</v>
      </c>
      <c r="AM3661">
        <v>1</v>
      </c>
      <c r="AN3661">
        <v>1</v>
      </c>
      <c r="AO3661">
        <v>6.637123947803936E-6</v>
      </c>
      <c r="AP3661">
        <v>1.1216840589249472E-4</v>
      </c>
      <c r="AQ3661">
        <v>0.01</v>
      </c>
      <c r="AR3661">
        <v>3.1996816254392111E-3</v>
      </c>
      <c r="AS3661">
        <v>0.01</v>
      </c>
      <c r="AT3661">
        <v>0.01</v>
      </c>
      <c r="AU3661">
        <v>5.2632129808836069E-6</v>
      </c>
      <c r="AV3661">
        <v>1</v>
      </c>
      <c r="AW3661">
        <v>1</v>
      </c>
      <c r="AX3661">
        <v>1</v>
      </c>
      <c r="AY3661">
        <v>1</v>
      </c>
      <c r="AZ3661">
        <v>1</v>
      </c>
      <c r="BA3661">
        <v>0.01</v>
      </c>
      <c r="BB3661">
        <v>7.1458863051564981E-5</v>
      </c>
      <c r="BC3661">
        <v>1.0000000000000001E-9</v>
      </c>
      <c r="BD3661">
        <v>1E-3</v>
      </c>
      <c r="BE3661">
        <v>2.4981239666250288E-6</v>
      </c>
      <c r="BF3661">
        <v>1E-3</v>
      </c>
      <c r="BG3661">
        <v>2.4981239666250173E-7</v>
      </c>
      <c r="BH3661">
        <v>1E-3</v>
      </c>
      <c r="BI3661">
        <v>4.4110605197414279E-6</v>
      </c>
      <c r="BJ3661">
        <v>0.01</v>
      </c>
      <c r="BK3661">
        <v>3.0206154957237182E-5</v>
      </c>
      <c r="BL3661">
        <v>9.9999999999999995E-7</v>
      </c>
      <c r="BM3661">
        <v>3.5354605103698642</v>
      </c>
      <c r="BN3661">
        <v>9.9999999999999995E-7</v>
      </c>
      <c r="BO3661">
        <v>1</v>
      </c>
      <c r="BP3661">
        <v>9.9440803269116511E-4</v>
      </c>
      <c r="BQ3661">
        <v>0.01</v>
      </c>
      <c r="BR3661">
        <v>9.9999999999999995E-8</v>
      </c>
      <c r="BS3661">
        <v>1</v>
      </c>
      <c r="BT3661">
        <v>9.9999999999999995E-8</v>
      </c>
      <c r="BU3661">
        <v>1.1492644652069957E-4</v>
      </c>
      <c r="BV3661">
        <v>2.6448861040426291E-3</v>
      </c>
      <c r="BW3661">
        <v>3.7691795401149199E-3</v>
      </c>
      <c r="BX3661">
        <v>1</v>
      </c>
      <c r="BZ3661">
        <v>-55</v>
      </c>
      <c r="CA3661">
        <v>3.3333333333333335</v>
      </c>
      <c r="CB3661">
        <v>0.01</v>
      </c>
      <c r="CC3661">
        <v>7</v>
      </c>
      <c r="CD3661">
        <v>1.0000000000000001E-9</v>
      </c>
      <c r="CE3661">
        <v>9.9999999999999995E-7</v>
      </c>
      <c r="CF3661">
        <v>308.14999999999998</v>
      </c>
      <c r="CG3661">
        <v>7</v>
      </c>
      <c r="CI3661">
        <v>2.4981239666250288E-3</v>
      </c>
      <c r="CJ3661">
        <v>3535.4605103698641</v>
      </c>
      <c r="CK3661">
        <v>3.0206154957237181E-2</v>
      </c>
      <c r="CL3661">
        <v>4.4110605197414275E-3</v>
      </c>
      <c r="CN3661">
        <v>-55.10924845689857</v>
      </c>
      <c r="CO3661">
        <v>-0.17101103798517905</v>
      </c>
      <c r="CP3661">
        <v>-16.5</v>
      </c>
    </row>
    <row r="3662" spans="17:94" x14ac:dyDescent="0.3">
      <c r="Q3662" s="55"/>
      <c r="AJ3662">
        <v>1.1492644652069945E-4</v>
      </c>
      <c r="AK3662">
        <v>0.01</v>
      </c>
      <c r="AL3662">
        <v>1</v>
      </c>
      <c r="AM3662">
        <v>1</v>
      </c>
      <c r="AN3662">
        <v>1</v>
      </c>
      <c r="AO3662">
        <v>5.5912861011564034E-6</v>
      </c>
      <c r="AP3662">
        <v>9.4493586949372682E-5</v>
      </c>
      <c r="AQ3662">
        <v>0.01</v>
      </c>
      <c r="AR3662">
        <v>1.2762096206402242E-4</v>
      </c>
      <c r="AS3662">
        <v>4.7346018092867128E-4</v>
      </c>
      <c r="AT3662">
        <v>0.01</v>
      </c>
      <c r="AU3662">
        <v>6.24768546731856E-6</v>
      </c>
      <c r="AV3662">
        <v>1</v>
      </c>
      <c r="AW3662">
        <v>1</v>
      </c>
      <c r="AX3662">
        <v>1</v>
      </c>
      <c r="AY3662">
        <v>1</v>
      </c>
      <c r="AZ3662">
        <v>1</v>
      </c>
      <c r="BA3662">
        <v>0.01</v>
      </c>
      <c r="BB3662">
        <v>7.1458863051564981E-5</v>
      </c>
      <c r="BC3662">
        <v>1.0000000000000001E-9</v>
      </c>
      <c r="BD3662">
        <v>1E-3</v>
      </c>
      <c r="BE3662">
        <v>9.9638970777949026E-8</v>
      </c>
      <c r="BF3662">
        <v>1E-3</v>
      </c>
      <c r="BG3662">
        <v>2.4981239666250173E-7</v>
      </c>
      <c r="BH3662">
        <v>1E-3</v>
      </c>
      <c r="BI3662">
        <v>1.7593743789266973E-7</v>
      </c>
      <c r="BJ3662">
        <v>0.01</v>
      </c>
      <c r="BK3662">
        <v>3.0206154957237182E-5</v>
      </c>
      <c r="BL3662">
        <v>9.9999999999999995E-7</v>
      </c>
      <c r="BM3662">
        <v>88.640203376788762</v>
      </c>
      <c r="BN3662">
        <v>9.9999999999999995E-7</v>
      </c>
      <c r="BO3662">
        <v>1</v>
      </c>
      <c r="BP3662">
        <v>9.9440803269116511E-4</v>
      </c>
      <c r="BQ3662">
        <v>0.01</v>
      </c>
      <c r="BR3662">
        <v>9.9999999999999995E-8</v>
      </c>
      <c r="BS3662">
        <v>1</v>
      </c>
      <c r="BT3662">
        <v>9.9999999999999995E-8</v>
      </c>
      <c r="BU3662">
        <v>1.1492644652069957E-4</v>
      </c>
      <c r="BV3662">
        <v>2.6448861040426291E-3</v>
      </c>
      <c r="BW3662">
        <v>3.7691795401149199E-3</v>
      </c>
      <c r="BX3662">
        <v>1</v>
      </c>
      <c r="BZ3662">
        <v>-55</v>
      </c>
      <c r="CA3662">
        <v>3.3333333333333335</v>
      </c>
      <c r="CB3662">
        <v>0.01</v>
      </c>
      <c r="CC3662">
        <v>7</v>
      </c>
      <c r="CD3662">
        <v>1.0000000000000001E-9</v>
      </c>
      <c r="CE3662">
        <v>9.9999999999999995E-7</v>
      </c>
      <c r="CF3662">
        <v>308.14999999999998</v>
      </c>
      <c r="CG3662">
        <v>7</v>
      </c>
      <c r="CI3662">
        <v>9.9638970777949019E-5</v>
      </c>
      <c r="CJ3662">
        <v>88640.203376788762</v>
      </c>
      <c r="CK3662">
        <v>3.0206154957237181E-2</v>
      </c>
      <c r="CL3662">
        <v>1.7593743789266972E-4</v>
      </c>
      <c r="CN3662">
        <v>-55.10924845689857</v>
      </c>
      <c r="CO3662">
        <v>-0.17101103798517905</v>
      </c>
      <c r="CP3662">
        <v>-16.5</v>
      </c>
    </row>
    <row r="3663" spans="17:94" x14ac:dyDescent="0.3">
      <c r="Q3663" s="55"/>
      <c r="AJ3663">
        <v>1.1492644652069945E-4</v>
      </c>
      <c r="AK3663">
        <v>0.01</v>
      </c>
      <c r="AL3663">
        <v>1</v>
      </c>
      <c r="AM3663">
        <v>1</v>
      </c>
      <c r="AN3663">
        <v>1</v>
      </c>
      <c r="AO3663">
        <v>6.637123947803936E-6</v>
      </c>
      <c r="AP3663">
        <v>1.1216840589249472E-4</v>
      </c>
      <c r="AQ3663">
        <v>0.01</v>
      </c>
      <c r="AR3663">
        <v>3.1996816254392111E-3</v>
      </c>
      <c r="AS3663">
        <v>0.01</v>
      </c>
      <c r="AT3663">
        <v>0.01</v>
      </c>
      <c r="AU3663">
        <v>5.2632129808836069E-6</v>
      </c>
      <c r="AV3663">
        <v>1</v>
      </c>
      <c r="AW3663">
        <v>1</v>
      </c>
      <c r="AX3663">
        <v>1</v>
      </c>
      <c r="AY3663">
        <v>1</v>
      </c>
      <c r="AZ3663">
        <v>1</v>
      </c>
      <c r="BA3663">
        <v>0.01</v>
      </c>
      <c r="BB3663">
        <v>7.1458863051564981E-5</v>
      </c>
      <c r="BC3663">
        <v>1.0000000000000001E-9</v>
      </c>
      <c r="BD3663">
        <v>1E-3</v>
      </c>
      <c r="BE3663">
        <v>2.4981239666250288E-6</v>
      </c>
      <c r="BF3663">
        <v>1E-3</v>
      </c>
      <c r="BG3663">
        <v>2.4981239666250173E-7</v>
      </c>
      <c r="BH3663">
        <v>1E-3</v>
      </c>
      <c r="BI3663">
        <v>4.4110605197414279E-6</v>
      </c>
      <c r="BJ3663">
        <v>0.01</v>
      </c>
      <c r="BK3663">
        <v>4.8053601192697841E-8</v>
      </c>
      <c r="BL3663">
        <v>9.9999999999999995E-7</v>
      </c>
      <c r="BM3663">
        <v>3.5354605103698642</v>
      </c>
      <c r="BN3663">
        <v>9.9999999999999995E-7</v>
      </c>
      <c r="BO3663">
        <v>1</v>
      </c>
      <c r="BP3663">
        <v>9.9440803269116511E-4</v>
      </c>
      <c r="BQ3663">
        <v>0.01</v>
      </c>
      <c r="BR3663">
        <v>9.9999999999999995E-8</v>
      </c>
      <c r="BS3663">
        <v>1</v>
      </c>
      <c r="BT3663">
        <v>9.9999999999999995E-8</v>
      </c>
      <c r="BU3663">
        <v>1.1492644652069957E-4</v>
      </c>
      <c r="BV3663">
        <v>2.6448861040426291E-3</v>
      </c>
      <c r="BW3663">
        <v>3.7691795401149199E-3</v>
      </c>
      <c r="BX3663">
        <v>1</v>
      </c>
      <c r="BZ3663">
        <v>-55</v>
      </c>
      <c r="CA3663">
        <v>3.3333333333333335</v>
      </c>
      <c r="CB3663">
        <v>0.01</v>
      </c>
      <c r="CC3663">
        <v>7</v>
      </c>
      <c r="CD3663">
        <v>1.0000000000000001E-9</v>
      </c>
      <c r="CE3663">
        <v>9.9999999999999995E-7</v>
      </c>
      <c r="CF3663">
        <v>308.14999999999998</v>
      </c>
      <c r="CG3663">
        <v>7</v>
      </c>
      <c r="CI3663">
        <v>2.4981239666250288E-3</v>
      </c>
      <c r="CJ3663">
        <v>3535.4605103698641</v>
      </c>
      <c r="CK3663">
        <v>4.805360119269784E-5</v>
      </c>
      <c r="CL3663">
        <v>4.4110605197414275E-3</v>
      </c>
      <c r="CN3663">
        <v>-55.10924845689857</v>
      </c>
      <c r="CO3663">
        <v>-0.17101103798517905</v>
      </c>
      <c r="CP3663">
        <v>-16.5</v>
      </c>
    </row>
    <row r="3664" spans="17:94" x14ac:dyDescent="0.3">
      <c r="Q3664" s="55"/>
      <c r="AJ3664">
        <v>1.1492644652069945E-4</v>
      </c>
      <c r="AK3664">
        <v>0.01</v>
      </c>
      <c r="AL3664">
        <v>1</v>
      </c>
      <c r="AM3664">
        <v>1</v>
      </c>
      <c r="AN3664">
        <v>1</v>
      </c>
      <c r="AO3664">
        <v>9.9999999999999995E-7</v>
      </c>
      <c r="AP3664">
        <v>1.6900152351322043E-5</v>
      </c>
      <c r="AQ3664">
        <v>0.01</v>
      </c>
      <c r="AR3664">
        <v>0.01</v>
      </c>
      <c r="AS3664">
        <v>0.01</v>
      </c>
      <c r="AT3664">
        <v>0.01</v>
      </c>
      <c r="AU3664">
        <v>3.4932596917815127E-5</v>
      </c>
      <c r="AV3664">
        <v>1</v>
      </c>
      <c r="AW3664">
        <v>1</v>
      </c>
      <c r="AX3664">
        <v>1</v>
      </c>
      <c r="AY3664">
        <v>1</v>
      </c>
      <c r="AZ3664">
        <v>1</v>
      </c>
      <c r="BA3664">
        <v>0.01</v>
      </c>
      <c r="BB3664">
        <v>7.1458863051564981E-5</v>
      </c>
      <c r="BC3664">
        <v>1.0000000000000001E-9</v>
      </c>
      <c r="BD3664">
        <v>1E-3</v>
      </c>
      <c r="BE3664">
        <v>9.9638970777949026E-8</v>
      </c>
      <c r="BF3664">
        <v>1E-3</v>
      </c>
      <c r="BG3664">
        <v>2.4981239666250173E-7</v>
      </c>
      <c r="BH3664">
        <v>1E-3</v>
      </c>
      <c r="BI3664">
        <v>1.7593743789266973E-7</v>
      </c>
      <c r="BJ3664">
        <v>0.01</v>
      </c>
      <c r="BK3664">
        <v>3.0206154957237182E-5</v>
      </c>
      <c r="BL3664">
        <v>9.9999999999999995E-7</v>
      </c>
      <c r="BM3664">
        <v>0.14101367713758928</v>
      </c>
      <c r="BN3664">
        <v>9.9999999999999995E-7</v>
      </c>
      <c r="BO3664">
        <v>1</v>
      </c>
      <c r="BP3664">
        <v>9.9440803269116511E-4</v>
      </c>
      <c r="BQ3664">
        <v>0.01</v>
      </c>
      <c r="BR3664">
        <v>9.9999999999999995E-8</v>
      </c>
      <c r="BS3664">
        <v>1</v>
      </c>
      <c r="BT3664">
        <v>9.9999999999999995E-8</v>
      </c>
      <c r="BU3664">
        <v>1.1492644652069957E-4</v>
      </c>
      <c r="BV3664">
        <v>2.6448861040426291E-3</v>
      </c>
      <c r="BW3664">
        <v>3.7691795401149199E-3</v>
      </c>
      <c r="BX3664">
        <v>1</v>
      </c>
      <c r="BZ3664">
        <v>-55</v>
      </c>
      <c r="CA3664">
        <v>3.3333333333333335</v>
      </c>
      <c r="CB3664">
        <v>0.01</v>
      </c>
      <c r="CC3664">
        <v>7</v>
      </c>
      <c r="CD3664">
        <v>1.0000000000000001E-9</v>
      </c>
      <c r="CE3664">
        <v>9.9999999999999995E-7</v>
      </c>
      <c r="CF3664">
        <v>308.14999999999998</v>
      </c>
      <c r="CG3664">
        <v>7</v>
      </c>
      <c r="CI3664">
        <v>9.9638970777949019E-5</v>
      </c>
      <c r="CJ3664">
        <v>141.01367713758927</v>
      </c>
      <c r="CK3664">
        <v>3.0206154957237181E-2</v>
      </c>
      <c r="CL3664">
        <v>1.7593743789266972E-4</v>
      </c>
      <c r="CN3664">
        <v>-55.10924845689857</v>
      </c>
      <c r="CO3664">
        <v>-0.17101103798517905</v>
      </c>
      <c r="CP3664">
        <v>-16.5</v>
      </c>
    </row>
    <row r="3665" spans="17:94" x14ac:dyDescent="0.3">
      <c r="Q3665" s="55"/>
      <c r="AJ3665">
        <v>1.1492644652069945E-4</v>
      </c>
      <c r="AK3665">
        <v>0.01</v>
      </c>
      <c r="AL3665">
        <v>1</v>
      </c>
      <c r="AM3665">
        <v>1</v>
      </c>
      <c r="AN3665">
        <v>1</v>
      </c>
      <c r="AO3665">
        <v>5.5912861011564034E-6</v>
      </c>
      <c r="AP3665">
        <v>9.4493586949372682E-5</v>
      </c>
      <c r="AQ3665">
        <v>0.01</v>
      </c>
      <c r="AR3665">
        <v>1.2762096206402242E-4</v>
      </c>
      <c r="AS3665">
        <v>4.7346018092867128E-4</v>
      </c>
      <c r="AT3665">
        <v>0.01</v>
      </c>
      <c r="AU3665">
        <v>6.24768546731856E-6</v>
      </c>
      <c r="AV3665">
        <v>1</v>
      </c>
      <c r="AW3665">
        <v>1</v>
      </c>
      <c r="AX3665">
        <v>1</v>
      </c>
      <c r="AY3665">
        <v>1</v>
      </c>
      <c r="AZ3665">
        <v>1</v>
      </c>
      <c r="BA3665">
        <v>0.01</v>
      </c>
      <c r="BB3665">
        <v>7.1458863051564981E-5</v>
      </c>
      <c r="BC3665">
        <v>1.0000000000000001E-9</v>
      </c>
      <c r="BD3665">
        <v>1E-3</v>
      </c>
      <c r="BE3665">
        <v>9.9638970777949026E-8</v>
      </c>
      <c r="BF3665">
        <v>1E-3</v>
      </c>
      <c r="BG3665">
        <v>2.4981239666250173E-7</v>
      </c>
      <c r="BH3665">
        <v>1E-3</v>
      </c>
      <c r="BI3665">
        <v>1.7593743789266973E-7</v>
      </c>
      <c r="BJ3665">
        <v>0.01</v>
      </c>
      <c r="BK3665">
        <v>4.8053601192697841E-8</v>
      </c>
      <c r="BL3665">
        <v>9.9999999999999995E-7</v>
      </c>
      <c r="BM3665">
        <v>88.640203376788762</v>
      </c>
      <c r="BN3665">
        <v>9.9999999999999995E-7</v>
      </c>
      <c r="BO3665">
        <v>1</v>
      </c>
      <c r="BP3665">
        <v>9.9440803269116511E-4</v>
      </c>
      <c r="BQ3665">
        <v>0.01</v>
      </c>
      <c r="BR3665">
        <v>9.9999999999999995E-8</v>
      </c>
      <c r="BS3665">
        <v>1</v>
      </c>
      <c r="BT3665">
        <v>9.9999999999999995E-8</v>
      </c>
      <c r="BU3665">
        <v>1.1492644652069957E-4</v>
      </c>
      <c r="BV3665">
        <v>2.6448861040426291E-3</v>
      </c>
      <c r="BW3665">
        <v>3.7691795401149199E-3</v>
      </c>
      <c r="BX3665">
        <v>1</v>
      </c>
      <c r="BZ3665">
        <v>-55</v>
      </c>
      <c r="CA3665">
        <v>3.3333333333333335</v>
      </c>
      <c r="CB3665">
        <v>0.01</v>
      </c>
      <c r="CC3665">
        <v>7</v>
      </c>
      <c r="CD3665">
        <v>1.0000000000000001E-9</v>
      </c>
      <c r="CE3665">
        <v>9.9999999999999995E-7</v>
      </c>
      <c r="CF3665">
        <v>308.14999999999998</v>
      </c>
      <c r="CG3665">
        <v>7</v>
      </c>
      <c r="CI3665">
        <v>9.9638970777949019E-5</v>
      </c>
      <c r="CJ3665">
        <v>88640.203376788762</v>
      </c>
      <c r="CK3665">
        <v>4.805360119269784E-5</v>
      </c>
      <c r="CL3665">
        <v>1.7593743789266972E-4</v>
      </c>
      <c r="CN3665">
        <v>-55.10924845689857</v>
      </c>
      <c r="CO3665">
        <v>-0.17101103798517905</v>
      </c>
      <c r="CP3665">
        <v>-16.5</v>
      </c>
    </row>
    <row r="3666" spans="17:94" x14ac:dyDescent="0.3">
      <c r="Q3666" s="55"/>
      <c r="AJ3666">
        <v>1.1492644652069945E-4</v>
      </c>
      <c r="AK3666">
        <v>0.01</v>
      </c>
      <c r="AL3666">
        <v>1</v>
      </c>
      <c r="AM3666">
        <v>1</v>
      </c>
      <c r="AN3666">
        <v>1</v>
      </c>
      <c r="AO3666">
        <v>6.637123947803936E-6</v>
      </c>
      <c r="AP3666">
        <v>1.1216840589249472E-4</v>
      </c>
      <c r="AQ3666">
        <v>0.01</v>
      </c>
      <c r="AR3666">
        <v>3.1996816254392111E-3</v>
      </c>
      <c r="AS3666">
        <v>0.01</v>
      </c>
      <c r="AT3666">
        <v>0.01</v>
      </c>
      <c r="AU3666">
        <v>5.2632129808836069E-6</v>
      </c>
      <c r="AV3666">
        <v>1</v>
      </c>
      <c r="AW3666">
        <v>1</v>
      </c>
      <c r="AX3666">
        <v>1</v>
      </c>
      <c r="AY3666">
        <v>1</v>
      </c>
      <c r="AZ3666">
        <v>1</v>
      </c>
      <c r="BA3666">
        <v>0.01</v>
      </c>
      <c r="BB3666">
        <v>7.1458863051564981E-5</v>
      </c>
      <c r="BC3666">
        <v>1.0000000000000001E-9</v>
      </c>
      <c r="BD3666">
        <v>1E-3</v>
      </c>
      <c r="BE3666">
        <v>2.4981239666250288E-6</v>
      </c>
      <c r="BF3666">
        <v>1E-3</v>
      </c>
      <c r="BG3666">
        <v>2.4981239666250173E-7</v>
      </c>
      <c r="BH3666">
        <v>1E-3</v>
      </c>
      <c r="BI3666">
        <v>4.4110605197414279E-6</v>
      </c>
      <c r="BJ3666">
        <v>0.01</v>
      </c>
      <c r="BK3666">
        <v>4.8053601192697841E-8</v>
      </c>
      <c r="BL3666">
        <v>9.9999999999999995E-7</v>
      </c>
      <c r="BM3666">
        <v>3.5354605103698642</v>
      </c>
      <c r="BN3666">
        <v>9.9999999999999995E-7</v>
      </c>
      <c r="BO3666">
        <v>1</v>
      </c>
      <c r="BP3666">
        <v>9.9440803269116511E-4</v>
      </c>
      <c r="BQ3666">
        <v>0.01</v>
      </c>
      <c r="BR3666">
        <v>9.9999999999999995E-8</v>
      </c>
      <c r="BS3666">
        <v>1</v>
      </c>
      <c r="BT3666">
        <v>9.9999999999999995E-8</v>
      </c>
      <c r="BU3666">
        <v>1.1492644652069957E-4</v>
      </c>
      <c r="BV3666">
        <v>2.6448861040426291E-3</v>
      </c>
      <c r="BW3666">
        <v>3.7691795401149199E-3</v>
      </c>
      <c r="BX3666">
        <v>1</v>
      </c>
      <c r="BZ3666">
        <v>-55</v>
      </c>
      <c r="CA3666">
        <v>3.3333333333333335</v>
      </c>
      <c r="CB3666">
        <v>0.01</v>
      </c>
      <c r="CC3666">
        <v>7</v>
      </c>
      <c r="CD3666">
        <v>1.0000000000000001E-9</v>
      </c>
      <c r="CE3666">
        <v>9.9999999999999995E-7</v>
      </c>
      <c r="CF3666">
        <v>308.14999999999998</v>
      </c>
      <c r="CG3666">
        <v>7</v>
      </c>
      <c r="CI3666">
        <v>2.4981239666250288E-3</v>
      </c>
      <c r="CJ3666">
        <v>3535.4605103698641</v>
      </c>
      <c r="CK3666">
        <v>4.805360119269784E-5</v>
      </c>
      <c r="CL3666">
        <v>4.4110605197414275E-3</v>
      </c>
      <c r="CN3666">
        <v>-55.10924845689857</v>
      </c>
      <c r="CO3666">
        <v>-0.17101103798517905</v>
      </c>
      <c r="CP3666">
        <v>-16.5</v>
      </c>
    </row>
    <row r="3667" spans="17:94" x14ac:dyDescent="0.3">
      <c r="Q3667" s="55"/>
      <c r="AJ3667">
        <v>1.1492644652069945E-4</v>
      </c>
      <c r="AK3667">
        <v>0.01</v>
      </c>
      <c r="AL3667">
        <v>1</v>
      </c>
      <c r="AM3667">
        <v>1</v>
      </c>
      <c r="AN3667">
        <v>1</v>
      </c>
      <c r="AO3667">
        <v>9.9999999999999995E-7</v>
      </c>
      <c r="AP3667">
        <v>1.6900152351322043E-5</v>
      </c>
      <c r="AQ3667">
        <v>0.01</v>
      </c>
      <c r="AR3667">
        <v>0.01</v>
      </c>
      <c r="AS3667">
        <v>0.01</v>
      </c>
      <c r="AT3667">
        <v>0.01</v>
      </c>
      <c r="AU3667">
        <v>3.4932596917815127E-5</v>
      </c>
      <c r="AV3667">
        <v>1</v>
      </c>
      <c r="AW3667">
        <v>1</v>
      </c>
      <c r="AX3667">
        <v>1</v>
      </c>
      <c r="AY3667">
        <v>1</v>
      </c>
      <c r="AZ3667">
        <v>1</v>
      </c>
      <c r="BA3667">
        <v>0.01</v>
      </c>
      <c r="BB3667">
        <v>7.1458863051564981E-5</v>
      </c>
      <c r="BC3667">
        <v>1.0000000000000001E-9</v>
      </c>
      <c r="BD3667">
        <v>1E-3</v>
      </c>
      <c r="BE3667">
        <v>9.9638970777949026E-8</v>
      </c>
      <c r="BF3667">
        <v>1E-3</v>
      </c>
      <c r="BG3667">
        <v>2.4981239666250173E-7</v>
      </c>
      <c r="BH3667">
        <v>1E-3</v>
      </c>
      <c r="BI3667">
        <v>1.7593743789266973E-7</v>
      </c>
      <c r="BJ3667">
        <v>0.01</v>
      </c>
      <c r="BK3667">
        <v>3.0206154957237182E-5</v>
      </c>
      <c r="BL3667">
        <v>9.9999999999999995E-7</v>
      </c>
      <c r="BM3667">
        <v>0.14101367713758928</v>
      </c>
      <c r="BN3667">
        <v>9.9999999999999995E-7</v>
      </c>
      <c r="BO3667">
        <v>1</v>
      </c>
      <c r="BP3667">
        <v>9.9440803269116511E-4</v>
      </c>
      <c r="BQ3667">
        <v>0.01</v>
      </c>
      <c r="BR3667">
        <v>9.9999999999999995E-8</v>
      </c>
      <c r="BS3667">
        <v>1</v>
      </c>
      <c r="BT3667">
        <v>9.9999999999999995E-8</v>
      </c>
      <c r="BU3667">
        <v>1.1492644652069957E-4</v>
      </c>
      <c r="BV3667">
        <v>2.6448861040426291E-3</v>
      </c>
      <c r="BW3667">
        <v>3.7691795401149199E-3</v>
      </c>
      <c r="BX3667">
        <v>1</v>
      </c>
      <c r="BZ3667">
        <v>-55</v>
      </c>
      <c r="CA3667">
        <v>3.3333333333333335</v>
      </c>
      <c r="CB3667">
        <v>0.01</v>
      </c>
      <c r="CC3667">
        <v>7</v>
      </c>
      <c r="CD3667">
        <v>1.0000000000000001E-9</v>
      </c>
      <c r="CE3667">
        <v>9.9999999999999995E-7</v>
      </c>
      <c r="CF3667">
        <v>308.14999999999998</v>
      </c>
      <c r="CG3667">
        <v>7</v>
      </c>
      <c r="CI3667">
        <v>9.9638970777949019E-5</v>
      </c>
      <c r="CJ3667">
        <v>141.01367713758927</v>
      </c>
      <c r="CK3667">
        <v>3.0206154957237181E-2</v>
      </c>
      <c r="CL3667">
        <v>1.7593743789266972E-4</v>
      </c>
      <c r="CN3667">
        <v>-55.10924845689857</v>
      </c>
      <c r="CO3667">
        <v>-0.17101103798517905</v>
      </c>
      <c r="CP3667">
        <v>-16.5</v>
      </c>
    </row>
    <row r="3668" spans="17:94" x14ac:dyDescent="0.3">
      <c r="Q3668" s="55"/>
      <c r="AJ3668">
        <v>1.1492644652069945E-4</v>
      </c>
      <c r="AK3668">
        <v>0.01</v>
      </c>
      <c r="AL3668">
        <v>1</v>
      </c>
      <c r="AM3668">
        <v>1</v>
      </c>
      <c r="AN3668">
        <v>1</v>
      </c>
      <c r="AO3668">
        <v>5.5912861011564034E-6</v>
      </c>
      <c r="AP3668">
        <v>9.4493586949372682E-5</v>
      </c>
      <c r="AQ3668">
        <v>0.01</v>
      </c>
      <c r="AR3668">
        <v>1.2762096206402242E-4</v>
      </c>
      <c r="AS3668">
        <v>4.7346018092867128E-4</v>
      </c>
      <c r="AT3668">
        <v>0.01</v>
      </c>
      <c r="AU3668">
        <v>6.24768546731856E-6</v>
      </c>
      <c r="AV3668">
        <v>1</v>
      </c>
      <c r="AW3668">
        <v>1</v>
      </c>
      <c r="AX3668">
        <v>1</v>
      </c>
      <c r="AY3668">
        <v>1</v>
      </c>
      <c r="AZ3668">
        <v>1</v>
      </c>
      <c r="BA3668">
        <v>0.01</v>
      </c>
      <c r="BB3668">
        <v>7.1458863051564981E-5</v>
      </c>
      <c r="BC3668">
        <v>1.0000000000000001E-9</v>
      </c>
      <c r="BD3668">
        <v>1E-3</v>
      </c>
      <c r="BE3668">
        <v>9.9638970777949026E-8</v>
      </c>
      <c r="BF3668">
        <v>1E-3</v>
      </c>
      <c r="BG3668">
        <v>2.4981239666250173E-7</v>
      </c>
      <c r="BH3668">
        <v>1E-3</v>
      </c>
      <c r="BI3668">
        <v>1.7593743789266973E-7</v>
      </c>
      <c r="BJ3668">
        <v>0.01</v>
      </c>
      <c r="BK3668">
        <v>4.8053601192697841E-8</v>
      </c>
      <c r="BL3668">
        <v>9.9999999999999995E-7</v>
      </c>
      <c r="BM3668">
        <v>88.640203376788762</v>
      </c>
      <c r="BN3668">
        <v>9.9999999999999995E-7</v>
      </c>
      <c r="BO3668">
        <v>1</v>
      </c>
      <c r="BP3668">
        <v>9.9440803269116511E-4</v>
      </c>
      <c r="BQ3668">
        <v>0.01</v>
      </c>
      <c r="BR3668">
        <v>9.9999999999999995E-8</v>
      </c>
      <c r="BS3668">
        <v>1</v>
      </c>
      <c r="BT3668">
        <v>9.9999999999999995E-8</v>
      </c>
      <c r="BU3668">
        <v>1.1492644652069957E-4</v>
      </c>
      <c r="BV3668">
        <v>2.6448861040426291E-3</v>
      </c>
      <c r="BW3668">
        <v>3.7691795401149199E-3</v>
      </c>
      <c r="BX3668">
        <v>1</v>
      </c>
      <c r="BZ3668">
        <v>-55</v>
      </c>
      <c r="CA3668">
        <v>3.3333333333333335</v>
      </c>
      <c r="CB3668">
        <v>0.01</v>
      </c>
      <c r="CC3668">
        <v>7</v>
      </c>
      <c r="CD3668">
        <v>1.0000000000000001E-9</v>
      </c>
      <c r="CE3668">
        <v>9.9999999999999995E-7</v>
      </c>
      <c r="CF3668">
        <v>308.14999999999998</v>
      </c>
      <c r="CG3668">
        <v>7</v>
      </c>
      <c r="CI3668">
        <v>9.9638970777949019E-5</v>
      </c>
      <c r="CJ3668">
        <v>88640.203376788762</v>
      </c>
      <c r="CK3668">
        <v>4.805360119269784E-5</v>
      </c>
      <c r="CL3668">
        <v>1.7593743789266972E-4</v>
      </c>
      <c r="CN3668">
        <v>-55.10924845689857</v>
      </c>
      <c r="CO3668">
        <v>-0.17101103798517905</v>
      </c>
      <c r="CP3668">
        <v>-16.5</v>
      </c>
    </row>
    <row r="3669" spans="17:94" x14ac:dyDescent="0.3">
      <c r="Q3669" s="55"/>
      <c r="AJ3669">
        <v>1.1492644652069945E-4</v>
      </c>
      <c r="AK3669">
        <v>0.01</v>
      </c>
      <c r="AL3669">
        <v>1</v>
      </c>
      <c r="AM3669">
        <v>1</v>
      </c>
      <c r="AN3669">
        <v>1</v>
      </c>
      <c r="AO3669">
        <v>9.9999999999999995E-7</v>
      </c>
      <c r="AP3669">
        <v>1.6900152351322043E-5</v>
      </c>
      <c r="AQ3669">
        <v>0.01</v>
      </c>
      <c r="AR3669">
        <v>0.01</v>
      </c>
      <c r="AS3669">
        <v>0.01</v>
      </c>
      <c r="AT3669">
        <v>0.01</v>
      </c>
      <c r="AU3669">
        <v>3.4932596917815127E-5</v>
      </c>
      <c r="AV3669">
        <v>1</v>
      </c>
      <c r="AW3669">
        <v>1</v>
      </c>
      <c r="AX3669">
        <v>1</v>
      </c>
      <c r="AY3669">
        <v>1</v>
      </c>
      <c r="AZ3669">
        <v>1</v>
      </c>
      <c r="BA3669">
        <v>0.01</v>
      </c>
      <c r="BB3669">
        <v>7.1458863051564981E-5</v>
      </c>
      <c r="BC3669">
        <v>1.0000000000000001E-9</v>
      </c>
      <c r="BD3669">
        <v>1E-3</v>
      </c>
      <c r="BE3669">
        <v>9.9638970777949026E-8</v>
      </c>
      <c r="BF3669">
        <v>1E-3</v>
      </c>
      <c r="BG3669">
        <v>2.4981239666250173E-7</v>
      </c>
      <c r="BH3669">
        <v>1E-3</v>
      </c>
      <c r="BI3669">
        <v>1.7593743789266973E-7</v>
      </c>
      <c r="BJ3669">
        <v>0.01</v>
      </c>
      <c r="BK3669">
        <v>4.8053601192697841E-8</v>
      </c>
      <c r="BL3669">
        <v>9.9999999999999995E-7</v>
      </c>
      <c r="BM3669">
        <v>0.14101367713758928</v>
      </c>
      <c r="BN3669">
        <v>9.9999999999999995E-7</v>
      </c>
      <c r="BO3669">
        <v>1</v>
      </c>
      <c r="BP3669">
        <v>9.9440803269116511E-4</v>
      </c>
      <c r="BQ3669">
        <v>0.01</v>
      </c>
      <c r="BR3669">
        <v>9.9999999999999995E-8</v>
      </c>
      <c r="BS3669">
        <v>1</v>
      </c>
      <c r="BT3669">
        <v>9.9999999999999995E-8</v>
      </c>
      <c r="BU3669">
        <v>1.1492644652069957E-4</v>
      </c>
      <c r="BV3669">
        <v>2.6448861040426291E-3</v>
      </c>
      <c r="BW3669">
        <v>3.7691795401149199E-3</v>
      </c>
      <c r="BX3669">
        <v>1</v>
      </c>
      <c r="BZ3669">
        <v>-55</v>
      </c>
      <c r="CA3669">
        <v>3.3333333333333335</v>
      </c>
      <c r="CB3669">
        <v>0.01</v>
      </c>
      <c r="CC3669">
        <v>7</v>
      </c>
      <c r="CD3669">
        <v>1.0000000000000001E-9</v>
      </c>
      <c r="CE3669">
        <v>9.9999999999999995E-7</v>
      </c>
      <c r="CF3669">
        <v>308.14999999999998</v>
      </c>
      <c r="CG3669">
        <v>7</v>
      </c>
      <c r="CI3669">
        <v>9.9638970777949019E-5</v>
      </c>
      <c r="CJ3669">
        <v>141.01367713758927</v>
      </c>
      <c r="CK3669">
        <v>4.805360119269784E-5</v>
      </c>
      <c r="CL3669">
        <v>1.7593743789266972E-4</v>
      </c>
      <c r="CN3669">
        <v>-55.10924845689857</v>
      </c>
      <c r="CO3669">
        <v>-0.17101103798517905</v>
      </c>
      <c r="CP3669">
        <v>-16.5</v>
      </c>
    </row>
    <row r="3670" spans="17:94" x14ac:dyDescent="0.3">
      <c r="Q3670" s="55"/>
      <c r="AJ3670">
        <v>1.1492644652069945E-4</v>
      </c>
      <c r="AK3670">
        <v>0.01</v>
      </c>
      <c r="AL3670">
        <v>1</v>
      </c>
      <c r="AM3670">
        <v>1</v>
      </c>
      <c r="AN3670">
        <v>1</v>
      </c>
      <c r="AO3670">
        <v>9.9999999999999995E-7</v>
      </c>
      <c r="AP3670">
        <v>1.6900152351322043E-5</v>
      </c>
      <c r="AQ3670">
        <v>0.01</v>
      </c>
      <c r="AR3670">
        <v>0.01</v>
      </c>
      <c r="AS3670">
        <v>0.01</v>
      </c>
      <c r="AT3670">
        <v>0.01</v>
      </c>
      <c r="AU3670">
        <v>3.4932596917815127E-5</v>
      </c>
      <c r="AV3670">
        <v>1</v>
      </c>
      <c r="AW3670">
        <v>1</v>
      </c>
      <c r="AX3670">
        <v>1</v>
      </c>
      <c r="AY3670">
        <v>1</v>
      </c>
      <c r="AZ3670">
        <v>1</v>
      </c>
      <c r="BA3670">
        <v>0.01</v>
      </c>
      <c r="BB3670">
        <v>7.1458863051564981E-5</v>
      </c>
      <c r="BC3670">
        <v>1.0000000000000001E-9</v>
      </c>
      <c r="BD3670">
        <v>1E-3</v>
      </c>
      <c r="BE3670">
        <v>9.9638970777949026E-8</v>
      </c>
      <c r="BF3670">
        <v>1E-3</v>
      </c>
      <c r="BG3670">
        <v>2.4981239666250173E-7</v>
      </c>
      <c r="BH3670">
        <v>1E-3</v>
      </c>
      <c r="BI3670">
        <v>1.7593743789266973E-7</v>
      </c>
      <c r="BJ3670">
        <v>0.01</v>
      </c>
      <c r="BK3670">
        <v>4.8053601192697841E-8</v>
      </c>
      <c r="BL3670">
        <v>9.9999999999999995E-7</v>
      </c>
      <c r="BM3670">
        <v>0.14101367713758928</v>
      </c>
      <c r="BN3670">
        <v>9.9999999999999995E-7</v>
      </c>
      <c r="BO3670">
        <v>1</v>
      </c>
      <c r="BP3670">
        <v>9.9440803269116511E-4</v>
      </c>
      <c r="BQ3670">
        <v>0.01</v>
      </c>
      <c r="BR3670">
        <v>9.9999999999999995E-8</v>
      </c>
      <c r="BS3670">
        <v>1</v>
      </c>
      <c r="BT3670">
        <v>9.9999999999999995E-8</v>
      </c>
      <c r="BU3670">
        <v>1.1492644652069957E-4</v>
      </c>
      <c r="BV3670">
        <v>2.6448861040426291E-3</v>
      </c>
      <c r="BW3670">
        <v>3.7691795401149199E-3</v>
      </c>
      <c r="BX3670">
        <v>1</v>
      </c>
      <c r="BZ3670">
        <v>-55</v>
      </c>
      <c r="CA3670">
        <v>3.3333333333333335</v>
      </c>
      <c r="CB3670">
        <v>0.01</v>
      </c>
      <c r="CC3670">
        <v>7</v>
      </c>
      <c r="CD3670">
        <v>1.0000000000000001E-9</v>
      </c>
      <c r="CE3670">
        <v>9.9999999999999995E-7</v>
      </c>
      <c r="CF3670">
        <v>308.14999999999998</v>
      </c>
      <c r="CG3670">
        <v>7</v>
      </c>
      <c r="CI3670">
        <v>9.9638970777949019E-5</v>
      </c>
      <c r="CJ3670">
        <v>141.01367713758927</v>
      </c>
      <c r="CK3670">
        <v>4.805360119269784E-5</v>
      </c>
      <c r="CL3670">
        <v>1.7593743789266972E-4</v>
      </c>
      <c r="CN3670">
        <v>-55.10924845689857</v>
      </c>
      <c r="CO3670">
        <v>-0.17101103798517905</v>
      </c>
      <c r="CP3670">
        <v>-16.5</v>
      </c>
    </row>
    <row r="3671" spans="17:94" x14ac:dyDescent="0.3">
      <c r="Q3671" s="55"/>
      <c r="AJ3671">
        <v>1.1492644652069945E-4</v>
      </c>
      <c r="AK3671">
        <v>0.01</v>
      </c>
      <c r="AL3671">
        <v>1</v>
      </c>
      <c r="AM3671">
        <v>1</v>
      </c>
      <c r="AN3671">
        <v>1</v>
      </c>
      <c r="AO3671">
        <v>5.5912861011564034E-6</v>
      </c>
      <c r="AP3671">
        <v>9.4493586949372682E-5</v>
      </c>
      <c r="AQ3671">
        <v>0.01</v>
      </c>
      <c r="AR3671">
        <v>5.0902282991705351E-6</v>
      </c>
      <c r="AS3671">
        <v>1.8884205012374939E-5</v>
      </c>
      <c r="AT3671">
        <v>0.01</v>
      </c>
      <c r="AU3671">
        <v>6.24768546731856E-6</v>
      </c>
      <c r="AV3671">
        <v>1</v>
      </c>
      <c r="AW3671">
        <v>1</v>
      </c>
      <c r="AX3671">
        <v>1</v>
      </c>
      <c r="AY3671">
        <v>1</v>
      </c>
      <c r="AZ3671">
        <v>1</v>
      </c>
      <c r="BA3671">
        <v>0.01</v>
      </c>
      <c r="BB3671">
        <v>7.1458863051564981E-5</v>
      </c>
      <c r="BC3671">
        <v>1.0000000000000001E-9</v>
      </c>
      <c r="BD3671">
        <v>1E-3</v>
      </c>
      <c r="BE3671">
        <v>2.4981239666250288E-6</v>
      </c>
      <c r="BF3671">
        <v>1E-3</v>
      </c>
      <c r="BG3671">
        <v>2.4981239666250173E-7</v>
      </c>
      <c r="BH3671">
        <v>1E-3</v>
      </c>
      <c r="BI3671">
        <v>2.7727615470639873E-3</v>
      </c>
      <c r="BJ3671">
        <v>0.01</v>
      </c>
      <c r="BK3671">
        <v>3.0206154957237182E-5</v>
      </c>
      <c r="BL3671">
        <v>9.9999999999999995E-7</v>
      </c>
      <c r="BM3671">
        <v>3.5354605103698642</v>
      </c>
      <c r="BN3671">
        <v>9.9999999999999995E-7</v>
      </c>
      <c r="BO3671">
        <v>1</v>
      </c>
      <c r="BP3671">
        <v>9.9440803269116511E-4</v>
      </c>
      <c r="BQ3671">
        <v>0.01</v>
      </c>
      <c r="BR3671">
        <v>9.9999999999999995E-8</v>
      </c>
      <c r="BS3671">
        <v>1</v>
      </c>
      <c r="BT3671">
        <v>9.9999999999999995E-8</v>
      </c>
      <c r="BU3671">
        <v>1.1492644652069957E-4</v>
      </c>
      <c r="BV3671">
        <v>2.6448861040426291E-3</v>
      </c>
      <c r="BW3671">
        <v>3.7691795401149199E-3</v>
      </c>
      <c r="BX3671">
        <v>1</v>
      </c>
      <c r="BZ3671">
        <v>-55</v>
      </c>
      <c r="CA3671">
        <v>3.3333333333333335</v>
      </c>
      <c r="CB3671">
        <v>0.01</v>
      </c>
      <c r="CC3671">
        <v>7</v>
      </c>
      <c r="CD3671">
        <v>1.0000000000000001E-9</v>
      </c>
      <c r="CE3671">
        <v>9.9999999999999995E-7</v>
      </c>
      <c r="CF3671">
        <v>308.14999999999998</v>
      </c>
      <c r="CG3671">
        <v>7</v>
      </c>
      <c r="CI3671">
        <v>2.4981239666250288E-3</v>
      </c>
      <c r="CJ3671">
        <v>3535.4605103698641</v>
      </c>
      <c r="CK3671">
        <v>3.0206154957237181E-2</v>
      </c>
      <c r="CL3671">
        <v>2.7727615470639875</v>
      </c>
      <c r="CN3671">
        <v>-55.10924845689857</v>
      </c>
      <c r="CO3671">
        <v>-0.17101103798517905</v>
      </c>
      <c r="CP3671">
        <v>-16.5</v>
      </c>
    </row>
    <row r="3672" spans="17:94" x14ac:dyDescent="0.3">
      <c r="Q3672" s="55"/>
      <c r="AJ3672">
        <v>1.1492644652069945E-4</v>
      </c>
      <c r="AK3672">
        <v>0.01</v>
      </c>
      <c r="AL3672">
        <v>1</v>
      </c>
      <c r="AM3672">
        <v>1</v>
      </c>
      <c r="AN3672">
        <v>1</v>
      </c>
      <c r="AO3672">
        <v>5.5912861011564034E-6</v>
      </c>
      <c r="AP3672">
        <v>9.4493586949372682E-5</v>
      </c>
      <c r="AQ3672">
        <v>0.01</v>
      </c>
      <c r="AR3672">
        <v>1.2762096206402242E-4</v>
      </c>
      <c r="AS3672">
        <v>4.7346018092867128E-4</v>
      </c>
      <c r="AT3672">
        <v>0.01</v>
      </c>
      <c r="AU3672">
        <v>6.24768546731856E-6</v>
      </c>
      <c r="AV3672">
        <v>1</v>
      </c>
      <c r="AW3672">
        <v>1</v>
      </c>
      <c r="AX3672">
        <v>1</v>
      </c>
      <c r="AY3672">
        <v>1</v>
      </c>
      <c r="AZ3672">
        <v>1</v>
      </c>
      <c r="BA3672">
        <v>0.01</v>
      </c>
      <c r="BB3672">
        <v>7.1458863051564981E-5</v>
      </c>
      <c r="BC3672">
        <v>1.0000000000000001E-9</v>
      </c>
      <c r="BD3672">
        <v>1E-3</v>
      </c>
      <c r="BE3672">
        <v>9.9638970777949026E-8</v>
      </c>
      <c r="BF3672">
        <v>1E-3</v>
      </c>
      <c r="BG3672">
        <v>2.4981239666250173E-7</v>
      </c>
      <c r="BH3672">
        <v>1E-3</v>
      </c>
      <c r="BI3672">
        <v>6.9518001042919012E-2</v>
      </c>
      <c r="BJ3672">
        <v>0.01</v>
      </c>
      <c r="BK3672">
        <v>3.0206154957237182E-5</v>
      </c>
      <c r="BL3672">
        <v>9.9999999999999995E-7</v>
      </c>
      <c r="BM3672">
        <v>0.14101367713758928</v>
      </c>
      <c r="BN3672">
        <v>9.9999999999999995E-7</v>
      </c>
      <c r="BO3672">
        <v>1</v>
      </c>
      <c r="BP3672">
        <v>9.9440803269116511E-4</v>
      </c>
      <c r="BQ3672">
        <v>0.01</v>
      </c>
      <c r="BR3672">
        <v>9.9999999999999995E-8</v>
      </c>
      <c r="BS3672">
        <v>1</v>
      </c>
      <c r="BT3672">
        <v>9.9999999999999995E-8</v>
      </c>
      <c r="BU3672">
        <v>1.1492644652069957E-4</v>
      </c>
      <c r="BV3672">
        <v>2.6448861040426291E-3</v>
      </c>
      <c r="BW3672">
        <v>3.7691795401149199E-3</v>
      </c>
      <c r="BX3672">
        <v>1</v>
      </c>
      <c r="BZ3672">
        <v>-55</v>
      </c>
      <c r="CA3672">
        <v>3.3333333333333335</v>
      </c>
      <c r="CB3672">
        <v>0.01</v>
      </c>
      <c r="CC3672">
        <v>7</v>
      </c>
      <c r="CD3672">
        <v>1.0000000000000001E-9</v>
      </c>
      <c r="CE3672">
        <v>9.9999999999999995E-7</v>
      </c>
      <c r="CF3672">
        <v>308.14999999999998</v>
      </c>
      <c r="CG3672">
        <v>7</v>
      </c>
      <c r="CI3672">
        <v>9.9638970777949019E-5</v>
      </c>
      <c r="CJ3672">
        <v>141.01367713758927</v>
      </c>
      <c r="CK3672">
        <v>3.0206154957237181E-2</v>
      </c>
      <c r="CL3672">
        <v>69.518001042919011</v>
      </c>
      <c r="CN3672">
        <v>-55.10924845689857</v>
      </c>
      <c r="CO3672">
        <v>-0.17101103798517905</v>
      </c>
      <c r="CP3672">
        <v>-16.5</v>
      </c>
    </row>
    <row r="3673" spans="17:94" x14ac:dyDescent="0.3">
      <c r="Q3673" s="55"/>
      <c r="AJ3673">
        <v>1.1492644652069945E-4</v>
      </c>
      <c r="AK3673">
        <v>0.01</v>
      </c>
      <c r="AL3673">
        <v>1</v>
      </c>
      <c r="AM3673">
        <v>1</v>
      </c>
      <c r="AN3673">
        <v>1</v>
      </c>
      <c r="AO3673">
        <v>9.9999999999999995E-7</v>
      </c>
      <c r="AP3673">
        <v>1.6900152351322043E-5</v>
      </c>
      <c r="AQ3673">
        <v>0.01</v>
      </c>
      <c r="AR3673">
        <v>5.0902282991705351E-6</v>
      </c>
      <c r="AS3673">
        <v>1.8884205012374939E-5</v>
      </c>
      <c r="AT3673">
        <v>0.01</v>
      </c>
      <c r="AU3673">
        <v>3.4932596917815127E-5</v>
      </c>
      <c r="AV3673">
        <v>1</v>
      </c>
      <c r="AW3673">
        <v>1</v>
      </c>
      <c r="AX3673">
        <v>1</v>
      </c>
      <c r="AY3673">
        <v>1</v>
      </c>
      <c r="AZ3673">
        <v>1</v>
      </c>
      <c r="BA3673">
        <v>0.01</v>
      </c>
      <c r="BB3673">
        <v>7.1458863051564981E-5</v>
      </c>
      <c r="BC3673">
        <v>1.0000000000000001E-9</v>
      </c>
      <c r="BD3673">
        <v>1E-3</v>
      </c>
      <c r="BE3673">
        <v>2.4981239666250288E-6</v>
      </c>
      <c r="BF3673">
        <v>1E-3</v>
      </c>
      <c r="BG3673">
        <v>2.4981239666250173E-7</v>
      </c>
      <c r="BH3673">
        <v>1E-3</v>
      </c>
      <c r="BI3673">
        <v>4.4110605197414279E-6</v>
      </c>
      <c r="BJ3673">
        <v>0.01</v>
      </c>
      <c r="BK3673">
        <v>3.0206154957237182E-5</v>
      </c>
      <c r="BL3673">
        <v>9.9999999999999995E-7</v>
      </c>
      <c r="BM3673">
        <v>3.5354605103698642</v>
      </c>
      <c r="BN3673">
        <v>9.9999999999999995E-7</v>
      </c>
      <c r="BO3673">
        <v>1</v>
      </c>
      <c r="BP3673">
        <v>9.9440803269116511E-4</v>
      </c>
      <c r="BQ3673">
        <v>0.01</v>
      </c>
      <c r="BR3673">
        <v>9.9999999999999995E-8</v>
      </c>
      <c r="BS3673">
        <v>1</v>
      </c>
      <c r="BT3673">
        <v>9.9999999999999995E-8</v>
      </c>
      <c r="BU3673">
        <v>1.1492644652069957E-4</v>
      </c>
      <c r="BV3673">
        <v>2.6448861040426291E-3</v>
      </c>
      <c r="BW3673">
        <v>3.7691795401149199E-3</v>
      </c>
      <c r="BX3673">
        <v>1</v>
      </c>
      <c r="BZ3673">
        <v>-55</v>
      </c>
      <c r="CA3673">
        <v>3.3333333333333335</v>
      </c>
      <c r="CB3673">
        <v>0.01</v>
      </c>
      <c r="CC3673">
        <v>7</v>
      </c>
      <c r="CD3673">
        <v>1.0000000000000001E-9</v>
      </c>
      <c r="CE3673">
        <v>9.9999999999999995E-7</v>
      </c>
      <c r="CF3673">
        <v>308.14999999999998</v>
      </c>
      <c r="CG3673">
        <v>7</v>
      </c>
      <c r="CI3673">
        <v>2.4981239666250288E-3</v>
      </c>
      <c r="CJ3673">
        <v>3535.4605103698641</v>
      </c>
      <c r="CK3673">
        <v>3.0206154957237181E-2</v>
      </c>
      <c r="CL3673">
        <v>4.4110605197414275E-3</v>
      </c>
      <c r="CN3673">
        <v>-55.10924845689857</v>
      </c>
      <c r="CO3673">
        <v>-0.17101103798517905</v>
      </c>
      <c r="CP3673">
        <v>-16.5</v>
      </c>
    </row>
    <row r="3674" spans="17:94" x14ac:dyDescent="0.3">
      <c r="Q3674" s="55"/>
      <c r="AJ3674">
        <v>1.1492644652069945E-4</v>
      </c>
      <c r="AK3674">
        <v>0.01</v>
      </c>
      <c r="AL3674">
        <v>1</v>
      </c>
      <c r="AM3674">
        <v>1</v>
      </c>
      <c r="AN3674">
        <v>1</v>
      </c>
      <c r="AO3674">
        <v>5.5912861011564034E-6</v>
      </c>
      <c r="AP3674">
        <v>9.4493586949372682E-5</v>
      </c>
      <c r="AQ3674">
        <v>0.01</v>
      </c>
      <c r="AR3674">
        <v>5.0902282991705351E-6</v>
      </c>
      <c r="AS3674">
        <v>1.8884205012374939E-5</v>
      </c>
      <c r="AT3674">
        <v>0.01</v>
      </c>
      <c r="AU3674">
        <v>6.24768546731856E-6</v>
      </c>
      <c r="AV3674">
        <v>1</v>
      </c>
      <c r="AW3674">
        <v>1</v>
      </c>
      <c r="AX3674">
        <v>1</v>
      </c>
      <c r="AY3674">
        <v>1</v>
      </c>
      <c r="AZ3674">
        <v>1</v>
      </c>
      <c r="BA3674">
        <v>0.01</v>
      </c>
      <c r="BB3674">
        <v>7.1458863051564981E-5</v>
      </c>
      <c r="BC3674">
        <v>1.0000000000000001E-9</v>
      </c>
      <c r="BD3674">
        <v>1E-3</v>
      </c>
      <c r="BE3674">
        <v>2.4981239666250288E-6</v>
      </c>
      <c r="BF3674">
        <v>1E-3</v>
      </c>
      <c r="BG3674">
        <v>2.4981239666250173E-7</v>
      </c>
      <c r="BH3674">
        <v>1E-3</v>
      </c>
      <c r="BI3674">
        <v>2.7727615470639873E-3</v>
      </c>
      <c r="BJ3674">
        <v>0.01</v>
      </c>
      <c r="BK3674">
        <v>4.8053601192697841E-8</v>
      </c>
      <c r="BL3674">
        <v>9.9999999999999995E-7</v>
      </c>
      <c r="BM3674">
        <v>3.5354605103698642</v>
      </c>
      <c r="BN3674">
        <v>9.9999999999999995E-7</v>
      </c>
      <c r="BO3674">
        <v>1</v>
      </c>
      <c r="BP3674">
        <v>9.9440803269116511E-4</v>
      </c>
      <c r="BQ3674">
        <v>0.01</v>
      </c>
      <c r="BR3674">
        <v>9.9999999999999995E-8</v>
      </c>
      <c r="BS3674">
        <v>1</v>
      </c>
      <c r="BT3674">
        <v>9.9999999999999995E-8</v>
      </c>
      <c r="BU3674">
        <v>1.1492644652069957E-4</v>
      </c>
      <c r="BV3674">
        <v>2.6448861040426291E-3</v>
      </c>
      <c r="BW3674">
        <v>3.7691795401149199E-3</v>
      </c>
      <c r="BX3674">
        <v>1</v>
      </c>
      <c r="BZ3674">
        <v>-55</v>
      </c>
      <c r="CA3674">
        <v>3.3333333333333335</v>
      </c>
      <c r="CB3674">
        <v>0.01</v>
      </c>
      <c r="CC3674">
        <v>7</v>
      </c>
      <c r="CD3674">
        <v>1.0000000000000001E-9</v>
      </c>
      <c r="CE3674">
        <v>9.9999999999999995E-7</v>
      </c>
      <c r="CF3674">
        <v>308.14999999999998</v>
      </c>
      <c r="CG3674">
        <v>7</v>
      </c>
      <c r="CI3674">
        <v>2.4981239666250288E-3</v>
      </c>
      <c r="CJ3674">
        <v>3535.4605103698641</v>
      </c>
      <c r="CK3674">
        <v>4.805360119269784E-5</v>
      </c>
      <c r="CL3674">
        <v>2.7727615470639875</v>
      </c>
      <c r="CN3674">
        <v>-55.10924845689857</v>
      </c>
      <c r="CO3674">
        <v>-0.17101103798517905</v>
      </c>
      <c r="CP3674">
        <v>-16.5</v>
      </c>
    </row>
    <row r="3675" spans="17:94" x14ac:dyDescent="0.3">
      <c r="Q3675" s="55"/>
      <c r="AJ3675">
        <v>1.1492644652069945E-4</v>
      </c>
      <c r="AK3675">
        <v>0.01</v>
      </c>
      <c r="AL3675">
        <v>1</v>
      </c>
      <c r="AM3675">
        <v>1</v>
      </c>
      <c r="AN3675">
        <v>1</v>
      </c>
      <c r="AO3675">
        <v>9.9999999999999995E-7</v>
      </c>
      <c r="AP3675">
        <v>1.6900152351322043E-5</v>
      </c>
      <c r="AQ3675">
        <v>0.01</v>
      </c>
      <c r="AR3675">
        <v>1.2762096206402242E-4</v>
      </c>
      <c r="AS3675">
        <v>4.7346018092867128E-4</v>
      </c>
      <c r="AT3675">
        <v>0.01</v>
      </c>
      <c r="AU3675">
        <v>3.4932596917815127E-5</v>
      </c>
      <c r="AV3675">
        <v>1</v>
      </c>
      <c r="AW3675">
        <v>1</v>
      </c>
      <c r="AX3675">
        <v>1</v>
      </c>
      <c r="AY3675">
        <v>1</v>
      </c>
      <c r="AZ3675">
        <v>1</v>
      </c>
      <c r="BA3675">
        <v>0.01</v>
      </c>
      <c r="BB3675">
        <v>7.1458863051564981E-5</v>
      </c>
      <c r="BC3675">
        <v>1.0000000000000001E-9</v>
      </c>
      <c r="BD3675">
        <v>1E-3</v>
      </c>
      <c r="BE3675">
        <v>9.9638970777949026E-8</v>
      </c>
      <c r="BF3675">
        <v>1E-3</v>
      </c>
      <c r="BG3675">
        <v>2.4981239666250173E-7</v>
      </c>
      <c r="BH3675">
        <v>1E-3</v>
      </c>
      <c r="BI3675">
        <v>1.1059303319337579E-4</v>
      </c>
      <c r="BJ3675">
        <v>0.01</v>
      </c>
      <c r="BK3675">
        <v>3.0206154957237182E-5</v>
      </c>
      <c r="BL3675">
        <v>9.9999999999999995E-7</v>
      </c>
      <c r="BM3675">
        <v>0.14101367713758928</v>
      </c>
      <c r="BN3675">
        <v>9.9999999999999995E-7</v>
      </c>
      <c r="BO3675">
        <v>1</v>
      </c>
      <c r="BP3675">
        <v>9.9440803269116511E-4</v>
      </c>
      <c r="BQ3675">
        <v>0.01</v>
      </c>
      <c r="BR3675">
        <v>9.9999999999999995E-8</v>
      </c>
      <c r="BS3675">
        <v>1</v>
      </c>
      <c r="BT3675">
        <v>9.9999999999999995E-8</v>
      </c>
      <c r="BU3675">
        <v>1.1492644652069957E-4</v>
      </c>
      <c r="BV3675">
        <v>2.6448861040426291E-3</v>
      </c>
      <c r="BW3675">
        <v>3.7691795401149199E-3</v>
      </c>
      <c r="BX3675">
        <v>1</v>
      </c>
      <c r="BZ3675">
        <v>-55</v>
      </c>
      <c r="CA3675">
        <v>3.3333333333333335</v>
      </c>
      <c r="CB3675">
        <v>0.01</v>
      </c>
      <c r="CC3675">
        <v>7</v>
      </c>
      <c r="CD3675">
        <v>1.0000000000000001E-9</v>
      </c>
      <c r="CE3675">
        <v>9.9999999999999995E-7</v>
      </c>
      <c r="CF3675">
        <v>308.14999999999998</v>
      </c>
      <c r="CG3675">
        <v>7</v>
      </c>
      <c r="CI3675">
        <v>9.9638970777949019E-5</v>
      </c>
      <c r="CJ3675">
        <v>141.01367713758927</v>
      </c>
      <c r="CK3675">
        <v>3.0206154957237181E-2</v>
      </c>
      <c r="CL3675">
        <v>0.11059303319337578</v>
      </c>
      <c r="CN3675">
        <v>-55.10924845689857</v>
      </c>
      <c r="CO3675">
        <v>-0.17101103798517905</v>
      </c>
      <c r="CP3675">
        <v>-16.5</v>
      </c>
    </row>
    <row r="3676" spans="17:94" x14ac:dyDescent="0.3">
      <c r="Q3676" s="55"/>
      <c r="AJ3676">
        <v>1.1492644652069945E-4</v>
      </c>
      <c r="AK3676">
        <v>0.01</v>
      </c>
      <c r="AL3676">
        <v>1</v>
      </c>
      <c r="AM3676">
        <v>1</v>
      </c>
      <c r="AN3676">
        <v>1</v>
      </c>
      <c r="AO3676">
        <v>5.5912861011564034E-6</v>
      </c>
      <c r="AP3676">
        <v>9.4493586949372682E-5</v>
      </c>
      <c r="AQ3676">
        <v>0.01</v>
      </c>
      <c r="AR3676">
        <v>1.2762096206402242E-4</v>
      </c>
      <c r="AS3676">
        <v>4.7346018092867128E-4</v>
      </c>
      <c r="AT3676">
        <v>0.01</v>
      </c>
      <c r="AU3676">
        <v>6.24768546731856E-6</v>
      </c>
      <c r="AV3676">
        <v>1</v>
      </c>
      <c r="AW3676">
        <v>1</v>
      </c>
      <c r="AX3676">
        <v>1</v>
      </c>
      <c r="AY3676">
        <v>1</v>
      </c>
      <c r="AZ3676">
        <v>1</v>
      </c>
      <c r="BA3676">
        <v>0.01</v>
      </c>
      <c r="BB3676">
        <v>7.1458863051564981E-5</v>
      </c>
      <c r="BC3676">
        <v>1.0000000000000001E-9</v>
      </c>
      <c r="BD3676">
        <v>1E-3</v>
      </c>
      <c r="BE3676">
        <v>9.9638970777949026E-8</v>
      </c>
      <c r="BF3676">
        <v>1E-3</v>
      </c>
      <c r="BG3676">
        <v>2.4981239666250173E-7</v>
      </c>
      <c r="BH3676">
        <v>1E-3</v>
      </c>
      <c r="BI3676">
        <v>6.9518001042919012E-2</v>
      </c>
      <c r="BJ3676">
        <v>0.01</v>
      </c>
      <c r="BK3676">
        <v>4.8053601192697841E-8</v>
      </c>
      <c r="BL3676">
        <v>9.9999999999999995E-7</v>
      </c>
      <c r="BM3676">
        <v>0.14101367713758928</v>
      </c>
      <c r="BN3676">
        <v>9.9999999999999995E-7</v>
      </c>
      <c r="BO3676">
        <v>1</v>
      </c>
      <c r="BP3676">
        <v>9.9440803269116511E-4</v>
      </c>
      <c r="BQ3676">
        <v>0.01</v>
      </c>
      <c r="BR3676">
        <v>9.9999999999999995E-8</v>
      </c>
      <c r="BS3676">
        <v>1</v>
      </c>
      <c r="BT3676">
        <v>9.9999999999999995E-8</v>
      </c>
      <c r="BU3676">
        <v>1.1492644652069957E-4</v>
      </c>
      <c r="BV3676">
        <v>2.6448861040426291E-3</v>
      </c>
      <c r="BW3676">
        <v>3.7691795401149199E-3</v>
      </c>
      <c r="BX3676">
        <v>1</v>
      </c>
      <c r="BZ3676">
        <v>-55</v>
      </c>
      <c r="CA3676">
        <v>3.3333333333333335</v>
      </c>
      <c r="CB3676">
        <v>0.01</v>
      </c>
      <c r="CC3676">
        <v>7</v>
      </c>
      <c r="CD3676">
        <v>1.0000000000000001E-9</v>
      </c>
      <c r="CE3676">
        <v>9.9999999999999995E-7</v>
      </c>
      <c r="CF3676">
        <v>308.14999999999998</v>
      </c>
      <c r="CG3676">
        <v>7</v>
      </c>
      <c r="CI3676">
        <v>9.9638970777949019E-5</v>
      </c>
      <c r="CJ3676">
        <v>141.01367713758927</v>
      </c>
      <c r="CK3676">
        <v>4.805360119269784E-5</v>
      </c>
      <c r="CL3676">
        <v>69.518001042919011</v>
      </c>
      <c r="CN3676">
        <v>-55.10924845689857</v>
      </c>
      <c r="CO3676">
        <v>-0.17101103798517905</v>
      </c>
      <c r="CP3676">
        <v>-16.5</v>
      </c>
    </row>
    <row r="3677" spans="17:94" x14ac:dyDescent="0.3">
      <c r="Q3677" s="55"/>
      <c r="AJ3677">
        <v>1.1492644652069945E-4</v>
      </c>
      <c r="AK3677">
        <v>0.01</v>
      </c>
      <c r="AL3677">
        <v>1</v>
      </c>
      <c r="AM3677">
        <v>1</v>
      </c>
      <c r="AN3677">
        <v>1</v>
      </c>
      <c r="AO3677">
        <v>9.9999999999999995E-7</v>
      </c>
      <c r="AP3677">
        <v>1.6900152351322043E-5</v>
      </c>
      <c r="AQ3677">
        <v>0.01</v>
      </c>
      <c r="AR3677">
        <v>5.0902282991705351E-6</v>
      </c>
      <c r="AS3677">
        <v>1.8884205012374939E-5</v>
      </c>
      <c r="AT3677">
        <v>0.01</v>
      </c>
      <c r="AU3677">
        <v>3.4932596917815127E-5</v>
      </c>
      <c r="AV3677">
        <v>1</v>
      </c>
      <c r="AW3677">
        <v>1</v>
      </c>
      <c r="AX3677">
        <v>1</v>
      </c>
      <c r="AY3677">
        <v>1</v>
      </c>
      <c r="AZ3677">
        <v>1</v>
      </c>
      <c r="BA3677">
        <v>0.01</v>
      </c>
      <c r="BB3677">
        <v>7.1458863051564981E-5</v>
      </c>
      <c r="BC3677">
        <v>1.0000000000000001E-9</v>
      </c>
      <c r="BD3677">
        <v>1E-3</v>
      </c>
      <c r="BE3677">
        <v>2.4981239666250288E-6</v>
      </c>
      <c r="BF3677">
        <v>1E-3</v>
      </c>
      <c r="BG3677">
        <v>2.4981239666250173E-7</v>
      </c>
      <c r="BH3677">
        <v>1E-3</v>
      </c>
      <c r="BI3677">
        <v>4.4110605197414279E-6</v>
      </c>
      <c r="BJ3677">
        <v>0.01</v>
      </c>
      <c r="BK3677">
        <v>3.0206154957237182E-5</v>
      </c>
      <c r="BL3677">
        <v>9.9999999999999995E-7</v>
      </c>
      <c r="BM3677">
        <v>3.5354605103698642</v>
      </c>
      <c r="BN3677">
        <v>9.9999999999999995E-7</v>
      </c>
      <c r="BO3677">
        <v>1</v>
      </c>
      <c r="BP3677">
        <v>9.9440803269116511E-4</v>
      </c>
      <c r="BQ3677">
        <v>0.01</v>
      </c>
      <c r="BR3677">
        <v>9.9999999999999995E-8</v>
      </c>
      <c r="BS3677">
        <v>1</v>
      </c>
      <c r="BT3677">
        <v>9.9999999999999995E-8</v>
      </c>
      <c r="BU3677">
        <v>1.1492644652069957E-4</v>
      </c>
      <c r="BV3677">
        <v>2.6448861040426291E-3</v>
      </c>
      <c r="BW3677">
        <v>3.7691795401149199E-3</v>
      </c>
      <c r="BX3677">
        <v>1</v>
      </c>
      <c r="BZ3677">
        <v>-55</v>
      </c>
      <c r="CA3677">
        <v>3.3333333333333335</v>
      </c>
      <c r="CB3677">
        <v>0.01</v>
      </c>
      <c r="CC3677">
        <v>7</v>
      </c>
      <c r="CD3677">
        <v>1.0000000000000001E-9</v>
      </c>
      <c r="CE3677">
        <v>9.9999999999999995E-7</v>
      </c>
      <c r="CF3677">
        <v>308.14999999999998</v>
      </c>
      <c r="CG3677">
        <v>7</v>
      </c>
      <c r="CI3677">
        <v>2.4981239666250288E-3</v>
      </c>
      <c r="CJ3677">
        <v>3535.4605103698641</v>
      </c>
      <c r="CK3677">
        <v>3.0206154957237181E-2</v>
      </c>
      <c r="CL3677">
        <v>4.4110605197414275E-3</v>
      </c>
      <c r="CN3677">
        <v>-55.10924845689857</v>
      </c>
      <c r="CO3677">
        <v>-0.17101103798517905</v>
      </c>
      <c r="CP3677">
        <v>-16.5</v>
      </c>
    </row>
    <row r="3678" spans="17:94" x14ac:dyDescent="0.3">
      <c r="Q3678" s="55"/>
      <c r="AJ3678">
        <v>1.1492644652069945E-4</v>
      </c>
      <c r="AK3678">
        <v>0.01</v>
      </c>
      <c r="AL3678">
        <v>1</v>
      </c>
      <c r="AM3678">
        <v>1</v>
      </c>
      <c r="AN3678">
        <v>1</v>
      </c>
      <c r="AO3678">
        <v>5.5912861011564034E-6</v>
      </c>
      <c r="AP3678">
        <v>9.4493586949372682E-5</v>
      </c>
      <c r="AQ3678">
        <v>0.01</v>
      </c>
      <c r="AR3678">
        <v>5.0902282991705351E-6</v>
      </c>
      <c r="AS3678">
        <v>1.8884205012374939E-5</v>
      </c>
      <c r="AT3678">
        <v>0.01</v>
      </c>
      <c r="AU3678">
        <v>6.24768546731856E-6</v>
      </c>
      <c r="AV3678">
        <v>1</v>
      </c>
      <c r="AW3678">
        <v>1</v>
      </c>
      <c r="AX3678">
        <v>1</v>
      </c>
      <c r="AY3678">
        <v>1</v>
      </c>
      <c r="AZ3678">
        <v>1</v>
      </c>
      <c r="BA3678">
        <v>0.01</v>
      </c>
      <c r="BB3678">
        <v>7.1458863051564981E-5</v>
      </c>
      <c r="BC3678">
        <v>1.0000000000000001E-9</v>
      </c>
      <c r="BD3678">
        <v>1E-3</v>
      </c>
      <c r="BE3678">
        <v>2.4981239666250288E-6</v>
      </c>
      <c r="BF3678">
        <v>1E-3</v>
      </c>
      <c r="BG3678">
        <v>2.4981239666250173E-7</v>
      </c>
      <c r="BH3678">
        <v>1E-3</v>
      </c>
      <c r="BI3678">
        <v>2.7727615470639873E-3</v>
      </c>
      <c r="BJ3678">
        <v>0.01</v>
      </c>
      <c r="BK3678">
        <v>4.8053601192697841E-8</v>
      </c>
      <c r="BL3678">
        <v>9.9999999999999995E-7</v>
      </c>
      <c r="BM3678">
        <v>3.5354605103698642</v>
      </c>
      <c r="BN3678">
        <v>9.9999999999999995E-7</v>
      </c>
      <c r="BO3678">
        <v>1</v>
      </c>
      <c r="BP3678">
        <v>9.9440803269116511E-4</v>
      </c>
      <c r="BQ3678">
        <v>0.01</v>
      </c>
      <c r="BR3678">
        <v>9.9999999999999995E-8</v>
      </c>
      <c r="BS3678">
        <v>1</v>
      </c>
      <c r="BT3678">
        <v>9.9999999999999995E-8</v>
      </c>
      <c r="BU3678">
        <v>1.1492644652069957E-4</v>
      </c>
      <c r="BV3678">
        <v>2.6448861040426291E-3</v>
      </c>
      <c r="BW3678">
        <v>3.7691795401149199E-3</v>
      </c>
      <c r="BX3678">
        <v>1</v>
      </c>
      <c r="BZ3678">
        <v>-55</v>
      </c>
      <c r="CA3678">
        <v>3.3333333333333335</v>
      </c>
      <c r="CB3678">
        <v>0.01</v>
      </c>
      <c r="CC3678">
        <v>7</v>
      </c>
      <c r="CD3678">
        <v>1.0000000000000001E-9</v>
      </c>
      <c r="CE3678">
        <v>9.9999999999999995E-7</v>
      </c>
      <c r="CF3678">
        <v>308.14999999999998</v>
      </c>
      <c r="CG3678">
        <v>7</v>
      </c>
      <c r="CI3678">
        <v>2.4981239666250288E-3</v>
      </c>
      <c r="CJ3678">
        <v>3535.4605103698641</v>
      </c>
      <c r="CK3678">
        <v>4.805360119269784E-5</v>
      </c>
      <c r="CL3678">
        <v>2.7727615470639875</v>
      </c>
      <c r="CN3678">
        <v>-55.10924845689857</v>
      </c>
      <c r="CO3678">
        <v>-0.17101103798517905</v>
      </c>
      <c r="CP3678">
        <v>-16.5</v>
      </c>
    </row>
    <row r="3679" spans="17:94" x14ac:dyDescent="0.3">
      <c r="Q3679" s="55"/>
      <c r="AJ3679">
        <v>1.1492644652069945E-4</v>
      </c>
      <c r="AK3679">
        <v>0.01</v>
      </c>
      <c r="AL3679">
        <v>1</v>
      </c>
      <c r="AM3679">
        <v>1</v>
      </c>
      <c r="AN3679">
        <v>1</v>
      </c>
      <c r="AO3679">
        <v>9.9999999999999995E-7</v>
      </c>
      <c r="AP3679">
        <v>1.6900152351322043E-5</v>
      </c>
      <c r="AQ3679">
        <v>0.01</v>
      </c>
      <c r="AR3679">
        <v>1.2762096206402242E-4</v>
      </c>
      <c r="AS3679">
        <v>4.7346018092867128E-4</v>
      </c>
      <c r="AT3679">
        <v>0.01</v>
      </c>
      <c r="AU3679">
        <v>3.4932596917815127E-5</v>
      </c>
      <c r="AV3679">
        <v>1</v>
      </c>
      <c r="AW3679">
        <v>1</v>
      </c>
      <c r="AX3679">
        <v>1</v>
      </c>
      <c r="AY3679">
        <v>1</v>
      </c>
      <c r="AZ3679">
        <v>1</v>
      </c>
      <c r="BA3679">
        <v>0.01</v>
      </c>
      <c r="BB3679">
        <v>7.1458863051564981E-5</v>
      </c>
      <c r="BC3679">
        <v>1.0000000000000001E-9</v>
      </c>
      <c r="BD3679">
        <v>1E-3</v>
      </c>
      <c r="BE3679">
        <v>9.9638970777949026E-8</v>
      </c>
      <c r="BF3679">
        <v>1E-3</v>
      </c>
      <c r="BG3679">
        <v>2.4981239666250173E-7</v>
      </c>
      <c r="BH3679">
        <v>1E-3</v>
      </c>
      <c r="BI3679">
        <v>1.1059303319337579E-4</v>
      </c>
      <c r="BJ3679">
        <v>0.01</v>
      </c>
      <c r="BK3679">
        <v>3.0206154957237182E-5</v>
      </c>
      <c r="BL3679">
        <v>9.9999999999999995E-7</v>
      </c>
      <c r="BM3679">
        <v>0.14101367713758928</v>
      </c>
      <c r="BN3679">
        <v>9.9999999999999995E-7</v>
      </c>
      <c r="BO3679">
        <v>1</v>
      </c>
      <c r="BP3679">
        <v>9.9440803269116511E-4</v>
      </c>
      <c r="BQ3679">
        <v>0.01</v>
      </c>
      <c r="BR3679">
        <v>9.9999999999999995E-8</v>
      </c>
      <c r="BS3679">
        <v>1</v>
      </c>
      <c r="BT3679">
        <v>9.9999999999999995E-8</v>
      </c>
      <c r="BU3679">
        <v>1.1492644652069957E-4</v>
      </c>
      <c r="BV3679">
        <v>2.6448861040426291E-3</v>
      </c>
      <c r="BW3679">
        <v>3.7691795401149199E-3</v>
      </c>
      <c r="BX3679">
        <v>1</v>
      </c>
      <c r="BZ3679">
        <v>-55</v>
      </c>
      <c r="CA3679">
        <v>3.3333333333333335</v>
      </c>
      <c r="CB3679">
        <v>0.01</v>
      </c>
      <c r="CC3679">
        <v>7</v>
      </c>
      <c r="CD3679">
        <v>1.0000000000000001E-9</v>
      </c>
      <c r="CE3679">
        <v>9.9999999999999995E-7</v>
      </c>
      <c r="CF3679">
        <v>308.14999999999998</v>
      </c>
      <c r="CG3679">
        <v>7</v>
      </c>
      <c r="CI3679">
        <v>9.9638970777949019E-5</v>
      </c>
      <c r="CJ3679">
        <v>141.01367713758927</v>
      </c>
      <c r="CK3679">
        <v>3.0206154957237181E-2</v>
      </c>
      <c r="CL3679">
        <v>0.11059303319337578</v>
      </c>
      <c r="CN3679">
        <v>-55.10924845689857</v>
      </c>
      <c r="CO3679">
        <v>-0.17101103798517905</v>
      </c>
      <c r="CP3679">
        <v>-16.5</v>
      </c>
    </row>
    <row r="3680" spans="17:94" x14ac:dyDescent="0.3">
      <c r="Q3680" s="55"/>
      <c r="AJ3680">
        <v>1.1492644652069945E-4</v>
      </c>
      <c r="AK3680">
        <v>0.01</v>
      </c>
      <c r="AL3680">
        <v>1</v>
      </c>
      <c r="AM3680">
        <v>1</v>
      </c>
      <c r="AN3680">
        <v>1</v>
      </c>
      <c r="AO3680">
        <v>5.5912861011564034E-6</v>
      </c>
      <c r="AP3680">
        <v>9.4493586949372682E-5</v>
      </c>
      <c r="AQ3680">
        <v>0.01</v>
      </c>
      <c r="AR3680">
        <v>1.2762096206402242E-4</v>
      </c>
      <c r="AS3680">
        <v>4.7346018092867128E-4</v>
      </c>
      <c r="AT3680">
        <v>0.01</v>
      </c>
      <c r="AU3680">
        <v>6.24768546731856E-6</v>
      </c>
      <c r="AV3680">
        <v>1</v>
      </c>
      <c r="AW3680">
        <v>1</v>
      </c>
      <c r="AX3680">
        <v>1</v>
      </c>
      <c r="AY3680">
        <v>1</v>
      </c>
      <c r="AZ3680">
        <v>1</v>
      </c>
      <c r="BA3680">
        <v>0.01</v>
      </c>
      <c r="BB3680">
        <v>7.1458863051564981E-5</v>
      </c>
      <c r="BC3680">
        <v>1.0000000000000001E-9</v>
      </c>
      <c r="BD3680">
        <v>1E-3</v>
      </c>
      <c r="BE3680">
        <v>9.9638970777949026E-8</v>
      </c>
      <c r="BF3680">
        <v>1E-3</v>
      </c>
      <c r="BG3680">
        <v>2.4981239666250173E-7</v>
      </c>
      <c r="BH3680">
        <v>1E-3</v>
      </c>
      <c r="BI3680">
        <v>6.9518001042919012E-2</v>
      </c>
      <c r="BJ3680">
        <v>0.01</v>
      </c>
      <c r="BK3680">
        <v>4.8053601192697841E-8</v>
      </c>
      <c r="BL3680">
        <v>9.9999999999999995E-7</v>
      </c>
      <c r="BM3680">
        <v>0.14101367713758928</v>
      </c>
      <c r="BN3680">
        <v>9.9999999999999995E-7</v>
      </c>
      <c r="BO3680">
        <v>1</v>
      </c>
      <c r="BP3680">
        <v>9.9440803269116511E-4</v>
      </c>
      <c r="BQ3680">
        <v>0.01</v>
      </c>
      <c r="BR3680">
        <v>9.9999999999999995E-8</v>
      </c>
      <c r="BS3680">
        <v>1</v>
      </c>
      <c r="BT3680">
        <v>9.9999999999999995E-8</v>
      </c>
      <c r="BU3680">
        <v>1.1492644652069957E-4</v>
      </c>
      <c r="BV3680">
        <v>2.6448861040426291E-3</v>
      </c>
      <c r="BW3680">
        <v>3.7691795401149199E-3</v>
      </c>
      <c r="BX3680">
        <v>1</v>
      </c>
      <c r="BZ3680">
        <v>-55</v>
      </c>
      <c r="CA3680">
        <v>3.3333333333333335</v>
      </c>
      <c r="CB3680">
        <v>0.01</v>
      </c>
      <c r="CC3680">
        <v>7</v>
      </c>
      <c r="CD3680">
        <v>1.0000000000000001E-9</v>
      </c>
      <c r="CE3680">
        <v>9.9999999999999995E-7</v>
      </c>
      <c r="CF3680">
        <v>308.14999999999998</v>
      </c>
      <c r="CG3680">
        <v>7</v>
      </c>
      <c r="CI3680">
        <v>9.9638970777949019E-5</v>
      </c>
      <c r="CJ3680">
        <v>141.01367713758927</v>
      </c>
      <c r="CK3680">
        <v>4.805360119269784E-5</v>
      </c>
      <c r="CL3680">
        <v>69.518001042919011</v>
      </c>
      <c r="CN3680">
        <v>-55.10924845689857</v>
      </c>
      <c r="CO3680">
        <v>-0.17101103798517905</v>
      </c>
      <c r="CP3680">
        <v>-16.5</v>
      </c>
    </row>
    <row r="3681" spans="17:94" x14ac:dyDescent="0.3">
      <c r="Q3681" s="55"/>
      <c r="AJ3681">
        <v>1.1492644652069945E-4</v>
      </c>
      <c r="AK3681">
        <v>0.01</v>
      </c>
      <c r="AL3681">
        <v>1</v>
      </c>
      <c r="AM3681">
        <v>1</v>
      </c>
      <c r="AN3681">
        <v>1</v>
      </c>
      <c r="AO3681">
        <v>9.9999999999999995E-7</v>
      </c>
      <c r="AP3681">
        <v>1.6900152351322043E-5</v>
      </c>
      <c r="AQ3681">
        <v>0.01</v>
      </c>
      <c r="AR3681">
        <v>5.0902282991705351E-6</v>
      </c>
      <c r="AS3681">
        <v>1.8884205012374939E-5</v>
      </c>
      <c r="AT3681">
        <v>0.01</v>
      </c>
      <c r="AU3681">
        <v>3.4932596917815127E-5</v>
      </c>
      <c r="AV3681">
        <v>1</v>
      </c>
      <c r="AW3681">
        <v>1</v>
      </c>
      <c r="AX3681">
        <v>1</v>
      </c>
      <c r="AY3681">
        <v>1</v>
      </c>
      <c r="AZ3681">
        <v>1</v>
      </c>
      <c r="BA3681">
        <v>0.01</v>
      </c>
      <c r="BB3681">
        <v>7.1458863051564981E-5</v>
      </c>
      <c r="BC3681">
        <v>1.0000000000000001E-9</v>
      </c>
      <c r="BD3681">
        <v>1E-3</v>
      </c>
      <c r="BE3681">
        <v>2.4981239666250288E-6</v>
      </c>
      <c r="BF3681">
        <v>1E-3</v>
      </c>
      <c r="BG3681">
        <v>2.4981239666250173E-7</v>
      </c>
      <c r="BH3681">
        <v>1E-3</v>
      </c>
      <c r="BI3681">
        <v>4.4110605197414279E-6</v>
      </c>
      <c r="BJ3681">
        <v>0.01</v>
      </c>
      <c r="BK3681">
        <v>4.8053601192697841E-8</v>
      </c>
      <c r="BL3681">
        <v>9.9999999999999995E-7</v>
      </c>
      <c r="BM3681">
        <v>3.5354605103698642</v>
      </c>
      <c r="BN3681">
        <v>9.9999999999999995E-7</v>
      </c>
      <c r="BO3681">
        <v>1</v>
      </c>
      <c r="BP3681">
        <v>9.9440803269116511E-4</v>
      </c>
      <c r="BQ3681">
        <v>0.01</v>
      </c>
      <c r="BR3681">
        <v>9.9999999999999995E-8</v>
      </c>
      <c r="BS3681">
        <v>1</v>
      </c>
      <c r="BT3681">
        <v>9.9999999999999995E-8</v>
      </c>
      <c r="BU3681">
        <v>1.1492644652069957E-4</v>
      </c>
      <c r="BV3681">
        <v>2.6448861040426291E-3</v>
      </c>
      <c r="BW3681">
        <v>3.7691795401149199E-3</v>
      </c>
      <c r="BX3681">
        <v>1</v>
      </c>
      <c r="BZ3681">
        <v>-55</v>
      </c>
      <c r="CA3681">
        <v>3.3333333333333335</v>
      </c>
      <c r="CB3681">
        <v>0.01</v>
      </c>
      <c r="CC3681">
        <v>7</v>
      </c>
      <c r="CD3681">
        <v>1.0000000000000001E-9</v>
      </c>
      <c r="CE3681">
        <v>9.9999999999999995E-7</v>
      </c>
      <c r="CF3681">
        <v>308.14999999999998</v>
      </c>
      <c r="CG3681">
        <v>7</v>
      </c>
      <c r="CI3681">
        <v>2.4981239666250288E-3</v>
      </c>
      <c r="CJ3681">
        <v>3535.4605103698641</v>
      </c>
      <c r="CK3681">
        <v>4.805360119269784E-5</v>
      </c>
      <c r="CL3681">
        <v>4.4110605197414275E-3</v>
      </c>
      <c r="CN3681">
        <v>-55.10924845689857</v>
      </c>
      <c r="CO3681">
        <v>-0.17101103798517905</v>
      </c>
      <c r="CP3681">
        <v>-16.5</v>
      </c>
    </row>
    <row r="3682" spans="17:94" x14ac:dyDescent="0.3">
      <c r="Q3682" s="55"/>
      <c r="AJ3682">
        <v>1.1492644652069945E-4</v>
      </c>
      <c r="AK3682">
        <v>0.01</v>
      </c>
      <c r="AL3682">
        <v>1</v>
      </c>
      <c r="AM3682">
        <v>1</v>
      </c>
      <c r="AN3682">
        <v>1</v>
      </c>
      <c r="AO3682">
        <v>9.9999999999999995E-7</v>
      </c>
      <c r="AP3682">
        <v>1.6900152351322043E-5</v>
      </c>
      <c r="AQ3682">
        <v>0.01</v>
      </c>
      <c r="AR3682">
        <v>1.2762096206402242E-4</v>
      </c>
      <c r="AS3682">
        <v>4.7346018092867128E-4</v>
      </c>
      <c r="AT3682">
        <v>0.01</v>
      </c>
      <c r="AU3682">
        <v>3.4932596917815127E-5</v>
      </c>
      <c r="AV3682">
        <v>1</v>
      </c>
      <c r="AW3682">
        <v>1</v>
      </c>
      <c r="AX3682">
        <v>1</v>
      </c>
      <c r="AY3682">
        <v>1</v>
      </c>
      <c r="AZ3682">
        <v>1</v>
      </c>
      <c r="BA3682">
        <v>0.01</v>
      </c>
      <c r="BB3682">
        <v>7.1458863051564981E-5</v>
      </c>
      <c r="BC3682">
        <v>1.0000000000000001E-9</v>
      </c>
      <c r="BD3682">
        <v>1E-3</v>
      </c>
      <c r="BE3682">
        <v>9.9638970777949026E-8</v>
      </c>
      <c r="BF3682">
        <v>1E-3</v>
      </c>
      <c r="BG3682">
        <v>2.4981239666250173E-7</v>
      </c>
      <c r="BH3682">
        <v>1E-3</v>
      </c>
      <c r="BI3682">
        <v>1.7593743789266973E-7</v>
      </c>
      <c r="BJ3682">
        <v>0.01</v>
      </c>
      <c r="BK3682">
        <v>3.0206154957237182E-5</v>
      </c>
      <c r="BL3682">
        <v>9.9999999999999995E-7</v>
      </c>
      <c r="BM3682">
        <v>0.14101367713758928</v>
      </c>
      <c r="BN3682">
        <v>9.9999999999999995E-7</v>
      </c>
      <c r="BO3682">
        <v>1</v>
      </c>
      <c r="BP3682">
        <v>9.9440803269116511E-4</v>
      </c>
      <c r="BQ3682">
        <v>0.01</v>
      </c>
      <c r="BR3682">
        <v>9.9999999999999995E-8</v>
      </c>
      <c r="BS3682">
        <v>1</v>
      </c>
      <c r="BT3682">
        <v>9.9999999999999995E-8</v>
      </c>
      <c r="BU3682">
        <v>1.1492644652069957E-4</v>
      </c>
      <c r="BV3682">
        <v>2.6448861040426291E-3</v>
      </c>
      <c r="BW3682">
        <v>3.7691795401149199E-3</v>
      </c>
      <c r="BX3682">
        <v>1</v>
      </c>
      <c r="BZ3682">
        <v>-55</v>
      </c>
      <c r="CA3682">
        <v>3.3333333333333335</v>
      </c>
      <c r="CB3682">
        <v>0.01</v>
      </c>
      <c r="CC3682">
        <v>7</v>
      </c>
      <c r="CD3682">
        <v>1.0000000000000001E-9</v>
      </c>
      <c r="CE3682">
        <v>9.9999999999999995E-7</v>
      </c>
      <c r="CF3682">
        <v>308.14999999999998</v>
      </c>
      <c r="CG3682">
        <v>7</v>
      </c>
      <c r="CI3682">
        <v>9.9638970777949019E-5</v>
      </c>
      <c r="CJ3682">
        <v>141.01367713758927</v>
      </c>
      <c r="CK3682">
        <v>3.0206154957237181E-2</v>
      </c>
      <c r="CL3682">
        <v>1.7593743789266972E-4</v>
      </c>
      <c r="CN3682">
        <v>-55.10924845689857</v>
      </c>
      <c r="CO3682">
        <v>-0.17101103798517905</v>
      </c>
      <c r="CP3682">
        <v>-16.5</v>
      </c>
    </row>
    <row r="3683" spans="17:94" x14ac:dyDescent="0.3">
      <c r="Q3683" s="55"/>
      <c r="AJ3683">
        <v>1.1492644652069945E-4</v>
      </c>
      <c r="AK3683">
        <v>0.01</v>
      </c>
      <c r="AL3683">
        <v>1</v>
      </c>
      <c r="AM3683">
        <v>1</v>
      </c>
      <c r="AN3683">
        <v>1</v>
      </c>
      <c r="AO3683">
        <v>9.9999999999999995E-7</v>
      </c>
      <c r="AP3683">
        <v>1.6900152351322043E-5</v>
      </c>
      <c r="AQ3683">
        <v>0.01</v>
      </c>
      <c r="AR3683">
        <v>1.2762096206402242E-4</v>
      </c>
      <c r="AS3683">
        <v>4.7346018092867128E-4</v>
      </c>
      <c r="AT3683">
        <v>0.01</v>
      </c>
      <c r="AU3683">
        <v>3.4932596917815127E-5</v>
      </c>
      <c r="AV3683">
        <v>1</v>
      </c>
      <c r="AW3683">
        <v>1</v>
      </c>
      <c r="AX3683">
        <v>1</v>
      </c>
      <c r="AY3683">
        <v>1</v>
      </c>
      <c r="AZ3683">
        <v>1</v>
      </c>
      <c r="BA3683">
        <v>0.01</v>
      </c>
      <c r="BB3683">
        <v>7.1458863051564981E-5</v>
      </c>
      <c r="BC3683">
        <v>1.0000000000000001E-9</v>
      </c>
      <c r="BD3683">
        <v>1E-3</v>
      </c>
      <c r="BE3683">
        <v>9.9638970777949026E-8</v>
      </c>
      <c r="BF3683">
        <v>1E-3</v>
      </c>
      <c r="BG3683">
        <v>2.4981239666250173E-7</v>
      </c>
      <c r="BH3683">
        <v>1E-3</v>
      </c>
      <c r="BI3683">
        <v>1.1059303319337579E-4</v>
      </c>
      <c r="BJ3683">
        <v>0.01</v>
      </c>
      <c r="BK3683">
        <v>4.8053601192697841E-8</v>
      </c>
      <c r="BL3683">
        <v>9.9999999999999995E-7</v>
      </c>
      <c r="BM3683">
        <v>0.14101367713758928</v>
      </c>
      <c r="BN3683">
        <v>9.9999999999999995E-7</v>
      </c>
      <c r="BO3683">
        <v>1</v>
      </c>
      <c r="BP3683">
        <v>9.9440803269116511E-4</v>
      </c>
      <c r="BQ3683">
        <v>0.01</v>
      </c>
      <c r="BR3683">
        <v>9.9999999999999995E-8</v>
      </c>
      <c r="BS3683">
        <v>1</v>
      </c>
      <c r="BT3683">
        <v>9.9999999999999995E-8</v>
      </c>
      <c r="BU3683">
        <v>1.1492644652069957E-4</v>
      </c>
      <c r="BV3683">
        <v>2.6448861040426291E-3</v>
      </c>
      <c r="BW3683">
        <v>3.7691795401149199E-3</v>
      </c>
      <c r="BX3683">
        <v>1</v>
      </c>
      <c r="BZ3683">
        <v>-55</v>
      </c>
      <c r="CA3683">
        <v>3.3333333333333335</v>
      </c>
      <c r="CB3683">
        <v>0.01</v>
      </c>
      <c r="CC3683">
        <v>7</v>
      </c>
      <c r="CD3683">
        <v>1.0000000000000001E-9</v>
      </c>
      <c r="CE3683">
        <v>9.9999999999999995E-7</v>
      </c>
      <c r="CF3683">
        <v>308.14999999999998</v>
      </c>
      <c r="CG3683">
        <v>7</v>
      </c>
      <c r="CI3683">
        <v>9.9638970777949019E-5</v>
      </c>
      <c r="CJ3683">
        <v>141.01367713758927</v>
      </c>
      <c r="CK3683">
        <v>4.805360119269784E-5</v>
      </c>
      <c r="CL3683">
        <v>0.11059303319337578</v>
      </c>
      <c r="CN3683">
        <v>-55.10924845689857</v>
      </c>
      <c r="CO3683">
        <v>-0.17101103798517905</v>
      </c>
      <c r="CP3683">
        <v>-16.5</v>
      </c>
    </row>
    <row r="3684" spans="17:94" x14ac:dyDescent="0.3">
      <c r="Q3684" s="55"/>
      <c r="AJ3684">
        <v>1.1492644652069945E-4</v>
      </c>
      <c r="AK3684">
        <v>0.01</v>
      </c>
      <c r="AL3684">
        <v>1</v>
      </c>
      <c r="AM3684">
        <v>1</v>
      </c>
      <c r="AN3684">
        <v>1</v>
      </c>
      <c r="AO3684">
        <v>9.9999999999999995E-7</v>
      </c>
      <c r="AP3684">
        <v>1.6900152351322043E-5</v>
      </c>
      <c r="AQ3684">
        <v>0.01</v>
      </c>
      <c r="AR3684">
        <v>5.0902282991705351E-6</v>
      </c>
      <c r="AS3684">
        <v>1.8884205012374939E-5</v>
      </c>
      <c r="AT3684">
        <v>0.01</v>
      </c>
      <c r="AU3684">
        <v>3.4932596917815127E-5</v>
      </c>
      <c r="AV3684">
        <v>1</v>
      </c>
      <c r="AW3684">
        <v>1</v>
      </c>
      <c r="AX3684">
        <v>1</v>
      </c>
      <c r="AY3684">
        <v>1</v>
      </c>
      <c r="AZ3684">
        <v>1</v>
      </c>
      <c r="BA3684">
        <v>0.01</v>
      </c>
      <c r="BB3684">
        <v>7.1458863051564981E-5</v>
      </c>
      <c r="BC3684">
        <v>1.0000000000000001E-9</v>
      </c>
      <c r="BD3684">
        <v>1E-3</v>
      </c>
      <c r="BE3684">
        <v>2.4981239666250288E-6</v>
      </c>
      <c r="BF3684">
        <v>1E-3</v>
      </c>
      <c r="BG3684">
        <v>2.4981239666250173E-7</v>
      </c>
      <c r="BH3684">
        <v>1E-3</v>
      </c>
      <c r="BI3684">
        <v>4.4110605197414279E-6</v>
      </c>
      <c r="BJ3684">
        <v>0.01</v>
      </c>
      <c r="BK3684">
        <v>4.8053601192697841E-8</v>
      </c>
      <c r="BL3684">
        <v>9.9999999999999995E-7</v>
      </c>
      <c r="BM3684">
        <v>3.5354605103698642</v>
      </c>
      <c r="BN3684">
        <v>9.9999999999999995E-7</v>
      </c>
      <c r="BO3684">
        <v>1</v>
      </c>
      <c r="BP3684">
        <v>9.9440803269116511E-4</v>
      </c>
      <c r="BQ3684">
        <v>0.01</v>
      </c>
      <c r="BR3684">
        <v>9.9999999999999995E-8</v>
      </c>
      <c r="BS3684">
        <v>1</v>
      </c>
      <c r="BT3684">
        <v>9.9999999999999995E-8</v>
      </c>
      <c r="BU3684">
        <v>1.1492644652069957E-4</v>
      </c>
      <c r="BV3684">
        <v>2.6448861040426291E-3</v>
      </c>
      <c r="BW3684">
        <v>3.7691795401149199E-3</v>
      </c>
      <c r="BX3684">
        <v>1</v>
      </c>
      <c r="BZ3684">
        <v>-55</v>
      </c>
      <c r="CA3684">
        <v>3.3333333333333335</v>
      </c>
      <c r="CB3684">
        <v>0.01</v>
      </c>
      <c r="CC3684">
        <v>7</v>
      </c>
      <c r="CD3684">
        <v>1.0000000000000001E-9</v>
      </c>
      <c r="CE3684">
        <v>9.9999999999999995E-7</v>
      </c>
      <c r="CF3684">
        <v>308.14999999999998</v>
      </c>
      <c r="CG3684">
        <v>7</v>
      </c>
      <c r="CI3684">
        <v>2.4981239666250288E-3</v>
      </c>
      <c r="CJ3684">
        <v>3535.4605103698641</v>
      </c>
      <c r="CK3684">
        <v>4.805360119269784E-5</v>
      </c>
      <c r="CL3684">
        <v>4.4110605197414275E-3</v>
      </c>
      <c r="CN3684">
        <v>-55.10924845689857</v>
      </c>
      <c r="CO3684">
        <v>-0.17101103798517905</v>
      </c>
      <c r="CP3684">
        <v>-16.5</v>
      </c>
    </row>
    <row r="3685" spans="17:94" x14ac:dyDescent="0.3">
      <c r="Q3685" s="55"/>
      <c r="AJ3685">
        <v>1.1492644652069945E-4</v>
      </c>
      <c r="AK3685">
        <v>0.01</v>
      </c>
      <c r="AL3685">
        <v>1</v>
      </c>
      <c r="AM3685">
        <v>1</v>
      </c>
      <c r="AN3685">
        <v>1</v>
      </c>
      <c r="AO3685">
        <v>9.9999999999999995E-7</v>
      </c>
      <c r="AP3685">
        <v>1.6900152351322043E-5</v>
      </c>
      <c r="AQ3685">
        <v>0.01</v>
      </c>
      <c r="AR3685">
        <v>1.2762096206402242E-4</v>
      </c>
      <c r="AS3685">
        <v>4.7346018092867128E-4</v>
      </c>
      <c r="AT3685">
        <v>0.01</v>
      </c>
      <c r="AU3685">
        <v>3.4932596917815127E-5</v>
      </c>
      <c r="AV3685">
        <v>1</v>
      </c>
      <c r="AW3685">
        <v>1</v>
      </c>
      <c r="AX3685">
        <v>1</v>
      </c>
      <c r="AY3685">
        <v>1</v>
      </c>
      <c r="AZ3685">
        <v>1</v>
      </c>
      <c r="BA3685">
        <v>0.01</v>
      </c>
      <c r="BB3685">
        <v>7.1458863051564981E-5</v>
      </c>
      <c r="BC3685">
        <v>1.0000000000000001E-9</v>
      </c>
      <c r="BD3685">
        <v>1E-3</v>
      </c>
      <c r="BE3685">
        <v>9.9638970777949026E-8</v>
      </c>
      <c r="BF3685">
        <v>1E-3</v>
      </c>
      <c r="BG3685">
        <v>2.4981239666250173E-7</v>
      </c>
      <c r="BH3685">
        <v>1E-3</v>
      </c>
      <c r="BI3685">
        <v>1.7593743789266973E-7</v>
      </c>
      <c r="BJ3685">
        <v>0.01</v>
      </c>
      <c r="BK3685">
        <v>3.0206154957237182E-5</v>
      </c>
      <c r="BL3685">
        <v>9.9999999999999995E-7</v>
      </c>
      <c r="BM3685">
        <v>0.14101367713758928</v>
      </c>
      <c r="BN3685">
        <v>9.9999999999999995E-7</v>
      </c>
      <c r="BO3685">
        <v>1</v>
      </c>
      <c r="BP3685">
        <v>9.9440803269116511E-4</v>
      </c>
      <c r="BQ3685">
        <v>0.01</v>
      </c>
      <c r="BR3685">
        <v>9.9999999999999995E-8</v>
      </c>
      <c r="BS3685">
        <v>1</v>
      </c>
      <c r="BT3685">
        <v>9.9999999999999995E-8</v>
      </c>
      <c r="BU3685">
        <v>1.1492644652069957E-4</v>
      </c>
      <c r="BV3685">
        <v>2.6448861040426291E-3</v>
      </c>
      <c r="BW3685">
        <v>3.7691795401149199E-3</v>
      </c>
      <c r="BX3685">
        <v>1</v>
      </c>
      <c r="BZ3685">
        <v>-55</v>
      </c>
      <c r="CA3685">
        <v>3.3333333333333335</v>
      </c>
      <c r="CB3685">
        <v>0.01</v>
      </c>
      <c r="CC3685">
        <v>7</v>
      </c>
      <c r="CD3685">
        <v>1.0000000000000001E-9</v>
      </c>
      <c r="CE3685">
        <v>9.9999999999999995E-7</v>
      </c>
      <c r="CF3685">
        <v>308.14999999999998</v>
      </c>
      <c r="CG3685">
        <v>7</v>
      </c>
      <c r="CI3685">
        <v>9.9638970777949019E-5</v>
      </c>
      <c r="CJ3685">
        <v>141.01367713758927</v>
      </c>
      <c r="CK3685">
        <v>3.0206154957237181E-2</v>
      </c>
      <c r="CL3685">
        <v>1.7593743789266972E-4</v>
      </c>
      <c r="CN3685">
        <v>-55.10924845689857</v>
      </c>
      <c r="CO3685">
        <v>-0.17101103798517905</v>
      </c>
      <c r="CP3685">
        <v>-16.5</v>
      </c>
    </row>
    <row r="3686" spans="17:94" x14ac:dyDescent="0.3">
      <c r="Q3686" s="55"/>
      <c r="AJ3686">
        <v>1.1492644652069945E-4</v>
      </c>
      <c r="AK3686">
        <v>0.01</v>
      </c>
      <c r="AL3686">
        <v>1</v>
      </c>
      <c r="AM3686">
        <v>1</v>
      </c>
      <c r="AN3686">
        <v>1</v>
      </c>
      <c r="AO3686">
        <v>9.9999999999999995E-7</v>
      </c>
      <c r="AP3686">
        <v>1.6900152351322043E-5</v>
      </c>
      <c r="AQ3686">
        <v>0.01</v>
      </c>
      <c r="AR3686">
        <v>1.2762096206402242E-4</v>
      </c>
      <c r="AS3686">
        <v>4.7346018092867128E-4</v>
      </c>
      <c r="AT3686">
        <v>0.01</v>
      </c>
      <c r="AU3686">
        <v>3.4932596917815127E-5</v>
      </c>
      <c r="AV3686">
        <v>1</v>
      </c>
      <c r="AW3686">
        <v>1</v>
      </c>
      <c r="AX3686">
        <v>1</v>
      </c>
      <c r="AY3686">
        <v>1</v>
      </c>
      <c r="AZ3686">
        <v>1</v>
      </c>
      <c r="BA3686">
        <v>0.01</v>
      </c>
      <c r="BB3686">
        <v>7.1458863051564981E-5</v>
      </c>
      <c r="BC3686">
        <v>1.0000000000000001E-9</v>
      </c>
      <c r="BD3686">
        <v>1E-3</v>
      </c>
      <c r="BE3686">
        <v>9.9638970777949026E-8</v>
      </c>
      <c r="BF3686">
        <v>1E-3</v>
      </c>
      <c r="BG3686">
        <v>2.4981239666250173E-7</v>
      </c>
      <c r="BH3686">
        <v>1E-3</v>
      </c>
      <c r="BI3686">
        <v>1.1059303319337579E-4</v>
      </c>
      <c r="BJ3686">
        <v>0.01</v>
      </c>
      <c r="BK3686">
        <v>4.8053601192697841E-8</v>
      </c>
      <c r="BL3686">
        <v>9.9999999999999995E-7</v>
      </c>
      <c r="BM3686">
        <v>0.14101367713758928</v>
      </c>
      <c r="BN3686">
        <v>9.9999999999999995E-7</v>
      </c>
      <c r="BO3686">
        <v>1</v>
      </c>
      <c r="BP3686">
        <v>9.9440803269116511E-4</v>
      </c>
      <c r="BQ3686">
        <v>0.01</v>
      </c>
      <c r="BR3686">
        <v>9.9999999999999995E-8</v>
      </c>
      <c r="BS3686">
        <v>1</v>
      </c>
      <c r="BT3686">
        <v>9.9999999999999995E-8</v>
      </c>
      <c r="BU3686">
        <v>1.1492644652069957E-4</v>
      </c>
      <c r="BV3686">
        <v>2.6448861040426291E-3</v>
      </c>
      <c r="BW3686">
        <v>3.7691795401149199E-3</v>
      </c>
      <c r="BX3686">
        <v>1</v>
      </c>
      <c r="BZ3686">
        <v>-55</v>
      </c>
      <c r="CA3686">
        <v>3.3333333333333335</v>
      </c>
      <c r="CB3686">
        <v>0.01</v>
      </c>
      <c r="CC3686">
        <v>7</v>
      </c>
      <c r="CD3686">
        <v>1.0000000000000001E-9</v>
      </c>
      <c r="CE3686">
        <v>9.9999999999999995E-7</v>
      </c>
      <c r="CF3686">
        <v>308.14999999999998</v>
      </c>
      <c r="CG3686">
        <v>7</v>
      </c>
      <c r="CI3686">
        <v>9.9638970777949019E-5</v>
      </c>
      <c r="CJ3686">
        <v>141.01367713758927</v>
      </c>
      <c r="CK3686">
        <v>4.805360119269784E-5</v>
      </c>
      <c r="CL3686">
        <v>0.11059303319337578</v>
      </c>
      <c r="CN3686">
        <v>-55.10924845689857</v>
      </c>
      <c r="CO3686">
        <v>-0.17101103798517905</v>
      </c>
      <c r="CP3686">
        <v>-16.5</v>
      </c>
    </row>
    <row r="3687" spans="17:94" x14ac:dyDescent="0.3">
      <c r="Q3687" s="55"/>
      <c r="AJ3687">
        <v>1.1492644652069945E-4</v>
      </c>
      <c r="AK3687">
        <v>0.01</v>
      </c>
      <c r="AL3687">
        <v>1</v>
      </c>
      <c r="AM3687">
        <v>1</v>
      </c>
      <c r="AN3687">
        <v>1</v>
      </c>
      <c r="AO3687">
        <v>9.9999999999999995E-7</v>
      </c>
      <c r="AP3687">
        <v>1.6900152351322043E-5</v>
      </c>
      <c r="AQ3687">
        <v>0.01</v>
      </c>
      <c r="AR3687">
        <v>1.2762096206402242E-4</v>
      </c>
      <c r="AS3687">
        <v>4.7346018092867128E-4</v>
      </c>
      <c r="AT3687">
        <v>0.01</v>
      </c>
      <c r="AU3687">
        <v>3.4932596917815127E-5</v>
      </c>
      <c r="AV3687">
        <v>1</v>
      </c>
      <c r="AW3687">
        <v>1</v>
      </c>
      <c r="AX3687">
        <v>1</v>
      </c>
      <c r="AY3687">
        <v>1</v>
      </c>
      <c r="AZ3687">
        <v>1</v>
      </c>
      <c r="BA3687">
        <v>0.01</v>
      </c>
      <c r="BB3687">
        <v>7.1458863051564981E-5</v>
      </c>
      <c r="BC3687">
        <v>1.0000000000000001E-9</v>
      </c>
      <c r="BD3687">
        <v>1E-3</v>
      </c>
      <c r="BE3687">
        <v>9.9638970777949026E-8</v>
      </c>
      <c r="BF3687">
        <v>1E-3</v>
      </c>
      <c r="BG3687">
        <v>2.4981239666250173E-7</v>
      </c>
      <c r="BH3687">
        <v>1E-3</v>
      </c>
      <c r="BI3687">
        <v>1.7593743789266973E-7</v>
      </c>
      <c r="BJ3687">
        <v>0.01</v>
      </c>
      <c r="BK3687">
        <v>4.8053601192697841E-8</v>
      </c>
      <c r="BL3687">
        <v>9.9999999999999995E-7</v>
      </c>
      <c r="BM3687">
        <v>0.14101367713758928</v>
      </c>
      <c r="BN3687">
        <v>9.9999999999999995E-7</v>
      </c>
      <c r="BO3687">
        <v>1</v>
      </c>
      <c r="BP3687">
        <v>9.9440803269116511E-4</v>
      </c>
      <c r="BQ3687">
        <v>0.01</v>
      </c>
      <c r="BR3687">
        <v>9.9999999999999995E-8</v>
      </c>
      <c r="BS3687">
        <v>1</v>
      </c>
      <c r="BT3687">
        <v>9.9999999999999995E-8</v>
      </c>
      <c r="BU3687">
        <v>1.1492644652069957E-4</v>
      </c>
      <c r="BV3687">
        <v>2.6448861040426291E-3</v>
      </c>
      <c r="BW3687">
        <v>3.7691795401149199E-3</v>
      </c>
      <c r="BX3687">
        <v>1</v>
      </c>
      <c r="BZ3687">
        <v>-55</v>
      </c>
      <c r="CA3687">
        <v>3.3333333333333335</v>
      </c>
      <c r="CB3687">
        <v>0.01</v>
      </c>
      <c r="CC3687">
        <v>7</v>
      </c>
      <c r="CD3687">
        <v>1.0000000000000001E-9</v>
      </c>
      <c r="CE3687">
        <v>9.9999999999999995E-7</v>
      </c>
      <c r="CF3687">
        <v>308.14999999999998</v>
      </c>
      <c r="CG3687">
        <v>7</v>
      </c>
      <c r="CI3687">
        <v>9.9638970777949019E-5</v>
      </c>
      <c r="CJ3687">
        <v>141.01367713758927</v>
      </c>
      <c r="CK3687">
        <v>4.805360119269784E-5</v>
      </c>
      <c r="CL3687">
        <v>1.7593743789266972E-4</v>
      </c>
      <c r="CN3687">
        <v>-55.10924845689857</v>
      </c>
      <c r="CO3687">
        <v>-0.17101103798517905</v>
      </c>
      <c r="CP3687">
        <v>-16.5</v>
      </c>
    </row>
    <row r="3688" spans="17:94" x14ac:dyDescent="0.3">
      <c r="Q3688" s="55"/>
      <c r="AJ3688">
        <v>1.1492644652069945E-4</v>
      </c>
      <c r="AK3688">
        <v>0.01</v>
      </c>
      <c r="AL3688">
        <v>1</v>
      </c>
      <c r="AM3688">
        <v>1</v>
      </c>
      <c r="AN3688">
        <v>1</v>
      </c>
      <c r="AO3688">
        <v>5.5912861011564034E-6</v>
      </c>
      <c r="AP3688">
        <v>9.4493586949372682E-5</v>
      </c>
      <c r="AQ3688">
        <v>0.01</v>
      </c>
      <c r="AR3688">
        <v>5.0902282991705351E-6</v>
      </c>
      <c r="AS3688">
        <v>1.8884205012374939E-5</v>
      </c>
      <c r="AT3688">
        <v>0.01</v>
      </c>
      <c r="AU3688">
        <v>6.24768546731856E-6</v>
      </c>
      <c r="AV3688">
        <v>1</v>
      </c>
      <c r="AW3688">
        <v>1</v>
      </c>
      <c r="AX3688">
        <v>1</v>
      </c>
      <c r="AY3688">
        <v>1</v>
      </c>
      <c r="AZ3688">
        <v>1</v>
      </c>
      <c r="BA3688">
        <v>0.01</v>
      </c>
      <c r="BB3688">
        <v>7.1458863051564981E-5</v>
      </c>
      <c r="BC3688">
        <v>1.0000000000000001E-9</v>
      </c>
      <c r="BD3688">
        <v>1E-3</v>
      </c>
      <c r="BE3688">
        <v>2.4981239666250288E-6</v>
      </c>
      <c r="BF3688">
        <v>1E-3</v>
      </c>
      <c r="BG3688">
        <v>2.4981239666250173E-7</v>
      </c>
      <c r="BH3688">
        <v>1E-3</v>
      </c>
      <c r="BI3688">
        <v>4.4110605197414279E-6</v>
      </c>
      <c r="BJ3688">
        <v>0.01</v>
      </c>
      <c r="BK3688">
        <v>3.0206154957237182E-5</v>
      </c>
      <c r="BL3688">
        <v>9.9999999999999995E-7</v>
      </c>
      <c r="BM3688">
        <v>3.5354605103698642</v>
      </c>
      <c r="BN3688">
        <v>9.9999999999999995E-7</v>
      </c>
      <c r="BO3688">
        <v>1</v>
      </c>
      <c r="BP3688">
        <v>9.9440803269116511E-4</v>
      </c>
      <c r="BQ3688">
        <v>0.01</v>
      </c>
      <c r="BR3688">
        <v>9.9999999999999995E-8</v>
      </c>
      <c r="BS3688">
        <v>1</v>
      </c>
      <c r="BT3688">
        <v>9.9999999999999995E-8</v>
      </c>
      <c r="BU3688">
        <v>1.1492644652069957E-4</v>
      </c>
      <c r="BV3688">
        <v>2.6448861040426291E-3</v>
      </c>
      <c r="BW3688">
        <v>3.7691795401149199E-3</v>
      </c>
      <c r="BX3688">
        <v>1</v>
      </c>
      <c r="BZ3688">
        <v>-55</v>
      </c>
      <c r="CA3688">
        <v>3.3333333333333335</v>
      </c>
      <c r="CB3688">
        <v>0.01</v>
      </c>
      <c r="CC3688">
        <v>7</v>
      </c>
      <c r="CD3688">
        <v>1.0000000000000001E-9</v>
      </c>
      <c r="CE3688">
        <v>9.9999999999999995E-7</v>
      </c>
      <c r="CF3688">
        <v>308.14999999999998</v>
      </c>
      <c r="CG3688">
        <v>7</v>
      </c>
      <c r="CI3688">
        <v>2.4981239666250288E-3</v>
      </c>
      <c r="CJ3688">
        <v>3535.4605103698641</v>
      </c>
      <c r="CK3688">
        <v>3.0206154957237181E-2</v>
      </c>
      <c r="CL3688">
        <v>4.4110605197414275E-3</v>
      </c>
      <c r="CN3688">
        <v>-55.10924845689857</v>
      </c>
      <c r="CO3688">
        <v>-0.17101103798517905</v>
      </c>
      <c r="CP3688">
        <v>-16.5</v>
      </c>
    </row>
    <row r="3689" spans="17:94" x14ac:dyDescent="0.3">
      <c r="Q3689" s="55"/>
      <c r="AJ3689">
        <v>1.1492644652069945E-4</v>
      </c>
      <c r="AK3689">
        <v>0.01</v>
      </c>
      <c r="AL3689">
        <v>1</v>
      </c>
      <c r="AM3689">
        <v>1</v>
      </c>
      <c r="AN3689">
        <v>1</v>
      </c>
      <c r="AO3689">
        <v>5.5912861011564034E-6</v>
      </c>
      <c r="AP3689">
        <v>9.4493586949372682E-5</v>
      </c>
      <c r="AQ3689">
        <v>0.01</v>
      </c>
      <c r="AR3689">
        <v>1.2762096206402242E-4</v>
      </c>
      <c r="AS3689">
        <v>4.7346018092867128E-4</v>
      </c>
      <c r="AT3689">
        <v>0.01</v>
      </c>
      <c r="AU3689">
        <v>6.24768546731856E-6</v>
      </c>
      <c r="AV3689">
        <v>1</v>
      </c>
      <c r="AW3689">
        <v>1</v>
      </c>
      <c r="AX3689">
        <v>1</v>
      </c>
      <c r="AY3689">
        <v>1</v>
      </c>
      <c r="AZ3689">
        <v>1</v>
      </c>
      <c r="BA3689">
        <v>0.01</v>
      </c>
      <c r="BB3689">
        <v>7.1458863051564981E-5</v>
      </c>
      <c r="BC3689">
        <v>1.0000000000000001E-9</v>
      </c>
      <c r="BD3689">
        <v>1E-3</v>
      </c>
      <c r="BE3689">
        <v>9.9638970777949026E-8</v>
      </c>
      <c r="BF3689">
        <v>1E-3</v>
      </c>
      <c r="BG3689">
        <v>2.4981239666250173E-7</v>
      </c>
      <c r="BH3689">
        <v>1E-3</v>
      </c>
      <c r="BI3689">
        <v>1.1059303319337579E-4</v>
      </c>
      <c r="BJ3689">
        <v>0.01</v>
      </c>
      <c r="BK3689">
        <v>3.0206154957237182E-5</v>
      </c>
      <c r="BL3689">
        <v>9.9999999999999995E-7</v>
      </c>
      <c r="BM3689">
        <v>0.14101367713758928</v>
      </c>
      <c r="BN3689">
        <v>9.9999999999999995E-7</v>
      </c>
      <c r="BO3689">
        <v>1</v>
      </c>
      <c r="BP3689">
        <v>9.9440803269116511E-4</v>
      </c>
      <c r="BQ3689">
        <v>0.01</v>
      </c>
      <c r="BR3689">
        <v>9.9999999999999995E-8</v>
      </c>
      <c r="BS3689">
        <v>1</v>
      </c>
      <c r="BT3689">
        <v>9.9999999999999995E-8</v>
      </c>
      <c r="BU3689">
        <v>1.1492644652069957E-4</v>
      </c>
      <c r="BV3689">
        <v>2.6448861040426291E-3</v>
      </c>
      <c r="BW3689">
        <v>3.7691795401149199E-3</v>
      </c>
      <c r="BX3689">
        <v>1</v>
      </c>
      <c r="BZ3689">
        <v>-55</v>
      </c>
      <c r="CA3689">
        <v>3.3333333333333335</v>
      </c>
      <c r="CB3689">
        <v>0.01</v>
      </c>
      <c r="CC3689">
        <v>7</v>
      </c>
      <c r="CD3689">
        <v>1.0000000000000001E-9</v>
      </c>
      <c r="CE3689">
        <v>9.9999999999999995E-7</v>
      </c>
      <c r="CF3689">
        <v>308.14999999999998</v>
      </c>
      <c r="CG3689">
        <v>7</v>
      </c>
      <c r="CI3689">
        <v>9.9638970777949019E-5</v>
      </c>
      <c r="CJ3689">
        <v>141.01367713758927</v>
      </c>
      <c r="CK3689">
        <v>3.0206154957237181E-2</v>
      </c>
      <c r="CL3689">
        <v>0.11059303319337578</v>
      </c>
      <c r="CN3689">
        <v>-55.10924845689857</v>
      </c>
      <c r="CO3689">
        <v>-0.17101103798517905</v>
      </c>
      <c r="CP3689">
        <v>-16.5</v>
      </c>
    </row>
    <row r="3690" spans="17:94" x14ac:dyDescent="0.3">
      <c r="Q3690" s="55"/>
      <c r="AJ3690">
        <v>1.1492644652069945E-4</v>
      </c>
      <c r="AK3690">
        <v>0.01</v>
      </c>
      <c r="AL3690">
        <v>1</v>
      </c>
      <c r="AM3690">
        <v>1</v>
      </c>
      <c r="AN3690">
        <v>1</v>
      </c>
      <c r="AO3690">
        <v>5.5912861011564034E-6</v>
      </c>
      <c r="AP3690">
        <v>9.4493586949372682E-5</v>
      </c>
      <c r="AQ3690">
        <v>0.01</v>
      </c>
      <c r="AR3690">
        <v>5.0902282991705351E-6</v>
      </c>
      <c r="AS3690">
        <v>1.8884205012374939E-5</v>
      </c>
      <c r="AT3690">
        <v>0.01</v>
      </c>
      <c r="AU3690">
        <v>6.24768546731856E-6</v>
      </c>
      <c r="AV3690">
        <v>1</v>
      </c>
      <c r="AW3690">
        <v>1</v>
      </c>
      <c r="AX3690">
        <v>1</v>
      </c>
      <c r="AY3690">
        <v>1</v>
      </c>
      <c r="AZ3690">
        <v>1</v>
      </c>
      <c r="BA3690">
        <v>0.01</v>
      </c>
      <c r="BB3690">
        <v>7.1458863051564981E-5</v>
      </c>
      <c r="BC3690">
        <v>1.0000000000000001E-9</v>
      </c>
      <c r="BD3690">
        <v>1E-3</v>
      </c>
      <c r="BE3690">
        <v>2.4981239666250288E-6</v>
      </c>
      <c r="BF3690">
        <v>1E-3</v>
      </c>
      <c r="BG3690">
        <v>2.4981239666250173E-7</v>
      </c>
      <c r="BH3690">
        <v>1E-3</v>
      </c>
      <c r="BI3690">
        <v>4.4110605197414279E-6</v>
      </c>
      <c r="BJ3690">
        <v>0.01</v>
      </c>
      <c r="BK3690">
        <v>4.8053601192697841E-8</v>
      </c>
      <c r="BL3690">
        <v>9.9999999999999995E-7</v>
      </c>
      <c r="BM3690">
        <v>3.5354605103698642</v>
      </c>
      <c r="BN3690">
        <v>9.9999999999999995E-7</v>
      </c>
      <c r="BO3690">
        <v>1</v>
      </c>
      <c r="BP3690">
        <v>9.9440803269116511E-4</v>
      </c>
      <c r="BQ3690">
        <v>0.01</v>
      </c>
      <c r="BR3690">
        <v>9.9999999999999995E-8</v>
      </c>
      <c r="BS3690">
        <v>1</v>
      </c>
      <c r="BT3690">
        <v>9.9999999999999995E-8</v>
      </c>
      <c r="BU3690">
        <v>1.1492644652069957E-4</v>
      </c>
      <c r="BV3690">
        <v>2.6448861040426291E-3</v>
      </c>
      <c r="BW3690">
        <v>3.7691795401149199E-3</v>
      </c>
      <c r="BX3690">
        <v>1</v>
      </c>
      <c r="BZ3690">
        <v>-55</v>
      </c>
      <c r="CA3690">
        <v>3.3333333333333335</v>
      </c>
      <c r="CB3690">
        <v>0.01</v>
      </c>
      <c r="CC3690">
        <v>7</v>
      </c>
      <c r="CD3690">
        <v>1.0000000000000001E-9</v>
      </c>
      <c r="CE3690">
        <v>9.9999999999999995E-7</v>
      </c>
      <c r="CF3690">
        <v>308.14999999999998</v>
      </c>
      <c r="CG3690">
        <v>7</v>
      </c>
      <c r="CI3690">
        <v>2.4981239666250288E-3</v>
      </c>
      <c r="CJ3690">
        <v>3535.4605103698641</v>
      </c>
      <c r="CK3690">
        <v>4.805360119269784E-5</v>
      </c>
      <c r="CL3690">
        <v>4.4110605197414275E-3</v>
      </c>
      <c r="CN3690">
        <v>-55.10924845689857</v>
      </c>
      <c r="CO3690">
        <v>-0.17101103798517905</v>
      </c>
      <c r="CP3690">
        <v>-16.5</v>
      </c>
    </row>
    <row r="3691" spans="17:94" x14ac:dyDescent="0.3">
      <c r="Q3691" s="55"/>
      <c r="AJ3691">
        <v>1.1492644652069945E-4</v>
      </c>
      <c r="AK3691">
        <v>0.01</v>
      </c>
      <c r="AL3691">
        <v>1</v>
      </c>
      <c r="AM3691">
        <v>1</v>
      </c>
      <c r="AN3691">
        <v>1</v>
      </c>
      <c r="AO3691">
        <v>9.9999999999999995E-7</v>
      </c>
      <c r="AP3691">
        <v>1.6900152351322043E-5</v>
      </c>
      <c r="AQ3691">
        <v>0.01</v>
      </c>
      <c r="AR3691">
        <v>1.2762096206402242E-4</v>
      </c>
      <c r="AS3691">
        <v>4.7346018092867128E-4</v>
      </c>
      <c r="AT3691">
        <v>0.01</v>
      </c>
      <c r="AU3691">
        <v>3.4932596917815127E-5</v>
      </c>
      <c r="AV3691">
        <v>1</v>
      </c>
      <c r="AW3691">
        <v>1</v>
      </c>
      <c r="AX3691">
        <v>1</v>
      </c>
      <c r="AY3691">
        <v>1</v>
      </c>
      <c r="AZ3691">
        <v>1</v>
      </c>
      <c r="BA3691">
        <v>0.01</v>
      </c>
      <c r="BB3691">
        <v>7.1458863051564981E-5</v>
      </c>
      <c r="BC3691">
        <v>1.0000000000000001E-9</v>
      </c>
      <c r="BD3691">
        <v>1E-3</v>
      </c>
      <c r="BE3691">
        <v>9.9638970777949026E-8</v>
      </c>
      <c r="BF3691">
        <v>1E-3</v>
      </c>
      <c r="BG3691">
        <v>2.4981239666250173E-7</v>
      </c>
      <c r="BH3691">
        <v>1E-3</v>
      </c>
      <c r="BI3691">
        <v>1.7593743789266973E-7</v>
      </c>
      <c r="BJ3691">
        <v>0.01</v>
      </c>
      <c r="BK3691">
        <v>3.0206154957237182E-5</v>
      </c>
      <c r="BL3691">
        <v>9.9999999999999995E-7</v>
      </c>
      <c r="BM3691">
        <v>0.14101367713758928</v>
      </c>
      <c r="BN3691">
        <v>9.9999999999999995E-7</v>
      </c>
      <c r="BO3691">
        <v>1</v>
      </c>
      <c r="BP3691">
        <v>9.9440803269116511E-4</v>
      </c>
      <c r="BQ3691">
        <v>0.01</v>
      </c>
      <c r="BR3691">
        <v>9.9999999999999995E-8</v>
      </c>
      <c r="BS3691">
        <v>1</v>
      </c>
      <c r="BT3691">
        <v>9.9999999999999995E-8</v>
      </c>
      <c r="BU3691">
        <v>1.1492644652069957E-4</v>
      </c>
      <c r="BV3691">
        <v>2.6448861040426291E-3</v>
      </c>
      <c r="BW3691">
        <v>3.7691795401149199E-3</v>
      </c>
      <c r="BX3691">
        <v>1</v>
      </c>
      <c r="BZ3691">
        <v>-55</v>
      </c>
      <c r="CA3691">
        <v>3.3333333333333335</v>
      </c>
      <c r="CB3691">
        <v>0.01</v>
      </c>
      <c r="CC3691">
        <v>7</v>
      </c>
      <c r="CD3691">
        <v>1.0000000000000001E-9</v>
      </c>
      <c r="CE3691">
        <v>9.9999999999999995E-7</v>
      </c>
      <c r="CF3691">
        <v>308.14999999999998</v>
      </c>
      <c r="CG3691">
        <v>7</v>
      </c>
      <c r="CI3691">
        <v>9.9638970777949019E-5</v>
      </c>
      <c r="CJ3691">
        <v>141.01367713758927</v>
      </c>
      <c r="CK3691">
        <v>3.0206154957237181E-2</v>
      </c>
      <c r="CL3691">
        <v>1.7593743789266972E-4</v>
      </c>
      <c r="CN3691">
        <v>-55.10924845689857</v>
      </c>
      <c r="CO3691">
        <v>-0.17101103798517905</v>
      </c>
      <c r="CP3691">
        <v>-16.5</v>
      </c>
    </row>
    <row r="3692" spans="17:94" x14ac:dyDescent="0.3">
      <c r="Q3692" s="55"/>
      <c r="AJ3692">
        <v>1.1492644652069945E-4</v>
      </c>
      <c r="AK3692">
        <v>0.01</v>
      </c>
      <c r="AL3692">
        <v>1</v>
      </c>
      <c r="AM3692">
        <v>1</v>
      </c>
      <c r="AN3692">
        <v>1</v>
      </c>
      <c r="AO3692">
        <v>5.5912861011564034E-6</v>
      </c>
      <c r="AP3692">
        <v>9.4493586949372682E-5</v>
      </c>
      <c r="AQ3692">
        <v>0.01</v>
      </c>
      <c r="AR3692">
        <v>1.2762096206402242E-4</v>
      </c>
      <c r="AS3692">
        <v>4.7346018092867128E-4</v>
      </c>
      <c r="AT3692">
        <v>0.01</v>
      </c>
      <c r="AU3692">
        <v>6.24768546731856E-6</v>
      </c>
      <c r="AV3692">
        <v>1</v>
      </c>
      <c r="AW3692">
        <v>1</v>
      </c>
      <c r="AX3692">
        <v>1</v>
      </c>
      <c r="AY3692">
        <v>1</v>
      </c>
      <c r="AZ3692">
        <v>1</v>
      </c>
      <c r="BA3692">
        <v>0.01</v>
      </c>
      <c r="BB3692">
        <v>7.1458863051564981E-5</v>
      </c>
      <c r="BC3692">
        <v>1.0000000000000001E-9</v>
      </c>
      <c r="BD3692">
        <v>1E-3</v>
      </c>
      <c r="BE3692">
        <v>9.9638970777949026E-8</v>
      </c>
      <c r="BF3692">
        <v>1E-3</v>
      </c>
      <c r="BG3692">
        <v>2.4981239666250173E-7</v>
      </c>
      <c r="BH3692">
        <v>1E-3</v>
      </c>
      <c r="BI3692">
        <v>1.1059303319337579E-4</v>
      </c>
      <c r="BJ3692">
        <v>0.01</v>
      </c>
      <c r="BK3692">
        <v>4.8053601192697841E-8</v>
      </c>
      <c r="BL3692">
        <v>9.9999999999999995E-7</v>
      </c>
      <c r="BM3692">
        <v>0.14101367713758928</v>
      </c>
      <c r="BN3692">
        <v>9.9999999999999995E-7</v>
      </c>
      <c r="BO3692">
        <v>1</v>
      </c>
      <c r="BP3692">
        <v>9.9440803269116511E-4</v>
      </c>
      <c r="BQ3692">
        <v>0.01</v>
      </c>
      <c r="BR3692">
        <v>9.9999999999999995E-8</v>
      </c>
      <c r="BS3692">
        <v>1</v>
      </c>
      <c r="BT3692">
        <v>9.9999999999999995E-8</v>
      </c>
      <c r="BU3692">
        <v>1.1492644652069957E-4</v>
      </c>
      <c r="BV3692">
        <v>2.6448861040426291E-3</v>
      </c>
      <c r="BW3692">
        <v>3.7691795401149199E-3</v>
      </c>
      <c r="BX3692">
        <v>1</v>
      </c>
      <c r="BZ3692">
        <v>-55</v>
      </c>
      <c r="CA3692">
        <v>3.3333333333333335</v>
      </c>
      <c r="CB3692">
        <v>0.01</v>
      </c>
      <c r="CC3692">
        <v>7</v>
      </c>
      <c r="CD3692">
        <v>1.0000000000000001E-9</v>
      </c>
      <c r="CE3692">
        <v>9.9999999999999995E-7</v>
      </c>
      <c r="CF3692">
        <v>308.14999999999998</v>
      </c>
      <c r="CG3692">
        <v>7</v>
      </c>
      <c r="CI3692">
        <v>9.9638970777949019E-5</v>
      </c>
      <c r="CJ3692">
        <v>141.01367713758927</v>
      </c>
      <c r="CK3692">
        <v>4.805360119269784E-5</v>
      </c>
      <c r="CL3692">
        <v>0.11059303319337578</v>
      </c>
      <c r="CN3692">
        <v>-55.10924845689857</v>
      </c>
      <c r="CO3692">
        <v>-0.17101103798517905</v>
      </c>
      <c r="CP3692">
        <v>-16.5</v>
      </c>
    </row>
    <row r="3693" spans="17:94" x14ac:dyDescent="0.3">
      <c r="Q3693" s="55"/>
      <c r="AJ3693">
        <v>1.1492644652069945E-4</v>
      </c>
      <c r="AK3693">
        <v>0.01</v>
      </c>
      <c r="AL3693">
        <v>1</v>
      </c>
      <c r="AM3693">
        <v>1</v>
      </c>
      <c r="AN3693">
        <v>1</v>
      </c>
      <c r="AO3693">
        <v>5.5912861011564034E-6</v>
      </c>
      <c r="AP3693">
        <v>9.4493586949372682E-5</v>
      </c>
      <c r="AQ3693">
        <v>0.01</v>
      </c>
      <c r="AR3693">
        <v>5.0902282991705351E-6</v>
      </c>
      <c r="AS3693">
        <v>1.8884205012374939E-5</v>
      </c>
      <c r="AT3693">
        <v>0.01</v>
      </c>
      <c r="AU3693">
        <v>6.24768546731856E-6</v>
      </c>
      <c r="AV3693">
        <v>1</v>
      </c>
      <c r="AW3693">
        <v>1</v>
      </c>
      <c r="AX3693">
        <v>1</v>
      </c>
      <c r="AY3693">
        <v>1</v>
      </c>
      <c r="AZ3693">
        <v>1</v>
      </c>
      <c r="BA3693">
        <v>0.01</v>
      </c>
      <c r="BB3693">
        <v>7.1458863051564981E-5</v>
      </c>
      <c r="BC3693">
        <v>1.0000000000000001E-9</v>
      </c>
      <c r="BD3693">
        <v>1E-3</v>
      </c>
      <c r="BE3693">
        <v>2.4981239666250288E-6</v>
      </c>
      <c r="BF3693">
        <v>1E-3</v>
      </c>
      <c r="BG3693">
        <v>2.4981239666250173E-7</v>
      </c>
      <c r="BH3693">
        <v>1E-3</v>
      </c>
      <c r="BI3693">
        <v>4.4110605197414279E-6</v>
      </c>
      <c r="BJ3693">
        <v>0.01</v>
      </c>
      <c r="BK3693">
        <v>4.8053601192697841E-8</v>
      </c>
      <c r="BL3693">
        <v>9.9999999999999995E-7</v>
      </c>
      <c r="BM3693">
        <v>3.5354605103698642</v>
      </c>
      <c r="BN3693">
        <v>9.9999999999999995E-7</v>
      </c>
      <c r="BO3693">
        <v>1</v>
      </c>
      <c r="BP3693">
        <v>9.9440803269116511E-4</v>
      </c>
      <c r="BQ3693">
        <v>0.01</v>
      </c>
      <c r="BR3693">
        <v>9.9999999999999995E-8</v>
      </c>
      <c r="BS3693">
        <v>1</v>
      </c>
      <c r="BT3693">
        <v>9.9999999999999995E-8</v>
      </c>
      <c r="BU3693">
        <v>1.1492644652069957E-4</v>
      </c>
      <c r="BV3693">
        <v>2.6448861040426291E-3</v>
      </c>
      <c r="BW3693">
        <v>3.7691795401149199E-3</v>
      </c>
      <c r="BX3693">
        <v>1</v>
      </c>
      <c r="BZ3693">
        <v>-55</v>
      </c>
      <c r="CA3693">
        <v>3.3333333333333335</v>
      </c>
      <c r="CB3693">
        <v>0.01</v>
      </c>
      <c r="CC3693">
        <v>7</v>
      </c>
      <c r="CD3693">
        <v>1.0000000000000001E-9</v>
      </c>
      <c r="CE3693">
        <v>9.9999999999999995E-7</v>
      </c>
      <c r="CF3693">
        <v>308.14999999999998</v>
      </c>
      <c r="CG3693">
        <v>7</v>
      </c>
      <c r="CI3693">
        <v>2.4981239666250288E-3</v>
      </c>
      <c r="CJ3693">
        <v>3535.4605103698641</v>
      </c>
      <c r="CK3693">
        <v>4.805360119269784E-5</v>
      </c>
      <c r="CL3693">
        <v>4.4110605197414275E-3</v>
      </c>
      <c r="CN3693">
        <v>-55.10924845689857</v>
      </c>
      <c r="CO3693">
        <v>-0.17101103798517905</v>
      </c>
      <c r="CP3693">
        <v>-16.5</v>
      </c>
    </row>
    <row r="3694" spans="17:94" x14ac:dyDescent="0.3">
      <c r="Q3694" s="55"/>
      <c r="AJ3694">
        <v>1.1492644652069945E-4</v>
      </c>
      <c r="AK3694">
        <v>0.01</v>
      </c>
      <c r="AL3694">
        <v>1</v>
      </c>
      <c r="AM3694">
        <v>1</v>
      </c>
      <c r="AN3694">
        <v>1</v>
      </c>
      <c r="AO3694">
        <v>9.9999999999999995E-7</v>
      </c>
      <c r="AP3694">
        <v>1.6900152351322043E-5</v>
      </c>
      <c r="AQ3694">
        <v>0.01</v>
      </c>
      <c r="AR3694">
        <v>1.2762096206402242E-4</v>
      </c>
      <c r="AS3694">
        <v>4.7346018092867128E-4</v>
      </c>
      <c r="AT3694">
        <v>0.01</v>
      </c>
      <c r="AU3694">
        <v>3.4932596917815127E-5</v>
      </c>
      <c r="AV3694">
        <v>1</v>
      </c>
      <c r="AW3694">
        <v>1</v>
      </c>
      <c r="AX3694">
        <v>1</v>
      </c>
      <c r="AY3694">
        <v>1</v>
      </c>
      <c r="AZ3694">
        <v>1</v>
      </c>
      <c r="BA3694">
        <v>0.01</v>
      </c>
      <c r="BB3694">
        <v>7.1458863051564981E-5</v>
      </c>
      <c r="BC3694">
        <v>1.0000000000000001E-9</v>
      </c>
      <c r="BD3694">
        <v>1E-3</v>
      </c>
      <c r="BE3694">
        <v>9.9638970777949026E-8</v>
      </c>
      <c r="BF3694">
        <v>1E-3</v>
      </c>
      <c r="BG3694">
        <v>2.4981239666250173E-7</v>
      </c>
      <c r="BH3694">
        <v>1E-3</v>
      </c>
      <c r="BI3694">
        <v>1.7593743789266973E-7</v>
      </c>
      <c r="BJ3694">
        <v>0.01</v>
      </c>
      <c r="BK3694">
        <v>3.0206154957237182E-5</v>
      </c>
      <c r="BL3694">
        <v>9.9999999999999995E-7</v>
      </c>
      <c r="BM3694">
        <v>0.14101367713758928</v>
      </c>
      <c r="BN3694">
        <v>9.9999999999999995E-7</v>
      </c>
      <c r="BO3694">
        <v>1</v>
      </c>
      <c r="BP3694">
        <v>9.9440803269116511E-4</v>
      </c>
      <c r="BQ3694">
        <v>0.01</v>
      </c>
      <c r="BR3694">
        <v>9.9999999999999995E-8</v>
      </c>
      <c r="BS3694">
        <v>1</v>
      </c>
      <c r="BT3694">
        <v>9.9999999999999995E-8</v>
      </c>
      <c r="BU3694">
        <v>1.1492644652069957E-4</v>
      </c>
      <c r="BV3694">
        <v>2.6448861040426291E-3</v>
      </c>
      <c r="BW3694">
        <v>3.7691795401149199E-3</v>
      </c>
      <c r="BX3694">
        <v>1</v>
      </c>
      <c r="BZ3694">
        <v>-55</v>
      </c>
      <c r="CA3694">
        <v>3.3333333333333335</v>
      </c>
      <c r="CB3694">
        <v>0.01</v>
      </c>
      <c r="CC3694">
        <v>7</v>
      </c>
      <c r="CD3694">
        <v>1.0000000000000001E-9</v>
      </c>
      <c r="CE3694">
        <v>9.9999999999999995E-7</v>
      </c>
      <c r="CF3694">
        <v>308.14999999999998</v>
      </c>
      <c r="CG3694">
        <v>7</v>
      </c>
      <c r="CI3694">
        <v>9.9638970777949019E-5</v>
      </c>
      <c r="CJ3694">
        <v>141.01367713758927</v>
      </c>
      <c r="CK3694">
        <v>3.0206154957237181E-2</v>
      </c>
      <c r="CL3694">
        <v>1.7593743789266972E-4</v>
      </c>
      <c r="CN3694">
        <v>-55.10924845689857</v>
      </c>
      <c r="CO3694">
        <v>-0.17101103798517905</v>
      </c>
      <c r="CP3694">
        <v>-16.5</v>
      </c>
    </row>
    <row r="3695" spans="17:94" x14ac:dyDescent="0.3">
      <c r="Q3695" s="55"/>
      <c r="AJ3695">
        <v>1.1492644652069945E-4</v>
      </c>
      <c r="AK3695">
        <v>0.01</v>
      </c>
      <c r="AL3695">
        <v>1</v>
      </c>
      <c r="AM3695">
        <v>1</v>
      </c>
      <c r="AN3695">
        <v>1</v>
      </c>
      <c r="AO3695">
        <v>5.5912861011564034E-6</v>
      </c>
      <c r="AP3695">
        <v>9.4493586949372682E-5</v>
      </c>
      <c r="AQ3695">
        <v>0.01</v>
      </c>
      <c r="AR3695">
        <v>1.2762096206402242E-4</v>
      </c>
      <c r="AS3695">
        <v>4.7346018092867128E-4</v>
      </c>
      <c r="AT3695">
        <v>0.01</v>
      </c>
      <c r="AU3695">
        <v>6.24768546731856E-6</v>
      </c>
      <c r="AV3695">
        <v>1</v>
      </c>
      <c r="AW3695">
        <v>1</v>
      </c>
      <c r="AX3695">
        <v>1</v>
      </c>
      <c r="AY3695">
        <v>1</v>
      </c>
      <c r="AZ3695">
        <v>1</v>
      </c>
      <c r="BA3695">
        <v>0.01</v>
      </c>
      <c r="BB3695">
        <v>7.1458863051564981E-5</v>
      </c>
      <c r="BC3695">
        <v>1.0000000000000001E-9</v>
      </c>
      <c r="BD3695">
        <v>1E-3</v>
      </c>
      <c r="BE3695">
        <v>9.9638970777949026E-8</v>
      </c>
      <c r="BF3695">
        <v>1E-3</v>
      </c>
      <c r="BG3695">
        <v>2.4981239666250173E-7</v>
      </c>
      <c r="BH3695">
        <v>1E-3</v>
      </c>
      <c r="BI3695">
        <v>1.1059303319337579E-4</v>
      </c>
      <c r="BJ3695">
        <v>0.01</v>
      </c>
      <c r="BK3695">
        <v>4.8053601192697841E-8</v>
      </c>
      <c r="BL3695">
        <v>9.9999999999999995E-7</v>
      </c>
      <c r="BM3695">
        <v>0.14101367713758928</v>
      </c>
      <c r="BN3695">
        <v>9.9999999999999995E-7</v>
      </c>
      <c r="BO3695">
        <v>1</v>
      </c>
      <c r="BP3695">
        <v>9.9440803269116511E-4</v>
      </c>
      <c r="BQ3695">
        <v>0.01</v>
      </c>
      <c r="BR3695">
        <v>9.9999999999999995E-8</v>
      </c>
      <c r="BS3695">
        <v>1</v>
      </c>
      <c r="BT3695">
        <v>9.9999999999999995E-8</v>
      </c>
      <c r="BU3695">
        <v>1.1492644652069957E-4</v>
      </c>
      <c r="BV3695">
        <v>2.6448861040426291E-3</v>
      </c>
      <c r="BW3695">
        <v>3.7691795401149199E-3</v>
      </c>
      <c r="BX3695">
        <v>1</v>
      </c>
      <c r="BZ3695">
        <v>-55</v>
      </c>
      <c r="CA3695">
        <v>3.3333333333333335</v>
      </c>
      <c r="CB3695">
        <v>0.01</v>
      </c>
      <c r="CC3695">
        <v>7</v>
      </c>
      <c r="CD3695">
        <v>1.0000000000000001E-9</v>
      </c>
      <c r="CE3695">
        <v>9.9999999999999995E-7</v>
      </c>
      <c r="CF3695">
        <v>308.14999999999998</v>
      </c>
      <c r="CG3695">
        <v>7</v>
      </c>
      <c r="CI3695">
        <v>9.9638970777949019E-5</v>
      </c>
      <c r="CJ3695">
        <v>141.01367713758927</v>
      </c>
      <c r="CK3695">
        <v>4.805360119269784E-5</v>
      </c>
      <c r="CL3695">
        <v>0.11059303319337578</v>
      </c>
      <c r="CN3695">
        <v>-55.10924845689857</v>
      </c>
      <c r="CO3695">
        <v>-0.17101103798517905</v>
      </c>
      <c r="CP3695">
        <v>-16.5</v>
      </c>
    </row>
    <row r="3696" spans="17:94" x14ac:dyDescent="0.3">
      <c r="Q3696" s="55"/>
      <c r="AJ3696">
        <v>1.1492644652069945E-4</v>
      </c>
      <c r="AK3696">
        <v>0.01</v>
      </c>
      <c r="AL3696">
        <v>1</v>
      </c>
      <c r="AM3696">
        <v>1</v>
      </c>
      <c r="AN3696">
        <v>1</v>
      </c>
      <c r="AO3696">
        <v>9.9999999999999995E-7</v>
      </c>
      <c r="AP3696">
        <v>1.6900152351322043E-5</v>
      </c>
      <c r="AQ3696">
        <v>0.01</v>
      </c>
      <c r="AR3696">
        <v>1.2762096206402242E-4</v>
      </c>
      <c r="AS3696">
        <v>4.7346018092867128E-4</v>
      </c>
      <c r="AT3696">
        <v>0.01</v>
      </c>
      <c r="AU3696">
        <v>3.4932596917815127E-5</v>
      </c>
      <c r="AV3696">
        <v>1</v>
      </c>
      <c r="AW3696">
        <v>1</v>
      </c>
      <c r="AX3696">
        <v>1</v>
      </c>
      <c r="AY3696">
        <v>1</v>
      </c>
      <c r="AZ3696">
        <v>1</v>
      </c>
      <c r="BA3696">
        <v>0.01</v>
      </c>
      <c r="BB3696">
        <v>7.1458863051564981E-5</v>
      </c>
      <c r="BC3696">
        <v>1.0000000000000001E-9</v>
      </c>
      <c r="BD3696">
        <v>1E-3</v>
      </c>
      <c r="BE3696">
        <v>9.9638970777949026E-8</v>
      </c>
      <c r="BF3696">
        <v>1E-3</v>
      </c>
      <c r="BG3696">
        <v>2.4981239666250173E-7</v>
      </c>
      <c r="BH3696">
        <v>1E-3</v>
      </c>
      <c r="BI3696">
        <v>1.7593743789266973E-7</v>
      </c>
      <c r="BJ3696">
        <v>0.01</v>
      </c>
      <c r="BK3696">
        <v>4.8053601192697841E-8</v>
      </c>
      <c r="BL3696">
        <v>9.9999999999999995E-7</v>
      </c>
      <c r="BM3696">
        <v>0.14101367713758928</v>
      </c>
      <c r="BN3696">
        <v>9.9999999999999995E-7</v>
      </c>
      <c r="BO3696">
        <v>1</v>
      </c>
      <c r="BP3696">
        <v>9.9440803269116511E-4</v>
      </c>
      <c r="BQ3696">
        <v>0.01</v>
      </c>
      <c r="BR3696">
        <v>9.9999999999999995E-8</v>
      </c>
      <c r="BS3696">
        <v>1</v>
      </c>
      <c r="BT3696">
        <v>9.9999999999999995E-8</v>
      </c>
      <c r="BU3696">
        <v>1.1492644652069957E-4</v>
      </c>
      <c r="BV3696">
        <v>2.6448861040426291E-3</v>
      </c>
      <c r="BW3696">
        <v>3.7691795401149199E-3</v>
      </c>
      <c r="BX3696">
        <v>1</v>
      </c>
      <c r="BZ3696">
        <v>-55</v>
      </c>
      <c r="CA3696">
        <v>3.3333333333333335</v>
      </c>
      <c r="CB3696">
        <v>0.01</v>
      </c>
      <c r="CC3696">
        <v>7</v>
      </c>
      <c r="CD3696">
        <v>1.0000000000000001E-9</v>
      </c>
      <c r="CE3696">
        <v>9.9999999999999995E-7</v>
      </c>
      <c r="CF3696">
        <v>308.14999999999998</v>
      </c>
      <c r="CG3696">
        <v>7</v>
      </c>
      <c r="CI3696">
        <v>9.9638970777949019E-5</v>
      </c>
      <c r="CJ3696">
        <v>141.01367713758927</v>
      </c>
      <c r="CK3696">
        <v>4.805360119269784E-5</v>
      </c>
      <c r="CL3696">
        <v>1.7593743789266972E-4</v>
      </c>
      <c r="CN3696">
        <v>-55.10924845689857</v>
      </c>
      <c r="CO3696">
        <v>-0.17101103798517905</v>
      </c>
      <c r="CP3696">
        <v>-16.5</v>
      </c>
    </row>
    <row r="3697" spans="17:94" x14ac:dyDescent="0.3">
      <c r="Q3697" s="55"/>
      <c r="AJ3697">
        <v>1.1492644652069945E-4</v>
      </c>
      <c r="AK3697">
        <v>0.01</v>
      </c>
      <c r="AL3697">
        <v>1</v>
      </c>
      <c r="AM3697">
        <v>1</v>
      </c>
      <c r="AN3697">
        <v>1</v>
      </c>
      <c r="AO3697">
        <v>9.9999999999999995E-7</v>
      </c>
      <c r="AP3697">
        <v>1.6900152351322043E-5</v>
      </c>
      <c r="AQ3697">
        <v>0.01</v>
      </c>
      <c r="AR3697">
        <v>1.2762096206402242E-4</v>
      </c>
      <c r="AS3697">
        <v>4.7346018092867128E-4</v>
      </c>
      <c r="AT3697">
        <v>0.01</v>
      </c>
      <c r="AU3697">
        <v>3.4932596917815127E-5</v>
      </c>
      <c r="AV3697">
        <v>1</v>
      </c>
      <c r="AW3697">
        <v>1</v>
      </c>
      <c r="AX3697">
        <v>1</v>
      </c>
      <c r="AY3697">
        <v>1</v>
      </c>
      <c r="AZ3697">
        <v>1</v>
      </c>
      <c r="BA3697">
        <v>0.01</v>
      </c>
      <c r="BB3697">
        <v>7.1458863051564981E-5</v>
      </c>
      <c r="BC3697">
        <v>1.0000000000000001E-9</v>
      </c>
      <c r="BD3697">
        <v>1E-3</v>
      </c>
      <c r="BE3697">
        <v>9.9638970777949026E-8</v>
      </c>
      <c r="BF3697">
        <v>1E-3</v>
      </c>
      <c r="BG3697">
        <v>2.4981239666250173E-7</v>
      </c>
      <c r="BH3697">
        <v>1E-3</v>
      </c>
      <c r="BI3697">
        <v>1.7593743789266973E-7</v>
      </c>
      <c r="BJ3697">
        <v>0.01</v>
      </c>
      <c r="BK3697">
        <v>4.8053601192697841E-8</v>
      </c>
      <c r="BL3697">
        <v>9.9999999999999995E-7</v>
      </c>
      <c r="BM3697">
        <v>0.14101367713758928</v>
      </c>
      <c r="BN3697">
        <v>9.9999999999999995E-7</v>
      </c>
      <c r="BO3697">
        <v>1</v>
      </c>
      <c r="BP3697">
        <v>9.9440803269116511E-4</v>
      </c>
      <c r="BQ3697">
        <v>0.01</v>
      </c>
      <c r="BR3697">
        <v>9.9999999999999995E-8</v>
      </c>
      <c r="BS3697">
        <v>1</v>
      </c>
      <c r="BT3697">
        <v>9.9999999999999995E-8</v>
      </c>
      <c r="BU3697">
        <v>1.1492644652069957E-4</v>
      </c>
      <c r="BV3697">
        <v>2.6448861040426291E-3</v>
      </c>
      <c r="BW3697">
        <v>3.7691795401149199E-3</v>
      </c>
      <c r="BX3697">
        <v>1</v>
      </c>
      <c r="BZ3697">
        <v>-55</v>
      </c>
      <c r="CA3697">
        <v>3.3333333333333335</v>
      </c>
      <c r="CB3697">
        <v>0.01</v>
      </c>
      <c r="CC3697">
        <v>7</v>
      </c>
      <c r="CD3697">
        <v>1.0000000000000001E-9</v>
      </c>
      <c r="CE3697">
        <v>9.9999999999999995E-7</v>
      </c>
      <c r="CF3697">
        <v>308.14999999999998</v>
      </c>
      <c r="CG3697">
        <v>7</v>
      </c>
      <c r="CI3697">
        <v>9.9638970777949019E-5</v>
      </c>
      <c r="CJ3697">
        <v>141.01367713758927</v>
      </c>
      <c r="CK3697">
        <v>4.805360119269784E-5</v>
      </c>
      <c r="CL3697">
        <v>1.7593743789266972E-4</v>
      </c>
      <c r="CN3697">
        <v>-55.10924845689857</v>
      </c>
      <c r="CO3697">
        <v>-0.17101103798517905</v>
      </c>
      <c r="CP3697">
        <v>-16.5</v>
      </c>
    </row>
    <row r="3698" spans="17:94" x14ac:dyDescent="0.3">
      <c r="Q3698" s="55"/>
      <c r="AJ3698">
        <v>1.1492644652069945E-4</v>
      </c>
      <c r="AK3698">
        <v>0.01</v>
      </c>
      <c r="AL3698">
        <v>1</v>
      </c>
      <c r="AM3698">
        <v>1</v>
      </c>
      <c r="AN3698">
        <v>1</v>
      </c>
      <c r="AO3698">
        <v>5.5912861011564034E-6</v>
      </c>
      <c r="AP3698">
        <v>9.4493586949372682E-5</v>
      </c>
      <c r="AQ3698">
        <v>0.01</v>
      </c>
      <c r="AR3698">
        <v>1.2762096206402242E-4</v>
      </c>
      <c r="AS3698">
        <v>4.7346018092867128E-4</v>
      </c>
      <c r="AT3698">
        <v>0.01</v>
      </c>
      <c r="AU3698">
        <v>6.24768546731856E-6</v>
      </c>
      <c r="AV3698">
        <v>1</v>
      </c>
      <c r="AW3698">
        <v>1</v>
      </c>
      <c r="AX3698">
        <v>1</v>
      </c>
      <c r="AY3698">
        <v>1</v>
      </c>
      <c r="AZ3698">
        <v>1</v>
      </c>
      <c r="BA3698">
        <v>0.01</v>
      </c>
      <c r="BB3698">
        <v>7.1458863051564981E-5</v>
      </c>
      <c r="BC3698">
        <v>1.0000000000000001E-9</v>
      </c>
      <c r="BD3698">
        <v>1E-3</v>
      </c>
      <c r="BE3698">
        <v>9.9638970777949026E-8</v>
      </c>
      <c r="BF3698">
        <v>1E-3</v>
      </c>
      <c r="BG3698">
        <v>2.4981239666250173E-7</v>
      </c>
      <c r="BH3698">
        <v>1E-3</v>
      </c>
      <c r="BI3698">
        <v>1.7593743789266973E-7</v>
      </c>
      <c r="BJ3698">
        <v>0.01</v>
      </c>
      <c r="BK3698">
        <v>3.0206154957237182E-5</v>
      </c>
      <c r="BL3698">
        <v>9.9999999999999995E-7</v>
      </c>
      <c r="BM3698">
        <v>0.14101367713758928</v>
      </c>
      <c r="BN3698">
        <v>9.9999999999999995E-7</v>
      </c>
      <c r="BO3698">
        <v>1</v>
      </c>
      <c r="BP3698">
        <v>9.9440803269116511E-4</v>
      </c>
      <c r="BQ3698">
        <v>0.01</v>
      </c>
      <c r="BR3698">
        <v>9.9999999999999995E-8</v>
      </c>
      <c r="BS3698">
        <v>1</v>
      </c>
      <c r="BT3698">
        <v>9.9999999999999995E-8</v>
      </c>
      <c r="BU3698">
        <v>1.1492644652069957E-4</v>
      </c>
      <c r="BV3698">
        <v>2.6448861040426291E-3</v>
      </c>
      <c r="BW3698">
        <v>3.7691795401149199E-3</v>
      </c>
      <c r="BX3698">
        <v>1</v>
      </c>
      <c r="BZ3698">
        <v>-55</v>
      </c>
      <c r="CA3698">
        <v>3.3333333333333335</v>
      </c>
      <c r="CB3698">
        <v>0.01</v>
      </c>
      <c r="CC3698">
        <v>7</v>
      </c>
      <c r="CD3698">
        <v>1.0000000000000001E-9</v>
      </c>
      <c r="CE3698">
        <v>9.9999999999999995E-7</v>
      </c>
      <c r="CF3698">
        <v>308.14999999999998</v>
      </c>
      <c r="CG3698">
        <v>7</v>
      </c>
      <c r="CI3698">
        <v>9.9638970777949019E-5</v>
      </c>
      <c r="CJ3698">
        <v>141.01367713758927</v>
      </c>
      <c r="CK3698">
        <v>3.0206154957237181E-2</v>
      </c>
      <c r="CL3698">
        <v>1.7593743789266972E-4</v>
      </c>
      <c r="CN3698">
        <v>-55.10924845689857</v>
      </c>
      <c r="CO3698">
        <v>-0.17101103798517905</v>
      </c>
      <c r="CP3698">
        <v>-16.5</v>
      </c>
    </row>
    <row r="3699" spans="17:94" x14ac:dyDescent="0.3">
      <c r="Q3699" s="55"/>
      <c r="AJ3699">
        <v>1.1492644652069945E-4</v>
      </c>
      <c r="AK3699">
        <v>0.01</v>
      </c>
      <c r="AL3699">
        <v>1</v>
      </c>
      <c r="AM3699">
        <v>1</v>
      </c>
      <c r="AN3699">
        <v>1</v>
      </c>
      <c r="AO3699">
        <v>5.5912861011564034E-6</v>
      </c>
      <c r="AP3699">
        <v>9.4493586949372682E-5</v>
      </c>
      <c r="AQ3699">
        <v>0.01</v>
      </c>
      <c r="AR3699">
        <v>1.2762096206402242E-4</v>
      </c>
      <c r="AS3699">
        <v>4.7346018092867128E-4</v>
      </c>
      <c r="AT3699">
        <v>0.01</v>
      </c>
      <c r="AU3699">
        <v>6.24768546731856E-6</v>
      </c>
      <c r="AV3699">
        <v>1</v>
      </c>
      <c r="AW3699">
        <v>1</v>
      </c>
      <c r="AX3699">
        <v>1</v>
      </c>
      <c r="AY3699">
        <v>1</v>
      </c>
      <c r="AZ3699">
        <v>1</v>
      </c>
      <c r="BA3699">
        <v>0.01</v>
      </c>
      <c r="BB3699">
        <v>7.1458863051564981E-5</v>
      </c>
      <c r="BC3699">
        <v>1.0000000000000001E-9</v>
      </c>
      <c r="BD3699">
        <v>1E-3</v>
      </c>
      <c r="BE3699">
        <v>9.9638970777949026E-8</v>
      </c>
      <c r="BF3699">
        <v>1E-3</v>
      </c>
      <c r="BG3699">
        <v>2.4981239666250173E-7</v>
      </c>
      <c r="BH3699">
        <v>1E-3</v>
      </c>
      <c r="BI3699">
        <v>1.7593743789266973E-7</v>
      </c>
      <c r="BJ3699">
        <v>0.01</v>
      </c>
      <c r="BK3699">
        <v>4.8053601192697841E-8</v>
      </c>
      <c r="BL3699">
        <v>9.9999999999999995E-7</v>
      </c>
      <c r="BM3699">
        <v>0.14101367713758928</v>
      </c>
      <c r="BN3699">
        <v>9.9999999999999995E-7</v>
      </c>
      <c r="BO3699">
        <v>1</v>
      </c>
      <c r="BP3699">
        <v>9.9440803269116511E-4</v>
      </c>
      <c r="BQ3699">
        <v>0.01</v>
      </c>
      <c r="BR3699">
        <v>9.9999999999999995E-8</v>
      </c>
      <c r="BS3699">
        <v>1</v>
      </c>
      <c r="BT3699">
        <v>9.9999999999999995E-8</v>
      </c>
      <c r="BU3699">
        <v>1.1492644652069957E-4</v>
      </c>
      <c r="BV3699">
        <v>2.6448861040426291E-3</v>
      </c>
      <c r="BW3699">
        <v>3.7691795401149199E-3</v>
      </c>
      <c r="BX3699">
        <v>1</v>
      </c>
      <c r="BZ3699">
        <v>-55</v>
      </c>
      <c r="CA3699">
        <v>3.3333333333333335</v>
      </c>
      <c r="CB3699">
        <v>0.01</v>
      </c>
      <c r="CC3699">
        <v>7</v>
      </c>
      <c r="CD3699">
        <v>1.0000000000000001E-9</v>
      </c>
      <c r="CE3699">
        <v>9.9999999999999995E-7</v>
      </c>
      <c r="CF3699">
        <v>308.14999999999998</v>
      </c>
      <c r="CG3699">
        <v>7</v>
      </c>
      <c r="CI3699">
        <v>9.9638970777949019E-5</v>
      </c>
      <c r="CJ3699">
        <v>141.01367713758927</v>
      </c>
      <c r="CK3699">
        <v>4.805360119269784E-5</v>
      </c>
      <c r="CL3699">
        <v>1.7593743789266972E-4</v>
      </c>
      <c r="CN3699">
        <v>-55.10924845689857</v>
      </c>
      <c r="CO3699">
        <v>-0.17101103798517905</v>
      </c>
      <c r="CP3699">
        <v>-16.5</v>
      </c>
    </row>
    <row r="3700" spans="17:94" x14ac:dyDescent="0.3">
      <c r="Q3700" s="55"/>
      <c r="AJ3700">
        <v>1.1492644652069945E-4</v>
      </c>
      <c r="AK3700">
        <v>0.01</v>
      </c>
      <c r="AL3700">
        <v>1</v>
      </c>
      <c r="AM3700">
        <v>1</v>
      </c>
      <c r="AN3700">
        <v>1</v>
      </c>
      <c r="AO3700">
        <v>5.5912861011564034E-6</v>
      </c>
      <c r="AP3700">
        <v>9.4493586949372682E-5</v>
      </c>
      <c r="AQ3700">
        <v>0.01</v>
      </c>
      <c r="AR3700">
        <v>1.2762096206402242E-4</v>
      </c>
      <c r="AS3700">
        <v>4.7346018092867128E-4</v>
      </c>
      <c r="AT3700">
        <v>0.01</v>
      </c>
      <c r="AU3700">
        <v>6.24768546731856E-6</v>
      </c>
      <c r="AV3700">
        <v>1</v>
      </c>
      <c r="AW3700">
        <v>1</v>
      </c>
      <c r="AX3700">
        <v>1</v>
      </c>
      <c r="AY3700">
        <v>1</v>
      </c>
      <c r="AZ3700">
        <v>1</v>
      </c>
      <c r="BA3700">
        <v>0.01</v>
      </c>
      <c r="BB3700">
        <v>7.1458863051564981E-5</v>
      </c>
      <c r="BC3700">
        <v>1.0000000000000001E-9</v>
      </c>
      <c r="BD3700">
        <v>1E-3</v>
      </c>
      <c r="BE3700">
        <v>9.9638970777949026E-8</v>
      </c>
      <c r="BF3700">
        <v>1E-3</v>
      </c>
      <c r="BG3700">
        <v>2.4981239666250173E-7</v>
      </c>
      <c r="BH3700">
        <v>1E-3</v>
      </c>
      <c r="BI3700">
        <v>1.7593743789266973E-7</v>
      </c>
      <c r="BJ3700">
        <v>0.01</v>
      </c>
      <c r="BK3700">
        <v>4.8053601192697841E-8</v>
      </c>
      <c r="BL3700">
        <v>9.9999999999999995E-7</v>
      </c>
      <c r="BM3700">
        <v>0.14101367713758928</v>
      </c>
      <c r="BN3700">
        <v>9.9999999999999995E-7</v>
      </c>
      <c r="BO3700">
        <v>1</v>
      </c>
      <c r="BP3700">
        <v>9.9440803269116511E-4</v>
      </c>
      <c r="BQ3700">
        <v>0.01</v>
      </c>
      <c r="BR3700">
        <v>9.9999999999999995E-8</v>
      </c>
      <c r="BS3700">
        <v>1</v>
      </c>
      <c r="BT3700">
        <v>9.9999999999999995E-8</v>
      </c>
      <c r="BU3700">
        <v>1.1492644652069957E-4</v>
      </c>
      <c r="BV3700">
        <v>2.6448861040426291E-3</v>
      </c>
      <c r="BW3700">
        <v>3.7691795401149199E-3</v>
      </c>
      <c r="BX3700">
        <v>1</v>
      </c>
      <c r="BZ3700">
        <v>-55</v>
      </c>
      <c r="CA3700">
        <v>3.3333333333333335</v>
      </c>
      <c r="CB3700">
        <v>0.01</v>
      </c>
      <c r="CC3700">
        <v>7</v>
      </c>
      <c r="CD3700">
        <v>1.0000000000000001E-9</v>
      </c>
      <c r="CE3700">
        <v>9.9999999999999995E-7</v>
      </c>
      <c r="CF3700">
        <v>308.14999999999998</v>
      </c>
      <c r="CG3700">
        <v>7</v>
      </c>
      <c r="CI3700">
        <v>9.9638970777949019E-5</v>
      </c>
      <c r="CJ3700">
        <v>141.01367713758927</v>
      </c>
      <c r="CK3700">
        <v>4.805360119269784E-5</v>
      </c>
      <c r="CL3700">
        <v>1.7593743789266972E-4</v>
      </c>
      <c r="CN3700">
        <v>-55.10924845689857</v>
      </c>
      <c r="CO3700">
        <v>-0.17101103798517905</v>
      </c>
      <c r="CP3700">
        <v>-16.5</v>
      </c>
    </row>
    <row r="3701" spans="17:94" x14ac:dyDescent="0.3">
      <c r="Q3701" s="55"/>
      <c r="AJ3701">
        <v>0.01</v>
      </c>
      <c r="AK3701">
        <v>0.01</v>
      </c>
      <c r="AL3701">
        <v>1</v>
      </c>
      <c r="AM3701">
        <v>1</v>
      </c>
      <c r="AN3701">
        <v>1</v>
      </c>
      <c r="AO3701">
        <v>5.5912861011564034E-6</v>
      </c>
      <c r="AP3701">
        <v>9.4493586949372682E-5</v>
      </c>
      <c r="AQ3701">
        <v>0.01</v>
      </c>
      <c r="AR3701">
        <v>1.2762096206402242E-4</v>
      </c>
      <c r="AS3701">
        <v>4.7346018092867128E-4</v>
      </c>
      <c r="AT3701">
        <v>0.01</v>
      </c>
      <c r="AU3701">
        <v>6.24768546731856E-6</v>
      </c>
      <c r="AV3701">
        <v>1</v>
      </c>
      <c r="AW3701">
        <v>1</v>
      </c>
      <c r="AX3701">
        <v>1</v>
      </c>
      <c r="AY3701">
        <v>1</v>
      </c>
      <c r="AZ3701">
        <v>1</v>
      </c>
      <c r="BA3701">
        <v>0.01</v>
      </c>
      <c r="BB3701">
        <v>7.1458863051564981E-5</v>
      </c>
      <c r="BC3701">
        <v>1.0000000000000001E-9</v>
      </c>
      <c r="BD3701">
        <v>1E-3</v>
      </c>
      <c r="BE3701">
        <v>6.2632354628932725E-5</v>
      </c>
      <c r="BF3701">
        <v>1E-3</v>
      </c>
      <c r="BG3701">
        <v>9.9638970777949026E-8</v>
      </c>
      <c r="BH3701">
        <v>1E-3</v>
      </c>
      <c r="BI3701">
        <v>6.9518001042919012E-2</v>
      </c>
      <c r="BJ3701">
        <v>0.01</v>
      </c>
      <c r="BK3701">
        <v>3.0206154957237182E-5</v>
      </c>
      <c r="BL3701">
        <v>9.9999999999999995E-7</v>
      </c>
      <c r="BM3701">
        <v>88.640203376788762</v>
      </c>
      <c r="BN3701">
        <v>1.0000000000000001E-5</v>
      </c>
      <c r="BO3701">
        <v>1</v>
      </c>
      <c r="BP3701">
        <v>9.9440803269116511E-4</v>
      </c>
      <c r="BQ3701">
        <v>0.01</v>
      </c>
      <c r="BR3701">
        <v>9.9999999999999995E-8</v>
      </c>
      <c r="BS3701">
        <v>1</v>
      </c>
      <c r="BT3701">
        <v>9.9999999999999995E-8</v>
      </c>
      <c r="BU3701">
        <v>1.1492644652069957E-4</v>
      </c>
      <c r="BV3701">
        <v>2.6448861040426291E-3</v>
      </c>
      <c r="BW3701">
        <v>3.7691795401149199E-3</v>
      </c>
      <c r="BX3701">
        <v>1</v>
      </c>
      <c r="BZ3701">
        <v>-55</v>
      </c>
      <c r="CA3701">
        <v>3.3333333333333335</v>
      </c>
      <c r="CB3701">
        <v>0.01</v>
      </c>
      <c r="CC3701">
        <v>7</v>
      </c>
      <c r="CD3701">
        <v>1.0000000000000001E-9</v>
      </c>
      <c r="CE3701">
        <v>1.0000000000000001E-5</v>
      </c>
      <c r="CF3701">
        <v>308.14999999999998</v>
      </c>
      <c r="CG3701">
        <v>7</v>
      </c>
      <c r="CI3701">
        <v>6.2632354628932727E-2</v>
      </c>
      <c r="CJ3701">
        <v>88640.203376788762</v>
      </c>
      <c r="CK3701">
        <v>3.0206154957237181E-2</v>
      </c>
      <c r="CL3701">
        <v>69.518001042919011</v>
      </c>
      <c r="CN3701">
        <v>-49.21295779076371</v>
      </c>
      <c r="CO3701">
        <v>-0.17101103798517905</v>
      </c>
      <c r="CP3701">
        <v>-16.5</v>
      </c>
    </row>
    <row r="3702" spans="17:94" x14ac:dyDescent="0.3">
      <c r="Q3702" s="55"/>
      <c r="AJ3702">
        <v>0.01</v>
      </c>
      <c r="AK3702">
        <v>0.01</v>
      </c>
      <c r="AL3702">
        <v>1</v>
      </c>
      <c r="AM3702">
        <v>1</v>
      </c>
      <c r="AN3702">
        <v>1</v>
      </c>
      <c r="AO3702">
        <v>6.637123947803936E-6</v>
      </c>
      <c r="AP3702">
        <v>1.1216840589249472E-4</v>
      </c>
      <c r="AQ3702">
        <v>0.01</v>
      </c>
      <c r="AR3702">
        <v>3.1996816254392111E-3</v>
      </c>
      <c r="AS3702">
        <v>0.01</v>
      </c>
      <c r="AT3702">
        <v>0.01</v>
      </c>
      <c r="AU3702">
        <v>5.2632129808836069E-6</v>
      </c>
      <c r="AV3702">
        <v>1</v>
      </c>
      <c r="AW3702">
        <v>1</v>
      </c>
      <c r="AX3702">
        <v>1</v>
      </c>
      <c r="AY3702">
        <v>1</v>
      </c>
      <c r="AZ3702">
        <v>1</v>
      </c>
      <c r="BA3702">
        <v>0.01</v>
      </c>
      <c r="BB3702">
        <v>7.1458863051564981E-5</v>
      </c>
      <c r="BC3702">
        <v>1.0000000000000001E-9</v>
      </c>
      <c r="BD3702">
        <v>1E-3</v>
      </c>
      <c r="BE3702">
        <v>2.4981239666250288E-6</v>
      </c>
      <c r="BF3702">
        <v>1E-3</v>
      </c>
      <c r="BG3702">
        <v>9.9638970777949026E-8</v>
      </c>
      <c r="BH3702">
        <v>1E-3</v>
      </c>
      <c r="BI3702">
        <v>1.7429383619808849</v>
      </c>
      <c r="BJ3702">
        <v>0.01</v>
      </c>
      <c r="BK3702">
        <v>3.0206154957237182E-5</v>
      </c>
      <c r="BL3702">
        <v>9.9999999999999995E-7</v>
      </c>
      <c r="BM3702">
        <v>3.5354605103698642</v>
      </c>
      <c r="BN3702">
        <v>1.0000000000000001E-5</v>
      </c>
      <c r="BO3702">
        <v>1</v>
      </c>
      <c r="BP3702">
        <v>9.9440803269116511E-4</v>
      </c>
      <c r="BQ3702">
        <v>0.01</v>
      </c>
      <c r="BR3702">
        <v>9.9999999999999995E-8</v>
      </c>
      <c r="BS3702">
        <v>1</v>
      </c>
      <c r="BT3702">
        <v>9.9999999999999995E-8</v>
      </c>
      <c r="BU3702">
        <v>1.1492644652069957E-4</v>
      </c>
      <c r="BV3702">
        <v>2.6448861040426291E-3</v>
      </c>
      <c r="BW3702">
        <v>3.7691795401149199E-3</v>
      </c>
      <c r="BX3702">
        <v>1</v>
      </c>
      <c r="BZ3702">
        <v>-55</v>
      </c>
      <c r="CA3702">
        <v>3.3333333333333335</v>
      </c>
      <c r="CB3702">
        <v>0.01</v>
      </c>
      <c r="CC3702">
        <v>7</v>
      </c>
      <c r="CD3702">
        <v>1.0000000000000001E-9</v>
      </c>
      <c r="CE3702">
        <v>1.0000000000000001E-5</v>
      </c>
      <c r="CF3702">
        <v>308.14999999999998</v>
      </c>
      <c r="CG3702">
        <v>7</v>
      </c>
      <c r="CI3702">
        <v>2.4981239666250288E-3</v>
      </c>
      <c r="CJ3702">
        <v>3535.4605103698641</v>
      </c>
      <c r="CK3702">
        <v>3.0206154957237181E-2</v>
      </c>
      <c r="CL3702">
        <v>1742.9383619808848</v>
      </c>
      <c r="CN3702">
        <v>-49.21295779076371</v>
      </c>
      <c r="CO3702">
        <v>-0.17101103798517905</v>
      </c>
      <c r="CP3702">
        <v>-16.5</v>
      </c>
    </row>
    <row r="3703" spans="17:94" x14ac:dyDescent="0.3">
      <c r="Q3703" s="55"/>
      <c r="AJ3703">
        <v>0.01</v>
      </c>
      <c r="AK3703">
        <v>0.01</v>
      </c>
      <c r="AL3703">
        <v>1</v>
      </c>
      <c r="AM3703">
        <v>1</v>
      </c>
      <c r="AN3703">
        <v>1</v>
      </c>
      <c r="AO3703">
        <v>5.5912861011564034E-6</v>
      </c>
      <c r="AP3703">
        <v>9.4493586949372682E-5</v>
      </c>
      <c r="AQ3703">
        <v>0.01</v>
      </c>
      <c r="AR3703">
        <v>1.2762096206402242E-4</v>
      </c>
      <c r="AS3703">
        <v>4.7346018092867128E-4</v>
      </c>
      <c r="AT3703">
        <v>0.01</v>
      </c>
      <c r="AU3703">
        <v>6.24768546731856E-6</v>
      </c>
      <c r="AV3703">
        <v>1</v>
      </c>
      <c r="AW3703">
        <v>1</v>
      </c>
      <c r="AX3703">
        <v>1</v>
      </c>
      <c r="AY3703">
        <v>1</v>
      </c>
      <c r="AZ3703">
        <v>1</v>
      </c>
      <c r="BA3703">
        <v>0.01</v>
      </c>
      <c r="BB3703">
        <v>7.1458863051564981E-5</v>
      </c>
      <c r="BC3703">
        <v>1.0000000000000001E-9</v>
      </c>
      <c r="BD3703">
        <v>1E-3</v>
      </c>
      <c r="BE3703">
        <v>9.9638970777949026E-8</v>
      </c>
      <c r="BF3703">
        <v>1E-3</v>
      </c>
      <c r="BG3703">
        <v>9.9638970777949026E-8</v>
      </c>
      <c r="BH3703">
        <v>1E-3</v>
      </c>
      <c r="BI3703">
        <v>6.9518001042919012E-2</v>
      </c>
      <c r="BJ3703">
        <v>0.01</v>
      </c>
      <c r="BK3703">
        <v>3.0206154957237182E-5</v>
      </c>
      <c r="BL3703">
        <v>9.9999999999999995E-7</v>
      </c>
      <c r="BM3703">
        <v>88.640203376788762</v>
      </c>
      <c r="BN3703">
        <v>1.0000000000000001E-5</v>
      </c>
      <c r="BO3703">
        <v>1</v>
      </c>
      <c r="BP3703">
        <v>9.9440803269116511E-4</v>
      </c>
      <c r="BQ3703">
        <v>0.01</v>
      </c>
      <c r="BR3703">
        <v>9.9999999999999995E-8</v>
      </c>
      <c r="BS3703">
        <v>1</v>
      </c>
      <c r="BT3703">
        <v>9.9999999999999995E-8</v>
      </c>
      <c r="BU3703">
        <v>1.1492644652069957E-4</v>
      </c>
      <c r="BV3703">
        <v>2.6448861040426291E-3</v>
      </c>
      <c r="BW3703">
        <v>3.7691795401149199E-3</v>
      </c>
      <c r="BX3703">
        <v>1</v>
      </c>
      <c r="BZ3703">
        <v>-55</v>
      </c>
      <c r="CA3703">
        <v>3.3333333333333335</v>
      </c>
      <c r="CB3703">
        <v>0.01</v>
      </c>
      <c r="CC3703">
        <v>7</v>
      </c>
      <c r="CD3703">
        <v>1.0000000000000001E-9</v>
      </c>
      <c r="CE3703">
        <v>1.0000000000000001E-5</v>
      </c>
      <c r="CF3703">
        <v>308.14999999999998</v>
      </c>
      <c r="CG3703">
        <v>7</v>
      </c>
      <c r="CI3703">
        <v>9.9638970777949019E-5</v>
      </c>
      <c r="CJ3703">
        <v>88640.203376788762</v>
      </c>
      <c r="CK3703">
        <v>3.0206154957237181E-2</v>
      </c>
      <c r="CL3703">
        <v>69.518001042919011</v>
      </c>
      <c r="CN3703">
        <v>-49.21295779076371</v>
      </c>
      <c r="CO3703">
        <v>-0.17101103798517905</v>
      </c>
      <c r="CP3703">
        <v>-16.5</v>
      </c>
    </row>
    <row r="3704" spans="17:94" x14ac:dyDescent="0.3">
      <c r="Q3704" s="55"/>
      <c r="AJ3704">
        <v>0.01</v>
      </c>
      <c r="AK3704">
        <v>0.01</v>
      </c>
      <c r="AL3704">
        <v>1</v>
      </c>
      <c r="AM3704">
        <v>1</v>
      </c>
      <c r="AN3704">
        <v>1</v>
      </c>
      <c r="AO3704">
        <v>5.5912861011564034E-6</v>
      </c>
      <c r="AP3704">
        <v>9.4493586949372682E-5</v>
      </c>
      <c r="AQ3704">
        <v>0.01</v>
      </c>
      <c r="AR3704">
        <v>1.2762096206402242E-4</v>
      </c>
      <c r="AS3704">
        <v>4.7346018092867128E-4</v>
      </c>
      <c r="AT3704">
        <v>0.01</v>
      </c>
      <c r="AU3704">
        <v>6.24768546731856E-6</v>
      </c>
      <c r="AV3704">
        <v>1</v>
      </c>
      <c r="AW3704">
        <v>1</v>
      </c>
      <c r="AX3704">
        <v>1</v>
      </c>
      <c r="AY3704">
        <v>1</v>
      </c>
      <c r="AZ3704">
        <v>1</v>
      </c>
      <c r="BA3704">
        <v>0.01</v>
      </c>
      <c r="BB3704">
        <v>7.1458863051564981E-5</v>
      </c>
      <c r="BC3704">
        <v>1.0000000000000001E-9</v>
      </c>
      <c r="BD3704">
        <v>1E-3</v>
      </c>
      <c r="BE3704">
        <v>6.2632354628932725E-5</v>
      </c>
      <c r="BF3704">
        <v>1E-3</v>
      </c>
      <c r="BG3704">
        <v>9.9638970777949026E-8</v>
      </c>
      <c r="BH3704">
        <v>1E-3</v>
      </c>
      <c r="BI3704">
        <v>6.9518001042919012E-2</v>
      </c>
      <c r="BJ3704">
        <v>0.01</v>
      </c>
      <c r="BK3704">
        <v>3.0206154957237182E-5</v>
      </c>
      <c r="BL3704">
        <v>9.9999999999999995E-7</v>
      </c>
      <c r="BM3704">
        <v>88.640203376788762</v>
      </c>
      <c r="BN3704">
        <v>1.0000000000000001E-5</v>
      </c>
      <c r="BO3704">
        <v>1</v>
      </c>
      <c r="BP3704">
        <v>9.9440803269116511E-4</v>
      </c>
      <c r="BQ3704">
        <v>0.01</v>
      </c>
      <c r="BR3704">
        <v>9.9999999999999995E-8</v>
      </c>
      <c r="BS3704">
        <v>1</v>
      </c>
      <c r="BT3704">
        <v>9.9999999999999995E-8</v>
      </c>
      <c r="BU3704">
        <v>1.1492644652069957E-4</v>
      </c>
      <c r="BV3704">
        <v>2.6448861040426291E-3</v>
      </c>
      <c r="BW3704">
        <v>3.7691795401149199E-3</v>
      </c>
      <c r="BX3704">
        <v>1</v>
      </c>
      <c r="BZ3704">
        <v>-55</v>
      </c>
      <c r="CA3704">
        <v>3.3333333333333335</v>
      </c>
      <c r="CB3704">
        <v>0.01</v>
      </c>
      <c r="CC3704">
        <v>7</v>
      </c>
      <c r="CD3704">
        <v>1.0000000000000001E-9</v>
      </c>
      <c r="CE3704">
        <v>1.0000000000000001E-5</v>
      </c>
      <c r="CF3704">
        <v>308.14999999999998</v>
      </c>
      <c r="CG3704">
        <v>7</v>
      </c>
      <c r="CI3704">
        <v>6.2632354628932727E-2</v>
      </c>
      <c r="CJ3704">
        <v>88640.203376788762</v>
      </c>
      <c r="CK3704">
        <v>3.0206154957237181E-2</v>
      </c>
      <c r="CL3704">
        <v>69.518001042919011</v>
      </c>
      <c r="CN3704">
        <v>-49.21295779076371</v>
      </c>
      <c r="CO3704">
        <v>-0.17101103798517905</v>
      </c>
      <c r="CP3704">
        <v>-16.5</v>
      </c>
    </row>
    <row r="3705" spans="17:94" x14ac:dyDescent="0.3">
      <c r="Q3705" s="55"/>
      <c r="AJ3705">
        <v>0.01</v>
      </c>
      <c r="AK3705">
        <v>0.01</v>
      </c>
      <c r="AL3705">
        <v>1</v>
      </c>
      <c r="AM3705">
        <v>1</v>
      </c>
      <c r="AN3705">
        <v>1</v>
      </c>
      <c r="AO3705">
        <v>6.637123947803936E-6</v>
      </c>
      <c r="AP3705">
        <v>1.1216840589249472E-4</v>
      </c>
      <c r="AQ3705">
        <v>0.01</v>
      </c>
      <c r="AR3705">
        <v>3.1996816254392111E-3</v>
      </c>
      <c r="AS3705">
        <v>0.01</v>
      </c>
      <c r="AT3705">
        <v>0.01</v>
      </c>
      <c r="AU3705">
        <v>5.2632129808836069E-6</v>
      </c>
      <c r="AV3705">
        <v>1</v>
      </c>
      <c r="AW3705">
        <v>1</v>
      </c>
      <c r="AX3705">
        <v>1</v>
      </c>
      <c r="AY3705">
        <v>1</v>
      </c>
      <c r="AZ3705">
        <v>1</v>
      </c>
      <c r="BA3705">
        <v>0.01</v>
      </c>
      <c r="BB3705">
        <v>7.1458863051564981E-5</v>
      </c>
      <c r="BC3705">
        <v>1.0000000000000001E-9</v>
      </c>
      <c r="BD3705">
        <v>1E-3</v>
      </c>
      <c r="BE3705">
        <v>2.4981239666250288E-6</v>
      </c>
      <c r="BF3705">
        <v>1E-3</v>
      </c>
      <c r="BG3705">
        <v>9.9638970777949026E-8</v>
      </c>
      <c r="BH3705">
        <v>1E-3</v>
      </c>
      <c r="BI3705">
        <v>1.7429383619808849</v>
      </c>
      <c r="BJ3705">
        <v>0.01</v>
      </c>
      <c r="BK3705">
        <v>3.0206154957237182E-5</v>
      </c>
      <c r="BL3705">
        <v>9.9999999999999995E-7</v>
      </c>
      <c r="BM3705">
        <v>3.5354605103698642</v>
      </c>
      <c r="BN3705">
        <v>1.0000000000000001E-5</v>
      </c>
      <c r="BO3705">
        <v>1</v>
      </c>
      <c r="BP3705">
        <v>9.9440803269116511E-4</v>
      </c>
      <c r="BQ3705">
        <v>0.01</v>
      </c>
      <c r="BR3705">
        <v>9.9999999999999995E-8</v>
      </c>
      <c r="BS3705">
        <v>1</v>
      </c>
      <c r="BT3705">
        <v>9.9999999999999995E-8</v>
      </c>
      <c r="BU3705">
        <v>1.1492644652069957E-4</v>
      </c>
      <c r="BV3705">
        <v>2.6448861040426291E-3</v>
      </c>
      <c r="BW3705">
        <v>3.7691795401149199E-3</v>
      </c>
      <c r="BX3705">
        <v>1</v>
      </c>
      <c r="BZ3705">
        <v>-55</v>
      </c>
      <c r="CA3705">
        <v>3.3333333333333335</v>
      </c>
      <c r="CB3705">
        <v>0.01</v>
      </c>
      <c r="CC3705">
        <v>7</v>
      </c>
      <c r="CD3705">
        <v>1.0000000000000001E-9</v>
      </c>
      <c r="CE3705">
        <v>1.0000000000000001E-5</v>
      </c>
      <c r="CF3705">
        <v>308.14999999999998</v>
      </c>
      <c r="CG3705">
        <v>7</v>
      </c>
      <c r="CI3705">
        <v>2.4981239666250288E-3</v>
      </c>
      <c r="CJ3705">
        <v>3535.4605103698641</v>
      </c>
      <c r="CK3705">
        <v>3.0206154957237181E-2</v>
      </c>
      <c r="CL3705">
        <v>1742.9383619808848</v>
      </c>
      <c r="CN3705">
        <v>-49.21295779076371</v>
      </c>
      <c r="CO3705">
        <v>-0.17101103798517905</v>
      </c>
      <c r="CP3705">
        <v>-16.5</v>
      </c>
    </row>
    <row r="3706" spans="17:94" x14ac:dyDescent="0.3">
      <c r="Q3706" s="55"/>
      <c r="AJ3706">
        <v>0.01</v>
      </c>
      <c r="AK3706">
        <v>0.01</v>
      </c>
      <c r="AL3706">
        <v>1</v>
      </c>
      <c r="AM3706">
        <v>1</v>
      </c>
      <c r="AN3706">
        <v>1</v>
      </c>
      <c r="AO3706">
        <v>5.5912861011564034E-6</v>
      </c>
      <c r="AP3706">
        <v>9.4493586949372682E-5</v>
      </c>
      <c r="AQ3706">
        <v>0.01</v>
      </c>
      <c r="AR3706">
        <v>1.2762096206402242E-4</v>
      </c>
      <c r="AS3706">
        <v>4.7346018092867128E-4</v>
      </c>
      <c r="AT3706">
        <v>0.01</v>
      </c>
      <c r="AU3706">
        <v>6.24768546731856E-6</v>
      </c>
      <c r="AV3706">
        <v>1</v>
      </c>
      <c r="AW3706">
        <v>1</v>
      </c>
      <c r="AX3706">
        <v>1</v>
      </c>
      <c r="AY3706">
        <v>1</v>
      </c>
      <c r="AZ3706">
        <v>1</v>
      </c>
      <c r="BA3706">
        <v>0.01</v>
      </c>
      <c r="BB3706">
        <v>7.1458863051564981E-5</v>
      </c>
      <c r="BC3706">
        <v>1.0000000000000001E-9</v>
      </c>
      <c r="BD3706">
        <v>1E-3</v>
      </c>
      <c r="BE3706">
        <v>9.9638970777949026E-8</v>
      </c>
      <c r="BF3706">
        <v>1E-3</v>
      </c>
      <c r="BG3706">
        <v>9.9638970777949026E-8</v>
      </c>
      <c r="BH3706">
        <v>1E-3</v>
      </c>
      <c r="BI3706">
        <v>6.9518001042919012E-2</v>
      </c>
      <c r="BJ3706">
        <v>0.01</v>
      </c>
      <c r="BK3706">
        <v>3.0206154957237182E-5</v>
      </c>
      <c r="BL3706">
        <v>9.9999999999999995E-7</v>
      </c>
      <c r="BM3706">
        <v>88.640203376788762</v>
      </c>
      <c r="BN3706">
        <v>1.0000000000000001E-5</v>
      </c>
      <c r="BO3706">
        <v>1</v>
      </c>
      <c r="BP3706">
        <v>9.9440803269116511E-4</v>
      </c>
      <c r="BQ3706">
        <v>0.01</v>
      </c>
      <c r="BR3706">
        <v>9.9999999999999995E-8</v>
      </c>
      <c r="BS3706">
        <v>1</v>
      </c>
      <c r="BT3706">
        <v>9.9999999999999995E-8</v>
      </c>
      <c r="BU3706">
        <v>1.1492644652069957E-4</v>
      </c>
      <c r="BV3706">
        <v>2.6448861040426291E-3</v>
      </c>
      <c r="BW3706">
        <v>3.7691795401149199E-3</v>
      </c>
      <c r="BX3706">
        <v>1</v>
      </c>
      <c r="BZ3706">
        <v>-55</v>
      </c>
      <c r="CA3706">
        <v>3.3333333333333335</v>
      </c>
      <c r="CB3706">
        <v>0.01</v>
      </c>
      <c r="CC3706">
        <v>7</v>
      </c>
      <c r="CD3706">
        <v>1.0000000000000001E-9</v>
      </c>
      <c r="CE3706">
        <v>1.0000000000000001E-5</v>
      </c>
      <c r="CF3706">
        <v>308.14999999999998</v>
      </c>
      <c r="CG3706">
        <v>7</v>
      </c>
      <c r="CI3706">
        <v>9.9638970777949019E-5</v>
      </c>
      <c r="CJ3706">
        <v>88640.203376788762</v>
      </c>
      <c r="CK3706">
        <v>3.0206154957237181E-2</v>
      </c>
      <c r="CL3706">
        <v>69.518001042919011</v>
      </c>
      <c r="CN3706">
        <v>-49.21295779076371</v>
      </c>
      <c r="CO3706">
        <v>-0.17101103798517905</v>
      </c>
      <c r="CP3706">
        <v>-16.5</v>
      </c>
    </row>
    <row r="3707" spans="17:94" x14ac:dyDescent="0.3">
      <c r="Q3707" s="55"/>
      <c r="AJ3707">
        <v>0.01</v>
      </c>
      <c r="AK3707">
        <v>0.01</v>
      </c>
      <c r="AL3707">
        <v>1</v>
      </c>
      <c r="AM3707">
        <v>1</v>
      </c>
      <c r="AN3707">
        <v>1</v>
      </c>
      <c r="AO3707">
        <v>9.9999999999999995E-7</v>
      </c>
      <c r="AP3707">
        <v>1.6900152351322043E-5</v>
      </c>
      <c r="AQ3707">
        <v>0.01</v>
      </c>
      <c r="AR3707">
        <v>1.2762096206402242E-4</v>
      </c>
      <c r="AS3707">
        <v>4.7346018092867128E-4</v>
      </c>
      <c r="AT3707">
        <v>0.01</v>
      </c>
      <c r="AU3707">
        <v>3.4932596917815127E-5</v>
      </c>
      <c r="AV3707">
        <v>1</v>
      </c>
      <c r="AW3707">
        <v>1</v>
      </c>
      <c r="AX3707">
        <v>1</v>
      </c>
      <c r="AY3707">
        <v>1</v>
      </c>
      <c r="AZ3707">
        <v>1</v>
      </c>
      <c r="BA3707">
        <v>0.01</v>
      </c>
      <c r="BB3707">
        <v>7.1458863051564981E-5</v>
      </c>
      <c r="BC3707">
        <v>1.0000000000000001E-9</v>
      </c>
      <c r="BD3707">
        <v>1E-3</v>
      </c>
      <c r="BE3707">
        <v>6.2632354628932725E-5</v>
      </c>
      <c r="BF3707">
        <v>1E-3</v>
      </c>
      <c r="BG3707">
        <v>9.9638970777949026E-8</v>
      </c>
      <c r="BH3707">
        <v>1E-3</v>
      </c>
      <c r="BI3707">
        <v>1.1059303319337579E-4</v>
      </c>
      <c r="BJ3707">
        <v>0.01</v>
      </c>
      <c r="BK3707">
        <v>3.0206154957237182E-5</v>
      </c>
      <c r="BL3707">
        <v>9.9999999999999995E-7</v>
      </c>
      <c r="BM3707">
        <v>88.640203376788762</v>
      </c>
      <c r="BN3707">
        <v>1.0000000000000001E-5</v>
      </c>
      <c r="BO3707">
        <v>1</v>
      </c>
      <c r="BP3707">
        <v>9.9440803269116511E-4</v>
      </c>
      <c r="BQ3707">
        <v>0.01</v>
      </c>
      <c r="BR3707">
        <v>9.9999999999999995E-8</v>
      </c>
      <c r="BS3707">
        <v>1</v>
      </c>
      <c r="BT3707">
        <v>9.9999999999999995E-8</v>
      </c>
      <c r="BU3707">
        <v>1.1492644652069957E-4</v>
      </c>
      <c r="BV3707">
        <v>2.6448861040426291E-3</v>
      </c>
      <c r="BW3707">
        <v>3.7691795401149199E-3</v>
      </c>
      <c r="BX3707">
        <v>1</v>
      </c>
      <c r="BZ3707">
        <v>-55</v>
      </c>
      <c r="CA3707">
        <v>3.3333333333333335</v>
      </c>
      <c r="CB3707">
        <v>0.01</v>
      </c>
      <c r="CC3707">
        <v>7</v>
      </c>
      <c r="CD3707">
        <v>1.0000000000000001E-9</v>
      </c>
      <c r="CE3707">
        <v>1.0000000000000001E-5</v>
      </c>
      <c r="CF3707">
        <v>308.14999999999998</v>
      </c>
      <c r="CG3707">
        <v>7</v>
      </c>
      <c r="CI3707">
        <v>6.2632354628932727E-2</v>
      </c>
      <c r="CJ3707">
        <v>88640.203376788762</v>
      </c>
      <c r="CK3707">
        <v>3.0206154957237181E-2</v>
      </c>
      <c r="CL3707">
        <v>0.11059303319337578</v>
      </c>
      <c r="CN3707">
        <v>-49.21295779076371</v>
      </c>
      <c r="CO3707">
        <v>-0.17101103798517905</v>
      </c>
      <c r="CP3707">
        <v>-16.5</v>
      </c>
    </row>
    <row r="3708" spans="17:94" x14ac:dyDescent="0.3">
      <c r="Q3708" s="55"/>
      <c r="AJ3708">
        <v>0.01</v>
      </c>
      <c r="AK3708">
        <v>0.01</v>
      </c>
      <c r="AL3708">
        <v>1</v>
      </c>
      <c r="AM3708">
        <v>1</v>
      </c>
      <c r="AN3708">
        <v>1</v>
      </c>
      <c r="AO3708">
        <v>5.5912861011564034E-6</v>
      </c>
      <c r="AP3708">
        <v>9.4493586949372682E-5</v>
      </c>
      <c r="AQ3708">
        <v>0.01</v>
      </c>
      <c r="AR3708">
        <v>1.2762096206402242E-4</v>
      </c>
      <c r="AS3708">
        <v>4.7346018092867128E-4</v>
      </c>
      <c r="AT3708">
        <v>0.01</v>
      </c>
      <c r="AU3708">
        <v>6.24768546731856E-6</v>
      </c>
      <c r="AV3708">
        <v>1</v>
      </c>
      <c r="AW3708">
        <v>1</v>
      </c>
      <c r="AX3708">
        <v>1</v>
      </c>
      <c r="AY3708">
        <v>1</v>
      </c>
      <c r="AZ3708">
        <v>1</v>
      </c>
      <c r="BA3708">
        <v>0.01</v>
      </c>
      <c r="BB3708">
        <v>7.1458863051564981E-5</v>
      </c>
      <c r="BC3708">
        <v>1.0000000000000001E-9</v>
      </c>
      <c r="BD3708">
        <v>1E-3</v>
      </c>
      <c r="BE3708">
        <v>6.2632354628932725E-5</v>
      </c>
      <c r="BF3708">
        <v>1E-3</v>
      </c>
      <c r="BG3708">
        <v>9.9638970777949026E-8</v>
      </c>
      <c r="BH3708">
        <v>1E-3</v>
      </c>
      <c r="BI3708">
        <v>6.9518001042919012E-2</v>
      </c>
      <c r="BJ3708">
        <v>0.01</v>
      </c>
      <c r="BK3708">
        <v>4.8053601192697841E-8</v>
      </c>
      <c r="BL3708">
        <v>9.9999999999999995E-7</v>
      </c>
      <c r="BM3708">
        <v>88.640203376788762</v>
      </c>
      <c r="BN3708">
        <v>1.0000000000000001E-5</v>
      </c>
      <c r="BO3708">
        <v>1</v>
      </c>
      <c r="BP3708">
        <v>9.9440803269116511E-4</v>
      </c>
      <c r="BQ3708">
        <v>0.01</v>
      </c>
      <c r="BR3708">
        <v>9.9999999999999995E-8</v>
      </c>
      <c r="BS3708">
        <v>1</v>
      </c>
      <c r="BT3708">
        <v>9.9999999999999995E-8</v>
      </c>
      <c r="BU3708">
        <v>1.1492644652069957E-4</v>
      </c>
      <c r="BV3708">
        <v>2.6448861040426291E-3</v>
      </c>
      <c r="BW3708">
        <v>3.7691795401149199E-3</v>
      </c>
      <c r="BX3708">
        <v>1</v>
      </c>
      <c r="BZ3708">
        <v>-55</v>
      </c>
      <c r="CA3708">
        <v>3.3333333333333335</v>
      </c>
      <c r="CB3708">
        <v>0.01</v>
      </c>
      <c r="CC3708">
        <v>7</v>
      </c>
      <c r="CD3708">
        <v>1.0000000000000001E-9</v>
      </c>
      <c r="CE3708">
        <v>1.0000000000000001E-5</v>
      </c>
      <c r="CF3708">
        <v>308.14999999999998</v>
      </c>
      <c r="CG3708">
        <v>7</v>
      </c>
      <c r="CI3708">
        <v>6.2632354628932727E-2</v>
      </c>
      <c r="CJ3708">
        <v>88640.203376788762</v>
      </c>
      <c r="CK3708">
        <v>4.805360119269784E-5</v>
      </c>
      <c r="CL3708">
        <v>69.518001042919011</v>
      </c>
      <c r="CN3708">
        <v>-49.21295779076371</v>
      </c>
      <c r="CO3708">
        <v>-0.17101103798517905</v>
      </c>
      <c r="CP3708">
        <v>-16.5</v>
      </c>
    </row>
    <row r="3709" spans="17:94" x14ac:dyDescent="0.3">
      <c r="Q3709" s="55"/>
      <c r="AJ3709">
        <v>0.01</v>
      </c>
      <c r="AK3709">
        <v>0.01</v>
      </c>
      <c r="AL3709">
        <v>1</v>
      </c>
      <c r="AM3709">
        <v>1</v>
      </c>
      <c r="AN3709">
        <v>1</v>
      </c>
      <c r="AO3709">
        <v>9.9999999999999995E-7</v>
      </c>
      <c r="AP3709">
        <v>1.6900152351322043E-5</v>
      </c>
      <c r="AQ3709">
        <v>0.01</v>
      </c>
      <c r="AR3709">
        <v>3.1996816254392111E-3</v>
      </c>
      <c r="AS3709">
        <v>0.01</v>
      </c>
      <c r="AT3709">
        <v>0.01</v>
      </c>
      <c r="AU3709">
        <v>3.4932596917815127E-5</v>
      </c>
      <c r="AV3709">
        <v>1</v>
      </c>
      <c r="AW3709">
        <v>1</v>
      </c>
      <c r="AX3709">
        <v>1</v>
      </c>
      <c r="AY3709">
        <v>1</v>
      </c>
      <c r="AZ3709">
        <v>1</v>
      </c>
      <c r="BA3709">
        <v>0.01</v>
      </c>
      <c r="BB3709">
        <v>7.1458863051564981E-5</v>
      </c>
      <c r="BC3709">
        <v>1.0000000000000001E-9</v>
      </c>
      <c r="BD3709">
        <v>1E-3</v>
      </c>
      <c r="BE3709">
        <v>2.4981239666250288E-6</v>
      </c>
      <c r="BF3709">
        <v>1E-3</v>
      </c>
      <c r="BG3709">
        <v>9.9638970777949026E-8</v>
      </c>
      <c r="BH3709">
        <v>1E-3</v>
      </c>
      <c r="BI3709">
        <v>2.7727615470639873E-3</v>
      </c>
      <c r="BJ3709">
        <v>0.01</v>
      </c>
      <c r="BK3709">
        <v>3.0206154957237182E-5</v>
      </c>
      <c r="BL3709">
        <v>9.9999999999999995E-7</v>
      </c>
      <c r="BM3709">
        <v>3.5354605103698642</v>
      </c>
      <c r="BN3709">
        <v>1.0000000000000001E-5</v>
      </c>
      <c r="BO3709">
        <v>1</v>
      </c>
      <c r="BP3709">
        <v>9.9440803269116511E-4</v>
      </c>
      <c r="BQ3709">
        <v>0.01</v>
      </c>
      <c r="BR3709">
        <v>9.9999999999999995E-8</v>
      </c>
      <c r="BS3709">
        <v>1</v>
      </c>
      <c r="BT3709">
        <v>9.9999999999999995E-8</v>
      </c>
      <c r="BU3709">
        <v>1.1492644652069957E-4</v>
      </c>
      <c r="BV3709">
        <v>2.6448861040426291E-3</v>
      </c>
      <c r="BW3709">
        <v>3.7691795401149199E-3</v>
      </c>
      <c r="BX3709">
        <v>1</v>
      </c>
      <c r="BZ3709">
        <v>-55</v>
      </c>
      <c r="CA3709">
        <v>3.3333333333333335</v>
      </c>
      <c r="CB3709">
        <v>0.01</v>
      </c>
      <c r="CC3709">
        <v>7</v>
      </c>
      <c r="CD3709">
        <v>1.0000000000000001E-9</v>
      </c>
      <c r="CE3709">
        <v>1.0000000000000001E-5</v>
      </c>
      <c r="CF3709">
        <v>308.14999999999998</v>
      </c>
      <c r="CG3709">
        <v>7</v>
      </c>
      <c r="CI3709">
        <v>2.4981239666250288E-3</v>
      </c>
      <c r="CJ3709">
        <v>3535.4605103698641</v>
      </c>
      <c r="CK3709">
        <v>3.0206154957237181E-2</v>
      </c>
      <c r="CL3709">
        <v>2.7727615470639875</v>
      </c>
      <c r="CN3709">
        <v>-49.21295779076371</v>
      </c>
      <c r="CO3709">
        <v>-0.17101103798517905</v>
      </c>
      <c r="CP3709">
        <v>-16.5</v>
      </c>
    </row>
    <row r="3710" spans="17:94" x14ac:dyDescent="0.3">
      <c r="Q3710" s="55"/>
      <c r="AJ3710">
        <v>0.01</v>
      </c>
      <c r="AK3710">
        <v>0.01</v>
      </c>
      <c r="AL3710">
        <v>1</v>
      </c>
      <c r="AM3710">
        <v>1</v>
      </c>
      <c r="AN3710">
        <v>1</v>
      </c>
      <c r="AO3710">
        <v>9.9999999999999995E-7</v>
      </c>
      <c r="AP3710">
        <v>1.6900152351322043E-5</v>
      </c>
      <c r="AQ3710">
        <v>0.01</v>
      </c>
      <c r="AR3710">
        <v>1.2762096206402242E-4</v>
      </c>
      <c r="AS3710">
        <v>4.7346018092867128E-4</v>
      </c>
      <c r="AT3710">
        <v>0.01</v>
      </c>
      <c r="AU3710">
        <v>3.4932596917815127E-5</v>
      </c>
      <c r="AV3710">
        <v>1</v>
      </c>
      <c r="AW3710">
        <v>1</v>
      </c>
      <c r="AX3710">
        <v>1</v>
      </c>
      <c r="AY3710">
        <v>1</v>
      </c>
      <c r="AZ3710">
        <v>1</v>
      </c>
      <c r="BA3710">
        <v>0.01</v>
      </c>
      <c r="BB3710">
        <v>7.1458863051564981E-5</v>
      </c>
      <c r="BC3710">
        <v>1.0000000000000001E-9</v>
      </c>
      <c r="BD3710">
        <v>1E-3</v>
      </c>
      <c r="BE3710">
        <v>9.9638970777949026E-8</v>
      </c>
      <c r="BF3710">
        <v>1E-3</v>
      </c>
      <c r="BG3710">
        <v>9.9638970777949026E-8</v>
      </c>
      <c r="BH3710">
        <v>1E-3</v>
      </c>
      <c r="BI3710">
        <v>1.1059303319337579E-4</v>
      </c>
      <c r="BJ3710">
        <v>0.01</v>
      </c>
      <c r="BK3710">
        <v>3.0206154957237182E-5</v>
      </c>
      <c r="BL3710">
        <v>9.9999999999999995E-7</v>
      </c>
      <c r="BM3710">
        <v>88.640203376788762</v>
      </c>
      <c r="BN3710">
        <v>1.0000000000000001E-5</v>
      </c>
      <c r="BO3710">
        <v>1</v>
      </c>
      <c r="BP3710">
        <v>9.9440803269116511E-4</v>
      </c>
      <c r="BQ3710">
        <v>0.01</v>
      </c>
      <c r="BR3710">
        <v>9.9999999999999995E-8</v>
      </c>
      <c r="BS3710">
        <v>1</v>
      </c>
      <c r="BT3710">
        <v>9.9999999999999995E-8</v>
      </c>
      <c r="BU3710">
        <v>1.1492644652069957E-4</v>
      </c>
      <c r="BV3710">
        <v>2.6448861040426291E-3</v>
      </c>
      <c r="BW3710">
        <v>3.7691795401149199E-3</v>
      </c>
      <c r="BX3710">
        <v>1</v>
      </c>
      <c r="BZ3710">
        <v>-55</v>
      </c>
      <c r="CA3710">
        <v>3.3333333333333335</v>
      </c>
      <c r="CB3710">
        <v>0.01</v>
      </c>
      <c r="CC3710">
        <v>7</v>
      </c>
      <c r="CD3710">
        <v>1.0000000000000001E-9</v>
      </c>
      <c r="CE3710">
        <v>1.0000000000000001E-5</v>
      </c>
      <c r="CF3710">
        <v>308.14999999999998</v>
      </c>
      <c r="CG3710">
        <v>7</v>
      </c>
      <c r="CI3710">
        <v>9.9638970777949019E-5</v>
      </c>
      <c r="CJ3710">
        <v>88640.203376788762</v>
      </c>
      <c r="CK3710">
        <v>3.0206154957237181E-2</v>
      </c>
      <c r="CL3710">
        <v>0.11059303319337578</v>
      </c>
      <c r="CN3710">
        <v>-49.21295779076371</v>
      </c>
      <c r="CO3710">
        <v>-0.17101103798517905</v>
      </c>
      <c r="CP3710">
        <v>-16.5</v>
      </c>
    </row>
    <row r="3711" spans="17:94" x14ac:dyDescent="0.3">
      <c r="Q3711" s="55"/>
      <c r="AJ3711">
        <v>0.01</v>
      </c>
      <c r="AK3711">
        <v>0.01</v>
      </c>
      <c r="AL3711">
        <v>1</v>
      </c>
      <c r="AM3711">
        <v>1</v>
      </c>
      <c r="AN3711">
        <v>1</v>
      </c>
      <c r="AO3711">
        <v>6.637123947803936E-6</v>
      </c>
      <c r="AP3711">
        <v>1.1216840589249472E-4</v>
      </c>
      <c r="AQ3711">
        <v>0.01</v>
      </c>
      <c r="AR3711">
        <v>3.1996816254392111E-3</v>
      </c>
      <c r="AS3711">
        <v>0.01</v>
      </c>
      <c r="AT3711">
        <v>0.01</v>
      </c>
      <c r="AU3711">
        <v>5.2632129808836069E-6</v>
      </c>
      <c r="AV3711">
        <v>1</v>
      </c>
      <c r="AW3711">
        <v>1</v>
      </c>
      <c r="AX3711">
        <v>1</v>
      </c>
      <c r="AY3711">
        <v>1</v>
      </c>
      <c r="AZ3711">
        <v>1</v>
      </c>
      <c r="BA3711">
        <v>0.01</v>
      </c>
      <c r="BB3711">
        <v>7.1458863051564981E-5</v>
      </c>
      <c r="BC3711">
        <v>1.0000000000000001E-9</v>
      </c>
      <c r="BD3711">
        <v>1E-3</v>
      </c>
      <c r="BE3711">
        <v>2.4981239666250288E-6</v>
      </c>
      <c r="BF3711">
        <v>1E-3</v>
      </c>
      <c r="BG3711">
        <v>9.9638970777949026E-8</v>
      </c>
      <c r="BH3711">
        <v>1E-3</v>
      </c>
      <c r="BI3711">
        <v>1.7429383619808849</v>
      </c>
      <c r="BJ3711">
        <v>0.01</v>
      </c>
      <c r="BK3711">
        <v>4.8053601192697841E-8</v>
      </c>
      <c r="BL3711">
        <v>9.9999999999999995E-7</v>
      </c>
      <c r="BM3711">
        <v>3.5354605103698642</v>
      </c>
      <c r="BN3711">
        <v>1.0000000000000001E-5</v>
      </c>
      <c r="BO3711">
        <v>1</v>
      </c>
      <c r="BP3711">
        <v>9.9440803269116511E-4</v>
      </c>
      <c r="BQ3711">
        <v>0.01</v>
      </c>
      <c r="BR3711">
        <v>9.9999999999999995E-8</v>
      </c>
      <c r="BS3711">
        <v>1</v>
      </c>
      <c r="BT3711">
        <v>9.9999999999999995E-8</v>
      </c>
      <c r="BU3711">
        <v>1.1492644652069957E-4</v>
      </c>
      <c r="BV3711">
        <v>2.6448861040426291E-3</v>
      </c>
      <c r="BW3711">
        <v>3.7691795401149199E-3</v>
      </c>
      <c r="BX3711">
        <v>1</v>
      </c>
      <c r="BZ3711">
        <v>-55</v>
      </c>
      <c r="CA3711">
        <v>3.3333333333333335</v>
      </c>
      <c r="CB3711">
        <v>0.01</v>
      </c>
      <c r="CC3711">
        <v>7</v>
      </c>
      <c r="CD3711">
        <v>1.0000000000000001E-9</v>
      </c>
      <c r="CE3711">
        <v>1.0000000000000001E-5</v>
      </c>
      <c r="CF3711">
        <v>308.14999999999998</v>
      </c>
      <c r="CG3711">
        <v>7</v>
      </c>
      <c r="CI3711">
        <v>2.4981239666250288E-3</v>
      </c>
      <c r="CJ3711">
        <v>3535.4605103698641</v>
      </c>
      <c r="CK3711">
        <v>4.805360119269784E-5</v>
      </c>
      <c r="CL3711">
        <v>1742.9383619808848</v>
      </c>
      <c r="CN3711">
        <v>-49.21295779076371</v>
      </c>
      <c r="CO3711">
        <v>-0.17101103798517905</v>
      </c>
      <c r="CP3711">
        <v>-16.5</v>
      </c>
    </row>
    <row r="3712" spans="17:94" x14ac:dyDescent="0.3">
      <c r="Q3712" s="55"/>
      <c r="AJ3712">
        <v>0.01</v>
      </c>
      <c r="AK3712">
        <v>0.01</v>
      </c>
      <c r="AL3712">
        <v>1</v>
      </c>
      <c r="AM3712">
        <v>1</v>
      </c>
      <c r="AN3712">
        <v>1</v>
      </c>
      <c r="AO3712">
        <v>9.9999999999999995E-7</v>
      </c>
      <c r="AP3712">
        <v>1.6900152351322043E-5</v>
      </c>
      <c r="AQ3712">
        <v>0.01</v>
      </c>
      <c r="AR3712">
        <v>0.01</v>
      </c>
      <c r="AS3712">
        <v>0.01</v>
      </c>
      <c r="AT3712">
        <v>0.01</v>
      </c>
      <c r="AU3712">
        <v>3.4932596917815127E-5</v>
      </c>
      <c r="AV3712">
        <v>1</v>
      </c>
      <c r="AW3712">
        <v>1</v>
      </c>
      <c r="AX3712">
        <v>1</v>
      </c>
      <c r="AY3712">
        <v>1</v>
      </c>
      <c r="AZ3712">
        <v>1</v>
      </c>
      <c r="BA3712">
        <v>0.01</v>
      </c>
      <c r="BB3712">
        <v>7.1458863051564981E-5</v>
      </c>
      <c r="BC3712">
        <v>1.0000000000000001E-9</v>
      </c>
      <c r="BD3712">
        <v>1E-3</v>
      </c>
      <c r="BE3712">
        <v>9.9638970777949026E-8</v>
      </c>
      <c r="BF3712">
        <v>1E-3</v>
      </c>
      <c r="BG3712">
        <v>9.9638970777949026E-8</v>
      </c>
      <c r="BH3712">
        <v>1E-3</v>
      </c>
      <c r="BI3712">
        <v>6.9518001042919012E-2</v>
      </c>
      <c r="BJ3712">
        <v>0.01</v>
      </c>
      <c r="BK3712">
        <v>3.0206154957237182E-5</v>
      </c>
      <c r="BL3712">
        <v>9.9999999999999995E-7</v>
      </c>
      <c r="BM3712">
        <v>0.14101367713758928</v>
      </c>
      <c r="BN3712">
        <v>1.0000000000000001E-5</v>
      </c>
      <c r="BO3712">
        <v>1</v>
      </c>
      <c r="BP3712">
        <v>9.9440803269116511E-4</v>
      </c>
      <c r="BQ3712">
        <v>0.01</v>
      </c>
      <c r="BR3712">
        <v>9.9999999999999995E-8</v>
      </c>
      <c r="BS3712">
        <v>1</v>
      </c>
      <c r="BT3712">
        <v>9.9999999999999995E-8</v>
      </c>
      <c r="BU3712">
        <v>1.1492644652069957E-4</v>
      </c>
      <c r="BV3712">
        <v>2.6448861040426291E-3</v>
      </c>
      <c r="BW3712">
        <v>3.7691795401149199E-3</v>
      </c>
      <c r="BX3712">
        <v>1</v>
      </c>
      <c r="BZ3712">
        <v>-55</v>
      </c>
      <c r="CA3712">
        <v>3.3333333333333335</v>
      </c>
      <c r="CB3712">
        <v>0.01</v>
      </c>
      <c r="CC3712">
        <v>7</v>
      </c>
      <c r="CD3712">
        <v>1.0000000000000001E-9</v>
      </c>
      <c r="CE3712">
        <v>1.0000000000000001E-5</v>
      </c>
      <c r="CF3712">
        <v>308.14999999999998</v>
      </c>
      <c r="CG3712">
        <v>7</v>
      </c>
      <c r="CI3712">
        <v>9.9638970777949019E-5</v>
      </c>
      <c r="CJ3712">
        <v>141.01367713758927</v>
      </c>
      <c r="CK3712">
        <v>3.0206154957237181E-2</v>
      </c>
      <c r="CL3712">
        <v>69.518001042919011</v>
      </c>
      <c r="CN3712">
        <v>-49.21295779076371</v>
      </c>
      <c r="CO3712">
        <v>-0.17101103798517905</v>
      </c>
      <c r="CP3712">
        <v>-16.5</v>
      </c>
    </row>
    <row r="3713" spans="17:94" x14ac:dyDescent="0.3">
      <c r="Q3713" s="55"/>
      <c r="AJ3713">
        <v>0.01</v>
      </c>
      <c r="AK3713">
        <v>0.01</v>
      </c>
      <c r="AL3713">
        <v>1</v>
      </c>
      <c r="AM3713">
        <v>1</v>
      </c>
      <c r="AN3713">
        <v>1</v>
      </c>
      <c r="AO3713">
        <v>5.5912861011564034E-6</v>
      </c>
      <c r="AP3713">
        <v>9.4493586949372682E-5</v>
      </c>
      <c r="AQ3713">
        <v>0.01</v>
      </c>
      <c r="AR3713">
        <v>1.2762096206402242E-4</v>
      </c>
      <c r="AS3713">
        <v>4.7346018092867128E-4</v>
      </c>
      <c r="AT3713">
        <v>0.01</v>
      </c>
      <c r="AU3713">
        <v>6.24768546731856E-6</v>
      </c>
      <c r="AV3713">
        <v>1</v>
      </c>
      <c r="AW3713">
        <v>1</v>
      </c>
      <c r="AX3713">
        <v>1</v>
      </c>
      <c r="AY3713">
        <v>1</v>
      </c>
      <c r="AZ3713">
        <v>1</v>
      </c>
      <c r="BA3713">
        <v>0.01</v>
      </c>
      <c r="BB3713">
        <v>7.1458863051564981E-5</v>
      </c>
      <c r="BC3713">
        <v>1.0000000000000001E-9</v>
      </c>
      <c r="BD3713">
        <v>1E-3</v>
      </c>
      <c r="BE3713">
        <v>9.9638970777949026E-8</v>
      </c>
      <c r="BF3713">
        <v>1E-3</v>
      </c>
      <c r="BG3713">
        <v>9.9638970777949026E-8</v>
      </c>
      <c r="BH3713">
        <v>1E-3</v>
      </c>
      <c r="BI3713">
        <v>6.9518001042919012E-2</v>
      </c>
      <c r="BJ3713">
        <v>0.01</v>
      </c>
      <c r="BK3713">
        <v>4.8053601192697841E-8</v>
      </c>
      <c r="BL3713">
        <v>9.9999999999999995E-7</v>
      </c>
      <c r="BM3713">
        <v>88.640203376788762</v>
      </c>
      <c r="BN3713">
        <v>1.0000000000000001E-5</v>
      </c>
      <c r="BO3713">
        <v>1</v>
      </c>
      <c r="BP3713">
        <v>9.9440803269116511E-4</v>
      </c>
      <c r="BQ3713">
        <v>0.01</v>
      </c>
      <c r="BR3713">
        <v>9.9999999999999995E-8</v>
      </c>
      <c r="BS3713">
        <v>1</v>
      </c>
      <c r="BT3713">
        <v>9.9999999999999995E-8</v>
      </c>
      <c r="BU3713">
        <v>1.1492644652069957E-4</v>
      </c>
      <c r="BV3713">
        <v>2.6448861040426291E-3</v>
      </c>
      <c r="BW3713">
        <v>3.7691795401149199E-3</v>
      </c>
      <c r="BX3713">
        <v>1</v>
      </c>
      <c r="BZ3713">
        <v>-55</v>
      </c>
      <c r="CA3713">
        <v>3.3333333333333335</v>
      </c>
      <c r="CB3713">
        <v>0.01</v>
      </c>
      <c r="CC3713">
        <v>7</v>
      </c>
      <c r="CD3713">
        <v>1.0000000000000001E-9</v>
      </c>
      <c r="CE3713">
        <v>1.0000000000000001E-5</v>
      </c>
      <c r="CF3713">
        <v>308.14999999999998</v>
      </c>
      <c r="CG3713">
        <v>7</v>
      </c>
      <c r="CI3713">
        <v>9.9638970777949019E-5</v>
      </c>
      <c r="CJ3713">
        <v>88640.203376788762</v>
      </c>
      <c r="CK3713">
        <v>4.805360119269784E-5</v>
      </c>
      <c r="CL3713">
        <v>69.518001042919011</v>
      </c>
      <c r="CN3713">
        <v>-49.21295779076371</v>
      </c>
      <c r="CO3713">
        <v>-0.17101103798517905</v>
      </c>
      <c r="CP3713">
        <v>-16.5</v>
      </c>
    </row>
    <row r="3714" spans="17:94" x14ac:dyDescent="0.3">
      <c r="Q3714" s="55"/>
      <c r="AJ3714">
        <v>0.01</v>
      </c>
      <c r="AK3714">
        <v>0.01</v>
      </c>
      <c r="AL3714">
        <v>1</v>
      </c>
      <c r="AM3714">
        <v>1</v>
      </c>
      <c r="AN3714">
        <v>1</v>
      </c>
      <c r="AO3714">
        <v>9.9999999999999995E-7</v>
      </c>
      <c r="AP3714">
        <v>1.6900152351322043E-5</v>
      </c>
      <c r="AQ3714">
        <v>0.01</v>
      </c>
      <c r="AR3714">
        <v>1.2762096206402242E-4</v>
      </c>
      <c r="AS3714">
        <v>4.7346018092867128E-4</v>
      </c>
      <c r="AT3714">
        <v>0.01</v>
      </c>
      <c r="AU3714">
        <v>3.4932596917815127E-5</v>
      </c>
      <c r="AV3714">
        <v>1</v>
      </c>
      <c r="AW3714">
        <v>1</v>
      </c>
      <c r="AX3714">
        <v>1</v>
      </c>
      <c r="AY3714">
        <v>1</v>
      </c>
      <c r="AZ3714">
        <v>1</v>
      </c>
      <c r="BA3714">
        <v>0.01</v>
      </c>
      <c r="BB3714">
        <v>7.1458863051564981E-5</v>
      </c>
      <c r="BC3714">
        <v>1.0000000000000001E-9</v>
      </c>
      <c r="BD3714">
        <v>1E-3</v>
      </c>
      <c r="BE3714">
        <v>6.2632354628932725E-5</v>
      </c>
      <c r="BF3714">
        <v>1E-3</v>
      </c>
      <c r="BG3714">
        <v>9.9638970777949026E-8</v>
      </c>
      <c r="BH3714">
        <v>1E-3</v>
      </c>
      <c r="BI3714">
        <v>1.1059303319337579E-4</v>
      </c>
      <c r="BJ3714">
        <v>0.01</v>
      </c>
      <c r="BK3714">
        <v>3.0206154957237182E-5</v>
      </c>
      <c r="BL3714">
        <v>9.9999999999999995E-7</v>
      </c>
      <c r="BM3714">
        <v>88.640203376788762</v>
      </c>
      <c r="BN3714">
        <v>1.0000000000000001E-5</v>
      </c>
      <c r="BO3714">
        <v>1</v>
      </c>
      <c r="BP3714">
        <v>9.9440803269116511E-4</v>
      </c>
      <c r="BQ3714">
        <v>0.01</v>
      </c>
      <c r="BR3714">
        <v>9.9999999999999995E-8</v>
      </c>
      <c r="BS3714">
        <v>1</v>
      </c>
      <c r="BT3714">
        <v>9.9999999999999995E-8</v>
      </c>
      <c r="BU3714">
        <v>1.1492644652069957E-4</v>
      </c>
      <c r="BV3714">
        <v>2.6448861040426291E-3</v>
      </c>
      <c r="BW3714">
        <v>3.7691795401149199E-3</v>
      </c>
      <c r="BX3714">
        <v>1</v>
      </c>
      <c r="BZ3714">
        <v>-55</v>
      </c>
      <c r="CA3714">
        <v>3.3333333333333335</v>
      </c>
      <c r="CB3714">
        <v>0.01</v>
      </c>
      <c r="CC3714">
        <v>7</v>
      </c>
      <c r="CD3714">
        <v>1.0000000000000001E-9</v>
      </c>
      <c r="CE3714">
        <v>1.0000000000000001E-5</v>
      </c>
      <c r="CF3714">
        <v>308.14999999999998</v>
      </c>
      <c r="CG3714">
        <v>7</v>
      </c>
      <c r="CI3714">
        <v>6.2632354628932727E-2</v>
      </c>
      <c r="CJ3714">
        <v>88640.203376788762</v>
      </c>
      <c r="CK3714">
        <v>3.0206154957237181E-2</v>
      </c>
      <c r="CL3714">
        <v>0.11059303319337578</v>
      </c>
      <c r="CN3714">
        <v>-49.21295779076371</v>
      </c>
      <c r="CO3714">
        <v>-0.17101103798517905</v>
      </c>
      <c r="CP3714">
        <v>-16.5</v>
      </c>
    </row>
    <row r="3715" spans="17:94" x14ac:dyDescent="0.3">
      <c r="Q3715" s="55"/>
      <c r="AJ3715">
        <v>0.01</v>
      </c>
      <c r="AK3715">
        <v>0.01</v>
      </c>
      <c r="AL3715">
        <v>1</v>
      </c>
      <c r="AM3715">
        <v>1</v>
      </c>
      <c r="AN3715">
        <v>1</v>
      </c>
      <c r="AO3715">
        <v>5.5912861011564034E-6</v>
      </c>
      <c r="AP3715">
        <v>9.4493586949372682E-5</v>
      </c>
      <c r="AQ3715">
        <v>0.01</v>
      </c>
      <c r="AR3715">
        <v>1.2762096206402242E-4</v>
      </c>
      <c r="AS3715">
        <v>4.7346018092867128E-4</v>
      </c>
      <c r="AT3715">
        <v>0.01</v>
      </c>
      <c r="AU3715">
        <v>6.24768546731856E-6</v>
      </c>
      <c r="AV3715">
        <v>1</v>
      </c>
      <c r="AW3715">
        <v>1</v>
      </c>
      <c r="AX3715">
        <v>1</v>
      </c>
      <c r="AY3715">
        <v>1</v>
      </c>
      <c r="AZ3715">
        <v>1</v>
      </c>
      <c r="BA3715">
        <v>0.01</v>
      </c>
      <c r="BB3715">
        <v>7.1458863051564981E-5</v>
      </c>
      <c r="BC3715">
        <v>1.0000000000000001E-9</v>
      </c>
      <c r="BD3715">
        <v>1E-3</v>
      </c>
      <c r="BE3715">
        <v>6.2632354628932725E-5</v>
      </c>
      <c r="BF3715">
        <v>1E-3</v>
      </c>
      <c r="BG3715">
        <v>9.9638970777949026E-8</v>
      </c>
      <c r="BH3715">
        <v>1E-3</v>
      </c>
      <c r="BI3715">
        <v>6.9518001042919012E-2</v>
      </c>
      <c r="BJ3715">
        <v>0.01</v>
      </c>
      <c r="BK3715">
        <v>4.8053601192697841E-8</v>
      </c>
      <c r="BL3715">
        <v>9.9999999999999995E-7</v>
      </c>
      <c r="BM3715">
        <v>88.640203376788762</v>
      </c>
      <c r="BN3715">
        <v>1.0000000000000001E-5</v>
      </c>
      <c r="BO3715">
        <v>1</v>
      </c>
      <c r="BP3715">
        <v>9.9440803269116511E-4</v>
      </c>
      <c r="BQ3715">
        <v>0.01</v>
      </c>
      <c r="BR3715">
        <v>9.9999999999999995E-8</v>
      </c>
      <c r="BS3715">
        <v>1</v>
      </c>
      <c r="BT3715">
        <v>9.9999999999999995E-8</v>
      </c>
      <c r="BU3715">
        <v>1.1492644652069957E-4</v>
      </c>
      <c r="BV3715">
        <v>2.6448861040426291E-3</v>
      </c>
      <c r="BW3715">
        <v>3.7691795401149199E-3</v>
      </c>
      <c r="BX3715">
        <v>1</v>
      </c>
      <c r="BZ3715">
        <v>-55</v>
      </c>
      <c r="CA3715">
        <v>3.3333333333333335</v>
      </c>
      <c r="CB3715">
        <v>0.01</v>
      </c>
      <c r="CC3715">
        <v>7</v>
      </c>
      <c r="CD3715">
        <v>1.0000000000000001E-9</v>
      </c>
      <c r="CE3715">
        <v>1.0000000000000001E-5</v>
      </c>
      <c r="CF3715">
        <v>308.14999999999998</v>
      </c>
      <c r="CG3715">
        <v>7</v>
      </c>
      <c r="CI3715">
        <v>6.2632354628932727E-2</v>
      </c>
      <c r="CJ3715">
        <v>88640.203376788762</v>
      </c>
      <c r="CK3715">
        <v>4.805360119269784E-5</v>
      </c>
      <c r="CL3715">
        <v>69.518001042919011</v>
      </c>
      <c r="CN3715">
        <v>-49.21295779076371</v>
      </c>
      <c r="CO3715">
        <v>-0.17101103798517905</v>
      </c>
      <c r="CP3715">
        <v>-16.5</v>
      </c>
    </row>
    <row r="3716" spans="17:94" x14ac:dyDescent="0.3">
      <c r="Q3716" s="55"/>
      <c r="AJ3716">
        <v>0.01</v>
      </c>
      <c r="AK3716">
        <v>0.01</v>
      </c>
      <c r="AL3716">
        <v>1</v>
      </c>
      <c r="AM3716">
        <v>1</v>
      </c>
      <c r="AN3716">
        <v>1</v>
      </c>
      <c r="AO3716">
        <v>9.9999999999999995E-7</v>
      </c>
      <c r="AP3716">
        <v>1.6900152351322043E-5</v>
      </c>
      <c r="AQ3716">
        <v>0.01</v>
      </c>
      <c r="AR3716">
        <v>3.1996816254392111E-3</v>
      </c>
      <c r="AS3716">
        <v>0.01</v>
      </c>
      <c r="AT3716">
        <v>0.01</v>
      </c>
      <c r="AU3716">
        <v>3.4932596917815127E-5</v>
      </c>
      <c r="AV3716">
        <v>1</v>
      </c>
      <c r="AW3716">
        <v>1</v>
      </c>
      <c r="AX3716">
        <v>1</v>
      </c>
      <c r="AY3716">
        <v>1</v>
      </c>
      <c r="AZ3716">
        <v>1</v>
      </c>
      <c r="BA3716">
        <v>0.01</v>
      </c>
      <c r="BB3716">
        <v>7.1458863051564981E-5</v>
      </c>
      <c r="BC3716">
        <v>1.0000000000000001E-9</v>
      </c>
      <c r="BD3716">
        <v>1E-3</v>
      </c>
      <c r="BE3716">
        <v>2.4981239666250288E-6</v>
      </c>
      <c r="BF3716">
        <v>1E-3</v>
      </c>
      <c r="BG3716">
        <v>9.9638970777949026E-8</v>
      </c>
      <c r="BH3716">
        <v>1E-3</v>
      </c>
      <c r="BI3716">
        <v>2.7727615470639873E-3</v>
      </c>
      <c r="BJ3716">
        <v>0.01</v>
      </c>
      <c r="BK3716">
        <v>3.0206154957237182E-5</v>
      </c>
      <c r="BL3716">
        <v>9.9999999999999995E-7</v>
      </c>
      <c r="BM3716">
        <v>3.5354605103698642</v>
      </c>
      <c r="BN3716">
        <v>1.0000000000000001E-5</v>
      </c>
      <c r="BO3716">
        <v>1</v>
      </c>
      <c r="BP3716">
        <v>9.9440803269116511E-4</v>
      </c>
      <c r="BQ3716">
        <v>0.01</v>
      </c>
      <c r="BR3716">
        <v>9.9999999999999995E-8</v>
      </c>
      <c r="BS3716">
        <v>1</v>
      </c>
      <c r="BT3716">
        <v>9.9999999999999995E-8</v>
      </c>
      <c r="BU3716">
        <v>1.1492644652069957E-4</v>
      </c>
      <c r="BV3716">
        <v>2.6448861040426291E-3</v>
      </c>
      <c r="BW3716">
        <v>3.7691795401149199E-3</v>
      </c>
      <c r="BX3716">
        <v>1</v>
      </c>
      <c r="BZ3716">
        <v>-55</v>
      </c>
      <c r="CA3716">
        <v>3.3333333333333335</v>
      </c>
      <c r="CB3716">
        <v>0.01</v>
      </c>
      <c r="CC3716">
        <v>7</v>
      </c>
      <c r="CD3716">
        <v>1.0000000000000001E-9</v>
      </c>
      <c r="CE3716">
        <v>1.0000000000000001E-5</v>
      </c>
      <c r="CF3716">
        <v>308.14999999999998</v>
      </c>
      <c r="CG3716">
        <v>7</v>
      </c>
      <c r="CI3716">
        <v>2.4981239666250288E-3</v>
      </c>
      <c r="CJ3716">
        <v>3535.4605103698641</v>
      </c>
      <c r="CK3716">
        <v>3.0206154957237181E-2</v>
      </c>
      <c r="CL3716">
        <v>2.7727615470639875</v>
      </c>
      <c r="CN3716">
        <v>-49.21295779076371</v>
      </c>
      <c r="CO3716">
        <v>-0.17101103798517905</v>
      </c>
      <c r="CP3716">
        <v>-16.5</v>
      </c>
    </row>
    <row r="3717" spans="17:94" x14ac:dyDescent="0.3">
      <c r="Q3717" s="55"/>
      <c r="AJ3717">
        <v>0.01</v>
      </c>
      <c r="AK3717">
        <v>0.01</v>
      </c>
      <c r="AL3717">
        <v>1</v>
      </c>
      <c r="AM3717">
        <v>1</v>
      </c>
      <c r="AN3717">
        <v>1</v>
      </c>
      <c r="AO3717">
        <v>9.9999999999999995E-7</v>
      </c>
      <c r="AP3717">
        <v>1.6900152351322043E-5</v>
      </c>
      <c r="AQ3717">
        <v>0.01</v>
      </c>
      <c r="AR3717">
        <v>1.2762096206402242E-4</v>
      </c>
      <c r="AS3717">
        <v>4.7346018092867128E-4</v>
      </c>
      <c r="AT3717">
        <v>0.01</v>
      </c>
      <c r="AU3717">
        <v>3.4932596917815127E-5</v>
      </c>
      <c r="AV3717">
        <v>1</v>
      </c>
      <c r="AW3717">
        <v>1</v>
      </c>
      <c r="AX3717">
        <v>1</v>
      </c>
      <c r="AY3717">
        <v>1</v>
      </c>
      <c r="AZ3717">
        <v>1</v>
      </c>
      <c r="BA3717">
        <v>0.01</v>
      </c>
      <c r="BB3717">
        <v>7.1458863051564981E-5</v>
      </c>
      <c r="BC3717">
        <v>1.0000000000000001E-9</v>
      </c>
      <c r="BD3717">
        <v>1E-3</v>
      </c>
      <c r="BE3717">
        <v>9.9638970777949026E-8</v>
      </c>
      <c r="BF3717">
        <v>1E-3</v>
      </c>
      <c r="BG3717">
        <v>9.9638970777949026E-8</v>
      </c>
      <c r="BH3717">
        <v>1E-3</v>
      </c>
      <c r="BI3717">
        <v>1.1059303319337579E-4</v>
      </c>
      <c r="BJ3717">
        <v>0.01</v>
      </c>
      <c r="BK3717">
        <v>3.0206154957237182E-5</v>
      </c>
      <c r="BL3717">
        <v>9.9999999999999995E-7</v>
      </c>
      <c r="BM3717">
        <v>88.640203376788762</v>
      </c>
      <c r="BN3717">
        <v>1.0000000000000001E-5</v>
      </c>
      <c r="BO3717">
        <v>1</v>
      </c>
      <c r="BP3717">
        <v>9.9440803269116511E-4</v>
      </c>
      <c r="BQ3717">
        <v>0.01</v>
      </c>
      <c r="BR3717">
        <v>9.9999999999999995E-8</v>
      </c>
      <c r="BS3717">
        <v>1</v>
      </c>
      <c r="BT3717">
        <v>9.9999999999999995E-8</v>
      </c>
      <c r="BU3717">
        <v>1.1492644652069957E-4</v>
      </c>
      <c r="BV3717">
        <v>2.6448861040426291E-3</v>
      </c>
      <c r="BW3717">
        <v>3.7691795401149199E-3</v>
      </c>
      <c r="BX3717">
        <v>1</v>
      </c>
      <c r="BZ3717">
        <v>-55</v>
      </c>
      <c r="CA3717">
        <v>3.3333333333333335</v>
      </c>
      <c r="CB3717">
        <v>0.01</v>
      </c>
      <c r="CC3717">
        <v>7</v>
      </c>
      <c r="CD3717">
        <v>1.0000000000000001E-9</v>
      </c>
      <c r="CE3717">
        <v>1.0000000000000001E-5</v>
      </c>
      <c r="CF3717">
        <v>308.14999999999998</v>
      </c>
      <c r="CG3717">
        <v>7</v>
      </c>
      <c r="CI3717">
        <v>9.9638970777949019E-5</v>
      </c>
      <c r="CJ3717">
        <v>88640.203376788762</v>
      </c>
      <c r="CK3717">
        <v>3.0206154957237181E-2</v>
      </c>
      <c r="CL3717">
        <v>0.11059303319337578</v>
      </c>
      <c r="CN3717">
        <v>-49.21295779076371</v>
      </c>
      <c r="CO3717">
        <v>-0.17101103798517905</v>
      </c>
      <c r="CP3717">
        <v>-16.5</v>
      </c>
    </row>
    <row r="3718" spans="17:94" x14ac:dyDescent="0.3">
      <c r="Q3718" s="55"/>
      <c r="AJ3718">
        <v>0.01</v>
      </c>
      <c r="AK3718">
        <v>0.01</v>
      </c>
      <c r="AL3718">
        <v>1</v>
      </c>
      <c r="AM3718">
        <v>1</v>
      </c>
      <c r="AN3718">
        <v>1</v>
      </c>
      <c r="AO3718">
        <v>6.637123947803936E-6</v>
      </c>
      <c r="AP3718">
        <v>1.1216840589249472E-4</v>
      </c>
      <c r="AQ3718">
        <v>0.01</v>
      </c>
      <c r="AR3718">
        <v>3.1996816254392111E-3</v>
      </c>
      <c r="AS3718">
        <v>0.01</v>
      </c>
      <c r="AT3718">
        <v>0.01</v>
      </c>
      <c r="AU3718">
        <v>5.2632129808836069E-6</v>
      </c>
      <c r="AV3718">
        <v>1</v>
      </c>
      <c r="AW3718">
        <v>1</v>
      </c>
      <c r="AX3718">
        <v>1</v>
      </c>
      <c r="AY3718">
        <v>1</v>
      </c>
      <c r="AZ3718">
        <v>1</v>
      </c>
      <c r="BA3718">
        <v>0.01</v>
      </c>
      <c r="BB3718">
        <v>7.1458863051564981E-5</v>
      </c>
      <c r="BC3718">
        <v>1.0000000000000001E-9</v>
      </c>
      <c r="BD3718">
        <v>1E-3</v>
      </c>
      <c r="BE3718">
        <v>2.4981239666250288E-6</v>
      </c>
      <c r="BF3718">
        <v>1E-3</v>
      </c>
      <c r="BG3718">
        <v>9.9638970777949026E-8</v>
      </c>
      <c r="BH3718">
        <v>1E-3</v>
      </c>
      <c r="BI3718">
        <v>1.7429383619808849</v>
      </c>
      <c r="BJ3718">
        <v>0.01</v>
      </c>
      <c r="BK3718">
        <v>4.8053601192697841E-8</v>
      </c>
      <c r="BL3718">
        <v>9.9999999999999995E-7</v>
      </c>
      <c r="BM3718">
        <v>3.5354605103698642</v>
      </c>
      <c r="BN3718">
        <v>1.0000000000000001E-5</v>
      </c>
      <c r="BO3718">
        <v>1</v>
      </c>
      <c r="BP3718">
        <v>9.9440803269116511E-4</v>
      </c>
      <c r="BQ3718">
        <v>0.01</v>
      </c>
      <c r="BR3718">
        <v>9.9999999999999995E-8</v>
      </c>
      <c r="BS3718">
        <v>1</v>
      </c>
      <c r="BT3718">
        <v>9.9999999999999995E-8</v>
      </c>
      <c r="BU3718">
        <v>1.1492644652069957E-4</v>
      </c>
      <c r="BV3718">
        <v>2.6448861040426291E-3</v>
      </c>
      <c r="BW3718">
        <v>3.7691795401149199E-3</v>
      </c>
      <c r="BX3718">
        <v>1</v>
      </c>
      <c r="BZ3718">
        <v>-55</v>
      </c>
      <c r="CA3718">
        <v>3.3333333333333335</v>
      </c>
      <c r="CB3718">
        <v>0.01</v>
      </c>
      <c r="CC3718">
        <v>7</v>
      </c>
      <c r="CD3718">
        <v>1.0000000000000001E-9</v>
      </c>
      <c r="CE3718">
        <v>1.0000000000000001E-5</v>
      </c>
      <c r="CF3718">
        <v>308.14999999999998</v>
      </c>
      <c r="CG3718">
        <v>7</v>
      </c>
      <c r="CI3718">
        <v>2.4981239666250288E-3</v>
      </c>
      <c r="CJ3718">
        <v>3535.4605103698641</v>
      </c>
      <c r="CK3718">
        <v>4.805360119269784E-5</v>
      </c>
      <c r="CL3718">
        <v>1742.9383619808848</v>
      </c>
      <c r="CN3718">
        <v>-49.21295779076371</v>
      </c>
      <c r="CO3718">
        <v>-0.17101103798517905</v>
      </c>
      <c r="CP3718">
        <v>-16.5</v>
      </c>
    </row>
    <row r="3719" spans="17:94" x14ac:dyDescent="0.3">
      <c r="Q3719" s="55"/>
      <c r="AJ3719">
        <v>0.01</v>
      </c>
      <c r="AK3719">
        <v>0.01</v>
      </c>
      <c r="AL3719">
        <v>1</v>
      </c>
      <c r="AM3719">
        <v>1</v>
      </c>
      <c r="AN3719">
        <v>1</v>
      </c>
      <c r="AO3719">
        <v>9.9999999999999995E-7</v>
      </c>
      <c r="AP3719">
        <v>1.6900152351322043E-5</v>
      </c>
      <c r="AQ3719">
        <v>0.01</v>
      </c>
      <c r="AR3719">
        <v>0.01</v>
      </c>
      <c r="AS3719">
        <v>0.01</v>
      </c>
      <c r="AT3719">
        <v>0.01</v>
      </c>
      <c r="AU3719">
        <v>3.4932596917815127E-5</v>
      </c>
      <c r="AV3719">
        <v>1</v>
      </c>
      <c r="AW3719">
        <v>1</v>
      </c>
      <c r="AX3719">
        <v>1</v>
      </c>
      <c r="AY3719">
        <v>1</v>
      </c>
      <c r="AZ3719">
        <v>1</v>
      </c>
      <c r="BA3719">
        <v>0.01</v>
      </c>
      <c r="BB3719">
        <v>7.1458863051564981E-5</v>
      </c>
      <c r="BC3719">
        <v>1.0000000000000001E-9</v>
      </c>
      <c r="BD3719">
        <v>1E-3</v>
      </c>
      <c r="BE3719">
        <v>9.9638970777949026E-8</v>
      </c>
      <c r="BF3719">
        <v>1E-3</v>
      </c>
      <c r="BG3719">
        <v>9.9638970777949026E-8</v>
      </c>
      <c r="BH3719">
        <v>1E-3</v>
      </c>
      <c r="BI3719">
        <v>6.9518001042919012E-2</v>
      </c>
      <c r="BJ3719">
        <v>0.01</v>
      </c>
      <c r="BK3719">
        <v>3.0206154957237182E-5</v>
      </c>
      <c r="BL3719">
        <v>9.9999999999999995E-7</v>
      </c>
      <c r="BM3719">
        <v>0.14101367713758928</v>
      </c>
      <c r="BN3719">
        <v>1.0000000000000001E-5</v>
      </c>
      <c r="BO3719">
        <v>1</v>
      </c>
      <c r="BP3719">
        <v>9.9440803269116511E-4</v>
      </c>
      <c r="BQ3719">
        <v>0.01</v>
      </c>
      <c r="BR3719">
        <v>9.9999999999999995E-8</v>
      </c>
      <c r="BS3719">
        <v>1</v>
      </c>
      <c r="BT3719">
        <v>9.9999999999999995E-8</v>
      </c>
      <c r="BU3719">
        <v>1.1492644652069957E-4</v>
      </c>
      <c r="BV3719">
        <v>2.6448861040426291E-3</v>
      </c>
      <c r="BW3719">
        <v>3.7691795401149199E-3</v>
      </c>
      <c r="BX3719">
        <v>1</v>
      </c>
      <c r="BZ3719">
        <v>-55</v>
      </c>
      <c r="CA3719">
        <v>3.3333333333333335</v>
      </c>
      <c r="CB3719">
        <v>0.01</v>
      </c>
      <c r="CC3719">
        <v>7</v>
      </c>
      <c r="CD3719">
        <v>1.0000000000000001E-9</v>
      </c>
      <c r="CE3719">
        <v>1.0000000000000001E-5</v>
      </c>
      <c r="CF3719">
        <v>308.14999999999998</v>
      </c>
      <c r="CG3719">
        <v>7</v>
      </c>
      <c r="CI3719">
        <v>9.9638970777949019E-5</v>
      </c>
      <c r="CJ3719">
        <v>141.01367713758927</v>
      </c>
      <c r="CK3719">
        <v>3.0206154957237181E-2</v>
      </c>
      <c r="CL3719">
        <v>69.518001042919011</v>
      </c>
      <c r="CN3719">
        <v>-49.21295779076371</v>
      </c>
      <c r="CO3719">
        <v>-0.17101103798517905</v>
      </c>
      <c r="CP3719">
        <v>-16.5</v>
      </c>
    </row>
    <row r="3720" spans="17:94" x14ac:dyDescent="0.3">
      <c r="Q3720" s="55"/>
      <c r="AJ3720">
        <v>0.01</v>
      </c>
      <c r="AK3720">
        <v>0.01</v>
      </c>
      <c r="AL3720">
        <v>1</v>
      </c>
      <c r="AM3720">
        <v>1</v>
      </c>
      <c r="AN3720">
        <v>1</v>
      </c>
      <c r="AO3720">
        <v>5.5912861011564034E-6</v>
      </c>
      <c r="AP3720">
        <v>9.4493586949372682E-5</v>
      </c>
      <c r="AQ3720">
        <v>0.01</v>
      </c>
      <c r="AR3720">
        <v>1.2762096206402242E-4</v>
      </c>
      <c r="AS3720">
        <v>4.7346018092867128E-4</v>
      </c>
      <c r="AT3720">
        <v>0.01</v>
      </c>
      <c r="AU3720">
        <v>6.24768546731856E-6</v>
      </c>
      <c r="AV3720">
        <v>1</v>
      </c>
      <c r="AW3720">
        <v>1</v>
      </c>
      <c r="AX3720">
        <v>1</v>
      </c>
      <c r="AY3720">
        <v>1</v>
      </c>
      <c r="AZ3720">
        <v>1</v>
      </c>
      <c r="BA3720">
        <v>0.01</v>
      </c>
      <c r="BB3720">
        <v>7.1458863051564981E-5</v>
      </c>
      <c r="BC3720">
        <v>1.0000000000000001E-9</v>
      </c>
      <c r="BD3720">
        <v>1E-3</v>
      </c>
      <c r="BE3720">
        <v>9.9638970777949026E-8</v>
      </c>
      <c r="BF3720">
        <v>1E-3</v>
      </c>
      <c r="BG3720">
        <v>9.9638970777949026E-8</v>
      </c>
      <c r="BH3720">
        <v>1E-3</v>
      </c>
      <c r="BI3720">
        <v>6.9518001042919012E-2</v>
      </c>
      <c r="BJ3720">
        <v>0.01</v>
      </c>
      <c r="BK3720">
        <v>4.8053601192697841E-8</v>
      </c>
      <c r="BL3720">
        <v>9.9999999999999995E-7</v>
      </c>
      <c r="BM3720">
        <v>88.640203376788762</v>
      </c>
      <c r="BN3720">
        <v>1.0000000000000001E-5</v>
      </c>
      <c r="BO3720">
        <v>1</v>
      </c>
      <c r="BP3720">
        <v>9.9440803269116511E-4</v>
      </c>
      <c r="BQ3720">
        <v>0.01</v>
      </c>
      <c r="BR3720">
        <v>9.9999999999999995E-8</v>
      </c>
      <c r="BS3720">
        <v>1</v>
      </c>
      <c r="BT3720">
        <v>9.9999999999999995E-8</v>
      </c>
      <c r="BU3720">
        <v>1.1492644652069957E-4</v>
      </c>
      <c r="BV3720">
        <v>2.6448861040426291E-3</v>
      </c>
      <c r="BW3720">
        <v>3.7691795401149199E-3</v>
      </c>
      <c r="BX3720">
        <v>1</v>
      </c>
      <c r="BZ3720">
        <v>-55</v>
      </c>
      <c r="CA3720">
        <v>3.3333333333333335</v>
      </c>
      <c r="CB3720">
        <v>0.01</v>
      </c>
      <c r="CC3720">
        <v>7</v>
      </c>
      <c r="CD3720">
        <v>1.0000000000000001E-9</v>
      </c>
      <c r="CE3720">
        <v>1.0000000000000001E-5</v>
      </c>
      <c r="CF3720">
        <v>308.14999999999998</v>
      </c>
      <c r="CG3720">
        <v>7</v>
      </c>
      <c r="CI3720">
        <v>9.9638970777949019E-5</v>
      </c>
      <c r="CJ3720">
        <v>88640.203376788762</v>
      </c>
      <c r="CK3720">
        <v>4.805360119269784E-5</v>
      </c>
      <c r="CL3720">
        <v>69.518001042919011</v>
      </c>
      <c r="CN3720">
        <v>-49.21295779076371</v>
      </c>
      <c r="CO3720">
        <v>-0.17101103798517905</v>
      </c>
      <c r="CP3720">
        <v>-16.5</v>
      </c>
    </row>
    <row r="3721" spans="17:94" x14ac:dyDescent="0.3">
      <c r="Q3721" s="55"/>
      <c r="AJ3721">
        <v>0.01</v>
      </c>
      <c r="AK3721">
        <v>0.01</v>
      </c>
      <c r="AL3721">
        <v>1</v>
      </c>
      <c r="AM3721">
        <v>1</v>
      </c>
      <c r="AN3721">
        <v>1</v>
      </c>
      <c r="AO3721">
        <v>9.9999999999999995E-7</v>
      </c>
      <c r="AP3721">
        <v>1.6900152351322043E-5</v>
      </c>
      <c r="AQ3721">
        <v>0.01</v>
      </c>
      <c r="AR3721">
        <v>1.2762096206402242E-4</v>
      </c>
      <c r="AS3721">
        <v>4.7346018092867128E-4</v>
      </c>
      <c r="AT3721">
        <v>0.01</v>
      </c>
      <c r="AU3721">
        <v>3.4932596917815127E-5</v>
      </c>
      <c r="AV3721">
        <v>1</v>
      </c>
      <c r="AW3721">
        <v>1</v>
      </c>
      <c r="AX3721">
        <v>1</v>
      </c>
      <c r="AY3721">
        <v>1</v>
      </c>
      <c r="AZ3721">
        <v>1</v>
      </c>
      <c r="BA3721">
        <v>0.01</v>
      </c>
      <c r="BB3721">
        <v>7.1458863051564981E-5</v>
      </c>
      <c r="BC3721">
        <v>1.0000000000000001E-9</v>
      </c>
      <c r="BD3721">
        <v>1E-3</v>
      </c>
      <c r="BE3721">
        <v>6.2632354628932725E-5</v>
      </c>
      <c r="BF3721">
        <v>1E-3</v>
      </c>
      <c r="BG3721">
        <v>9.9638970777949026E-8</v>
      </c>
      <c r="BH3721">
        <v>1E-3</v>
      </c>
      <c r="BI3721">
        <v>1.1059303319337579E-4</v>
      </c>
      <c r="BJ3721">
        <v>0.01</v>
      </c>
      <c r="BK3721">
        <v>4.8053601192697841E-8</v>
      </c>
      <c r="BL3721">
        <v>9.9999999999999995E-7</v>
      </c>
      <c r="BM3721">
        <v>88.640203376788762</v>
      </c>
      <c r="BN3721">
        <v>1.0000000000000001E-5</v>
      </c>
      <c r="BO3721">
        <v>1</v>
      </c>
      <c r="BP3721">
        <v>9.9440803269116511E-4</v>
      </c>
      <c r="BQ3721">
        <v>0.01</v>
      </c>
      <c r="BR3721">
        <v>9.9999999999999995E-8</v>
      </c>
      <c r="BS3721">
        <v>1</v>
      </c>
      <c r="BT3721">
        <v>9.9999999999999995E-8</v>
      </c>
      <c r="BU3721">
        <v>1.1492644652069957E-4</v>
      </c>
      <c r="BV3721">
        <v>2.6448861040426291E-3</v>
      </c>
      <c r="BW3721">
        <v>3.7691795401149199E-3</v>
      </c>
      <c r="BX3721">
        <v>1</v>
      </c>
      <c r="BZ3721">
        <v>-55</v>
      </c>
      <c r="CA3721">
        <v>3.3333333333333335</v>
      </c>
      <c r="CB3721">
        <v>0.01</v>
      </c>
      <c r="CC3721">
        <v>7</v>
      </c>
      <c r="CD3721">
        <v>1.0000000000000001E-9</v>
      </c>
      <c r="CE3721">
        <v>1.0000000000000001E-5</v>
      </c>
      <c r="CF3721">
        <v>308.14999999999998</v>
      </c>
      <c r="CG3721">
        <v>7</v>
      </c>
      <c r="CI3721">
        <v>6.2632354628932727E-2</v>
      </c>
      <c r="CJ3721">
        <v>88640.203376788762</v>
      </c>
      <c r="CK3721">
        <v>4.805360119269784E-5</v>
      </c>
      <c r="CL3721">
        <v>0.11059303319337578</v>
      </c>
      <c r="CN3721">
        <v>-49.21295779076371</v>
      </c>
      <c r="CO3721">
        <v>-0.17101103798517905</v>
      </c>
      <c r="CP3721">
        <v>-16.5</v>
      </c>
    </row>
    <row r="3722" spans="17:94" x14ac:dyDescent="0.3">
      <c r="Q3722" s="55"/>
      <c r="AJ3722">
        <v>0.01</v>
      </c>
      <c r="AK3722">
        <v>0.01</v>
      </c>
      <c r="AL3722">
        <v>1</v>
      </c>
      <c r="AM3722">
        <v>1</v>
      </c>
      <c r="AN3722">
        <v>1</v>
      </c>
      <c r="AO3722">
        <v>9.9999999999999995E-7</v>
      </c>
      <c r="AP3722">
        <v>1.6900152351322043E-5</v>
      </c>
      <c r="AQ3722">
        <v>0.01</v>
      </c>
      <c r="AR3722">
        <v>3.1996816254392111E-3</v>
      </c>
      <c r="AS3722">
        <v>0.01</v>
      </c>
      <c r="AT3722">
        <v>0.01</v>
      </c>
      <c r="AU3722">
        <v>3.4932596917815127E-5</v>
      </c>
      <c r="AV3722">
        <v>1</v>
      </c>
      <c r="AW3722">
        <v>1</v>
      </c>
      <c r="AX3722">
        <v>1</v>
      </c>
      <c r="AY3722">
        <v>1</v>
      </c>
      <c r="AZ3722">
        <v>1</v>
      </c>
      <c r="BA3722">
        <v>0.01</v>
      </c>
      <c r="BB3722">
        <v>7.1458863051564981E-5</v>
      </c>
      <c r="BC3722">
        <v>1.0000000000000001E-9</v>
      </c>
      <c r="BD3722">
        <v>1E-3</v>
      </c>
      <c r="BE3722">
        <v>2.4981239666250288E-6</v>
      </c>
      <c r="BF3722">
        <v>1E-3</v>
      </c>
      <c r="BG3722">
        <v>9.9638970777949026E-8</v>
      </c>
      <c r="BH3722">
        <v>1E-3</v>
      </c>
      <c r="BI3722">
        <v>4.4110605197414279E-6</v>
      </c>
      <c r="BJ3722">
        <v>0.01</v>
      </c>
      <c r="BK3722">
        <v>3.0206154957237182E-5</v>
      </c>
      <c r="BL3722">
        <v>9.9999999999999995E-7</v>
      </c>
      <c r="BM3722">
        <v>3.5354605103698642</v>
      </c>
      <c r="BN3722">
        <v>1.0000000000000001E-5</v>
      </c>
      <c r="BO3722">
        <v>1</v>
      </c>
      <c r="BP3722">
        <v>9.9440803269116511E-4</v>
      </c>
      <c r="BQ3722">
        <v>0.01</v>
      </c>
      <c r="BR3722">
        <v>9.9999999999999995E-8</v>
      </c>
      <c r="BS3722">
        <v>1</v>
      </c>
      <c r="BT3722">
        <v>9.9999999999999995E-8</v>
      </c>
      <c r="BU3722">
        <v>1.1492644652069957E-4</v>
      </c>
      <c r="BV3722">
        <v>2.6448861040426291E-3</v>
      </c>
      <c r="BW3722">
        <v>3.7691795401149199E-3</v>
      </c>
      <c r="BX3722">
        <v>1</v>
      </c>
      <c r="BZ3722">
        <v>-55</v>
      </c>
      <c r="CA3722">
        <v>3.3333333333333335</v>
      </c>
      <c r="CB3722">
        <v>0.01</v>
      </c>
      <c r="CC3722">
        <v>7</v>
      </c>
      <c r="CD3722">
        <v>1.0000000000000001E-9</v>
      </c>
      <c r="CE3722">
        <v>1.0000000000000001E-5</v>
      </c>
      <c r="CF3722">
        <v>308.14999999999998</v>
      </c>
      <c r="CG3722">
        <v>7</v>
      </c>
      <c r="CI3722">
        <v>2.4981239666250288E-3</v>
      </c>
      <c r="CJ3722">
        <v>3535.4605103698641</v>
      </c>
      <c r="CK3722">
        <v>3.0206154957237181E-2</v>
      </c>
      <c r="CL3722">
        <v>4.4110605197414275E-3</v>
      </c>
      <c r="CN3722">
        <v>-49.21295779076371</v>
      </c>
      <c r="CO3722">
        <v>-0.17101103798517905</v>
      </c>
      <c r="CP3722">
        <v>-16.5</v>
      </c>
    </row>
    <row r="3723" spans="17:94" x14ac:dyDescent="0.3">
      <c r="Q3723" s="55"/>
      <c r="AJ3723">
        <v>0.01</v>
      </c>
      <c r="AK3723">
        <v>0.01</v>
      </c>
      <c r="AL3723">
        <v>1</v>
      </c>
      <c r="AM3723">
        <v>1</v>
      </c>
      <c r="AN3723">
        <v>1</v>
      </c>
      <c r="AO3723">
        <v>9.9999999999999995E-7</v>
      </c>
      <c r="AP3723">
        <v>1.6900152351322043E-5</v>
      </c>
      <c r="AQ3723">
        <v>0.01</v>
      </c>
      <c r="AR3723">
        <v>1.2762096206402242E-4</v>
      </c>
      <c r="AS3723">
        <v>4.7346018092867128E-4</v>
      </c>
      <c r="AT3723">
        <v>0.01</v>
      </c>
      <c r="AU3723">
        <v>3.4932596917815127E-5</v>
      </c>
      <c r="AV3723">
        <v>1</v>
      </c>
      <c r="AW3723">
        <v>1</v>
      </c>
      <c r="AX3723">
        <v>1</v>
      </c>
      <c r="AY3723">
        <v>1</v>
      </c>
      <c r="AZ3723">
        <v>1</v>
      </c>
      <c r="BA3723">
        <v>0.01</v>
      </c>
      <c r="BB3723">
        <v>7.1458863051564981E-5</v>
      </c>
      <c r="BC3723">
        <v>1.0000000000000001E-9</v>
      </c>
      <c r="BD3723">
        <v>1E-3</v>
      </c>
      <c r="BE3723">
        <v>9.9638970777949026E-8</v>
      </c>
      <c r="BF3723">
        <v>1E-3</v>
      </c>
      <c r="BG3723">
        <v>9.9638970777949026E-8</v>
      </c>
      <c r="BH3723">
        <v>1E-3</v>
      </c>
      <c r="BI3723">
        <v>1.7593743789266973E-7</v>
      </c>
      <c r="BJ3723">
        <v>0.01</v>
      </c>
      <c r="BK3723">
        <v>3.0206154957237182E-5</v>
      </c>
      <c r="BL3723">
        <v>9.9999999999999995E-7</v>
      </c>
      <c r="BM3723">
        <v>88.640203376788762</v>
      </c>
      <c r="BN3723">
        <v>1.0000000000000001E-5</v>
      </c>
      <c r="BO3723">
        <v>1</v>
      </c>
      <c r="BP3723">
        <v>9.9440803269116511E-4</v>
      </c>
      <c r="BQ3723">
        <v>0.01</v>
      </c>
      <c r="BR3723">
        <v>9.9999999999999995E-8</v>
      </c>
      <c r="BS3723">
        <v>1</v>
      </c>
      <c r="BT3723">
        <v>9.9999999999999995E-8</v>
      </c>
      <c r="BU3723">
        <v>1.1492644652069957E-4</v>
      </c>
      <c r="BV3723">
        <v>2.6448861040426291E-3</v>
      </c>
      <c r="BW3723">
        <v>3.7691795401149199E-3</v>
      </c>
      <c r="BX3723">
        <v>1</v>
      </c>
      <c r="BZ3723">
        <v>-55</v>
      </c>
      <c r="CA3723">
        <v>3.3333333333333335</v>
      </c>
      <c r="CB3723">
        <v>0.01</v>
      </c>
      <c r="CC3723">
        <v>7</v>
      </c>
      <c r="CD3723">
        <v>1.0000000000000001E-9</v>
      </c>
      <c r="CE3723">
        <v>1.0000000000000001E-5</v>
      </c>
      <c r="CF3723">
        <v>308.14999999999998</v>
      </c>
      <c r="CG3723">
        <v>7</v>
      </c>
      <c r="CI3723">
        <v>9.9638970777949019E-5</v>
      </c>
      <c r="CJ3723">
        <v>88640.203376788762</v>
      </c>
      <c r="CK3723">
        <v>3.0206154957237181E-2</v>
      </c>
      <c r="CL3723">
        <v>1.7593743789266972E-4</v>
      </c>
      <c r="CN3723">
        <v>-49.21295779076371</v>
      </c>
      <c r="CO3723">
        <v>-0.17101103798517905</v>
      </c>
      <c r="CP3723">
        <v>-16.5</v>
      </c>
    </row>
    <row r="3724" spans="17:94" x14ac:dyDescent="0.3">
      <c r="Q3724" s="55"/>
      <c r="AJ3724">
        <v>0.01</v>
      </c>
      <c r="AK3724">
        <v>0.01</v>
      </c>
      <c r="AL3724">
        <v>1</v>
      </c>
      <c r="AM3724">
        <v>1</v>
      </c>
      <c r="AN3724">
        <v>1</v>
      </c>
      <c r="AO3724">
        <v>9.9999999999999995E-7</v>
      </c>
      <c r="AP3724">
        <v>1.6900152351322043E-5</v>
      </c>
      <c r="AQ3724">
        <v>0.01</v>
      </c>
      <c r="AR3724">
        <v>3.1996816254392111E-3</v>
      </c>
      <c r="AS3724">
        <v>0.01</v>
      </c>
      <c r="AT3724">
        <v>0.01</v>
      </c>
      <c r="AU3724">
        <v>3.4932596917815127E-5</v>
      </c>
      <c r="AV3724">
        <v>1</v>
      </c>
      <c r="AW3724">
        <v>1</v>
      </c>
      <c r="AX3724">
        <v>1</v>
      </c>
      <c r="AY3724">
        <v>1</v>
      </c>
      <c r="AZ3724">
        <v>1</v>
      </c>
      <c r="BA3724">
        <v>0.01</v>
      </c>
      <c r="BB3724">
        <v>7.1458863051564981E-5</v>
      </c>
      <c r="BC3724">
        <v>1.0000000000000001E-9</v>
      </c>
      <c r="BD3724">
        <v>1E-3</v>
      </c>
      <c r="BE3724">
        <v>2.4981239666250288E-6</v>
      </c>
      <c r="BF3724">
        <v>1E-3</v>
      </c>
      <c r="BG3724">
        <v>9.9638970777949026E-8</v>
      </c>
      <c r="BH3724">
        <v>1E-3</v>
      </c>
      <c r="BI3724">
        <v>2.7727615470639873E-3</v>
      </c>
      <c r="BJ3724">
        <v>0.01</v>
      </c>
      <c r="BK3724">
        <v>4.8053601192697841E-8</v>
      </c>
      <c r="BL3724">
        <v>9.9999999999999995E-7</v>
      </c>
      <c r="BM3724">
        <v>3.5354605103698642</v>
      </c>
      <c r="BN3724">
        <v>1.0000000000000001E-5</v>
      </c>
      <c r="BO3724">
        <v>1</v>
      </c>
      <c r="BP3724">
        <v>9.9440803269116511E-4</v>
      </c>
      <c r="BQ3724">
        <v>0.01</v>
      </c>
      <c r="BR3724">
        <v>9.9999999999999995E-8</v>
      </c>
      <c r="BS3724">
        <v>1</v>
      </c>
      <c r="BT3724">
        <v>9.9999999999999995E-8</v>
      </c>
      <c r="BU3724">
        <v>1.1492644652069957E-4</v>
      </c>
      <c r="BV3724">
        <v>2.6448861040426291E-3</v>
      </c>
      <c r="BW3724">
        <v>3.7691795401149199E-3</v>
      </c>
      <c r="BX3724">
        <v>1</v>
      </c>
      <c r="BZ3724">
        <v>-55</v>
      </c>
      <c r="CA3724">
        <v>3.3333333333333335</v>
      </c>
      <c r="CB3724">
        <v>0.01</v>
      </c>
      <c r="CC3724">
        <v>7</v>
      </c>
      <c r="CD3724">
        <v>1.0000000000000001E-9</v>
      </c>
      <c r="CE3724">
        <v>1.0000000000000001E-5</v>
      </c>
      <c r="CF3724">
        <v>308.14999999999998</v>
      </c>
      <c r="CG3724">
        <v>7</v>
      </c>
      <c r="CI3724">
        <v>2.4981239666250288E-3</v>
      </c>
      <c r="CJ3724">
        <v>3535.4605103698641</v>
      </c>
      <c r="CK3724">
        <v>4.805360119269784E-5</v>
      </c>
      <c r="CL3724">
        <v>2.7727615470639875</v>
      </c>
      <c r="CN3724">
        <v>-49.21295779076371</v>
      </c>
      <c r="CO3724">
        <v>-0.17101103798517905</v>
      </c>
      <c r="CP3724">
        <v>-16.5</v>
      </c>
    </row>
    <row r="3725" spans="17:94" x14ac:dyDescent="0.3">
      <c r="Q3725" s="55"/>
      <c r="AJ3725">
        <v>0.01</v>
      </c>
      <c r="AK3725">
        <v>0.01</v>
      </c>
      <c r="AL3725">
        <v>1</v>
      </c>
      <c r="AM3725">
        <v>1</v>
      </c>
      <c r="AN3725">
        <v>1</v>
      </c>
      <c r="AO3725">
        <v>9.9999999999999995E-7</v>
      </c>
      <c r="AP3725">
        <v>1.6900152351322043E-5</v>
      </c>
      <c r="AQ3725">
        <v>0.01</v>
      </c>
      <c r="AR3725">
        <v>0.01</v>
      </c>
      <c r="AS3725">
        <v>0.01</v>
      </c>
      <c r="AT3725">
        <v>0.01</v>
      </c>
      <c r="AU3725">
        <v>3.4932596917815127E-5</v>
      </c>
      <c r="AV3725">
        <v>1</v>
      </c>
      <c r="AW3725">
        <v>1</v>
      </c>
      <c r="AX3725">
        <v>1</v>
      </c>
      <c r="AY3725">
        <v>1</v>
      </c>
      <c r="AZ3725">
        <v>1</v>
      </c>
      <c r="BA3725">
        <v>0.01</v>
      </c>
      <c r="BB3725">
        <v>7.1458863051564981E-5</v>
      </c>
      <c r="BC3725">
        <v>1.0000000000000001E-9</v>
      </c>
      <c r="BD3725">
        <v>1E-3</v>
      </c>
      <c r="BE3725">
        <v>9.9638970777949026E-8</v>
      </c>
      <c r="BF3725">
        <v>1E-3</v>
      </c>
      <c r="BG3725">
        <v>9.9638970777949026E-8</v>
      </c>
      <c r="BH3725">
        <v>1E-3</v>
      </c>
      <c r="BI3725">
        <v>1.1059303319337579E-4</v>
      </c>
      <c r="BJ3725">
        <v>0.01</v>
      </c>
      <c r="BK3725">
        <v>3.0206154957237182E-5</v>
      </c>
      <c r="BL3725">
        <v>9.9999999999999995E-7</v>
      </c>
      <c r="BM3725">
        <v>0.14101367713758928</v>
      </c>
      <c r="BN3725">
        <v>1.0000000000000001E-5</v>
      </c>
      <c r="BO3725">
        <v>1</v>
      </c>
      <c r="BP3725">
        <v>9.9440803269116511E-4</v>
      </c>
      <c r="BQ3725">
        <v>0.01</v>
      </c>
      <c r="BR3725">
        <v>9.9999999999999995E-8</v>
      </c>
      <c r="BS3725">
        <v>1</v>
      </c>
      <c r="BT3725">
        <v>9.9999999999999995E-8</v>
      </c>
      <c r="BU3725">
        <v>1.1492644652069957E-4</v>
      </c>
      <c r="BV3725">
        <v>2.6448861040426291E-3</v>
      </c>
      <c r="BW3725">
        <v>3.7691795401149199E-3</v>
      </c>
      <c r="BX3725">
        <v>1</v>
      </c>
      <c r="BZ3725">
        <v>-55</v>
      </c>
      <c r="CA3725">
        <v>3.3333333333333335</v>
      </c>
      <c r="CB3725">
        <v>0.01</v>
      </c>
      <c r="CC3725">
        <v>7</v>
      </c>
      <c r="CD3725">
        <v>1.0000000000000001E-9</v>
      </c>
      <c r="CE3725">
        <v>1.0000000000000001E-5</v>
      </c>
      <c r="CF3725">
        <v>308.14999999999998</v>
      </c>
      <c r="CG3725">
        <v>7</v>
      </c>
      <c r="CI3725">
        <v>9.9638970777949019E-5</v>
      </c>
      <c r="CJ3725">
        <v>141.01367713758927</v>
      </c>
      <c r="CK3725">
        <v>3.0206154957237181E-2</v>
      </c>
      <c r="CL3725">
        <v>0.11059303319337578</v>
      </c>
      <c r="CN3725">
        <v>-49.21295779076371</v>
      </c>
      <c r="CO3725">
        <v>-0.17101103798517905</v>
      </c>
      <c r="CP3725">
        <v>-16.5</v>
      </c>
    </row>
    <row r="3726" spans="17:94" x14ac:dyDescent="0.3">
      <c r="Q3726" s="55"/>
      <c r="AJ3726">
        <v>0.01</v>
      </c>
      <c r="AK3726">
        <v>0.01</v>
      </c>
      <c r="AL3726">
        <v>1</v>
      </c>
      <c r="AM3726">
        <v>1</v>
      </c>
      <c r="AN3726">
        <v>1</v>
      </c>
      <c r="AO3726">
        <v>9.9999999999999995E-7</v>
      </c>
      <c r="AP3726">
        <v>1.6900152351322043E-5</v>
      </c>
      <c r="AQ3726">
        <v>0.01</v>
      </c>
      <c r="AR3726">
        <v>1.2762096206402242E-4</v>
      </c>
      <c r="AS3726">
        <v>4.7346018092867128E-4</v>
      </c>
      <c r="AT3726">
        <v>0.01</v>
      </c>
      <c r="AU3726">
        <v>3.4932596917815127E-5</v>
      </c>
      <c r="AV3726">
        <v>1</v>
      </c>
      <c r="AW3726">
        <v>1</v>
      </c>
      <c r="AX3726">
        <v>1</v>
      </c>
      <c r="AY3726">
        <v>1</v>
      </c>
      <c r="AZ3726">
        <v>1</v>
      </c>
      <c r="BA3726">
        <v>0.01</v>
      </c>
      <c r="BB3726">
        <v>7.1458863051564981E-5</v>
      </c>
      <c r="BC3726">
        <v>1.0000000000000001E-9</v>
      </c>
      <c r="BD3726">
        <v>1E-3</v>
      </c>
      <c r="BE3726">
        <v>9.9638970777949026E-8</v>
      </c>
      <c r="BF3726">
        <v>1E-3</v>
      </c>
      <c r="BG3726">
        <v>9.9638970777949026E-8</v>
      </c>
      <c r="BH3726">
        <v>1E-3</v>
      </c>
      <c r="BI3726">
        <v>1.1059303319337579E-4</v>
      </c>
      <c r="BJ3726">
        <v>0.01</v>
      </c>
      <c r="BK3726">
        <v>4.8053601192697841E-8</v>
      </c>
      <c r="BL3726">
        <v>9.9999999999999995E-7</v>
      </c>
      <c r="BM3726">
        <v>88.640203376788762</v>
      </c>
      <c r="BN3726">
        <v>1.0000000000000001E-5</v>
      </c>
      <c r="BO3726">
        <v>1</v>
      </c>
      <c r="BP3726">
        <v>9.9440803269116511E-4</v>
      </c>
      <c r="BQ3726">
        <v>0.01</v>
      </c>
      <c r="BR3726">
        <v>9.9999999999999995E-8</v>
      </c>
      <c r="BS3726">
        <v>1</v>
      </c>
      <c r="BT3726">
        <v>9.9999999999999995E-8</v>
      </c>
      <c r="BU3726">
        <v>1.1492644652069957E-4</v>
      </c>
      <c r="BV3726">
        <v>2.6448861040426291E-3</v>
      </c>
      <c r="BW3726">
        <v>3.7691795401149199E-3</v>
      </c>
      <c r="BX3726">
        <v>1</v>
      </c>
      <c r="BZ3726">
        <v>-55</v>
      </c>
      <c r="CA3726">
        <v>3.3333333333333335</v>
      </c>
      <c r="CB3726">
        <v>0.01</v>
      </c>
      <c r="CC3726">
        <v>7</v>
      </c>
      <c r="CD3726">
        <v>1.0000000000000001E-9</v>
      </c>
      <c r="CE3726">
        <v>1.0000000000000001E-5</v>
      </c>
      <c r="CF3726">
        <v>308.14999999999998</v>
      </c>
      <c r="CG3726">
        <v>7</v>
      </c>
      <c r="CI3726">
        <v>9.9638970777949019E-5</v>
      </c>
      <c r="CJ3726">
        <v>88640.203376788762</v>
      </c>
      <c r="CK3726">
        <v>4.805360119269784E-5</v>
      </c>
      <c r="CL3726">
        <v>0.11059303319337578</v>
      </c>
      <c r="CN3726">
        <v>-49.21295779076371</v>
      </c>
      <c r="CO3726">
        <v>-0.17101103798517905</v>
      </c>
      <c r="CP3726">
        <v>-16.5</v>
      </c>
    </row>
    <row r="3727" spans="17:94" x14ac:dyDescent="0.3">
      <c r="Q3727" s="55"/>
      <c r="AJ3727">
        <v>0.01</v>
      </c>
      <c r="AK3727">
        <v>0.01</v>
      </c>
      <c r="AL3727">
        <v>1</v>
      </c>
      <c r="AM3727">
        <v>1</v>
      </c>
      <c r="AN3727">
        <v>1</v>
      </c>
      <c r="AO3727">
        <v>9.9999999999999995E-7</v>
      </c>
      <c r="AP3727">
        <v>1.6900152351322043E-5</v>
      </c>
      <c r="AQ3727">
        <v>0.01</v>
      </c>
      <c r="AR3727">
        <v>0.01</v>
      </c>
      <c r="AS3727">
        <v>0.01</v>
      </c>
      <c r="AT3727">
        <v>0.01</v>
      </c>
      <c r="AU3727">
        <v>3.4932596917815127E-5</v>
      </c>
      <c r="AV3727">
        <v>1</v>
      </c>
      <c r="AW3727">
        <v>1</v>
      </c>
      <c r="AX3727">
        <v>1</v>
      </c>
      <c r="AY3727">
        <v>1</v>
      </c>
      <c r="AZ3727">
        <v>1</v>
      </c>
      <c r="BA3727">
        <v>0.01</v>
      </c>
      <c r="BB3727">
        <v>7.1458863051564981E-5</v>
      </c>
      <c r="BC3727">
        <v>1.0000000000000001E-9</v>
      </c>
      <c r="BD3727">
        <v>1E-3</v>
      </c>
      <c r="BE3727">
        <v>9.9638970777949026E-8</v>
      </c>
      <c r="BF3727">
        <v>1E-3</v>
      </c>
      <c r="BG3727">
        <v>9.9638970777949026E-8</v>
      </c>
      <c r="BH3727">
        <v>1E-3</v>
      </c>
      <c r="BI3727">
        <v>6.9518001042919012E-2</v>
      </c>
      <c r="BJ3727">
        <v>0.01</v>
      </c>
      <c r="BK3727">
        <v>4.8053601192697841E-8</v>
      </c>
      <c r="BL3727">
        <v>9.9999999999999995E-7</v>
      </c>
      <c r="BM3727">
        <v>0.14101367713758928</v>
      </c>
      <c r="BN3727">
        <v>1.0000000000000001E-5</v>
      </c>
      <c r="BO3727">
        <v>1</v>
      </c>
      <c r="BP3727">
        <v>9.9440803269116511E-4</v>
      </c>
      <c r="BQ3727">
        <v>0.01</v>
      </c>
      <c r="BR3727">
        <v>9.9999999999999995E-8</v>
      </c>
      <c r="BS3727">
        <v>1</v>
      </c>
      <c r="BT3727">
        <v>9.9999999999999995E-8</v>
      </c>
      <c r="BU3727">
        <v>1.1492644652069957E-4</v>
      </c>
      <c r="BV3727">
        <v>2.6448861040426291E-3</v>
      </c>
      <c r="BW3727">
        <v>3.7691795401149199E-3</v>
      </c>
      <c r="BX3727">
        <v>1</v>
      </c>
      <c r="BZ3727">
        <v>-55</v>
      </c>
      <c r="CA3727">
        <v>3.3333333333333335</v>
      </c>
      <c r="CB3727">
        <v>0.01</v>
      </c>
      <c r="CC3727">
        <v>7</v>
      </c>
      <c r="CD3727">
        <v>1.0000000000000001E-9</v>
      </c>
      <c r="CE3727">
        <v>1.0000000000000001E-5</v>
      </c>
      <c r="CF3727">
        <v>308.14999999999998</v>
      </c>
      <c r="CG3727">
        <v>7</v>
      </c>
      <c r="CI3727">
        <v>9.9638970777949019E-5</v>
      </c>
      <c r="CJ3727">
        <v>141.01367713758927</v>
      </c>
      <c r="CK3727">
        <v>4.805360119269784E-5</v>
      </c>
      <c r="CL3727">
        <v>69.518001042919011</v>
      </c>
      <c r="CN3727">
        <v>-49.21295779076371</v>
      </c>
      <c r="CO3727">
        <v>-0.17101103798517905</v>
      </c>
      <c r="CP3727">
        <v>-16.5</v>
      </c>
    </row>
    <row r="3728" spans="17:94" x14ac:dyDescent="0.3">
      <c r="Q3728" s="55"/>
      <c r="AJ3728">
        <v>0.01</v>
      </c>
      <c r="AK3728">
        <v>0.01</v>
      </c>
      <c r="AL3728">
        <v>1</v>
      </c>
      <c r="AM3728">
        <v>1</v>
      </c>
      <c r="AN3728">
        <v>1</v>
      </c>
      <c r="AO3728">
        <v>5.5912861011564034E-6</v>
      </c>
      <c r="AP3728">
        <v>9.4493586949372682E-5</v>
      </c>
      <c r="AQ3728">
        <v>0.01</v>
      </c>
      <c r="AR3728">
        <v>1.2762096206402242E-4</v>
      </c>
      <c r="AS3728">
        <v>4.7346018092867128E-4</v>
      </c>
      <c r="AT3728">
        <v>0.01</v>
      </c>
      <c r="AU3728">
        <v>6.24768546731856E-6</v>
      </c>
      <c r="AV3728">
        <v>1</v>
      </c>
      <c r="AW3728">
        <v>1</v>
      </c>
      <c r="AX3728">
        <v>1</v>
      </c>
      <c r="AY3728">
        <v>1</v>
      </c>
      <c r="AZ3728">
        <v>1</v>
      </c>
      <c r="BA3728">
        <v>0.01</v>
      </c>
      <c r="BB3728">
        <v>7.1458863051564981E-5</v>
      </c>
      <c r="BC3728">
        <v>1.0000000000000001E-9</v>
      </c>
      <c r="BD3728">
        <v>1E-3</v>
      </c>
      <c r="BE3728">
        <v>6.2632354628932725E-5</v>
      </c>
      <c r="BF3728">
        <v>1E-3</v>
      </c>
      <c r="BG3728">
        <v>9.9638970777949026E-8</v>
      </c>
      <c r="BH3728">
        <v>1E-3</v>
      </c>
      <c r="BI3728">
        <v>1.1059303319337579E-4</v>
      </c>
      <c r="BJ3728">
        <v>0.01</v>
      </c>
      <c r="BK3728">
        <v>3.0206154957237182E-5</v>
      </c>
      <c r="BL3728">
        <v>9.9999999999999995E-7</v>
      </c>
      <c r="BM3728">
        <v>88.640203376788762</v>
      </c>
      <c r="BN3728">
        <v>1.0000000000000001E-5</v>
      </c>
      <c r="BO3728">
        <v>1</v>
      </c>
      <c r="BP3728">
        <v>9.9440803269116511E-4</v>
      </c>
      <c r="BQ3728">
        <v>0.01</v>
      </c>
      <c r="BR3728">
        <v>9.9999999999999995E-8</v>
      </c>
      <c r="BS3728">
        <v>1</v>
      </c>
      <c r="BT3728">
        <v>9.9999999999999995E-8</v>
      </c>
      <c r="BU3728">
        <v>1.1492644652069957E-4</v>
      </c>
      <c r="BV3728">
        <v>2.6448861040426291E-3</v>
      </c>
      <c r="BW3728">
        <v>3.7691795401149199E-3</v>
      </c>
      <c r="BX3728">
        <v>1</v>
      </c>
      <c r="BZ3728">
        <v>-55</v>
      </c>
      <c r="CA3728">
        <v>3.3333333333333335</v>
      </c>
      <c r="CB3728">
        <v>0.01</v>
      </c>
      <c r="CC3728">
        <v>7</v>
      </c>
      <c r="CD3728">
        <v>1.0000000000000001E-9</v>
      </c>
      <c r="CE3728">
        <v>1.0000000000000001E-5</v>
      </c>
      <c r="CF3728">
        <v>308.14999999999998</v>
      </c>
      <c r="CG3728">
        <v>7</v>
      </c>
      <c r="CI3728">
        <v>6.2632354628932727E-2</v>
      </c>
      <c r="CJ3728">
        <v>88640.203376788762</v>
      </c>
      <c r="CK3728">
        <v>3.0206154957237181E-2</v>
      </c>
      <c r="CL3728">
        <v>0.11059303319337578</v>
      </c>
      <c r="CN3728">
        <v>-49.21295779076371</v>
      </c>
      <c r="CO3728">
        <v>-0.17101103798517905</v>
      </c>
      <c r="CP3728">
        <v>-16.5</v>
      </c>
    </row>
    <row r="3729" spans="17:94" x14ac:dyDescent="0.3">
      <c r="Q3729" s="55"/>
      <c r="AJ3729">
        <v>0.01</v>
      </c>
      <c r="AK3729">
        <v>0.01</v>
      </c>
      <c r="AL3729">
        <v>1</v>
      </c>
      <c r="AM3729">
        <v>1</v>
      </c>
      <c r="AN3729">
        <v>1</v>
      </c>
      <c r="AO3729">
        <v>6.637123947803936E-6</v>
      </c>
      <c r="AP3729">
        <v>1.1216840589249472E-4</v>
      </c>
      <c r="AQ3729">
        <v>0.01</v>
      </c>
      <c r="AR3729">
        <v>3.1996816254392111E-3</v>
      </c>
      <c r="AS3729">
        <v>0.01</v>
      </c>
      <c r="AT3729">
        <v>0.01</v>
      </c>
      <c r="AU3729">
        <v>5.2632129808836069E-6</v>
      </c>
      <c r="AV3729">
        <v>1</v>
      </c>
      <c r="AW3729">
        <v>1</v>
      </c>
      <c r="AX3729">
        <v>1</v>
      </c>
      <c r="AY3729">
        <v>1</v>
      </c>
      <c r="AZ3729">
        <v>1</v>
      </c>
      <c r="BA3729">
        <v>0.01</v>
      </c>
      <c r="BB3729">
        <v>7.1458863051564981E-5</v>
      </c>
      <c r="BC3729">
        <v>1.0000000000000001E-9</v>
      </c>
      <c r="BD3729">
        <v>1E-3</v>
      </c>
      <c r="BE3729">
        <v>2.4981239666250288E-6</v>
      </c>
      <c r="BF3729">
        <v>1E-3</v>
      </c>
      <c r="BG3729">
        <v>9.9638970777949026E-8</v>
      </c>
      <c r="BH3729">
        <v>1E-3</v>
      </c>
      <c r="BI3729">
        <v>2.7727615470639873E-3</v>
      </c>
      <c r="BJ3729">
        <v>0.01</v>
      </c>
      <c r="BK3729">
        <v>3.0206154957237182E-5</v>
      </c>
      <c r="BL3729">
        <v>9.9999999999999995E-7</v>
      </c>
      <c r="BM3729">
        <v>3.5354605103698642</v>
      </c>
      <c r="BN3729">
        <v>1.0000000000000001E-5</v>
      </c>
      <c r="BO3729">
        <v>1</v>
      </c>
      <c r="BP3729">
        <v>9.9440803269116511E-4</v>
      </c>
      <c r="BQ3729">
        <v>0.01</v>
      </c>
      <c r="BR3729">
        <v>9.9999999999999995E-8</v>
      </c>
      <c r="BS3729">
        <v>1</v>
      </c>
      <c r="BT3729">
        <v>9.9999999999999995E-8</v>
      </c>
      <c r="BU3729">
        <v>1.1492644652069957E-4</v>
      </c>
      <c r="BV3729">
        <v>2.6448861040426291E-3</v>
      </c>
      <c r="BW3729">
        <v>3.7691795401149199E-3</v>
      </c>
      <c r="BX3729">
        <v>1</v>
      </c>
      <c r="BZ3729">
        <v>-55</v>
      </c>
      <c r="CA3729">
        <v>3.3333333333333335</v>
      </c>
      <c r="CB3729">
        <v>0.01</v>
      </c>
      <c r="CC3729">
        <v>7</v>
      </c>
      <c r="CD3729">
        <v>1.0000000000000001E-9</v>
      </c>
      <c r="CE3729">
        <v>1.0000000000000001E-5</v>
      </c>
      <c r="CF3729">
        <v>308.14999999999998</v>
      </c>
      <c r="CG3729">
        <v>7</v>
      </c>
      <c r="CI3729">
        <v>2.4981239666250288E-3</v>
      </c>
      <c r="CJ3729">
        <v>3535.4605103698641</v>
      </c>
      <c r="CK3729">
        <v>3.0206154957237181E-2</v>
      </c>
      <c r="CL3729">
        <v>2.7727615470639875</v>
      </c>
      <c r="CN3729">
        <v>-49.21295779076371</v>
      </c>
      <c r="CO3729">
        <v>-0.17101103798517905</v>
      </c>
      <c r="CP3729">
        <v>-16.5</v>
      </c>
    </row>
    <row r="3730" spans="17:94" x14ac:dyDescent="0.3">
      <c r="Q3730" s="55"/>
      <c r="AJ3730">
        <v>0.01</v>
      </c>
      <c r="AK3730">
        <v>0.01</v>
      </c>
      <c r="AL3730">
        <v>1</v>
      </c>
      <c r="AM3730">
        <v>1</v>
      </c>
      <c r="AN3730">
        <v>1</v>
      </c>
      <c r="AO3730">
        <v>5.5912861011564034E-6</v>
      </c>
      <c r="AP3730">
        <v>9.4493586949372682E-5</v>
      </c>
      <c r="AQ3730">
        <v>0.01</v>
      </c>
      <c r="AR3730">
        <v>1.2762096206402242E-4</v>
      </c>
      <c r="AS3730">
        <v>4.7346018092867128E-4</v>
      </c>
      <c r="AT3730">
        <v>0.01</v>
      </c>
      <c r="AU3730">
        <v>6.24768546731856E-6</v>
      </c>
      <c r="AV3730">
        <v>1</v>
      </c>
      <c r="AW3730">
        <v>1</v>
      </c>
      <c r="AX3730">
        <v>1</v>
      </c>
      <c r="AY3730">
        <v>1</v>
      </c>
      <c r="AZ3730">
        <v>1</v>
      </c>
      <c r="BA3730">
        <v>0.01</v>
      </c>
      <c r="BB3730">
        <v>7.1458863051564981E-5</v>
      </c>
      <c r="BC3730">
        <v>1.0000000000000001E-9</v>
      </c>
      <c r="BD3730">
        <v>1E-3</v>
      </c>
      <c r="BE3730">
        <v>9.9638970777949026E-8</v>
      </c>
      <c r="BF3730">
        <v>1E-3</v>
      </c>
      <c r="BG3730">
        <v>9.9638970777949026E-8</v>
      </c>
      <c r="BH3730">
        <v>1E-3</v>
      </c>
      <c r="BI3730">
        <v>1.1059303319337579E-4</v>
      </c>
      <c r="BJ3730">
        <v>0.01</v>
      </c>
      <c r="BK3730">
        <v>3.0206154957237182E-5</v>
      </c>
      <c r="BL3730">
        <v>9.9999999999999995E-7</v>
      </c>
      <c r="BM3730">
        <v>88.640203376788762</v>
      </c>
      <c r="BN3730">
        <v>1.0000000000000001E-5</v>
      </c>
      <c r="BO3730">
        <v>1</v>
      </c>
      <c r="BP3730">
        <v>9.9440803269116511E-4</v>
      </c>
      <c r="BQ3730">
        <v>0.01</v>
      </c>
      <c r="BR3730">
        <v>9.9999999999999995E-8</v>
      </c>
      <c r="BS3730">
        <v>1</v>
      </c>
      <c r="BT3730">
        <v>9.9999999999999995E-8</v>
      </c>
      <c r="BU3730">
        <v>1.1492644652069957E-4</v>
      </c>
      <c r="BV3730">
        <v>2.6448861040426291E-3</v>
      </c>
      <c r="BW3730">
        <v>3.7691795401149199E-3</v>
      </c>
      <c r="BX3730">
        <v>1</v>
      </c>
      <c r="BZ3730">
        <v>-55</v>
      </c>
      <c r="CA3730">
        <v>3.3333333333333335</v>
      </c>
      <c r="CB3730">
        <v>0.01</v>
      </c>
      <c r="CC3730">
        <v>7</v>
      </c>
      <c r="CD3730">
        <v>1.0000000000000001E-9</v>
      </c>
      <c r="CE3730">
        <v>1.0000000000000001E-5</v>
      </c>
      <c r="CF3730">
        <v>308.14999999999998</v>
      </c>
      <c r="CG3730">
        <v>7</v>
      </c>
      <c r="CI3730">
        <v>9.9638970777949019E-5</v>
      </c>
      <c r="CJ3730">
        <v>88640.203376788762</v>
      </c>
      <c r="CK3730">
        <v>3.0206154957237181E-2</v>
      </c>
      <c r="CL3730">
        <v>0.11059303319337578</v>
      </c>
      <c r="CN3730">
        <v>-49.21295779076371</v>
      </c>
      <c r="CO3730">
        <v>-0.17101103798517905</v>
      </c>
      <c r="CP3730">
        <v>-16.5</v>
      </c>
    </row>
    <row r="3731" spans="17:94" x14ac:dyDescent="0.3">
      <c r="Q3731" s="55"/>
      <c r="AJ3731">
        <v>0.01</v>
      </c>
      <c r="AK3731">
        <v>0.01</v>
      </c>
      <c r="AL3731">
        <v>1</v>
      </c>
      <c r="AM3731">
        <v>1</v>
      </c>
      <c r="AN3731">
        <v>1</v>
      </c>
      <c r="AO3731">
        <v>5.5912861011564034E-6</v>
      </c>
      <c r="AP3731">
        <v>9.4493586949372682E-5</v>
      </c>
      <c r="AQ3731">
        <v>0.01</v>
      </c>
      <c r="AR3731">
        <v>1.2762096206402242E-4</v>
      </c>
      <c r="AS3731">
        <v>4.7346018092867128E-4</v>
      </c>
      <c r="AT3731">
        <v>0.01</v>
      </c>
      <c r="AU3731">
        <v>6.24768546731856E-6</v>
      </c>
      <c r="AV3731">
        <v>1</v>
      </c>
      <c r="AW3731">
        <v>1</v>
      </c>
      <c r="AX3731">
        <v>1</v>
      </c>
      <c r="AY3731">
        <v>1</v>
      </c>
      <c r="AZ3731">
        <v>1</v>
      </c>
      <c r="BA3731">
        <v>0.01</v>
      </c>
      <c r="BB3731">
        <v>7.1458863051564981E-5</v>
      </c>
      <c r="BC3731">
        <v>1.0000000000000001E-9</v>
      </c>
      <c r="BD3731">
        <v>1E-3</v>
      </c>
      <c r="BE3731">
        <v>6.2632354628932725E-5</v>
      </c>
      <c r="BF3731">
        <v>1E-3</v>
      </c>
      <c r="BG3731">
        <v>9.9638970777949026E-8</v>
      </c>
      <c r="BH3731">
        <v>1E-3</v>
      </c>
      <c r="BI3731">
        <v>1.1059303319337579E-4</v>
      </c>
      <c r="BJ3731">
        <v>0.01</v>
      </c>
      <c r="BK3731">
        <v>3.0206154957237182E-5</v>
      </c>
      <c r="BL3731">
        <v>9.9999999999999995E-7</v>
      </c>
      <c r="BM3731">
        <v>88.640203376788762</v>
      </c>
      <c r="BN3731">
        <v>1.0000000000000001E-5</v>
      </c>
      <c r="BO3731">
        <v>1</v>
      </c>
      <c r="BP3731">
        <v>9.9440803269116511E-4</v>
      </c>
      <c r="BQ3731">
        <v>0.01</v>
      </c>
      <c r="BR3731">
        <v>9.9999999999999995E-8</v>
      </c>
      <c r="BS3731">
        <v>1</v>
      </c>
      <c r="BT3731">
        <v>9.9999999999999995E-8</v>
      </c>
      <c r="BU3731">
        <v>1.1492644652069957E-4</v>
      </c>
      <c r="BV3731">
        <v>2.6448861040426291E-3</v>
      </c>
      <c r="BW3731">
        <v>3.7691795401149199E-3</v>
      </c>
      <c r="BX3731">
        <v>1</v>
      </c>
      <c r="BZ3731">
        <v>-55</v>
      </c>
      <c r="CA3731">
        <v>3.3333333333333335</v>
      </c>
      <c r="CB3731">
        <v>0.01</v>
      </c>
      <c r="CC3731">
        <v>7</v>
      </c>
      <c r="CD3731">
        <v>1.0000000000000001E-9</v>
      </c>
      <c r="CE3731">
        <v>1.0000000000000001E-5</v>
      </c>
      <c r="CF3731">
        <v>308.14999999999998</v>
      </c>
      <c r="CG3731">
        <v>7</v>
      </c>
      <c r="CI3731">
        <v>6.2632354628932727E-2</v>
      </c>
      <c r="CJ3731">
        <v>88640.203376788762</v>
      </c>
      <c r="CK3731">
        <v>3.0206154957237181E-2</v>
      </c>
      <c r="CL3731">
        <v>0.11059303319337578</v>
      </c>
      <c r="CN3731">
        <v>-49.21295779076371</v>
      </c>
      <c r="CO3731">
        <v>-0.17101103798517905</v>
      </c>
      <c r="CP3731">
        <v>-16.5</v>
      </c>
    </row>
    <row r="3732" spans="17:94" x14ac:dyDescent="0.3">
      <c r="Q3732" s="55"/>
      <c r="AJ3732">
        <v>0.01</v>
      </c>
      <c r="AK3732">
        <v>0.01</v>
      </c>
      <c r="AL3732">
        <v>1</v>
      </c>
      <c r="AM3732">
        <v>1</v>
      </c>
      <c r="AN3732">
        <v>1</v>
      </c>
      <c r="AO3732">
        <v>6.637123947803936E-6</v>
      </c>
      <c r="AP3732">
        <v>1.1216840589249472E-4</v>
      </c>
      <c r="AQ3732">
        <v>0.01</v>
      </c>
      <c r="AR3732">
        <v>3.1996816254392111E-3</v>
      </c>
      <c r="AS3732">
        <v>0.01</v>
      </c>
      <c r="AT3732">
        <v>0.01</v>
      </c>
      <c r="AU3732">
        <v>5.2632129808836069E-6</v>
      </c>
      <c r="AV3732">
        <v>1</v>
      </c>
      <c r="AW3732">
        <v>1</v>
      </c>
      <c r="AX3732">
        <v>1</v>
      </c>
      <c r="AY3732">
        <v>1</v>
      </c>
      <c r="AZ3732">
        <v>1</v>
      </c>
      <c r="BA3732">
        <v>0.01</v>
      </c>
      <c r="BB3732">
        <v>7.1458863051564981E-5</v>
      </c>
      <c r="BC3732">
        <v>1.0000000000000001E-9</v>
      </c>
      <c r="BD3732">
        <v>1E-3</v>
      </c>
      <c r="BE3732">
        <v>2.4981239666250288E-6</v>
      </c>
      <c r="BF3732">
        <v>1E-3</v>
      </c>
      <c r="BG3732">
        <v>9.9638970777949026E-8</v>
      </c>
      <c r="BH3732">
        <v>1E-3</v>
      </c>
      <c r="BI3732">
        <v>2.7727615470639873E-3</v>
      </c>
      <c r="BJ3732">
        <v>0.01</v>
      </c>
      <c r="BK3732">
        <v>3.0206154957237182E-5</v>
      </c>
      <c r="BL3732">
        <v>9.9999999999999995E-7</v>
      </c>
      <c r="BM3732">
        <v>3.5354605103698642</v>
      </c>
      <c r="BN3732">
        <v>1.0000000000000001E-5</v>
      </c>
      <c r="BO3732">
        <v>1</v>
      </c>
      <c r="BP3732">
        <v>9.9440803269116511E-4</v>
      </c>
      <c r="BQ3732">
        <v>0.01</v>
      </c>
      <c r="BR3732">
        <v>9.9999999999999995E-8</v>
      </c>
      <c r="BS3732">
        <v>1</v>
      </c>
      <c r="BT3732">
        <v>9.9999999999999995E-8</v>
      </c>
      <c r="BU3732">
        <v>1.1492644652069957E-4</v>
      </c>
      <c r="BV3732">
        <v>2.6448861040426291E-3</v>
      </c>
      <c r="BW3732">
        <v>3.7691795401149199E-3</v>
      </c>
      <c r="BX3732">
        <v>1</v>
      </c>
      <c r="BZ3732">
        <v>-55</v>
      </c>
      <c r="CA3732">
        <v>3.3333333333333335</v>
      </c>
      <c r="CB3732">
        <v>0.01</v>
      </c>
      <c r="CC3732">
        <v>7</v>
      </c>
      <c r="CD3732">
        <v>1.0000000000000001E-9</v>
      </c>
      <c r="CE3732">
        <v>1.0000000000000001E-5</v>
      </c>
      <c r="CF3732">
        <v>308.14999999999998</v>
      </c>
      <c r="CG3732">
        <v>7</v>
      </c>
      <c r="CI3732">
        <v>2.4981239666250288E-3</v>
      </c>
      <c r="CJ3732">
        <v>3535.4605103698641</v>
      </c>
      <c r="CK3732">
        <v>3.0206154957237181E-2</v>
      </c>
      <c r="CL3732">
        <v>2.7727615470639875</v>
      </c>
      <c r="CN3732">
        <v>-49.21295779076371</v>
      </c>
      <c r="CO3732">
        <v>-0.17101103798517905</v>
      </c>
      <c r="CP3732">
        <v>-16.5</v>
      </c>
    </row>
    <row r="3733" spans="17:94" x14ac:dyDescent="0.3">
      <c r="Q3733" s="55"/>
      <c r="AJ3733">
        <v>0.01</v>
      </c>
      <c r="AK3733">
        <v>0.01</v>
      </c>
      <c r="AL3733">
        <v>1</v>
      </c>
      <c r="AM3733">
        <v>1</v>
      </c>
      <c r="AN3733">
        <v>1</v>
      </c>
      <c r="AO3733">
        <v>5.5912861011564034E-6</v>
      </c>
      <c r="AP3733">
        <v>9.4493586949372682E-5</v>
      </c>
      <c r="AQ3733">
        <v>0.01</v>
      </c>
      <c r="AR3733">
        <v>1.2762096206402242E-4</v>
      </c>
      <c r="AS3733">
        <v>4.7346018092867128E-4</v>
      </c>
      <c r="AT3733">
        <v>0.01</v>
      </c>
      <c r="AU3733">
        <v>6.24768546731856E-6</v>
      </c>
      <c r="AV3733">
        <v>1</v>
      </c>
      <c r="AW3733">
        <v>1</v>
      </c>
      <c r="AX3733">
        <v>1</v>
      </c>
      <c r="AY3733">
        <v>1</v>
      </c>
      <c r="AZ3733">
        <v>1</v>
      </c>
      <c r="BA3733">
        <v>0.01</v>
      </c>
      <c r="BB3733">
        <v>7.1458863051564981E-5</v>
      </c>
      <c r="BC3733">
        <v>1.0000000000000001E-9</v>
      </c>
      <c r="BD3733">
        <v>1E-3</v>
      </c>
      <c r="BE3733">
        <v>9.9638970777949026E-8</v>
      </c>
      <c r="BF3733">
        <v>1E-3</v>
      </c>
      <c r="BG3733">
        <v>9.9638970777949026E-8</v>
      </c>
      <c r="BH3733">
        <v>1E-3</v>
      </c>
      <c r="BI3733">
        <v>1.1059303319337579E-4</v>
      </c>
      <c r="BJ3733">
        <v>0.01</v>
      </c>
      <c r="BK3733">
        <v>3.0206154957237182E-5</v>
      </c>
      <c r="BL3733">
        <v>9.9999999999999995E-7</v>
      </c>
      <c r="BM3733">
        <v>88.640203376788762</v>
      </c>
      <c r="BN3733">
        <v>1.0000000000000001E-5</v>
      </c>
      <c r="BO3733">
        <v>1</v>
      </c>
      <c r="BP3733">
        <v>9.9440803269116511E-4</v>
      </c>
      <c r="BQ3733">
        <v>0.01</v>
      </c>
      <c r="BR3733">
        <v>9.9999999999999995E-8</v>
      </c>
      <c r="BS3733">
        <v>1</v>
      </c>
      <c r="BT3733">
        <v>9.9999999999999995E-8</v>
      </c>
      <c r="BU3733">
        <v>1.1492644652069957E-4</v>
      </c>
      <c r="BV3733">
        <v>2.6448861040426291E-3</v>
      </c>
      <c r="BW3733">
        <v>3.7691795401149199E-3</v>
      </c>
      <c r="BX3733">
        <v>1</v>
      </c>
      <c r="BZ3733">
        <v>-55</v>
      </c>
      <c r="CA3733">
        <v>3.3333333333333335</v>
      </c>
      <c r="CB3733">
        <v>0.01</v>
      </c>
      <c r="CC3733">
        <v>7</v>
      </c>
      <c r="CD3733">
        <v>1.0000000000000001E-9</v>
      </c>
      <c r="CE3733">
        <v>1.0000000000000001E-5</v>
      </c>
      <c r="CF3733">
        <v>308.14999999999998</v>
      </c>
      <c r="CG3733">
        <v>7</v>
      </c>
      <c r="CI3733">
        <v>9.9638970777949019E-5</v>
      </c>
      <c r="CJ3733">
        <v>88640.203376788762</v>
      </c>
      <c r="CK3733">
        <v>3.0206154957237181E-2</v>
      </c>
      <c r="CL3733">
        <v>0.11059303319337578</v>
      </c>
      <c r="CN3733">
        <v>-49.21295779076371</v>
      </c>
      <c r="CO3733">
        <v>-0.17101103798517905</v>
      </c>
      <c r="CP3733">
        <v>-16.5</v>
      </c>
    </row>
    <row r="3734" spans="17:94" x14ac:dyDescent="0.3">
      <c r="Q3734" s="55"/>
      <c r="AJ3734">
        <v>0.01</v>
      </c>
      <c r="AK3734">
        <v>0.01</v>
      </c>
      <c r="AL3734">
        <v>1</v>
      </c>
      <c r="AM3734">
        <v>1</v>
      </c>
      <c r="AN3734">
        <v>1</v>
      </c>
      <c r="AO3734">
        <v>5.5912861011564034E-6</v>
      </c>
      <c r="AP3734">
        <v>9.4493586949372682E-5</v>
      </c>
      <c r="AQ3734">
        <v>0.01</v>
      </c>
      <c r="AR3734">
        <v>1.2762096206402242E-4</v>
      </c>
      <c r="AS3734">
        <v>4.7346018092867128E-4</v>
      </c>
      <c r="AT3734">
        <v>0.01</v>
      </c>
      <c r="AU3734">
        <v>6.24768546731856E-6</v>
      </c>
      <c r="AV3734">
        <v>1</v>
      </c>
      <c r="AW3734">
        <v>1</v>
      </c>
      <c r="AX3734">
        <v>1</v>
      </c>
      <c r="AY3734">
        <v>1</v>
      </c>
      <c r="AZ3734">
        <v>1</v>
      </c>
      <c r="BA3734">
        <v>0.01</v>
      </c>
      <c r="BB3734">
        <v>7.1458863051564981E-5</v>
      </c>
      <c r="BC3734">
        <v>1.0000000000000001E-9</v>
      </c>
      <c r="BD3734">
        <v>1E-3</v>
      </c>
      <c r="BE3734">
        <v>6.2632354628932725E-5</v>
      </c>
      <c r="BF3734">
        <v>1E-3</v>
      </c>
      <c r="BG3734">
        <v>9.9638970777949026E-8</v>
      </c>
      <c r="BH3734">
        <v>1E-3</v>
      </c>
      <c r="BI3734">
        <v>1.1059303319337579E-4</v>
      </c>
      <c r="BJ3734">
        <v>0.01</v>
      </c>
      <c r="BK3734">
        <v>4.8053601192697841E-8</v>
      </c>
      <c r="BL3734">
        <v>9.9999999999999995E-7</v>
      </c>
      <c r="BM3734">
        <v>88.640203376788762</v>
      </c>
      <c r="BN3734">
        <v>1.0000000000000001E-5</v>
      </c>
      <c r="BO3734">
        <v>1</v>
      </c>
      <c r="BP3734">
        <v>9.9440803269116511E-4</v>
      </c>
      <c r="BQ3734">
        <v>0.01</v>
      </c>
      <c r="BR3734">
        <v>9.9999999999999995E-8</v>
      </c>
      <c r="BS3734">
        <v>1</v>
      </c>
      <c r="BT3734">
        <v>9.9999999999999995E-8</v>
      </c>
      <c r="BU3734">
        <v>1.1492644652069957E-4</v>
      </c>
      <c r="BV3734">
        <v>2.6448861040426291E-3</v>
      </c>
      <c r="BW3734">
        <v>3.7691795401149199E-3</v>
      </c>
      <c r="BX3734">
        <v>1</v>
      </c>
      <c r="BZ3734">
        <v>-55</v>
      </c>
      <c r="CA3734">
        <v>3.3333333333333335</v>
      </c>
      <c r="CB3734">
        <v>0.01</v>
      </c>
      <c r="CC3734">
        <v>7</v>
      </c>
      <c r="CD3734">
        <v>1.0000000000000001E-9</v>
      </c>
      <c r="CE3734">
        <v>1.0000000000000001E-5</v>
      </c>
      <c r="CF3734">
        <v>308.14999999999998</v>
      </c>
      <c r="CG3734">
        <v>7</v>
      </c>
      <c r="CI3734">
        <v>6.2632354628932727E-2</v>
      </c>
      <c r="CJ3734">
        <v>88640.203376788762</v>
      </c>
      <c r="CK3734">
        <v>4.805360119269784E-5</v>
      </c>
      <c r="CL3734">
        <v>0.11059303319337578</v>
      </c>
      <c r="CN3734">
        <v>-49.21295779076371</v>
      </c>
      <c r="CO3734">
        <v>-0.17101103798517905</v>
      </c>
      <c r="CP3734">
        <v>-16.5</v>
      </c>
    </row>
    <row r="3735" spans="17:94" x14ac:dyDescent="0.3">
      <c r="Q3735" s="55"/>
      <c r="AJ3735">
        <v>0.01</v>
      </c>
      <c r="AK3735">
        <v>0.01</v>
      </c>
      <c r="AL3735">
        <v>1</v>
      </c>
      <c r="AM3735">
        <v>1</v>
      </c>
      <c r="AN3735">
        <v>1</v>
      </c>
      <c r="AO3735">
        <v>9.9999999999999995E-7</v>
      </c>
      <c r="AP3735">
        <v>1.6900152351322043E-5</v>
      </c>
      <c r="AQ3735">
        <v>0.01</v>
      </c>
      <c r="AR3735">
        <v>3.1996816254392111E-3</v>
      </c>
      <c r="AS3735">
        <v>0.01</v>
      </c>
      <c r="AT3735">
        <v>0.01</v>
      </c>
      <c r="AU3735">
        <v>3.4932596917815127E-5</v>
      </c>
      <c r="AV3735">
        <v>1</v>
      </c>
      <c r="AW3735">
        <v>1</v>
      </c>
      <c r="AX3735">
        <v>1</v>
      </c>
      <c r="AY3735">
        <v>1</v>
      </c>
      <c r="AZ3735">
        <v>1</v>
      </c>
      <c r="BA3735">
        <v>0.01</v>
      </c>
      <c r="BB3735">
        <v>7.1458863051564981E-5</v>
      </c>
      <c r="BC3735">
        <v>1.0000000000000001E-9</v>
      </c>
      <c r="BD3735">
        <v>1E-3</v>
      </c>
      <c r="BE3735">
        <v>2.4981239666250288E-6</v>
      </c>
      <c r="BF3735">
        <v>1E-3</v>
      </c>
      <c r="BG3735">
        <v>9.9638970777949026E-8</v>
      </c>
      <c r="BH3735">
        <v>1E-3</v>
      </c>
      <c r="BI3735">
        <v>4.4110605197414279E-6</v>
      </c>
      <c r="BJ3735">
        <v>0.01</v>
      </c>
      <c r="BK3735">
        <v>3.0206154957237182E-5</v>
      </c>
      <c r="BL3735">
        <v>9.9999999999999995E-7</v>
      </c>
      <c r="BM3735">
        <v>3.5354605103698642</v>
      </c>
      <c r="BN3735">
        <v>1.0000000000000001E-5</v>
      </c>
      <c r="BO3735">
        <v>1</v>
      </c>
      <c r="BP3735">
        <v>9.9440803269116511E-4</v>
      </c>
      <c r="BQ3735">
        <v>0.01</v>
      </c>
      <c r="BR3735">
        <v>9.9999999999999995E-8</v>
      </c>
      <c r="BS3735">
        <v>1</v>
      </c>
      <c r="BT3735">
        <v>9.9999999999999995E-8</v>
      </c>
      <c r="BU3735">
        <v>1.1492644652069957E-4</v>
      </c>
      <c r="BV3735">
        <v>2.6448861040426291E-3</v>
      </c>
      <c r="BW3735">
        <v>3.7691795401149199E-3</v>
      </c>
      <c r="BX3735">
        <v>1</v>
      </c>
      <c r="BZ3735">
        <v>-55</v>
      </c>
      <c r="CA3735">
        <v>3.3333333333333335</v>
      </c>
      <c r="CB3735">
        <v>0.01</v>
      </c>
      <c r="CC3735">
        <v>7</v>
      </c>
      <c r="CD3735">
        <v>1.0000000000000001E-9</v>
      </c>
      <c r="CE3735">
        <v>1.0000000000000001E-5</v>
      </c>
      <c r="CF3735">
        <v>308.14999999999998</v>
      </c>
      <c r="CG3735">
        <v>7</v>
      </c>
      <c r="CI3735">
        <v>2.4981239666250288E-3</v>
      </c>
      <c r="CJ3735">
        <v>3535.4605103698641</v>
      </c>
      <c r="CK3735">
        <v>3.0206154957237181E-2</v>
      </c>
      <c r="CL3735">
        <v>4.4110605197414275E-3</v>
      </c>
      <c r="CN3735">
        <v>-49.21295779076371</v>
      </c>
      <c r="CO3735">
        <v>-0.17101103798517905</v>
      </c>
      <c r="CP3735">
        <v>-16.5</v>
      </c>
    </row>
    <row r="3736" spans="17:94" x14ac:dyDescent="0.3">
      <c r="Q3736" s="55"/>
      <c r="AJ3736">
        <v>0.01</v>
      </c>
      <c r="AK3736">
        <v>0.01</v>
      </c>
      <c r="AL3736">
        <v>1</v>
      </c>
      <c r="AM3736">
        <v>1</v>
      </c>
      <c r="AN3736">
        <v>1</v>
      </c>
      <c r="AO3736">
        <v>9.9999999999999995E-7</v>
      </c>
      <c r="AP3736">
        <v>1.6900152351322043E-5</v>
      </c>
      <c r="AQ3736">
        <v>0.01</v>
      </c>
      <c r="AR3736">
        <v>1.2762096206402242E-4</v>
      </c>
      <c r="AS3736">
        <v>4.7346018092867128E-4</v>
      </c>
      <c r="AT3736">
        <v>0.01</v>
      </c>
      <c r="AU3736">
        <v>3.4932596917815127E-5</v>
      </c>
      <c r="AV3736">
        <v>1</v>
      </c>
      <c r="AW3736">
        <v>1</v>
      </c>
      <c r="AX3736">
        <v>1</v>
      </c>
      <c r="AY3736">
        <v>1</v>
      </c>
      <c r="AZ3736">
        <v>1</v>
      </c>
      <c r="BA3736">
        <v>0.01</v>
      </c>
      <c r="BB3736">
        <v>7.1458863051564981E-5</v>
      </c>
      <c r="BC3736">
        <v>1.0000000000000001E-9</v>
      </c>
      <c r="BD3736">
        <v>1E-3</v>
      </c>
      <c r="BE3736">
        <v>9.9638970777949026E-8</v>
      </c>
      <c r="BF3736">
        <v>1E-3</v>
      </c>
      <c r="BG3736">
        <v>9.9638970777949026E-8</v>
      </c>
      <c r="BH3736">
        <v>1E-3</v>
      </c>
      <c r="BI3736">
        <v>1.7593743789266973E-7</v>
      </c>
      <c r="BJ3736">
        <v>0.01</v>
      </c>
      <c r="BK3736">
        <v>3.0206154957237182E-5</v>
      </c>
      <c r="BL3736">
        <v>9.9999999999999995E-7</v>
      </c>
      <c r="BM3736">
        <v>88.640203376788762</v>
      </c>
      <c r="BN3736">
        <v>1.0000000000000001E-5</v>
      </c>
      <c r="BO3736">
        <v>1</v>
      </c>
      <c r="BP3736">
        <v>9.9440803269116511E-4</v>
      </c>
      <c r="BQ3736">
        <v>0.01</v>
      </c>
      <c r="BR3736">
        <v>9.9999999999999995E-8</v>
      </c>
      <c r="BS3736">
        <v>1</v>
      </c>
      <c r="BT3736">
        <v>9.9999999999999995E-8</v>
      </c>
      <c r="BU3736">
        <v>1.1492644652069957E-4</v>
      </c>
      <c r="BV3736">
        <v>2.6448861040426291E-3</v>
      </c>
      <c r="BW3736">
        <v>3.7691795401149199E-3</v>
      </c>
      <c r="BX3736">
        <v>1</v>
      </c>
      <c r="BZ3736">
        <v>-55</v>
      </c>
      <c r="CA3736">
        <v>3.3333333333333335</v>
      </c>
      <c r="CB3736">
        <v>0.01</v>
      </c>
      <c r="CC3736">
        <v>7</v>
      </c>
      <c r="CD3736">
        <v>1.0000000000000001E-9</v>
      </c>
      <c r="CE3736">
        <v>1.0000000000000001E-5</v>
      </c>
      <c r="CF3736">
        <v>308.14999999999998</v>
      </c>
      <c r="CG3736">
        <v>7</v>
      </c>
      <c r="CI3736">
        <v>9.9638970777949019E-5</v>
      </c>
      <c r="CJ3736">
        <v>88640.203376788762</v>
      </c>
      <c r="CK3736">
        <v>3.0206154957237181E-2</v>
      </c>
      <c r="CL3736">
        <v>1.7593743789266972E-4</v>
      </c>
      <c r="CN3736">
        <v>-49.21295779076371</v>
      </c>
      <c r="CO3736">
        <v>-0.17101103798517905</v>
      </c>
      <c r="CP3736">
        <v>-16.5</v>
      </c>
    </row>
    <row r="3737" spans="17:94" x14ac:dyDescent="0.3">
      <c r="Q3737" s="55"/>
      <c r="AJ3737">
        <v>0.01</v>
      </c>
      <c r="AK3737">
        <v>0.01</v>
      </c>
      <c r="AL3737">
        <v>1</v>
      </c>
      <c r="AM3737">
        <v>1</v>
      </c>
      <c r="AN3737">
        <v>1</v>
      </c>
      <c r="AO3737">
        <v>6.637123947803936E-6</v>
      </c>
      <c r="AP3737">
        <v>1.1216840589249472E-4</v>
      </c>
      <c r="AQ3737">
        <v>0.01</v>
      </c>
      <c r="AR3737">
        <v>3.1996816254392111E-3</v>
      </c>
      <c r="AS3737">
        <v>0.01</v>
      </c>
      <c r="AT3737">
        <v>0.01</v>
      </c>
      <c r="AU3737">
        <v>5.2632129808836069E-6</v>
      </c>
      <c r="AV3737">
        <v>1</v>
      </c>
      <c r="AW3737">
        <v>1</v>
      </c>
      <c r="AX3737">
        <v>1</v>
      </c>
      <c r="AY3737">
        <v>1</v>
      </c>
      <c r="AZ3737">
        <v>1</v>
      </c>
      <c r="BA3737">
        <v>0.01</v>
      </c>
      <c r="BB3737">
        <v>7.1458863051564981E-5</v>
      </c>
      <c r="BC3737">
        <v>1.0000000000000001E-9</v>
      </c>
      <c r="BD3737">
        <v>1E-3</v>
      </c>
      <c r="BE3737">
        <v>2.4981239666250288E-6</v>
      </c>
      <c r="BF3737">
        <v>1E-3</v>
      </c>
      <c r="BG3737">
        <v>9.9638970777949026E-8</v>
      </c>
      <c r="BH3737">
        <v>1E-3</v>
      </c>
      <c r="BI3737">
        <v>2.7727615470639873E-3</v>
      </c>
      <c r="BJ3737">
        <v>0.01</v>
      </c>
      <c r="BK3737">
        <v>4.8053601192697841E-8</v>
      </c>
      <c r="BL3737">
        <v>9.9999999999999995E-7</v>
      </c>
      <c r="BM3737">
        <v>3.5354605103698642</v>
      </c>
      <c r="BN3737">
        <v>1.0000000000000001E-5</v>
      </c>
      <c r="BO3737">
        <v>1</v>
      </c>
      <c r="BP3737">
        <v>9.9440803269116511E-4</v>
      </c>
      <c r="BQ3737">
        <v>0.01</v>
      </c>
      <c r="BR3737">
        <v>9.9999999999999995E-8</v>
      </c>
      <c r="BS3737">
        <v>1</v>
      </c>
      <c r="BT3737">
        <v>9.9999999999999995E-8</v>
      </c>
      <c r="BU3737">
        <v>1.1492644652069957E-4</v>
      </c>
      <c r="BV3737">
        <v>2.6448861040426291E-3</v>
      </c>
      <c r="BW3737">
        <v>3.7691795401149199E-3</v>
      </c>
      <c r="BX3737">
        <v>1</v>
      </c>
      <c r="BZ3737">
        <v>-55</v>
      </c>
      <c r="CA3737">
        <v>3.3333333333333335</v>
      </c>
      <c r="CB3737">
        <v>0.01</v>
      </c>
      <c r="CC3737">
        <v>7</v>
      </c>
      <c r="CD3737">
        <v>1.0000000000000001E-9</v>
      </c>
      <c r="CE3737">
        <v>1.0000000000000001E-5</v>
      </c>
      <c r="CF3737">
        <v>308.14999999999998</v>
      </c>
      <c r="CG3737">
        <v>7</v>
      </c>
      <c r="CI3737">
        <v>2.4981239666250288E-3</v>
      </c>
      <c r="CJ3737">
        <v>3535.4605103698641</v>
      </c>
      <c r="CK3737">
        <v>4.805360119269784E-5</v>
      </c>
      <c r="CL3737">
        <v>2.7727615470639875</v>
      </c>
      <c r="CN3737">
        <v>-49.21295779076371</v>
      </c>
      <c r="CO3737">
        <v>-0.17101103798517905</v>
      </c>
      <c r="CP3737">
        <v>-16.5</v>
      </c>
    </row>
    <row r="3738" spans="17:94" x14ac:dyDescent="0.3">
      <c r="Q3738" s="55"/>
      <c r="AJ3738">
        <v>0.01</v>
      </c>
      <c r="AK3738">
        <v>0.01</v>
      </c>
      <c r="AL3738">
        <v>1</v>
      </c>
      <c r="AM3738">
        <v>1</v>
      </c>
      <c r="AN3738">
        <v>1</v>
      </c>
      <c r="AO3738">
        <v>9.9999999999999995E-7</v>
      </c>
      <c r="AP3738">
        <v>1.6900152351322043E-5</v>
      </c>
      <c r="AQ3738">
        <v>0.01</v>
      </c>
      <c r="AR3738">
        <v>0.01</v>
      </c>
      <c r="AS3738">
        <v>0.01</v>
      </c>
      <c r="AT3738">
        <v>0.01</v>
      </c>
      <c r="AU3738">
        <v>3.4932596917815127E-5</v>
      </c>
      <c r="AV3738">
        <v>1</v>
      </c>
      <c r="AW3738">
        <v>1</v>
      </c>
      <c r="AX3738">
        <v>1</v>
      </c>
      <c r="AY3738">
        <v>1</v>
      </c>
      <c r="AZ3738">
        <v>1</v>
      </c>
      <c r="BA3738">
        <v>0.01</v>
      </c>
      <c r="BB3738">
        <v>7.1458863051564981E-5</v>
      </c>
      <c r="BC3738">
        <v>1.0000000000000001E-9</v>
      </c>
      <c r="BD3738">
        <v>1E-3</v>
      </c>
      <c r="BE3738">
        <v>9.9638970777949026E-8</v>
      </c>
      <c r="BF3738">
        <v>1E-3</v>
      </c>
      <c r="BG3738">
        <v>9.9638970777949026E-8</v>
      </c>
      <c r="BH3738">
        <v>1E-3</v>
      </c>
      <c r="BI3738">
        <v>1.1059303319337579E-4</v>
      </c>
      <c r="BJ3738">
        <v>0.01</v>
      </c>
      <c r="BK3738">
        <v>3.0206154957237182E-5</v>
      </c>
      <c r="BL3738">
        <v>9.9999999999999995E-7</v>
      </c>
      <c r="BM3738">
        <v>0.14101367713758928</v>
      </c>
      <c r="BN3738">
        <v>1.0000000000000001E-5</v>
      </c>
      <c r="BO3738">
        <v>1</v>
      </c>
      <c r="BP3738">
        <v>9.9440803269116511E-4</v>
      </c>
      <c r="BQ3738">
        <v>0.01</v>
      </c>
      <c r="BR3738">
        <v>9.9999999999999995E-8</v>
      </c>
      <c r="BS3738">
        <v>1</v>
      </c>
      <c r="BT3738">
        <v>9.9999999999999995E-8</v>
      </c>
      <c r="BU3738">
        <v>1.1492644652069957E-4</v>
      </c>
      <c r="BV3738">
        <v>2.6448861040426291E-3</v>
      </c>
      <c r="BW3738">
        <v>3.7691795401149199E-3</v>
      </c>
      <c r="BX3738">
        <v>1</v>
      </c>
      <c r="BZ3738">
        <v>-55</v>
      </c>
      <c r="CA3738">
        <v>3.3333333333333335</v>
      </c>
      <c r="CB3738">
        <v>0.01</v>
      </c>
      <c r="CC3738">
        <v>7</v>
      </c>
      <c r="CD3738">
        <v>1.0000000000000001E-9</v>
      </c>
      <c r="CE3738">
        <v>1.0000000000000001E-5</v>
      </c>
      <c r="CF3738">
        <v>308.14999999999998</v>
      </c>
      <c r="CG3738">
        <v>7</v>
      </c>
      <c r="CI3738">
        <v>9.9638970777949019E-5</v>
      </c>
      <c r="CJ3738">
        <v>141.01367713758927</v>
      </c>
      <c r="CK3738">
        <v>3.0206154957237181E-2</v>
      </c>
      <c r="CL3738">
        <v>0.11059303319337578</v>
      </c>
      <c r="CN3738">
        <v>-49.21295779076371</v>
      </c>
      <c r="CO3738">
        <v>-0.17101103798517905</v>
      </c>
      <c r="CP3738">
        <v>-16.5</v>
      </c>
    </row>
    <row r="3739" spans="17:94" x14ac:dyDescent="0.3">
      <c r="Q3739" s="55"/>
      <c r="AJ3739">
        <v>0.01</v>
      </c>
      <c r="AK3739">
        <v>0.01</v>
      </c>
      <c r="AL3739">
        <v>1</v>
      </c>
      <c r="AM3739">
        <v>1</v>
      </c>
      <c r="AN3739">
        <v>1</v>
      </c>
      <c r="AO3739">
        <v>5.5912861011564034E-6</v>
      </c>
      <c r="AP3739">
        <v>9.4493586949372682E-5</v>
      </c>
      <c r="AQ3739">
        <v>0.01</v>
      </c>
      <c r="AR3739">
        <v>1.2762096206402242E-4</v>
      </c>
      <c r="AS3739">
        <v>4.7346018092867128E-4</v>
      </c>
      <c r="AT3739">
        <v>0.01</v>
      </c>
      <c r="AU3739">
        <v>6.24768546731856E-6</v>
      </c>
      <c r="AV3739">
        <v>1</v>
      </c>
      <c r="AW3739">
        <v>1</v>
      </c>
      <c r="AX3739">
        <v>1</v>
      </c>
      <c r="AY3739">
        <v>1</v>
      </c>
      <c r="AZ3739">
        <v>1</v>
      </c>
      <c r="BA3739">
        <v>0.01</v>
      </c>
      <c r="BB3739">
        <v>7.1458863051564981E-5</v>
      </c>
      <c r="BC3739">
        <v>1.0000000000000001E-9</v>
      </c>
      <c r="BD3739">
        <v>1E-3</v>
      </c>
      <c r="BE3739">
        <v>9.9638970777949026E-8</v>
      </c>
      <c r="BF3739">
        <v>1E-3</v>
      </c>
      <c r="BG3739">
        <v>9.9638970777949026E-8</v>
      </c>
      <c r="BH3739">
        <v>1E-3</v>
      </c>
      <c r="BI3739">
        <v>1.1059303319337579E-4</v>
      </c>
      <c r="BJ3739">
        <v>0.01</v>
      </c>
      <c r="BK3739">
        <v>4.8053601192697841E-8</v>
      </c>
      <c r="BL3739">
        <v>9.9999999999999995E-7</v>
      </c>
      <c r="BM3739">
        <v>88.640203376788762</v>
      </c>
      <c r="BN3739">
        <v>1.0000000000000001E-5</v>
      </c>
      <c r="BO3739">
        <v>1</v>
      </c>
      <c r="BP3739">
        <v>9.9440803269116511E-4</v>
      </c>
      <c r="BQ3739">
        <v>0.01</v>
      </c>
      <c r="BR3739">
        <v>9.9999999999999995E-8</v>
      </c>
      <c r="BS3739">
        <v>1</v>
      </c>
      <c r="BT3739">
        <v>9.9999999999999995E-8</v>
      </c>
      <c r="BU3739">
        <v>1.1492644652069957E-4</v>
      </c>
      <c r="BV3739">
        <v>2.6448861040426291E-3</v>
      </c>
      <c r="BW3739">
        <v>3.7691795401149199E-3</v>
      </c>
      <c r="BX3739">
        <v>1</v>
      </c>
      <c r="BZ3739">
        <v>-55</v>
      </c>
      <c r="CA3739">
        <v>3.3333333333333335</v>
      </c>
      <c r="CB3739">
        <v>0.01</v>
      </c>
      <c r="CC3739">
        <v>7</v>
      </c>
      <c r="CD3739">
        <v>1.0000000000000001E-9</v>
      </c>
      <c r="CE3739">
        <v>1.0000000000000001E-5</v>
      </c>
      <c r="CF3739">
        <v>308.14999999999998</v>
      </c>
      <c r="CG3739">
        <v>7</v>
      </c>
      <c r="CI3739">
        <v>9.9638970777949019E-5</v>
      </c>
      <c r="CJ3739">
        <v>88640.203376788762</v>
      </c>
      <c r="CK3739">
        <v>4.805360119269784E-5</v>
      </c>
      <c r="CL3739">
        <v>0.11059303319337578</v>
      </c>
      <c r="CN3739">
        <v>-49.21295779076371</v>
      </c>
      <c r="CO3739">
        <v>-0.17101103798517905</v>
      </c>
      <c r="CP3739">
        <v>-16.5</v>
      </c>
    </row>
    <row r="3740" spans="17:94" x14ac:dyDescent="0.3">
      <c r="Q3740" s="55"/>
      <c r="AJ3740">
        <v>0.01</v>
      </c>
      <c r="AK3740">
        <v>0.01</v>
      </c>
      <c r="AL3740">
        <v>1</v>
      </c>
      <c r="AM3740">
        <v>1</v>
      </c>
      <c r="AN3740">
        <v>1</v>
      </c>
      <c r="AO3740">
        <v>5.5912861011564034E-6</v>
      </c>
      <c r="AP3740">
        <v>9.4493586949372682E-5</v>
      </c>
      <c r="AQ3740">
        <v>0.01</v>
      </c>
      <c r="AR3740">
        <v>1.2762096206402242E-4</v>
      </c>
      <c r="AS3740">
        <v>4.7346018092867128E-4</v>
      </c>
      <c r="AT3740">
        <v>0.01</v>
      </c>
      <c r="AU3740">
        <v>6.24768546731856E-6</v>
      </c>
      <c r="AV3740">
        <v>1</v>
      </c>
      <c r="AW3740">
        <v>1</v>
      </c>
      <c r="AX3740">
        <v>1</v>
      </c>
      <c r="AY3740">
        <v>1</v>
      </c>
      <c r="AZ3740">
        <v>1</v>
      </c>
      <c r="BA3740">
        <v>0.01</v>
      </c>
      <c r="BB3740">
        <v>7.1458863051564981E-5</v>
      </c>
      <c r="BC3740">
        <v>1.0000000000000001E-9</v>
      </c>
      <c r="BD3740">
        <v>1E-3</v>
      </c>
      <c r="BE3740">
        <v>6.2632354628932725E-5</v>
      </c>
      <c r="BF3740">
        <v>1E-3</v>
      </c>
      <c r="BG3740">
        <v>9.9638970777949026E-8</v>
      </c>
      <c r="BH3740">
        <v>1E-3</v>
      </c>
      <c r="BI3740">
        <v>1.1059303319337579E-4</v>
      </c>
      <c r="BJ3740">
        <v>0.01</v>
      </c>
      <c r="BK3740">
        <v>4.8053601192697841E-8</v>
      </c>
      <c r="BL3740">
        <v>9.9999999999999995E-7</v>
      </c>
      <c r="BM3740">
        <v>88.640203376788762</v>
      </c>
      <c r="BN3740">
        <v>1.0000000000000001E-5</v>
      </c>
      <c r="BO3740">
        <v>1</v>
      </c>
      <c r="BP3740">
        <v>9.9440803269116511E-4</v>
      </c>
      <c r="BQ3740">
        <v>0.01</v>
      </c>
      <c r="BR3740">
        <v>9.9999999999999995E-8</v>
      </c>
      <c r="BS3740">
        <v>1</v>
      </c>
      <c r="BT3740">
        <v>9.9999999999999995E-8</v>
      </c>
      <c r="BU3740">
        <v>1.1492644652069957E-4</v>
      </c>
      <c r="BV3740">
        <v>2.6448861040426291E-3</v>
      </c>
      <c r="BW3740">
        <v>3.7691795401149199E-3</v>
      </c>
      <c r="BX3740">
        <v>1</v>
      </c>
      <c r="BZ3740">
        <v>-55</v>
      </c>
      <c r="CA3740">
        <v>3.3333333333333335</v>
      </c>
      <c r="CB3740">
        <v>0.01</v>
      </c>
      <c r="CC3740">
        <v>7</v>
      </c>
      <c r="CD3740">
        <v>1.0000000000000001E-9</v>
      </c>
      <c r="CE3740">
        <v>1.0000000000000001E-5</v>
      </c>
      <c r="CF3740">
        <v>308.14999999999998</v>
      </c>
      <c r="CG3740">
        <v>7</v>
      </c>
      <c r="CI3740">
        <v>6.2632354628932727E-2</v>
      </c>
      <c r="CJ3740">
        <v>88640.203376788762</v>
      </c>
      <c r="CK3740">
        <v>4.805360119269784E-5</v>
      </c>
      <c r="CL3740">
        <v>0.11059303319337578</v>
      </c>
      <c r="CN3740">
        <v>-49.21295779076371</v>
      </c>
      <c r="CO3740">
        <v>-0.17101103798517905</v>
      </c>
      <c r="CP3740">
        <v>-16.5</v>
      </c>
    </row>
    <row r="3741" spans="17:94" x14ac:dyDescent="0.3">
      <c r="Q3741" s="55"/>
      <c r="AJ3741">
        <v>0.01</v>
      </c>
      <c r="AK3741">
        <v>0.01</v>
      </c>
      <c r="AL3741">
        <v>1</v>
      </c>
      <c r="AM3741">
        <v>1</v>
      </c>
      <c r="AN3741">
        <v>1</v>
      </c>
      <c r="AO3741">
        <v>9.9999999999999995E-7</v>
      </c>
      <c r="AP3741">
        <v>1.6900152351322043E-5</v>
      </c>
      <c r="AQ3741">
        <v>0.01</v>
      </c>
      <c r="AR3741">
        <v>3.1996816254392111E-3</v>
      </c>
      <c r="AS3741">
        <v>0.01</v>
      </c>
      <c r="AT3741">
        <v>0.01</v>
      </c>
      <c r="AU3741">
        <v>3.4932596917815127E-5</v>
      </c>
      <c r="AV3741">
        <v>1</v>
      </c>
      <c r="AW3741">
        <v>1</v>
      </c>
      <c r="AX3741">
        <v>1</v>
      </c>
      <c r="AY3741">
        <v>1</v>
      </c>
      <c r="AZ3741">
        <v>1</v>
      </c>
      <c r="BA3741">
        <v>0.01</v>
      </c>
      <c r="BB3741">
        <v>7.1458863051564981E-5</v>
      </c>
      <c r="BC3741">
        <v>1.0000000000000001E-9</v>
      </c>
      <c r="BD3741">
        <v>1E-3</v>
      </c>
      <c r="BE3741">
        <v>2.4981239666250288E-6</v>
      </c>
      <c r="BF3741">
        <v>1E-3</v>
      </c>
      <c r="BG3741">
        <v>9.9638970777949026E-8</v>
      </c>
      <c r="BH3741">
        <v>1E-3</v>
      </c>
      <c r="BI3741">
        <v>4.4110605197414279E-6</v>
      </c>
      <c r="BJ3741">
        <v>0.01</v>
      </c>
      <c r="BK3741">
        <v>3.0206154957237182E-5</v>
      </c>
      <c r="BL3741">
        <v>9.9999999999999995E-7</v>
      </c>
      <c r="BM3741">
        <v>3.5354605103698642</v>
      </c>
      <c r="BN3741">
        <v>1.0000000000000001E-5</v>
      </c>
      <c r="BO3741">
        <v>1</v>
      </c>
      <c r="BP3741">
        <v>9.9440803269116511E-4</v>
      </c>
      <c r="BQ3741">
        <v>0.01</v>
      </c>
      <c r="BR3741">
        <v>9.9999999999999995E-8</v>
      </c>
      <c r="BS3741">
        <v>1</v>
      </c>
      <c r="BT3741">
        <v>9.9999999999999995E-8</v>
      </c>
      <c r="BU3741">
        <v>1.1492644652069957E-4</v>
      </c>
      <c r="BV3741">
        <v>2.6448861040426291E-3</v>
      </c>
      <c r="BW3741">
        <v>3.7691795401149199E-3</v>
      </c>
      <c r="BX3741">
        <v>1</v>
      </c>
      <c r="BZ3741">
        <v>-55</v>
      </c>
      <c r="CA3741">
        <v>3.3333333333333335</v>
      </c>
      <c r="CB3741">
        <v>0.01</v>
      </c>
      <c r="CC3741">
        <v>7</v>
      </c>
      <c r="CD3741">
        <v>1.0000000000000001E-9</v>
      </c>
      <c r="CE3741">
        <v>1.0000000000000001E-5</v>
      </c>
      <c r="CF3741">
        <v>308.14999999999998</v>
      </c>
      <c r="CG3741">
        <v>7</v>
      </c>
      <c r="CI3741">
        <v>2.4981239666250288E-3</v>
      </c>
      <c r="CJ3741">
        <v>3535.4605103698641</v>
      </c>
      <c r="CK3741">
        <v>3.0206154957237181E-2</v>
      </c>
      <c r="CL3741">
        <v>4.4110605197414275E-3</v>
      </c>
      <c r="CN3741">
        <v>-49.21295779076371</v>
      </c>
      <c r="CO3741">
        <v>-0.17101103798517905</v>
      </c>
      <c r="CP3741">
        <v>-16.5</v>
      </c>
    </row>
    <row r="3742" spans="17:94" x14ac:dyDescent="0.3">
      <c r="Q3742" s="55"/>
      <c r="AJ3742">
        <v>0.01</v>
      </c>
      <c r="AK3742">
        <v>0.01</v>
      </c>
      <c r="AL3742">
        <v>1</v>
      </c>
      <c r="AM3742">
        <v>1</v>
      </c>
      <c r="AN3742">
        <v>1</v>
      </c>
      <c r="AO3742">
        <v>9.9999999999999995E-7</v>
      </c>
      <c r="AP3742">
        <v>1.6900152351322043E-5</v>
      </c>
      <c r="AQ3742">
        <v>0.01</v>
      </c>
      <c r="AR3742">
        <v>1.2762096206402242E-4</v>
      </c>
      <c r="AS3742">
        <v>4.7346018092867128E-4</v>
      </c>
      <c r="AT3742">
        <v>0.01</v>
      </c>
      <c r="AU3742">
        <v>3.4932596917815127E-5</v>
      </c>
      <c r="AV3742">
        <v>1</v>
      </c>
      <c r="AW3742">
        <v>1</v>
      </c>
      <c r="AX3742">
        <v>1</v>
      </c>
      <c r="AY3742">
        <v>1</v>
      </c>
      <c r="AZ3742">
        <v>1</v>
      </c>
      <c r="BA3742">
        <v>0.01</v>
      </c>
      <c r="BB3742">
        <v>7.1458863051564981E-5</v>
      </c>
      <c r="BC3742">
        <v>1.0000000000000001E-9</v>
      </c>
      <c r="BD3742">
        <v>1E-3</v>
      </c>
      <c r="BE3742">
        <v>9.9638970777949026E-8</v>
      </c>
      <c r="BF3742">
        <v>1E-3</v>
      </c>
      <c r="BG3742">
        <v>9.9638970777949026E-8</v>
      </c>
      <c r="BH3742">
        <v>1E-3</v>
      </c>
      <c r="BI3742">
        <v>1.7593743789266973E-7</v>
      </c>
      <c r="BJ3742">
        <v>0.01</v>
      </c>
      <c r="BK3742">
        <v>3.0206154957237182E-5</v>
      </c>
      <c r="BL3742">
        <v>9.9999999999999995E-7</v>
      </c>
      <c r="BM3742">
        <v>88.640203376788762</v>
      </c>
      <c r="BN3742">
        <v>1.0000000000000001E-5</v>
      </c>
      <c r="BO3742">
        <v>1</v>
      </c>
      <c r="BP3742">
        <v>9.9440803269116511E-4</v>
      </c>
      <c r="BQ3742">
        <v>0.01</v>
      </c>
      <c r="BR3742">
        <v>9.9999999999999995E-8</v>
      </c>
      <c r="BS3742">
        <v>1</v>
      </c>
      <c r="BT3742">
        <v>9.9999999999999995E-8</v>
      </c>
      <c r="BU3742">
        <v>1.1492644652069957E-4</v>
      </c>
      <c r="BV3742">
        <v>2.6448861040426291E-3</v>
      </c>
      <c r="BW3742">
        <v>3.7691795401149199E-3</v>
      </c>
      <c r="BX3742">
        <v>1</v>
      </c>
      <c r="BZ3742">
        <v>-55</v>
      </c>
      <c r="CA3742">
        <v>3.3333333333333335</v>
      </c>
      <c r="CB3742">
        <v>0.01</v>
      </c>
      <c r="CC3742">
        <v>7</v>
      </c>
      <c r="CD3742">
        <v>1.0000000000000001E-9</v>
      </c>
      <c r="CE3742">
        <v>1.0000000000000001E-5</v>
      </c>
      <c r="CF3742">
        <v>308.14999999999998</v>
      </c>
      <c r="CG3742">
        <v>7</v>
      </c>
      <c r="CI3742">
        <v>9.9638970777949019E-5</v>
      </c>
      <c r="CJ3742">
        <v>88640.203376788762</v>
      </c>
      <c r="CK3742">
        <v>3.0206154957237181E-2</v>
      </c>
      <c r="CL3742">
        <v>1.7593743789266972E-4</v>
      </c>
      <c r="CN3742">
        <v>-49.21295779076371</v>
      </c>
      <c r="CO3742">
        <v>-0.17101103798517905</v>
      </c>
      <c r="CP3742">
        <v>-16.5</v>
      </c>
    </row>
    <row r="3743" spans="17:94" x14ac:dyDescent="0.3">
      <c r="Q3743" s="55"/>
      <c r="AJ3743">
        <v>0.01</v>
      </c>
      <c r="AK3743">
        <v>0.01</v>
      </c>
      <c r="AL3743">
        <v>1</v>
      </c>
      <c r="AM3743">
        <v>1</v>
      </c>
      <c r="AN3743">
        <v>1</v>
      </c>
      <c r="AO3743">
        <v>6.637123947803936E-6</v>
      </c>
      <c r="AP3743">
        <v>1.1216840589249472E-4</v>
      </c>
      <c r="AQ3743">
        <v>0.01</v>
      </c>
      <c r="AR3743">
        <v>3.1996816254392111E-3</v>
      </c>
      <c r="AS3743">
        <v>0.01</v>
      </c>
      <c r="AT3743">
        <v>0.01</v>
      </c>
      <c r="AU3743">
        <v>5.2632129808836069E-6</v>
      </c>
      <c r="AV3743">
        <v>1</v>
      </c>
      <c r="AW3743">
        <v>1</v>
      </c>
      <c r="AX3743">
        <v>1</v>
      </c>
      <c r="AY3743">
        <v>1</v>
      </c>
      <c r="AZ3743">
        <v>1</v>
      </c>
      <c r="BA3743">
        <v>0.01</v>
      </c>
      <c r="BB3743">
        <v>7.1458863051564981E-5</v>
      </c>
      <c r="BC3743">
        <v>1.0000000000000001E-9</v>
      </c>
      <c r="BD3743">
        <v>1E-3</v>
      </c>
      <c r="BE3743">
        <v>2.4981239666250288E-6</v>
      </c>
      <c r="BF3743">
        <v>1E-3</v>
      </c>
      <c r="BG3743">
        <v>9.9638970777949026E-8</v>
      </c>
      <c r="BH3743">
        <v>1E-3</v>
      </c>
      <c r="BI3743">
        <v>2.7727615470639873E-3</v>
      </c>
      <c r="BJ3743">
        <v>0.01</v>
      </c>
      <c r="BK3743">
        <v>4.8053601192697841E-8</v>
      </c>
      <c r="BL3743">
        <v>9.9999999999999995E-7</v>
      </c>
      <c r="BM3743">
        <v>3.5354605103698642</v>
      </c>
      <c r="BN3743">
        <v>1.0000000000000001E-5</v>
      </c>
      <c r="BO3743">
        <v>1</v>
      </c>
      <c r="BP3743">
        <v>9.9440803269116511E-4</v>
      </c>
      <c r="BQ3743">
        <v>0.01</v>
      </c>
      <c r="BR3743">
        <v>9.9999999999999995E-8</v>
      </c>
      <c r="BS3743">
        <v>1</v>
      </c>
      <c r="BT3743">
        <v>9.9999999999999995E-8</v>
      </c>
      <c r="BU3743">
        <v>1.1492644652069957E-4</v>
      </c>
      <c r="BV3743">
        <v>2.6448861040426291E-3</v>
      </c>
      <c r="BW3743">
        <v>3.7691795401149199E-3</v>
      </c>
      <c r="BX3743">
        <v>1</v>
      </c>
      <c r="BZ3743">
        <v>-55</v>
      </c>
      <c r="CA3743">
        <v>3.3333333333333335</v>
      </c>
      <c r="CB3743">
        <v>0.01</v>
      </c>
      <c r="CC3743">
        <v>7</v>
      </c>
      <c r="CD3743">
        <v>1.0000000000000001E-9</v>
      </c>
      <c r="CE3743">
        <v>1.0000000000000001E-5</v>
      </c>
      <c r="CF3743">
        <v>308.14999999999998</v>
      </c>
      <c r="CG3743">
        <v>7</v>
      </c>
      <c r="CI3743">
        <v>2.4981239666250288E-3</v>
      </c>
      <c r="CJ3743">
        <v>3535.4605103698641</v>
      </c>
      <c r="CK3743">
        <v>4.805360119269784E-5</v>
      </c>
      <c r="CL3743">
        <v>2.7727615470639875</v>
      </c>
      <c r="CN3743">
        <v>-49.21295779076371</v>
      </c>
      <c r="CO3743">
        <v>-0.17101103798517905</v>
      </c>
      <c r="CP3743">
        <v>-16.5</v>
      </c>
    </row>
    <row r="3744" spans="17:94" x14ac:dyDescent="0.3">
      <c r="Q3744" s="55"/>
      <c r="AJ3744">
        <v>0.01</v>
      </c>
      <c r="AK3744">
        <v>0.01</v>
      </c>
      <c r="AL3744">
        <v>1</v>
      </c>
      <c r="AM3744">
        <v>1</v>
      </c>
      <c r="AN3744">
        <v>1</v>
      </c>
      <c r="AO3744">
        <v>9.9999999999999995E-7</v>
      </c>
      <c r="AP3744">
        <v>1.6900152351322043E-5</v>
      </c>
      <c r="AQ3744">
        <v>0.01</v>
      </c>
      <c r="AR3744">
        <v>0.01</v>
      </c>
      <c r="AS3744">
        <v>0.01</v>
      </c>
      <c r="AT3744">
        <v>0.01</v>
      </c>
      <c r="AU3744">
        <v>3.4932596917815127E-5</v>
      </c>
      <c r="AV3744">
        <v>1</v>
      </c>
      <c r="AW3744">
        <v>1</v>
      </c>
      <c r="AX3744">
        <v>1</v>
      </c>
      <c r="AY3744">
        <v>1</v>
      </c>
      <c r="AZ3744">
        <v>1</v>
      </c>
      <c r="BA3744">
        <v>0.01</v>
      </c>
      <c r="BB3744">
        <v>7.1458863051564981E-5</v>
      </c>
      <c r="BC3744">
        <v>1.0000000000000001E-9</v>
      </c>
      <c r="BD3744">
        <v>1E-3</v>
      </c>
      <c r="BE3744">
        <v>9.9638970777949026E-8</v>
      </c>
      <c r="BF3744">
        <v>1E-3</v>
      </c>
      <c r="BG3744">
        <v>9.9638970777949026E-8</v>
      </c>
      <c r="BH3744">
        <v>1E-3</v>
      </c>
      <c r="BI3744">
        <v>1.1059303319337579E-4</v>
      </c>
      <c r="BJ3744">
        <v>0.01</v>
      </c>
      <c r="BK3744">
        <v>3.0206154957237182E-5</v>
      </c>
      <c r="BL3744">
        <v>9.9999999999999995E-7</v>
      </c>
      <c r="BM3744">
        <v>0.14101367713758928</v>
      </c>
      <c r="BN3744">
        <v>1.0000000000000001E-5</v>
      </c>
      <c r="BO3744">
        <v>1</v>
      </c>
      <c r="BP3744">
        <v>9.9440803269116511E-4</v>
      </c>
      <c r="BQ3744">
        <v>0.01</v>
      </c>
      <c r="BR3744">
        <v>9.9999999999999995E-8</v>
      </c>
      <c r="BS3744">
        <v>1</v>
      </c>
      <c r="BT3744">
        <v>9.9999999999999995E-8</v>
      </c>
      <c r="BU3744">
        <v>1.1492644652069957E-4</v>
      </c>
      <c r="BV3744">
        <v>2.6448861040426291E-3</v>
      </c>
      <c r="BW3744">
        <v>3.7691795401149199E-3</v>
      </c>
      <c r="BX3744">
        <v>1</v>
      </c>
      <c r="BZ3744">
        <v>-55</v>
      </c>
      <c r="CA3744">
        <v>3.3333333333333335</v>
      </c>
      <c r="CB3744">
        <v>0.01</v>
      </c>
      <c r="CC3744">
        <v>7</v>
      </c>
      <c r="CD3744">
        <v>1.0000000000000001E-9</v>
      </c>
      <c r="CE3744">
        <v>1.0000000000000001E-5</v>
      </c>
      <c r="CF3744">
        <v>308.14999999999998</v>
      </c>
      <c r="CG3744">
        <v>7</v>
      </c>
      <c r="CI3744">
        <v>9.9638970777949019E-5</v>
      </c>
      <c r="CJ3744">
        <v>141.01367713758927</v>
      </c>
      <c r="CK3744">
        <v>3.0206154957237181E-2</v>
      </c>
      <c r="CL3744">
        <v>0.11059303319337578</v>
      </c>
      <c r="CN3744">
        <v>-49.21295779076371</v>
      </c>
      <c r="CO3744">
        <v>-0.17101103798517905</v>
      </c>
      <c r="CP3744">
        <v>-16.5</v>
      </c>
    </row>
    <row r="3745" spans="17:94" x14ac:dyDescent="0.3">
      <c r="Q3745" s="55"/>
      <c r="AJ3745">
        <v>0.01</v>
      </c>
      <c r="AK3745">
        <v>0.01</v>
      </c>
      <c r="AL3745">
        <v>1</v>
      </c>
      <c r="AM3745">
        <v>1</v>
      </c>
      <c r="AN3745">
        <v>1</v>
      </c>
      <c r="AO3745">
        <v>5.5912861011564034E-6</v>
      </c>
      <c r="AP3745">
        <v>9.4493586949372682E-5</v>
      </c>
      <c r="AQ3745">
        <v>0.01</v>
      </c>
      <c r="AR3745">
        <v>1.2762096206402242E-4</v>
      </c>
      <c r="AS3745">
        <v>4.7346018092867128E-4</v>
      </c>
      <c r="AT3745">
        <v>0.01</v>
      </c>
      <c r="AU3745">
        <v>6.24768546731856E-6</v>
      </c>
      <c r="AV3745">
        <v>1</v>
      </c>
      <c r="AW3745">
        <v>1</v>
      </c>
      <c r="AX3745">
        <v>1</v>
      </c>
      <c r="AY3745">
        <v>1</v>
      </c>
      <c r="AZ3745">
        <v>1</v>
      </c>
      <c r="BA3745">
        <v>0.01</v>
      </c>
      <c r="BB3745">
        <v>7.1458863051564981E-5</v>
      </c>
      <c r="BC3745">
        <v>1.0000000000000001E-9</v>
      </c>
      <c r="BD3745">
        <v>1E-3</v>
      </c>
      <c r="BE3745">
        <v>9.9638970777949026E-8</v>
      </c>
      <c r="BF3745">
        <v>1E-3</v>
      </c>
      <c r="BG3745">
        <v>9.9638970777949026E-8</v>
      </c>
      <c r="BH3745">
        <v>1E-3</v>
      </c>
      <c r="BI3745">
        <v>1.1059303319337579E-4</v>
      </c>
      <c r="BJ3745">
        <v>0.01</v>
      </c>
      <c r="BK3745">
        <v>4.8053601192697841E-8</v>
      </c>
      <c r="BL3745">
        <v>9.9999999999999995E-7</v>
      </c>
      <c r="BM3745">
        <v>88.640203376788762</v>
      </c>
      <c r="BN3745">
        <v>1.0000000000000001E-5</v>
      </c>
      <c r="BO3745">
        <v>1</v>
      </c>
      <c r="BP3745">
        <v>9.9440803269116511E-4</v>
      </c>
      <c r="BQ3745">
        <v>0.01</v>
      </c>
      <c r="BR3745">
        <v>9.9999999999999995E-8</v>
      </c>
      <c r="BS3745">
        <v>1</v>
      </c>
      <c r="BT3745">
        <v>9.9999999999999995E-8</v>
      </c>
      <c r="BU3745">
        <v>1.1492644652069957E-4</v>
      </c>
      <c r="BV3745">
        <v>2.6448861040426291E-3</v>
      </c>
      <c r="BW3745">
        <v>3.7691795401149199E-3</v>
      </c>
      <c r="BX3745">
        <v>1</v>
      </c>
      <c r="BZ3745">
        <v>-55</v>
      </c>
      <c r="CA3745">
        <v>3.3333333333333335</v>
      </c>
      <c r="CB3745">
        <v>0.01</v>
      </c>
      <c r="CC3745">
        <v>7</v>
      </c>
      <c r="CD3745">
        <v>1.0000000000000001E-9</v>
      </c>
      <c r="CE3745">
        <v>1.0000000000000001E-5</v>
      </c>
      <c r="CF3745">
        <v>308.14999999999998</v>
      </c>
      <c r="CG3745">
        <v>7</v>
      </c>
      <c r="CI3745">
        <v>9.9638970777949019E-5</v>
      </c>
      <c r="CJ3745">
        <v>88640.203376788762</v>
      </c>
      <c r="CK3745">
        <v>4.805360119269784E-5</v>
      </c>
      <c r="CL3745">
        <v>0.11059303319337578</v>
      </c>
      <c r="CN3745">
        <v>-49.21295779076371</v>
      </c>
      <c r="CO3745">
        <v>-0.17101103798517905</v>
      </c>
      <c r="CP3745">
        <v>-16.5</v>
      </c>
    </row>
    <row r="3746" spans="17:94" x14ac:dyDescent="0.3">
      <c r="Q3746" s="55"/>
      <c r="AJ3746">
        <v>0.01</v>
      </c>
      <c r="AK3746">
        <v>0.01</v>
      </c>
      <c r="AL3746">
        <v>1</v>
      </c>
      <c r="AM3746">
        <v>1</v>
      </c>
      <c r="AN3746">
        <v>1</v>
      </c>
      <c r="AO3746">
        <v>9.9999999999999995E-7</v>
      </c>
      <c r="AP3746">
        <v>1.6900152351322043E-5</v>
      </c>
      <c r="AQ3746">
        <v>0.01</v>
      </c>
      <c r="AR3746">
        <v>3.1996816254392111E-3</v>
      </c>
      <c r="AS3746">
        <v>0.01</v>
      </c>
      <c r="AT3746">
        <v>0.01</v>
      </c>
      <c r="AU3746">
        <v>3.4932596917815127E-5</v>
      </c>
      <c r="AV3746">
        <v>1</v>
      </c>
      <c r="AW3746">
        <v>1</v>
      </c>
      <c r="AX3746">
        <v>1</v>
      </c>
      <c r="AY3746">
        <v>1</v>
      </c>
      <c r="AZ3746">
        <v>1</v>
      </c>
      <c r="BA3746">
        <v>0.01</v>
      </c>
      <c r="BB3746">
        <v>7.1458863051564981E-5</v>
      </c>
      <c r="BC3746">
        <v>1.0000000000000001E-9</v>
      </c>
      <c r="BD3746">
        <v>1E-3</v>
      </c>
      <c r="BE3746">
        <v>2.4981239666250288E-6</v>
      </c>
      <c r="BF3746">
        <v>1E-3</v>
      </c>
      <c r="BG3746">
        <v>9.9638970777949026E-8</v>
      </c>
      <c r="BH3746">
        <v>1E-3</v>
      </c>
      <c r="BI3746">
        <v>4.4110605197414279E-6</v>
      </c>
      <c r="BJ3746">
        <v>0.01</v>
      </c>
      <c r="BK3746">
        <v>4.8053601192697841E-8</v>
      </c>
      <c r="BL3746">
        <v>9.9999999999999995E-7</v>
      </c>
      <c r="BM3746">
        <v>3.5354605103698642</v>
      </c>
      <c r="BN3746">
        <v>1.0000000000000001E-5</v>
      </c>
      <c r="BO3746">
        <v>1</v>
      </c>
      <c r="BP3746">
        <v>9.9440803269116511E-4</v>
      </c>
      <c r="BQ3746">
        <v>0.01</v>
      </c>
      <c r="BR3746">
        <v>9.9999999999999995E-8</v>
      </c>
      <c r="BS3746">
        <v>1</v>
      </c>
      <c r="BT3746">
        <v>9.9999999999999995E-8</v>
      </c>
      <c r="BU3746">
        <v>1.1492644652069957E-4</v>
      </c>
      <c r="BV3746">
        <v>2.6448861040426291E-3</v>
      </c>
      <c r="BW3746">
        <v>3.7691795401149199E-3</v>
      </c>
      <c r="BX3746">
        <v>1</v>
      </c>
      <c r="BZ3746">
        <v>-55</v>
      </c>
      <c r="CA3746">
        <v>3.3333333333333335</v>
      </c>
      <c r="CB3746">
        <v>0.01</v>
      </c>
      <c r="CC3746">
        <v>7</v>
      </c>
      <c r="CD3746">
        <v>1.0000000000000001E-9</v>
      </c>
      <c r="CE3746">
        <v>1.0000000000000001E-5</v>
      </c>
      <c r="CF3746">
        <v>308.14999999999998</v>
      </c>
      <c r="CG3746">
        <v>7</v>
      </c>
      <c r="CI3746">
        <v>2.4981239666250288E-3</v>
      </c>
      <c r="CJ3746">
        <v>3535.4605103698641</v>
      </c>
      <c r="CK3746">
        <v>4.805360119269784E-5</v>
      </c>
      <c r="CL3746">
        <v>4.4110605197414275E-3</v>
      </c>
      <c r="CN3746">
        <v>-49.21295779076371</v>
      </c>
      <c r="CO3746">
        <v>-0.17101103798517905</v>
      </c>
      <c r="CP3746">
        <v>-16.5</v>
      </c>
    </row>
    <row r="3747" spans="17:94" x14ac:dyDescent="0.3">
      <c r="Q3747" s="55"/>
      <c r="AJ3747">
        <v>0.01</v>
      </c>
      <c r="AK3747">
        <v>0.01</v>
      </c>
      <c r="AL3747">
        <v>1</v>
      </c>
      <c r="AM3747">
        <v>1</v>
      </c>
      <c r="AN3747">
        <v>1</v>
      </c>
      <c r="AO3747">
        <v>9.9999999999999995E-7</v>
      </c>
      <c r="AP3747">
        <v>1.6900152351322043E-5</v>
      </c>
      <c r="AQ3747">
        <v>0.01</v>
      </c>
      <c r="AR3747">
        <v>0.01</v>
      </c>
      <c r="AS3747">
        <v>0.01</v>
      </c>
      <c r="AT3747">
        <v>0.01</v>
      </c>
      <c r="AU3747">
        <v>3.4932596917815127E-5</v>
      </c>
      <c r="AV3747">
        <v>1</v>
      </c>
      <c r="AW3747">
        <v>1</v>
      </c>
      <c r="AX3747">
        <v>1</v>
      </c>
      <c r="AY3747">
        <v>1</v>
      </c>
      <c r="AZ3747">
        <v>1</v>
      </c>
      <c r="BA3747">
        <v>0.01</v>
      </c>
      <c r="BB3747">
        <v>7.1458863051564981E-5</v>
      </c>
      <c r="BC3747">
        <v>1.0000000000000001E-9</v>
      </c>
      <c r="BD3747">
        <v>1E-3</v>
      </c>
      <c r="BE3747">
        <v>9.9638970777949026E-8</v>
      </c>
      <c r="BF3747">
        <v>1E-3</v>
      </c>
      <c r="BG3747">
        <v>9.9638970777949026E-8</v>
      </c>
      <c r="BH3747">
        <v>1E-3</v>
      </c>
      <c r="BI3747">
        <v>1.7593743789266973E-7</v>
      </c>
      <c r="BJ3747">
        <v>0.01</v>
      </c>
      <c r="BK3747">
        <v>3.0206154957237182E-5</v>
      </c>
      <c r="BL3747">
        <v>9.9999999999999995E-7</v>
      </c>
      <c r="BM3747">
        <v>0.14101367713758928</v>
      </c>
      <c r="BN3747">
        <v>1.0000000000000001E-5</v>
      </c>
      <c r="BO3747">
        <v>1</v>
      </c>
      <c r="BP3747">
        <v>9.9440803269116511E-4</v>
      </c>
      <c r="BQ3747">
        <v>0.01</v>
      </c>
      <c r="BR3747">
        <v>9.9999999999999995E-8</v>
      </c>
      <c r="BS3747">
        <v>1</v>
      </c>
      <c r="BT3747">
        <v>9.9999999999999995E-8</v>
      </c>
      <c r="BU3747">
        <v>1.1492644652069957E-4</v>
      </c>
      <c r="BV3747">
        <v>2.6448861040426291E-3</v>
      </c>
      <c r="BW3747">
        <v>3.7691795401149199E-3</v>
      </c>
      <c r="BX3747">
        <v>1</v>
      </c>
      <c r="BZ3747">
        <v>-55</v>
      </c>
      <c r="CA3747">
        <v>3.3333333333333335</v>
      </c>
      <c r="CB3747">
        <v>0.01</v>
      </c>
      <c r="CC3747">
        <v>7</v>
      </c>
      <c r="CD3747">
        <v>1.0000000000000001E-9</v>
      </c>
      <c r="CE3747">
        <v>1.0000000000000001E-5</v>
      </c>
      <c r="CF3747">
        <v>308.14999999999998</v>
      </c>
      <c r="CG3747">
        <v>7</v>
      </c>
      <c r="CI3747">
        <v>9.9638970777949019E-5</v>
      </c>
      <c r="CJ3747">
        <v>141.01367713758927</v>
      </c>
      <c r="CK3747">
        <v>3.0206154957237181E-2</v>
      </c>
      <c r="CL3747">
        <v>1.7593743789266972E-4</v>
      </c>
      <c r="CN3747">
        <v>-49.21295779076371</v>
      </c>
      <c r="CO3747">
        <v>-0.17101103798517905</v>
      </c>
      <c r="CP3747">
        <v>-16.5</v>
      </c>
    </row>
    <row r="3748" spans="17:94" x14ac:dyDescent="0.3">
      <c r="Q3748" s="55"/>
      <c r="AJ3748">
        <v>0.01</v>
      </c>
      <c r="AK3748">
        <v>0.01</v>
      </c>
      <c r="AL3748">
        <v>1</v>
      </c>
      <c r="AM3748">
        <v>1</v>
      </c>
      <c r="AN3748">
        <v>1</v>
      </c>
      <c r="AO3748">
        <v>9.9999999999999995E-7</v>
      </c>
      <c r="AP3748">
        <v>1.6900152351322043E-5</v>
      </c>
      <c r="AQ3748">
        <v>0.01</v>
      </c>
      <c r="AR3748">
        <v>1.2762096206402242E-4</v>
      </c>
      <c r="AS3748">
        <v>4.7346018092867128E-4</v>
      </c>
      <c r="AT3748">
        <v>0.01</v>
      </c>
      <c r="AU3748">
        <v>3.4932596917815127E-5</v>
      </c>
      <c r="AV3748">
        <v>1</v>
      </c>
      <c r="AW3748">
        <v>1</v>
      </c>
      <c r="AX3748">
        <v>1</v>
      </c>
      <c r="AY3748">
        <v>1</v>
      </c>
      <c r="AZ3748">
        <v>1</v>
      </c>
      <c r="BA3748">
        <v>0.01</v>
      </c>
      <c r="BB3748">
        <v>7.1458863051564981E-5</v>
      </c>
      <c r="BC3748">
        <v>1.0000000000000001E-9</v>
      </c>
      <c r="BD3748">
        <v>1E-3</v>
      </c>
      <c r="BE3748">
        <v>9.9638970777949026E-8</v>
      </c>
      <c r="BF3748">
        <v>1E-3</v>
      </c>
      <c r="BG3748">
        <v>9.9638970777949026E-8</v>
      </c>
      <c r="BH3748">
        <v>1E-3</v>
      </c>
      <c r="BI3748">
        <v>1.7593743789266973E-7</v>
      </c>
      <c r="BJ3748">
        <v>0.01</v>
      </c>
      <c r="BK3748">
        <v>4.8053601192697841E-8</v>
      </c>
      <c r="BL3748">
        <v>9.9999999999999995E-7</v>
      </c>
      <c r="BM3748">
        <v>88.640203376788762</v>
      </c>
      <c r="BN3748">
        <v>1.0000000000000001E-5</v>
      </c>
      <c r="BO3748">
        <v>1</v>
      </c>
      <c r="BP3748">
        <v>9.9440803269116511E-4</v>
      </c>
      <c r="BQ3748">
        <v>0.01</v>
      </c>
      <c r="BR3748">
        <v>9.9999999999999995E-8</v>
      </c>
      <c r="BS3748">
        <v>1</v>
      </c>
      <c r="BT3748">
        <v>9.9999999999999995E-8</v>
      </c>
      <c r="BU3748">
        <v>1.1492644652069957E-4</v>
      </c>
      <c r="BV3748">
        <v>2.6448861040426291E-3</v>
      </c>
      <c r="BW3748">
        <v>3.7691795401149199E-3</v>
      </c>
      <c r="BX3748">
        <v>1</v>
      </c>
      <c r="BZ3748">
        <v>-55</v>
      </c>
      <c r="CA3748">
        <v>3.3333333333333335</v>
      </c>
      <c r="CB3748">
        <v>0.01</v>
      </c>
      <c r="CC3748">
        <v>7</v>
      </c>
      <c r="CD3748">
        <v>1.0000000000000001E-9</v>
      </c>
      <c r="CE3748">
        <v>1.0000000000000001E-5</v>
      </c>
      <c r="CF3748">
        <v>308.14999999999998</v>
      </c>
      <c r="CG3748">
        <v>7</v>
      </c>
      <c r="CI3748">
        <v>9.9638970777949019E-5</v>
      </c>
      <c r="CJ3748">
        <v>88640.203376788762</v>
      </c>
      <c r="CK3748">
        <v>4.805360119269784E-5</v>
      </c>
      <c r="CL3748">
        <v>1.7593743789266972E-4</v>
      </c>
      <c r="CN3748">
        <v>-49.21295779076371</v>
      </c>
      <c r="CO3748">
        <v>-0.17101103798517905</v>
      </c>
      <c r="CP3748">
        <v>-16.5</v>
      </c>
    </row>
    <row r="3749" spans="17:94" x14ac:dyDescent="0.3">
      <c r="Q3749" s="55"/>
      <c r="AJ3749">
        <v>0.01</v>
      </c>
      <c r="AK3749">
        <v>0.01</v>
      </c>
      <c r="AL3749">
        <v>1</v>
      </c>
      <c r="AM3749">
        <v>1</v>
      </c>
      <c r="AN3749">
        <v>1</v>
      </c>
      <c r="AO3749">
        <v>9.9999999999999995E-7</v>
      </c>
      <c r="AP3749">
        <v>1.6900152351322043E-5</v>
      </c>
      <c r="AQ3749">
        <v>0.01</v>
      </c>
      <c r="AR3749">
        <v>0.01</v>
      </c>
      <c r="AS3749">
        <v>0.01</v>
      </c>
      <c r="AT3749">
        <v>0.01</v>
      </c>
      <c r="AU3749">
        <v>3.4932596917815127E-5</v>
      </c>
      <c r="AV3749">
        <v>1</v>
      </c>
      <c r="AW3749">
        <v>1</v>
      </c>
      <c r="AX3749">
        <v>1</v>
      </c>
      <c r="AY3749">
        <v>1</v>
      </c>
      <c r="AZ3749">
        <v>1</v>
      </c>
      <c r="BA3749">
        <v>0.01</v>
      </c>
      <c r="BB3749">
        <v>7.1458863051564981E-5</v>
      </c>
      <c r="BC3749">
        <v>1.0000000000000001E-9</v>
      </c>
      <c r="BD3749">
        <v>1E-3</v>
      </c>
      <c r="BE3749">
        <v>9.9638970777949026E-8</v>
      </c>
      <c r="BF3749">
        <v>1E-3</v>
      </c>
      <c r="BG3749">
        <v>9.9638970777949026E-8</v>
      </c>
      <c r="BH3749">
        <v>1E-3</v>
      </c>
      <c r="BI3749">
        <v>1.1059303319337579E-4</v>
      </c>
      <c r="BJ3749">
        <v>0.01</v>
      </c>
      <c r="BK3749">
        <v>4.8053601192697841E-8</v>
      </c>
      <c r="BL3749">
        <v>9.9999999999999995E-7</v>
      </c>
      <c r="BM3749">
        <v>0.14101367713758928</v>
      </c>
      <c r="BN3749">
        <v>1.0000000000000001E-5</v>
      </c>
      <c r="BO3749">
        <v>1</v>
      </c>
      <c r="BP3749">
        <v>9.9440803269116511E-4</v>
      </c>
      <c r="BQ3749">
        <v>0.01</v>
      </c>
      <c r="BR3749">
        <v>9.9999999999999995E-8</v>
      </c>
      <c r="BS3749">
        <v>1</v>
      </c>
      <c r="BT3749">
        <v>9.9999999999999995E-8</v>
      </c>
      <c r="BU3749">
        <v>1.1492644652069957E-4</v>
      </c>
      <c r="BV3749">
        <v>2.6448861040426291E-3</v>
      </c>
      <c r="BW3749">
        <v>3.7691795401149199E-3</v>
      </c>
      <c r="BX3749">
        <v>1</v>
      </c>
      <c r="BZ3749">
        <v>-55</v>
      </c>
      <c r="CA3749">
        <v>3.3333333333333335</v>
      </c>
      <c r="CB3749">
        <v>0.01</v>
      </c>
      <c r="CC3749">
        <v>7</v>
      </c>
      <c r="CD3749">
        <v>1.0000000000000001E-9</v>
      </c>
      <c r="CE3749">
        <v>1.0000000000000001E-5</v>
      </c>
      <c r="CF3749">
        <v>308.14999999999998</v>
      </c>
      <c r="CG3749">
        <v>7</v>
      </c>
      <c r="CI3749">
        <v>9.9638970777949019E-5</v>
      </c>
      <c r="CJ3749">
        <v>141.01367713758927</v>
      </c>
      <c r="CK3749">
        <v>4.805360119269784E-5</v>
      </c>
      <c r="CL3749">
        <v>0.11059303319337578</v>
      </c>
      <c r="CN3749">
        <v>-49.21295779076371</v>
      </c>
      <c r="CO3749">
        <v>-0.17101103798517905</v>
      </c>
      <c r="CP3749">
        <v>-16.5</v>
      </c>
    </row>
    <row r="3750" spans="17:94" x14ac:dyDescent="0.3">
      <c r="Q3750" s="55"/>
      <c r="AJ3750">
        <v>0.01</v>
      </c>
      <c r="AK3750">
        <v>0.01</v>
      </c>
      <c r="AL3750">
        <v>1</v>
      </c>
      <c r="AM3750">
        <v>1</v>
      </c>
      <c r="AN3750">
        <v>1</v>
      </c>
      <c r="AO3750">
        <v>6.637123947803936E-6</v>
      </c>
      <c r="AP3750">
        <v>1.1216840589249472E-4</v>
      </c>
      <c r="AQ3750">
        <v>0.01</v>
      </c>
      <c r="AR3750">
        <v>3.1996816254392111E-3</v>
      </c>
      <c r="AS3750">
        <v>0.01</v>
      </c>
      <c r="AT3750">
        <v>0.01</v>
      </c>
      <c r="AU3750">
        <v>5.2632129808836069E-6</v>
      </c>
      <c r="AV3750">
        <v>1</v>
      </c>
      <c r="AW3750">
        <v>1</v>
      </c>
      <c r="AX3750">
        <v>1</v>
      </c>
      <c r="AY3750">
        <v>1</v>
      </c>
      <c r="AZ3750">
        <v>1</v>
      </c>
      <c r="BA3750">
        <v>0.01</v>
      </c>
      <c r="BB3750">
        <v>7.1458863051564981E-5</v>
      </c>
      <c r="BC3750">
        <v>1.0000000000000001E-9</v>
      </c>
      <c r="BD3750">
        <v>1E-3</v>
      </c>
      <c r="BE3750">
        <v>2.4981239666250288E-6</v>
      </c>
      <c r="BF3750">
        <v>1E-3</v>
      </c>
      <c r="BG3750">
        <v>9.9638970777949026E-8</v>
      </c>
      <c r="BH3750">
        <v>1E-3</v>
      </c>
      <c r="BI3750">
        <v>4.4110605197414279E-6</v>
      </c>
      <c r="BJ3750">
        <v>0.01</v>
      </c>
      <c r="BK3750">
        <v>3.0206154957237182E-5</v>
      </c>
      <c r="BL3750">
        <v>9.9999999999999995E-7</v>
      </c>
      <c r="BM3750">
        <v>3.5354605103698642</v>
      </c>
      <c r="BN3750">
        <v>1.0000000000000001E-5</v>
      </c>
      <c r="BO3750">
        <v>1</v>
      </c>
      <c r="BP3750">
        <v>9.9440803269116511E-4</v>
      </c>
      <c r="BQ3750">
        <v>0.01</v>
      </c>
      <c r="BR3750">
        <v>9.9999999999999995E-8</v>
      </c>
      <c r="BS3750">
        <v>1</v>
      </c>
      <c r="BT3750">
        <v>9.9999999999999995E-8</v>
      </c>
      <c r="BU3750">
        <v>1.1492644652069957E-4</v>
      </c>
      <c r="BV3750">
        <v>2.6448861040426291E-3</v>
      </c>
      <c r="BW3750">
        <v>3.7691795401149199E-3</v>
      </c>
      <c r="BX3750">
        <v>1</v>
      </c>
      <c r="BZ3750">
        <v>-55</v>
      </c>
      <c r="CA3750">
        <v>3.3333333333333335</v>
      </c>
      <c r="CB3750">
        <v>0.01</v>
      </c>
      <c r="CC3750">
        <v>7</v>
      </c>
      <c r="CD3750">
        <v>1.0000000000000001E-9</v>
      </c>
      <c r="CE3750">
        <v>1.0000000000000001E-5</v>
      </c>
      <c r="CF3750">
        <v>308.14999999999998</v>
      </c>
      <c r="CG3750">
        <v>7</v>
      </c>
      <c r="CI3750">
        <v>2.4981239666250288E-3</v>
      </c>
      <c r="CJ3750">
        <v>3535.4605103698641</v>
      </c>
      <c r="CK3750">
        <v>3.0206154957237181E-2</v>
      </c>
      <c r="CL3750">
        <v>4.4110605197414275E-3</v>
      </c>
      <c r="CN3750">
        <v>-49.21295779076371</v>
      </c>
      <c r="CO3750">
        <v>-0.17101103798517905</v>
      </c>
      <c r="CP3750">
        <v>-16.5</v>
      </c>
    </row>
    <row r="3751" spans="17:94" x14ac:dyDescent="0.3">
      <c r="Q3751" s="55"/>
      <c r="AJ3751">
        <v>0.01</v>
      </c>
      <c r="AK3751">
        <v>0.01</v>
      </c>
      <c r="AL3751">
        <v>1</v>
      </c>
      <c r="AM3751">
        <v>1</v>
      </c>
      <c r="AN3751">
        <v>1</v>
      </c>
      <c r="AO3751">
        <v>5.5912861011564034E-6</v>
      </c>
      <c r="AP3751">
        <v>9.4493586949372682E-5</v>
      </c>
      <c r="AQ3751">
        <v>0.01</v>
      </c>
      <c r="AR3751">
        <v>1.2762096206402242E-4</v>
      </c>
      <c r="AS3751">
        <v>4.7346018092867128E-4</v>
      </c>
      <c r="AT3751">
        <v>0.01</v>
      </c>
      <c r="AU3751">
        <v>6.24768546731856E-6</v>
      </c>
      <c r="AV3751">
        <v>1</v>
      </c>
      <c r="AW3751">
        <v>1</v>
      </c>
      <c r="AX3751">
        <v>1</v>
      </c>
      <c r="AY3751">
        <v>1</v>
      </c>
      <c r="AZ3751">
        <v>1</v>
      </c>
      <c r="BA3751">
        <v>0.01</v>
      </c>
      <c r="BB3751">
        <v>7.1458863051564981E-5</v>
      </c>
      <c r="BC3751">
        <v>1.0000000000000001E-9</v>
      </c>
      <c r="BD3751">
        <v>1E-3</v>
      </c>
      <c r="BE3751">
        <v>9.9638970777949026E-8</v>
      </c>
      <c r="BF3751">
        <v>1E-3</v>
      </c>
      <c r="BG3751">
        <v>9.9638970777949026E-8</v>
      </c>
      <c r="BH3751">
        <v>1E-3</v>
      </c>
      <c r="BI3751">
        <v>1.7593743789266973E-7</v>
      </c>
      <c r="BJ3751">
        <v>0.01</v>
      </c>
      <c r="BK3751">
        <v>3.0206154957237182E-5</v>
      </c>
      <c r="BL3751">
        <v>9.9999999999999995E-7</v>
      </c>
      <c r="BM3751">
        <v>88.640203376788762</v>
      </c>
      <c r="BN3751">
        <v>1.0000000000000001E-5</v>
      </c>
      <c r="BO3751">
        <v>1</v>
      </c>
      <c r="BP3751">
        <v>9.9440803269116511E-4</v>
      </c>
      <c r="BQ3751">
        <v>0.01</v>
      </c>
      <c r="BR3751">
        <v>9.9999999999999995E-8</v>
      </c>
      <c r="BS3751">
        <v>1</v>
      </c>
      <c r="BT3751">
        <v>9.9999999999999995E-8</v>
      </c>
      <c r="BU3751">
        <v>1.1492644652069957E-4</v>
      </c>
      <c r="BV3751">
        <v>2.6448861040426291E-3</v>
      </c>
      <c r="BW3751">
        <v>3.7691795401149199E-3</v>
      </c>
      <c r="BX3751">
        <v>1</v>
      </c>
      <c r="BZ3751">
        <v>-55</v>
      </c>
      <c r="CA3751">
        <v>3.3333333333333335</v>
      </c>
      <c r="CB3751">
        <v>0.01</v>
      </c>
      <c r="CC3751">
        <v>7</v>
      </c>
      <c r="CD3751">
        <v>1.0000000000000001E-9</v>
      </c>
      <c r="CE3751">
        <v>1.0000000000000001E-5</v>
      </c>
      <c r="CF3751">
        <v>308.14999999999998</v>
      </c>
      <c r="CG3751">
        <v>7</v>
      </c>
      <c r="CI3751">
        <v>9.9638970777949019E-5</v>
      </c>
      <c r="CJ3751">
        <v>88640.203376788762</v>
      </c>
      <c r="CK3751">
        <v>3.0206154957237181E-2</v>
      </c>
      <c r="CL3751">
        <v>1.7593743789266972E-4</v>
      </c>
      <c r="CN3751">
        <v>-49.21295779076371</v>
      </c>
      <c r="CO3751">
        <v>-0.17101103798517905</v>
      </c>
      <c r="CP3751">
        <v>-16.5</v>
      </c>
    </row>
    <row r="3752" spans="17:94" x14ac:dyDescent="0.3">
      <c r="Q3752" s="55"/>
      <c r="AJ3752">
        <v>0.01</v>
      </c>
      <c r="AK3752">
        <v>0.01</v>
      </c>
      <c r="AL3752">
        <v>1</v>
      </c>
      <c r="AM3752">
        <v>1</v>
      </c>
      <c r="AN3752">
        <v>1</v>
      </c>
      <c r="AO3752">
        <v>6.637123947803936E-6</v>
      </c>
      <c r="AP3752">
        <v>1.1216840589249472E-4</v>
      </c>
      <c r="AQ3752">
        <v>0.01</v>
      </c>
      <c r="AR3752">
        <v>3.1996816254392111E-3</v>
      </c>
      <c r="AS3752">
        <v>0.01</v>
      </c>
      <c r="AT3752">
        <v>0.01</v>
      </c>
      <c r="AU3752">
        <v>5.2632129808836069E-6</v>
      </c>
      <c r="AV3752">
        <v>1</v>
      </c>
      <c r="AW3752">
        <v>1</v>
      </c>
      <c r="AX3752">
        <v>1</v>
      </c>
      <c r="AY3752">
        <v>1</v>
      </c>
      <c r="AZ3752">
        <v>1</v>
      </c>
      <c r="BA3752">
        <v>0.01</v>
      </c>
      <c r="BB3752">
        <v>7.1458863051564981E-5</v>
      </c>
      <c r="BC3752">
        <v>1.0000000000000001E-9</v>
      </c>
      <c r="BD3752">
        <v>1E-3</v>
      </c>
      <c r="BE3752">
        <v>2.4981239666250288E-6</v>
      </c>
      <c r="BF3752">
        <v>1E-3</v>
      </c>
      <c r="BG3752">
        <v>9.9638970777949026E-8</v>
      </c>
      <c r="BH3752">
        <v>1E-3</v>
      </c>
      <c r="BI3752">
        <v>4.4110605197414279E-6</v>
      </c>
      <c r="BJ3752">
        <v>0.01</v>
      </c>
      <c r="BK3752">
        <v>3.0206154957237182E-5</v>
      </c>
      <c r="BL3752">
        <v>9.9999999999999995E-7</v>
      </c>
      <c r="BM3752">
        <v>3.5354605103698642</v>
      </c>
      <c r="BN3752">
        <v>1.0000000000000001E-5</v>
      </c>
      <c r="BO3752">
        <v>1</v>
      </c>
      <c r="BP3752">
        <v>9.9440803269116511E-4</v>
      </c>
      <c r="BQ3752">
        <v>0.01</v>
      </c>
      <c r="BR3752">
        <v>9.9999999999999995E-8</v>
      </c>
      <c r="BS3752">
        <v>1</v>
      </c>
      <c r="BT3752">
        <v>9.9999999999999995E-8</v>
      </c>
      <c r="BU3752">
        <v>1.1492644652069957E-4</v>
      </c>
      <c r="BV3752">
        <v>2.6448861040426291E-3</v>
      </c>
      <c r="BW3752">
        <v>3.7691795401149199E-3</v>
      </c>
      <c r="BX3752">
        <v>1</v>
      </c>
      <c r="BZ3752">
        <v>-55</v>
      </c>
      <c r="CA3752">
        <v>3.3333333333333335</v>
      </c>
      <c r="CB3752">
        <v>0.01</v>
      </c>
      <c r="CC3752">
        <v>7</v>
      </c>
      <c r="CD3752">
        <v>1.0000000000000001E-9</v>
      </c>
      <c r="CE3752">
        <v>1.0000000000000001E-5</v>
      </c>
      <c r="CF3752">
        <v>308.14999999999998</v>
      </c>
      <c r="CG3752">
        <v>7</v>
      </c>
      <c r="CI3752">
        <v>2.4981239666250288E-3</v>
      </c>
      <c r="CJ3752">
        <v>3535.4605103698641</v>
      </c>
      <c r="CK3752">
        <v>3.0206154957237181E-2</v>
      </c>
      <c r="CL3752">
        <v>4.4110605197414275E-3</v>
      </c>
      <c r="CN3752">
        <v>-49.21295779076371</v>
      </c>
      <c r="CO3752">
        <v>-0.17101103798517905</v>
      </c>
      <c r="CP3752">
        <v>-16.5</v>
      </c>
    </row>
    <row r="3753" spans="17:94" x14ac:dyDescent="0.3">
      <c r="Q3753" s="55"/>
      <c r="AJ3753">
        <v>0.01</v>
      </c>
      <c r="AK3753">
        <v>0.01</v>
      </c>
      <c r="AL3753">
        <v>1</v>
      </c>
      <c r="AM3753">
        <v>1</v>
      </c>
      <c r="AN3753">
        <v>1</v>
      </c>
      <c r="AO3753">
        <v>5.5912861011564034E-6</v>
      </c>
      <c r="AP3753">
        <v>9.4493586949372682E-5</v>
      </c>
      <c r="AQ3753">
        <v>0.01</v>
      </c>
      <c r="AR3753">
        <v>1.2762096206402242E-4</v>
      </c>
      <c r="AS3753">
        <v>4.7346018092867128E-4</v>
      </c>
      <c r="AT3753">
        <v>0.01</v>
      </c>
      <c r="AU3753">
        <v>6.24768546731856E-6</v>
      </c>
      <c r="AV3753">
        <v>1</v>
      </c>
      <c r="AW3753">
        <v>1</v>
      </c>
      <c r="AX3753">
        <v>1</v>
      </c>
      <c r="AY3753">
        <v>1</v>
      </c>
      <c r="AZ3753">
        <v>1</v>
      </c>
      <c r="BA3753">
        <v>0.01</v>
      </c>
      <c r="BB3753">
        <v>7.1458863051564981E-5</v>
      </c>
      <c r="BC3753">
        <v>1.0000000000000001E-9</v>
      </c>
      <c r="BD3753">
        <v>1E-3</v>
      </c>
      <c r="BE3753">
        <v>9.9638970777949026E-8</v>
      </c>
      <c r="BF3753">
        <v>1E-3</v>
      </c>
      <c r="BG3753">
        <v>9.9638970777949026E-8</v>
      </c>
      <c r="BH3753">
        <v>1E-3</v>
      </c>
      <c r="BI3753">
        <v>1.7593743789266973E-7</v>
      </c>
      <c r="BJ3753">
        <v>0.01</v>
      </c>
      <c r="BK3753">
        <v>3.0206154957237182E-5</v>
      </c>
      <c r="BL3753">
        <v>9.9999999999999995E-7</v>
      </c>
      <c r="BM3753">
        <v>88.640203376788762</v>
      </c>
      <c r="BN3753">
        <v>1.0000000000000001E-5</v>
      </c>
      <c r="BO3753">
        <v>1</v>
      </c>
      <c r="BP3753">
        <v>9.9440803269116511E-4</v>
      </c>
      <c r="BQ3753">
        <v>0.01</v>
      </c>
      <c r="BR3753">
        <v>9.9999999999999995E-8</v>
      </c>
      <c r="BS3753">
        <v>1</v>
      </c>
      <c r="BT3753">
        <v>9.9999999999999995E-8</v>
      </c>
      <c r="BU3753">
        <v>1.1492644652069957E-4</v>
      </c>
      <c r="BV3753">
        <v>2.6448861040426291E-3</v>
      </c>
      <c r="BW3753">
        <v>3.7691795401149199E-3</v>
      </c>
      <c r="BX3753">
        <v>1</v>
      </c>
      <c r="BZ3753">
        <v>-55</v>
      </c>
      <c r="CA3753">
        <v>3.3333333333333335</v>
      </c>
      <c r="CB3753">
        <v>0.01</v>
      </c>
      <c r="CC3753">
        <v>7</v>
      </c>
      <c r="CD3753">
        <v>1.0000000000000001E-9</v>
      </c>
      <c r="CE3753">
        <v>1.0000000000000001E-5</v>
      </c>
      <c r="CF3753">
        <v>308.14999999999998</v>
      </c>
      <c r="CG3753">
        <v>7</v>
      </c>
      <c r="CI3753">
        <v>9.9638970777949019E-5</v>
      </c>
      <c r="CJ3753">
        <v>88640.203376788762</v>
      </c>
      <c r="CK3753">
        <v>3.0206154957237181E-2</v>
      </c>
      <c r="CL3753">
        <v>1.7593743789266972E-4</v>
      </c>
      <c r="CN3753">
        <v>-49.21295779076371</v>
      </c>
      <c r="CO3753">
        <v>-0.17101103798517905</v>
      </c>
      <c r="CP3753">
        <v>-16.5</v>
      </c>
    </row>
    <row r="3754" spans="17:94" x14ac:dyDescent="0.3">
      <c r="Q3754" s="55"/>
      <c r="AJ3754">
        <v>0.01</v>
      </c>
      <c r="AK3754">
        <v>0.01</v>
      </c>
      <c r="AL3754">
        <v>1</v>
      </c>
      <c r="AM3754">
        <v>1</v>
      </c>
      <c r="AN3754">
        <v>1</v>
      </c>
      <c r="AO3754">
        <v>6.637123947803936E-6</v>
      </c>
      <c r="AP3754">
        <v>1.1216840589249472E-4</v>
      </c>
      <c r="AQ3754">
        <v>0.01</v>
      </c>
      <c r="AR3754">
        <v>3.1996816254392111E-3</v>
      </c>
      <c r="AS3754">
        <v>0.01</v>
      </c>
      <c r="AT3754">
        <v>0.01</v>
      </c>
      <c r="AU3754">
        <v>5.2632129808836069E-6</v>
      </c>
      <c r="AV3754">
        <v>1</v>
      </c>
      <c r="AW3754">
        <v>1</v>
      </c>
      <c r="AX3754">
        <v>1</v>
      </c>
      <c r="AY3754">
        <v>1</v>
      </c>
      <c r="AZ3754">
        <v>1</v>
      </c>
      <c r="BA3754">
        <v>0.01</v>
      </c>
      <c r="BB3754">
        <v>7.1458863051564981E-5</v>
      </c>
      <c r="BC3754">
        <v>1.0000000000000001E-9</v>
      </c>
      <c r="BD3754">
        <v>1E-3</v>
      </c>
      <c r="BE3754">
        <v>2.4981239666250288E-6</v>
      </c>
      <c r="BF3754">
        <v>1E-3</v>
      </c>
      <c r="BG3754">
        <v>9.9638970777949026E-8</v>
      </c>
      <c r="BH3754">
        <v>1E-3</v>
      </c>
      <c r="BI3754">
        <v>4.4110605197414279E-6</v>
      </c>
      <c r="BJ3754">
        <v>0.01</v>
      </c>
      <c r="BK3754">
        <v>4.8053601192697841E-8</v>
      </c>
      <c r="BL3754">
        <v>9.9999999999999995E-7</v>
      </c>
      <c r="BM3754">
        <v>3.5354605103698642</v>
      </c>
      <c r="BN3754">
        <v>1.0000000000000001E-5</v>
      </c>
      <c r="BO3754">
        <v>1</v>
      </c>
      <c r="BP3754">
        <v>9.9440803269116511E-4</v>
      </c>
      <c r="BQ3754">
        <v>0.01</v>
      </c>
      <c r="BR3754">
        <v>9.9999999999999995E-8</v>
      </c>
      <c r="BS3754">
        <v>1</v>
      </c>
      <c r="BT3754">
        <v>9.9999999999999995E-8</v>
      </c>
      <c r="BU3754">
        <v>1.1492644652069957E-4</v>
      </c>
      <c r="BV3754">
        <v>2.6448861040426291E-3</v>
      </c>
      <c r="BW3754">
        <v>3.7691795401149199E-3</v>
      </c>
      <c r="BX3754">
        <v>1</v>
      </c>
      <c r="BZ3754">
        <v>-55</v>
      </c>
      <c r="CA3754">
        <v>3.3333333333333335</v>
      </c>
      <c r="CB3754">
        <v>0.01</v>
      </c>
      <c r="CC3754">
        <v>7</v>
      </c>
      <c r="CD3754">
        <v>1.0000000000000001E-9</v>
      </c>
      <c r="CE3754">
        <v>1.0000000000000001E-5</v>
      </c>
      <c r="CF3754">
        <v>308.14999999999998</v>
      </c>
      <c r="CG3754">
        <v>7</v>
      </c>
      <c r="CI3754">
        <v>2.4981239666250288E-3</v>
      </c>
      <c r="CJ3754">
        <v>3535.4605103698641</v>
      </c>
      <c r="CK3754">
        <v>4.805360119269784E-5</v>
      </c>
      <c r="CL3754">
        <v>4.4110605197414275E-3</v>
      </c>
      <c r="CN3754">
        <v>-49.21295779076371</v>
      </c>
      <c r="CO3754">
        <v>-0.17101103798517905</v>
      </c>
      <c r="CP3754">
        <v>-16.5</v>
      </c>
    </row>
    <row r="3755" spans="17:94" x14ac:dyDescent="0.3">
      <c r="Q3755" s="55"/>
      <c r="AJ3755">
        <v>0.01</v>
      </c>
      <c r="AK3755">
        <v>0.01</v>
      </c>
      <c r="AL3755">
        <v>1</v>
      </c>
      <c r="AM3755">
        <v>1</v>
      </c>
      <c r="AN3755">
        <v>1</v>
      </c>
      <c r="AO3755">
        <v>9.9999999999999995E-7</v>
      </c>
      <c r="AP3755">
        <v>1.6900152351322043E-5</v>
      </c>
      <c r="AQ3755">
        <v>0.01</v>
      </c>
      <c r="AR3755">
        <v>0.01</v>
      </c>
      <c r="AS3755">
        <v>0.01</v>
      </c>
      <c r="AT3755">
        <v>0.01</v>
      </c>
      <c r="AU3755">
        <v>3.4932596917815127E-5</v>
      </c>
      <c r="AV3755">
        <v>1</v>
      </c>
      <c r="AW3755">
        <v>1</v>
      </c>
      <c r="AX3755">
        <v>1</v>
      </c>
      <c r="AY3755">
        <v>1</v>
      </c>
      <c r="AZ3755">
        <v>1</v>
      </c>
      <c r="BA3755">
        <v>0.01</v>
      </c>
      <c r="BB3755">
        <v>7.1458863051564981E-5</v>
      </c>
      <c r="BC3755">
        <v>1.0000000000000001E-9</v>
      </c>
      <c r="BD3755">
        <v>1E-3</v>
      </c>
      <c r="BE3755">
        <v>9.9638970777949026E-8</v>
      </c>
      <c r="BF3755">
        <v>1E-3</v>
      </c>
      <c r="BG3755">
        <v>9.9638970777949026E-8</v>
      </c>
      <c r="BH3755">
        <v>1E-3</v>
      </c>
      <c r="BI3755">
        <v>1.7593743789266973E-7</v>
      </c>
      <c r="BJ3755">
        <v>0.01</v>
      </c>
      <c r="BK3755">
        <v>3.0206154957237182E-5</v>
      </c>
      <c r="BL3755">
        <v>9.9999999999999995E-7</v>
      </c>
      <c r="BM3755">
        <v>0.14101367713758928</v>
      </c>
      <c r="BN3755">
        <v>1.0000000000000001E-5</v>
      </c>
      <c r="BO3755">
        <v>1</v>
      </c>
      <c r="BP3755">
        <v>9.9440803269116511E-4</v>
      </c>
      <c r="BQ3755">
        <v>0.01</v>
      </c>
      <c r="BR3755">
        <v>9.9999999999999995E-8</v>
      </c>
      <c r="BS3755">
        <v>1</v>
      </c>
      <c r="BT3755">
        <v>9.9999999999999995E-8</v>
      </c>
      <c r="BU3755">
        <v>1.1492644652069957E-4</v>
      </c>
      <c r="BV3755">
        <v>2.6448861040426291E-3</v>
      </c>
      <c r="BW3755">
        <v>3.7691795401149199E-3</v>
      </c>
      <c r="BX3755">
        <v>1</v>
      </c>
      <c r="BZ3755">
        <v>-55</v>
      </c>
      <c r="CA3755">
        <v>3.3333333333333335</v>
      </c>
      <c r="CB3755">
        <v>0.01</v>
      </c>
      <c r="CC3755">
        <v>7</v>
      </c>
      <c r="CD3755">
        <v>1.0000000000000001E-9</v>
      </c>
      <c r="CE3755">
        <v>1.0000000000000001E-5</v>
      </c>
      <c r="CF3755">
        <v>308.14999999999998</v>
      </c>
      <c r="CG3755">
        <v>7</v>
      </c>
      <c r="CI3755">
        <v>9.9638970777949019E-5</v>
      </c>
      <c r="CJ3755">
        <v>141.01367713758927</v>
      </c>
      <c r="CK3755">
        <v>3.0206154957237181E-2</v>
      </c>
      <c r="CL3755">
        <v>1.7593743789266972E-4</v>
      </c>
      <c r="CN3755">
        <v>-49.21295779076371</v>
      </c>
      <c r="CO3755">
        <v>-0.17101103798517905</v>
      </c>
      <c r="CP3755">
        <v>-16.5</v>
      </c>
    </row>
    <row r="3756" spans="17:94" x14ac:dyDescent="0.3">
      <c r="Q3756" s="55"/>
      <c r="AJ3756">
        <v>0.01</v>
      </c>
      <c r="AK3756">
        <v>0.01</v>
      </c>
      <c r="AL3756">
        <v>1</v>
      </c>
      <c r="AM3756">
        <v>1</v>
      </c>
      <c r="AN3756">
        <v>1</v>
      </c>
      <c r="AO3756">
        <v>5.5912861011564034E-6</v>
      </c>
      <c r="AP3756">
        <v>9.4493586949372682E-5</v>
      </c>
      <c r="AQ3756">
        <v>0.01</v>
      </c>
      <c r="AR3756">
        <v>1.2762096206402242E-4</v>
      </c>
      <c r="AS3756">
        <v>4.7346018092867128E-4</v>
      </c>
      <c r="AT3756">
        <v>0.01</v>
      </c>
      <c r="AU3756">
        <v>6.24768546731856E-6</v>
      </c>
      <c r="AV3756">
        <v>1</v>
      </c>
      <c r="AW3756">
        <v>1</v>
      </c>
      <c r="AX3756">
        <v>1</v>
      </c>
      <c r="AY3756">
        <v>1</v>
      </c>
      <c r="AZ3756">
        <v>1</v>
      </c>
      <c r="BA3756">
        <v>0.01</v>
      </c>
      <c r="BB3756">
        <v>7.1458863051564981E-5</v>
      </c>
      <c r="BC3756">
        <v>1.0000000000000001E-9</v>
      </c>
      <c r="BD3756">
        <v>1E-3</v>
      </c>
      <c r="BE3756">
        <v>9.9638970777949026E-8</v>
      </c>
      <c r="BF3756">
        <v>1E-3</v>
      </c>
      <c r="BG3756">
        <v>9.9638970777949026E-8</v>
      </c>
      <c r="BH3756">
        <v>1E-3</v>
      </c>
      <c r="BI3756">
        <v>1.7593743789266973E-7</v>
      </c>
      <c r="BJ3756">
        <v>0.01</v>
      </c>
      <c r="BK3756">
        <v>4.8053601192697841E-8</v>
      </c>
      <c r="BL3756">
        <v>9.9999999999999995E-7</v>
      </c>
      <c r="BM3756">
        <v>88.640203376788762</v>
      </c>
      <c r="BN3756">
        <v>1.0000000000000001E-5</v>
      </c>
      <c r="BO3756">
        <v>1</v>
      </c>
      <c r="BP3756">
        <v>9.9440803269116511E-4</v>
      </c>
      <c r="BQ3756">
        <v>0.01</v>
      </c>
      <c r="BR3756">
        <v>9.9999999999999995E-8</v>
      </c>
      <c r="BS3756">
        <v>1</v>
      </c>
      <c r="BT3756">
        <v>9.9999999999999995E-8</v>
      </c>
      <c r="BU3756">
        <v>1.1492644652069957E-4</v>
      </c>
      <c r="BV3756">
        <v>2.6448861040426291E-3</v>
      </c>
      <c r="BW3756">
        <v>3.7691795401149199E-3</v>
      </c>
      <c r="BX3756">
        <v>1</v>
      </c>
      <c r="BZ3756">
        <v>-55</v>
      </c>
      <c r="CA3756">
        <v>3.3333333333333335</v>
      </c>
      <c r="CB3756">
        <v>0.01</v>
      </c>
      <c r="CC3756">
        <v>7</v>
      </c>
      <c r="CD3756">
        <v>1.0000000000000001E-9</v>
      </c>
      <c r="CE3756">
        <v>1.0000000000000001E-5</v>
      </c>
      <c r="CF3756">
        <v>308.14999999999998</v>
      </c>
      <c r="CG3756">
        <v>7</v>
      </c>
      <c r="CI3756">
        <v>9.9638970777949019E-5</v>
      </c>
      <c r="CJ3756">
        <v>88640.203376788762</v>
      </c>
      <c r="CK3756">
        <v>4.805360119269784E-5</v>
      </c>
      <c r="CL3756">
        <v>1.7593743789266972E-4</v>
      </c>
      <c r="CN3756">
        <v>-49.21295779076371</v>
      </c>
      <c r="CO3756">
        <v>-0.17101103798517905</v>
      </c>
      <c r="CP3756">
        <v>-16.5</v>
      </c>
    </row>
    <row r="3757" spans="17:94" x14ac:dyDescent="0.3">
      <c r="Q3757" s="55"/>
      <c r="AJ3757">
        <v>0.01</v>
      </c>
      <c r="AK3757">
        <v>0.01</v>
      </c>
      <c r="AL3757">
        <v>1</v>
      </c>
      <c r="AM3757">
        <v>1</v>
      </c>
      <c r="AN3757">
        <v>1</v>
      </c>
      <c r="AO3757">
        <v>6.637123947803936E-6</v>
      </c>
      <c r="AP3757">
        <v>1.1216840589249472E-4</v>
      </c>
      <c r="AQ3757">
        <v>0.01</v>
      </c>
      <c r="AR3757">
        <v>3.1996816254392111E-3</v>
      </c>
      <c r="AS3757">
        <v>0.01</v>
      </c>
      <c r="AT3757">
        <v>0.01</v>
      </c>
      <c r="AU3757">
        <v>5.2632129808836069E-6</v>
      </c>
      <c r="AV3757">
        <v>1</v>
      </c>
      <c r="AW3757">
        <v>1</v>
      </c>
      <c r="AX3757">
        <v>1</v>
      </c>
      <c r="AY3757">
        <v>1</v>
      </c>
      <c r="AZ3757">
        <v>1</v>
      </c>
      <c r="BA3757">
        <v>0.01</v>
      </c>
      <c r="BB3757">
        <v>7.1458863051564981E-5</v>
      </c>
      <c r="BC3757">
        <v>1.0000000000000001E-9</v>
      </c>
      <c r="BD3757">
        <v>1E-3</v>
      </c>
      <c r="BE3757">
        <v>2.4981239666250288E-6</v>
      </c>
      <c r="BF3757">
        <v>1E-3</v>
      </c>
      <c r="BG3757">
        <v>9.9638970777949026E-8</v>
      </c>
      <c r="BH3757">
        <v>1E-3</v>
      </c>
      <c r="BI3757">
        <v>4.4110605197414279E-6</v>
      </c>
      <c r="BJ3757">
        <v>0.01</v>
      </c>
      <c r="BK3757">
        <v>4.8053601192697841E-8</v>
      </c>
      <c r="BL3757">
        <v>9.9999999999999995E-7</v>
      </c>
      <c r="BM3757">
        <v>3.5354605103698642</v>
      </c>
      <c r="BN3757">
        <v>1.0000000000000001E-5</v>
      </c>
      <c r="BO3757">
        <v>1</v>
      </c>
      <c r="BP3757">
        <v>9.9440803269116511E-4</v>
      </c>
      <c r="BQ3757">
        <v>0.01</v>
      </c>
      <c r="BR3757">
        <v>9.9999999999999995E-8</v>
      </c>
      <c r="BS3757">
        <v>1</v>
      </c>
      <c r="BT3757">
        <v>9.9999999999999995E-8</v>
      </c>
      <c r="BU3757">
        <v>1.1492644652069957E-4</v>
      </c>
      <c r="BV3757">
        <v>2.6448861040426291E-3</v>
      </c>
      <c r="BW3757">
        <v>3.7691795401149199E-3</v>
      </c>
      <c r="BX3757">
        <v>1</v>
      </c>
      <c r="BZ3757">
        <v>-55</v>
      </c>
      <c r="CA3757">
        <v>3.3333333333333335</v>
      </c>
      <c r="CB3757">
        <v>0.01</v>
      </c>
      <c r="CC3757">
        <v>7</v>
      </c>
      <c r="CD3757">
        <v>1.0000000000000001E-9</v>
      </c>
      <c r="CE3757">
        <v>1.0000000000000001E-5</v>
      </c>
      <c r="CF3757">
        <v>308.14999999999998</v>
      </c>
      <c r="CG3757">
        <v>7</v>
      </c>
      <c r="CI3757">
        <v>2.4981239666250288E-3</v>
      </c>
      <c r="CJ3757">
        <v>3535.4605103698641</v>
      </c>
      <c r="CK3757">
        <v>4.805360119269784E-5</v>
      </c>
      <c r="CL3757">
        <v>4.4110605197414275E-3</v>
      </c>
      <c r="CN3757">
        <v>-49.21295779076371</v>
      </c>
      <c r="CO3757">
        <v>-0.17101103798517905</v>
      </c>
      <c r="CP3757">
        <v>-16.5</v>
      </c>
    </row>
    <row r="3758" spans="17:94" x14ac:dyDescent="0.3">
      <c r="Q3758" s="55"/>
      <c r="AJ3758">
        <v>0.01</v>
      </c>
      <c r="AK3758">
        <v>0.01</v>
      </c>
      <c r="AL3758">
        <v>1</v>
      </c>
      <c r="AM3758">
        <v>1</v>
      </c>
      <c r="AN3758">
        <v>1</v>
      </c>
      <c r="AO3758">
        <v>9.9999999999999995E-7</v>
      </c>
      <c r="AP3758">
        <v>1.6900152351322043E-5</v>
      </c>
      <c r="AQ3758">
        <v>0.01</v>
      </c>
      <c r="AR3758">
        <v>0.01</v>
      </c>
      <c r="AS3758">
        <v>0.01</v>
      </c>
      <c r="AT3758">
        <v>0.01</v>
      </c>
      <c r="AU3758">
        <v>3.4932596917815127E-5</v>
      </c>
      <c r="AV3758">
        <v>1</v>
      </c>
      <c r="AW3758">
        <v>1</v>
      </c>
      <c r="AX3758">
        <v>1</v>
      </c>
      <c r="AY3758">
        <v>1</v>
      </c>
      <c r="AZ3758">
        <v>1</v>
      </c>
      <c r="BA3758">
        <v>0.01</v>
      </c>
      <c r="BB3758">
        <v>7.1458863051564981E-5</v>
      </c>
      <c r="BC3758">
        <v>1.0000000000000001E-9</v>
      </c>
      <c r="BD3758">
        <v>1E-3</v>
      </c>
      <c r="BE3758">
        <v>9.9638970777949026E-8</v>
      </c>
      <c r="BF3758">
        <v>1E-3</v>
      </c>
      <c r="BG3758">
        <v>9.9638970777949026E-8</v>
      </c>
      <c r="BH3758">
        <v>1E-3</v>
      </c>
      <c r="BI3758">
        <v>1.7593743789266973E-7</v>
      </c>
      <c r="BJ3758">
        <v>0.01</v>
      </c>
      <c r="BK3758">
        <v>3.0206154957237182E-5</v>
      </c>
      <c r="BL3758">
        <v>9.9999999999999995E-7</v>
      </c>
      <c r="BM3758">
        <v>0.14101367713758928</v>
      </c>
      <c r="BN3758">
        <v>1.0000000000000001E-5</v>
      </c>
      <c r="BO3758">
        <v>1</v>
      </c>
      <c r="BP3758">
        <v>9.9440803269116511E-4</v>
      </c>
      <c r="BQ3758">
        <v>0.01</v>
      </c>
      <c r="BR3758">
        <v>9.9999999999999995E-8</v>
      </c>
      <c r="BS3758">
        <v>1</v>
      </c>
      <c r="BT3758">
        <v>9.9999999999999995E-8</v>
      </c>
      <c r="BU3758">
        <v>1.1492644652069957E-4</v>
      </c>
      <c r="BV3758">
        <v>2.6448861040426291E-3</v>
      </c>
      <c r="BW3758">
        <v>3.7691795401149199E-3</v>
      </c>
      <c r="BX3758">
        <v>1</v>
      </c>
      <c r="BZ3758">
        <v>-55</v>
      </c>
      <c r="CA3758">
        <v>3.3333333333333335</v>
      </c>
      <c r="CB3758">
        <v>0.01</v>
      </c>
      <c r="CC3758">
        <v>7</v>
      </c>
      <c r="CD3758">
        <v>1.0000000000000001E-9</v>
      </c>
      <c r="CE3758">
        <v>1.0000000000000001E-5</v>
      </c>
      <c r="CF3758">
        <v>308.14999999999998</v>
      </c>
      <c r="CG3758">
        <v>7</v>
      </c>
      <c r="CI3758">
        <v>9.9638970777949019E-5</v>
      </c>
      <c r="CJ3758">
        <v>141.01367713758927</v>
      </c>
      <c r="CK3758">
        <v>3.0206154957237181E-2</v>
      </c>
      <c r="CL3758">
        <v>1.7593743789266972E-4</v>
      </c>
      <c r="CN3758">
        <v>-49.21295779076371</v>
      </c>
      <c r="CO3758">
        <v>-0.17101103798517905</v>
      </c>
      <c r="CP3758">
        <v>-16.5</v>
      </c>
    </row>
    <row r="3759" spans="17:94" x14ac:dyDescent="0.3">
      <c r="Q3759" s="55"/>
      <c r="AJ3759">
        <v>0.01</v>
      </c>
      <c r="AK3759">
        <v>0.01</v>
      </c>
      <c r="AL3759">
        <v>1</v>
      </c>
      <c r="AM3759">
        <v>1</v>
      </c>
      <c r="AN3759">
        <v>1</v>
      </c>
      <c r="AO3759">
        <v>5.5912861011564034E-6</v>
      </c>
      <c r="AP3759">
        <v>9.4493586949372682E-5</v>
      </c>
      <c r="AQ3759">
        <v>0.01</v>
      </c>
      <c r="AR3759">
        <v>1.2762096206402242E-4</v>
      </c>
      <c r="AS3759">
        <v>4.7346018092867128E-4</v>
      </c>
      <c r="AT3759">
        <v>0.01</v>
      </c>
      <c r="AU3759">
        <v>6.24768546731856E-6</v>
      </c>
      <c r="AV3759">
        <v>1</v>
      </c>
      <c r="AW3759">
        <v>1</v>
      </c>
      <c r="AX3759">
        <v>1</v>
      </c>
      <c r="AY3759">
        <v>1</v>
      </c>
      <c r="AZ3759">
        <v>1</v>
      </c>
      <c r="BA3759">
        <v>0.01</v>
      </c>
      <c r="BB3759">
        <v>7.1458863051564981E-5</v>
      </c>
      <c r="BC3759">
        <v>1.0000000000000001E-9</v>
      </c>
      <c r="BD3759">
        <v>1E-3</v>
      </c>
      <c r="BE3759">
        <v>9.9638970777949026E-8</v>
      </c>
      <c r="BF3759">
        <v>1E-3</v>
      </c>
      <c r="BG3759">
        <v>9.9638970777949026E-8</v>
      </c>
      <c r="BH3759">
        <v>1E-3</v>
      </c>
      <c r="BI3759">
        <v>1.7593743789266973E-7</v>
      </c>
      <c r="BJ3759">
        <v>0.01</v>
      </c>
      <c r="BK3759">
        <v>4.8053601192697841E-8</v>
      </c>
      <c r="BL3759">
        <v>9.9999999999999995E-7</v>
      </c>
      <c r="BM3759">
        <v>88.640203376788762</v>
      </c>
      <c r="BN3759">
        <v>1.0000000000000001E-5</v>
      </c>
      <c r="BO3759">
        <v>1</v>
      </c>
      <c r="BP3759">
        <v>9.9440803269116511E-4</v>
      </c>
      <c r="BQ3759">
        <v>0.01</v>
      </c>
      <c r="BR3759">
        <v>9.9999999999999995E-8</v>
      </c>
      <c r="BS3759">
        <v>1</v>
      </c>
      <c r="BT3759">
        <v>9.9999999999999995E-8</v>
      </c>
      <c r="BU3759">
        <v>1.1492644652069957E-4</v>
      </c>
      <c r="BV3759">
        <v>2.6448861040426291E-3</v>
      </c>
      <c r="BW3759">
        <v>3.7691795401149199E-3</v>
      </c>
      <c r="BX3759">
        <v>1</v>
      </c>
      <c r="BZ3759">
        <v>-55</v>
      </c>
      <c r="CA3759">
        <v>3.3333333333333335</v>
      </c>
      <c r="CB3759">
        <v>0.01</v>
      </c>
      <c r="CC3759">
        <v>7</v>
      </c>
      <c r="CD3759">
        <v>1.0000000000000001E-9</v>
      </c>
      <c r="CE3759">
        <v>1.0000000000000001E-5</v>
      </c>
      <c r="CF3759">
        <v>308.14999999999998</v>
      </c>
      <c r="CG3759">
        <v>7</v>
      </c>
      <c r="CI3759">
        <v>9.9638970777949019E-5</v>
      </c>
      <c r="CJ3759">
        <v>88640.203376788762</v>
      </c>
      <c r="CK3759">
        <v>4.805360119269784E-5</v>
      </c>
      <c r="CL3759">
        <v>1.7593743789266972E-4</v>
      </c>
      <c r="CN3759">
        <v>-49.21295779076371</v>
      </c>
      <c r="CO3759">
        <v>-0.17101103798517905</v>
      </c>
      <c r="CP3759">
        <v>-16.5</v>
      </c>
    </row>
    <row r="3760" spans="17:94" x14ac:dyDescent="0.3">
      <c r="Q3760" s="55"/>
      <c r="AJ3760">
        <v>0.01</v>
      </c>
      <c r="AK3760">
        <v>0.01</v>
      </c>
      <c r="AL3760">
        <v>1</v>
      </c>
      <c r="AM3760">
        <v>1</v>
      </c>
      <c r="AN3760">
        <v>1</v>
      </c>
      <c r="AO3760">
        <v>9.9999999999999995E-7</v>
      </c>
      <c r="AP3760">
        <v>1.6900152351322043E-5</v>
      </c>
      <c r="AQ3760">
        <v>0.01</v>
      </c>
      <c r="AR3760">
        <v>0.01</v>
      </c>
      <c r="AS3760">
        <v>0.01</v>
      </c>
      <c r="AT3760">
        <v>0.01</v>
      </c>
      <c r="AU3760">
        <v>3.4932596917815127E-5</v>
      </c>
      <c r="AV3760">
        <v>1</v>
      </c>
      <c r="AW3760">
        <v>1</v>
      </c>
      <c r="AX3760">
        <v>1</v>
      </c>
      <c r="AY3760">
        <v>1</v>
      </c>
      <c r="AZ3760">
        <v>1</v>
      </c>
      <c r="BA3760">
        <v>0.01</v>
      </c>
      <c r="BB3760">
        <v>7.1458863051564981E-5</v>
      </c>
      <c r="BC3760">
        <v>1.0000000000000001E-9</v>
      </c>
      <c r="BD3760">
        <v>1E-3</v>
      </c>
      <c r="BE3760">
        <v>9.9638970777949026E-8</v>
      </c>
      <c r="BF3760">
        <v>1E-3</v>
      </c>
      <c r="BG3760">
        <v>9.9638970777949026E-8</v>
      </c>
      <c r="BH3760">
        <v>1E-3</v>
      </c>
      <c r="BI3760">
        <v>1.7593743789266973E-7</v>
      </c>
      <c r="BJ3760">
        <v>0.01</v>
      </c>
      <c r="BK3760">
        <v>4.8053601192697841E-8</v>
      </c>
      <c r="BL3760">
        <v>9.9999999999999995E-7</v>
      </c>
      <c r="BM3760">
        <v>0.14101367713758928</v>
      </c>
      <c r="BN3760">
        <v>1.0000000000000001E-5</v>
      </c>
      <c r="BO3760">
        <v>1</v>
      </c>
      <c r="BP3760">
        <v>9.9440803269116511E-4</v>
      </c>
      <c r="BQ3760">
        <v>0.01</v>
      </c>
      <c r="BR3760">
        <v>9.9999999999999995E-8</v>
      </c>
      <c r="BS3760">
        <v>1</v>
      </c>
      <c r="BT3760">
        <v>9.9999999999999995E-8</v>
      </c>
      <c r="BU3760">
        <v>1.1492644652069957E-4</v>
      </c>
      <c r="BV3760">
        <v>2.6448861040426291E-3</v>
      </c>
      <c r="BW3760">
        <v>3.7691795401149199E-3</v>
      </c>
      <c r="BX3760">
        <v>1</v>
      </c>
      <c r="BZ3760">
        <v>-55</v>
      </c>
      <c r="CA3760">
        <v>3.3333333333333335</v>
      </c>
      <c r="CB3760">
        <v>0.01</v>
      </c>
      <c r="CC3760">
        <v>7</v>
      </c>
      <c r="CD3760">
        <v>1.0000000000000001E-9</v>
      </c>
      <c r="CE3760">
        <v>1.0000000000000001E-5</v>
      </c>
      <c r="CF3760">
        <v>308.14999999999998</v>
      </c>
      <c r="CG3760">
        <v>7</v>
      </c>
      <c r="CI3760">
        <v>9.9638970777949019E-5</v>
      </c>
      <c r="CJ3760">
        <v>141.01367713758927</v>
      </c>
      <c r="CK3760">
        <v>4.805360119269784E-5</v>
      </c>
      <c r="CL3760">
        <v>1.7593743789266972E-4</v>
      </c>
      <c r="CN3760">
        <v>-49.21295779076371</v>
      </c>
      <c r="CO3760">
        <v>-0.17101103798517905</v>
      </c>
      <c r="CP3760">
        <v>-16.5</v>
      </c>
    </row>
    <row r="3761" spans="17:94" x14ac:dyDescent="0.3">
      <c r="Q3761" s="55"/>
      <c r="AJ3761">
        <v>0.01</v>
      </c>
      <c r="AK3761">
        <v>0.01</v>
      </c>
      <c r="AL3761">
        <v>1</v>
      </c>
      <c r="AM3761">
        <v>1</v>
      </c>
      <c r="AN3761">
        <v>1</v>
      </c>
      <c r="AO3761">
        <v>5.5912861011564034E-6</v>
      </c>
      <c r="AP3761">
        <v>9.4493586949372682E-5</v>
      </c>
      <c r="AQ3761">
        <v>0.01</v>
      </c>
      <c r="AR3761">
        <v>5.0902282991705351E-6</v>
      </c>
      <c r="AS3761">
        <v>1.8884205012374939E-5</v>
      </c>
      <c r="AT3761">
        <v>0.01</v>
      </c>
      <c r="AU3761">
        <v>6.24768546731856E-6</v>
      </c>
      <c r="AV3761">
        <v>1</v>
      </c>
      <c r="AW3761">
        <v>1</v>
      </c>
      <c r="AX3761">
        <v>1</v>
      </c>
      <c r="AY3761">
        <v>1</v>
      </c>
      <c r="AZ3761">
        <v>1</v>
      </c>
      <c r="BA3761">
        <v>0.01</v>
      </c>
      <c r="BB3761">
        <v>7.1458863051564981E-5</v>
      </c>
      <c r="BC3761">
        <v>1.0000000000000001E-9</v>
      </c>
      <c r="BD3761">
        <v>1E-3</v>
      </c>
      <c r="BE3761">
        <v>2.4981239666250288E-6</v>
      </c>
      <c r="BF3761">
        <v>1E-3</v>
      </c>
      <c r="BG3761">
        <v>9.9638970777949026E-8</v>
      </c>
      <c r="BH3761">
        <v>1E-3</v>
      </c>
      <c r="BI3761">
        <v>2.7727615470639873E-3</v>
      </c>
      <c r="BJ3761">
        <v>0.01</v>
      </c>
      <c r="BK3761">
        <v>3.0206154957237182E-5</v>
      </c>
      <c r="BL3761">
        <v>9.9999999999999995E-7</v>
      </c>
      <c r="BM3761">
        <v>3.5354605103698642</v>
      </c>
      <c r="BN3761">
        <v>1.0000000000000001E-5</v>
      </c>
      <c r="BO3761">
        <v>1</v>
      </c>
      <c r="BP3761">
        <v>9.9440803269116511E-4</v>
      </c>
      <c r="BQ3761">
        <v>0.01</v>
      </c>
      <c r="BR3761">
        <v>9.9999999999999995E-8</v>
      </c>
      <c r="BS3761">
        <v>1</v>
      </c>
      <c r="BT3761">
        <v>9.9999999999999995E-8</v>
      </c>
      <c r="BU3761">
        <v>1.1492644652069957E-4</v>
      </c>
      <c r="BV3761">
        <v>2.6448861040426291E-3</v>
      </c>
      <c r="BW3761">
        <v>3.7691795401149199E-3</v>
      </c>
      <c r="BX3761">
        <v>1</v>
      </c>
      <c r="BZ3761">
        <v>-55</v>
      </c>
      <c r="CA3761">
        <v>3.3333333333333335</v>
      </c>
      <c r="CB3761">
        <v>0.01</v>
      </c>
      <c r="CC3761">
        <v>7</v>
      </c>
      <c r="CD3761">
        <v>1.0000000000000001E-9</v>
      </c>
      <c r="CE3761">
        <v>1.0000000000000001E-5</v>
      </c>
      <c r="CF3761">
        <v>308.14999999999998</v>
      </c>
      <c r="CG3761">
        <v>7</v>
      </c>
      <c r="CI3761">
        <v>2.4981239666250288E-3</v>
      </c>
      <c r="CJ3761">
        <v>3535.4605103698641</v>
      </c>
      <c r="CK3761">
        <v>3.0206154957237181E-2</v>
      </c>
      <c r="CL3761">
        <v>2.7727615470639875</v>
      </c>
      <c r="CN3761">
        <v>-49.21295779076371</v>
      </c>
      <c r="CO3761">
        <v>-0.17101103798517905</v>
      </c>
      <c r="CP3761">
        <v>-16.5</v>
      </c>
    </row>
    <row r="3762" spans="17:94" x14ac:dyDescent="0.3">
      <c r="Q3762" s="55"/>
      <c r="AJ3762">
        <v>0.01</v>
      </c>
      <c r="AK3762">
        <v>0.01</v>
      </c>
      <c r="AL3762">
        <v>1</v>
      </c>
      <c r="AM3762">
        <v>1</v>
      </c>
      <c r="AN3762">
        <v>1</v>
      </c>
      <c r="AO3762">
        <v>5.5912861011564034E-6</v>
      </c>
      <c r="AP3762">
        <v>9.4493586949372682E-5</v>
      </c>
      <c r="AQ3762">
        <v>0.01</v>
      </c>
      <c r="AR3762">
        <v>1.2762096206402242E-4</v>
      </c>
      <c r="AS3762">
        <v>4.7346018092867128E-4</v>
      </c>
      <c r="AT3762">
        <v>0.01</v>
      </c>
      <c r="AU3762">
        <v>6.24768546731856E-6</v>
      </c>
      <c r="AV3762">
        <v>1</v>
      </c>
      <c r="AW3762">
        <v>1</v>
      </c>
      <c r="AX3762">
        <v>1</v>
      </c>
      <c r="AY3762">
        <v>1</v>
      </c>
      <c r="AZ3762">
        <v>1</v>
      </c>
      <c r="BA3762">
        <v>0.01</v>
      </c>
      <c r="BB3762">
        <v>7.1458863051564981E-5</v>
      </c>
      <c r="BC3762">
        <v>1.0000000000000001E-9</v>
      </c>
      <c r="BD3762">
        <v>1E-3</v>
      </c>
      <c r="BE3762">
        <v>9.9638970777949026E-8</v>
      </c>
      <c r="BF3762">
        <v>1E-3</v>
      </c>
      <c r="BG3762">
        <v>9.9638970777949026E-8</v>
      </c>
      <c r="BH3762">
        <v>1E-3</v>
      </c>
      <c r="BI3762">
        <v>6.9518001042919012E-2</v>
      </c>
      <c r="BJ3762">
        <v>0.01</v>
      </c>
      <c r="BK3762">
        <v>3.0206154957237182E-5</v>
      </c>
      <c r="BL3762">
        <v>9.9999999999999995E-7</v>
      </c>
      <c r="BM3762">
        <v>0.14101367713758928</v>
      </c>
      <c r="BN3762">
        <v>1.0000000000000001E-5</v>
      </c>
      <c r="BO3762">
        <v>1</v>
      </c>
      <c r="BP3762">
        <v>9.9440803269116511E-4</v>
      </c>
      <c r="BQ3762">
        <v>0.01</v>
      </c>
      <c r="BR3762">
        <v>9.9999999999999995E-8</v>
      </c>
      <c r="BS3762">
        <v>1</v>
      </c>
      <c r="BT3762">
        <v>9.9999999999999995E-8</v>
      </c>
      <c r="BU3762">
        <v>1.1492644652069957E-4</v>
      </c>
      <c r="BV3762">
        <v>2.6448861040426291E-3</v>
      </c>
      <c r="BW3762">
        <v>3.7691795401149199E-3</v>
      </c>
      <c r="BX3762">
        <v>1</v>
      </c>
      <c r="BZ3762">
        <v>-55</v>
      </c>
      <c r="CA3762">
        <v>3.3333333333333335</v>
      </c>
      <c r="CB3762">
        <v>0.01</v>
      </c>
      <c r="CC3762">
        <v>7</v>
      </c>
      <c r="CD3762">
        <v>1.0000000000000001E-9</v>
      </c>
      <c r="CE3762">
        <v>1.0000000000000001E-5</v>
      </c>
      <c r="CF3762">
        <v>308.14999999999998</v>
      </c>
      <c r="CG3762">
        <v>7</v>
      </c>
      <c r="CI3762">
        <v>9.9638970777949019E-5</v>
      </c>
      <c r="CJ3762">
        <v>141.01367713758927</v>
      </c>
      <c r="CK3762">
        <v>3.0206154957237181E-2</v>
      </c>
      <c r="CL3762">
        <v>69.518001042919011</v>
      </c>
      <c r="CN3762">
        <v>-49.21295779076371</v>
      </c>
      <c r="CO3762">
        <v>-0.17101103798517905</v>
      </c>
      <c r="CP3762">
        <v>-16.5</v>
      </c>
    </row>
    <row r="3763" spans="17:94" x14ac:dyDescent="0.3">
      <c r="Q3763" s="55"/>
      <c r="AJ3763">
        <v>0.01</v>
      </c>
      <c r="AK3763">
        <v>0.01</v>
      </c>
      <c r="AL3763">
        <v>1</v>
      </c>
      <c r="AM3763">
        <v>1</v>
      </c>
      <c r="AN3763">
        <v>1</v>
      </c>
      <c r="AO3763">
        <v>5.5912861011564034E-6</v>
      </c>
      <c r="AP3763">
        <v>9.4493586949372682E-5</v>
      </c>
      <c r="AQ3763">
        <v>0.01</v>
      </c>
      <c r="AR3763">
        <v>5.0902282991705351E-6</v>
      </c>
      <c r="AS3763">
        <v>1.8884205012374939E-5</v>
      </c>
      <c r="AT3763">
        <v>0.01</v>
      </c>
      <c r="AU3763">
        <v>6.24768546731856E-6</v>
      </c>
      <c r="AV3763">
        <v>1</v>
      </c>
      <c r="AW3763">
        <v>1</v>
      </c>
      <c r="AX3763">
        <v>1</v>
      </c>
      <c r="AY3763">
        <v>1</v>
      </c>
      <c r="AZ3763">
        <v>1</v>
      </c>
      <c r="BA3763">
        <v>0.01</v>
      </c>
      <c r="BB3763">
        <v>7.1458863051564981E-5</v>
      </c>
      <c r="BC3763">
        <v>1.0000000000000001E-9</v>
      </c>
      <c r="BD3763">
        <v>1E-3</v>
      </c>
      <c r="BE3763">
        <v>2.4981239666250288E-6</v>
      </c>
      <c r="BF3763">
        <v>1E-3</v>
      </c>
      <c r="BG3763">
        <v>9.9638970777949026E-8</v>
      </c>
      <c r="BH3763">
        <v>1E-3</v>
      </c>
      <c r="BI3763">
        <v>2.7727615470639873E-3</v>
      </c>
      <c r="BJ3763">
        <v>0.01</v>
      </c>
      <c r="BK3763">
        <v>3.0206154957237182E-5</v>
      </c>
      <c r="BL3763">
        <v>9.9999999999999995E-7</v>
      </c>
      <c r="BM3763">
        <v>3.5354605103698642</v>
      </c>
      <c r="BN3763">
        <v>1.0000000000000001E-5</v>
      </c>
      <c r="BO3763">
        <v>1</v>
      </c>
      <c r="BP3763">
        <v>9.9440803269116511E-4</v>
      </c>
      <c r="BQ3763">
        <v>0.01</v>
      </c>
      <c r="BR3763">
        <v>9.9999999999999995E-8</v>
      </c>
      <c r="BS3763">
        <v>1</v>
      </c>
      <c r="BT3763">
        <v>9.9999999999999995E-8</v>
      </c>
      <c r="BU3763">
        <v>1.1492644652069957E-4</v>
      </c>
      <c r="BV3763">
        <v>2.6448861040426291E-3</v>
      </c>
      <c r="BW3763">
        <v>3.7691795401149199E-3</v>
      </c>
      <c r="BX3763">
        <v>1</v>
      </c>
      <c r="BZ3763">
        <v>-55</v>
      </c>
      <c r="CA3763">
        <v>3.3333333333333335</v>
      </c>
      <c r="CB3763">
        <v>0.01</v>
      </c>
      <c r="CC3763">
        <v>7</v>
      </c>
      <c r="CD3763">
        <v>1.0000000000000001E-9</v>
      </c>
      <c r="CE3763">
        <v>1.0000000000000001E-5</v>
      </c>
      <c r="CF3763">
        <v>308.14999999999998</v>
      </c>
      <c r="CG3763">
        <v>7</v>
      </c>
      <c r="CI3763">
        <v>2.4981239666250288E-3</v>
      </c>
      <c r="CJ3763">
        <v>3535.4605103698641</v>
      </c>
      <c r="CK3763">
        <v>3.0206154957237181E-2</v>
      </c>
      <c r="CL3763">
        <v>2.7727615470639875</v>
      </c>
      <c r="CN3763">
        <v>-49.21295779076371</v>
      </c>
      <c r="CO3763">
        <v>-0.17101103798517905</v>
      </c>
      <c r="CP3763">
        <v>-16.5</v>
      </c>
    </row>
    <row r="3764" spans="17:94" x14ac:dyDescent="0.3">
      <c r="Q3764" s="55"/>
      <c r="AJ3764">
        <v>0.01</v>
      </c>
      <c r="AK3764">
        <v>0.01</v>
      </c>
      <c r="AL3764">
        <v>1</v>
      </c>
      <c r="AM3764">
        <v>1</v>
      </c>
      <c r="AN3764">
        <v>1</v>
      </c>
      <c r="AO3764">
        <v>5.5912861011564034E-6</v>
      </c>
      <c r="AP3764">
        <v>9.4493586949372682E-5</v>
      </c>
      <c r="AQ3764">
        <v>0.01</v>
      </c>
      <c r="AR3764">
        <v>1.2762096206402242E-4</v>
      </c>
      <c r="AS3764">
        <v>4.7346018092867128E-4</v>
      </c>
      <c r="AT3764">
        <v>0.01</v>
      </c>
      <c r="AU3764">
        <v>6.24768546731856E-6</v>
      </c>
      <c r="AV3764">
        <v>1</v>
      </c>
      <c r="AW3764">
        <v>1</v>
      </c>
      <c r="AX3764">
        <v>1</v>
      </c>
      <c r="AY3764">
        <v>1</v>
      </c>
      <c r="AZ3764">
        <v>1</v>
      </c>
      <c r="BA3764">
        <v>0.01</v>
      </c>
      <c r="BB3764">
        <v>7.1458863051564981E-5</v>
      </c>
      <c r="BC3764">
        <v>1.0000000000000001E-9</v>
      </c>
      <c r="BD3764">
        <v>1E-3</v>
      </c>
      <c r="BE3764">
        <v>9.9638970777949026E-8</v>
      </c>
      <c r="BF3764">
        <v>1E-3</v>
      </c>
      <c r="BG3764">
        <v>9.9638970777949026E-8</v>
      </c>
      <c r="BH3764">
        <v>1E-3</v>
      </c>
      <c r="BI3764">
        <v>6.9518001042919012E-2</v>
      </c>
      <c r="BJ3764">
        <v>0.01</v>
      </c>
      <c r="BK3764">
        <v>3.0206154957237182E-5</v>
      </c>
      <c r="BL3764">
        <v>9.9999999999999995E-7</v>
      </c>
      <c r="BM3764">
        <v>0.14101367713758928</v>
      </c>
      <c r="BN3764">
        <v>1.0000000000000001E-5</v>
      </c>
      <c r="BO3764">
        <v>1</v>
      </c>
      <c r="BP3764">
        <v>9.9440803269116511E-4</v>
      </c>
      <c r="BQ3764">
        <v>0.01</v>
      </c>
      <c r="BR3764">
        <v>9.9999999999999995E-8</v>
      </c>
      <c r="BS3764">
        <v>1</v>
      </c>
      <c r="BT3764">
        <v>9.9999999999999995E-8</v>
      </c>
      <c r="BU3764">
        <v>1.1492644652069957E-4</v>
      </c>
      <c r="BV3764">
        <v>2.6448861040426291E-3</v>
      </c>
      <c r="BW3764">
        <v>3.7691795401149199E-3</v>
      </c>
      <c r="BX3764">
        <v>1</v>
      </c>
      <c r="BZ3764">
        <v>-55</v>
      </c>
      <c r="CA3764">
        <v>3.3333333333333335</v>
      </c>
      <c r="CB3764">
        <v>0.01</v>
      </c>
      <c r="CC3764">
        <v>7</v>
      </c>
      <c r="CD3764">
        <v>1.0000000000000001E-9</v>
      </c>
      <c r="CE3764">
        <v>1.0000000000000001E-5</v>
      </c>
      <c r="CF3764">
        <v>308.14999999999998</v>
      </c>
      <c r="CG3764">
        <v>7</v>
      </c>
      <c r="CI3764">
        <v>9.9638970777949019E-5</v>
      </c>
      <c r="CJ3764">
        <v>141.01367713758927</v>
      </c>
      <c r="CK3764">
        <v>3.0206154957237181E-2</v>
      </c>
      <c r="CL3764">
        <v>69.518001042919011</v>
      </c>
      <c r="CN3764">
        <v>-49.21295779076371</v>
      </c>
      <c r="CO3764">
        <v>-0.17101103798517905</v>
      </c>
      <c r="CP3764">
        <v>-16.5</v>
      </c>
    </row>
    <row r="3765" spans="17:94" x14ac:dyDescent="0.3">
      <c r="Q3765" s="55"/>
      <c r="AJ3765">
        <v>0.01</v>
      </c>
      <c r="AK3765">
        <v>0.01</v>
      </c>
      <c r="AL3765">
        <v>1</v>
      </c>
      <c r="AM3765">
        <v>1</v>
      </c>
      <c r="AN3765">
        <v>1</v>
      </c>
      <c r="AO3765">
        <v>9.9999999999999995E-7</v>
      </c>
      <c r="AP3765">
        <v>1.6900152351322043E-5</v>
      </c>
      <c r="AQ3765">
        <v>0.01</v>
      </c>
      <c r="AR3765">
        <v>5.0902282991705351E-6</v>
      </c>
      <c r="AS3765">
        <v>1.8884205012374939E-5</v>
      </c>
      <c r="AT3765">
        <v>0.01</v>
      </c>
      <c r="AU3765">
        <v>3.4932596917815127E-5</v>
      </c>
      <c r="AV3765">
        <v>1</v>
      </c>
      <c r="AW3765">
        <v>1</v>
      </c>
      <c r="AX3765">
        <v>1</v>
      </c>
      <c r="AY3765">
        <v>1</v>
      </c>
      <c r="AZ3765">
        <v>1</v>
      </c>
      <c r="BA3765">
        <v>0.01</v>
      </c>
      <c r="BB3765">
        <v>7.1458863051564981E-5</v>
      </c>
      <c r="BC3765">
        <v>1.0000000000000001E-9</v>
      </c>
      <c r="BD3765">
        <v>1E-3</v>
      </c>
      <c r="BE3765">
        <v>2.4981239666250288E-6</v>
      </c>
      <c r="BF3765">
        <v>1E-3</v>
      </c>
      <c r="BG3765">
        <v>9.9638970777949026E-8</v>
      </c>
      <c r="BH3765">
        <v>1E-3</v>
      </c>
      <c r="BI3765">
        <v>4.4110605197414279E-6</v>
      </c>
      <c r="BJ3765">
        <v>0.01</v>
      </c>
      <c r="BK3765">
        <v>3.0206154957237182E-5</v>
      </c>
      <c r="BL3765">
        <v>9.9999999999999995E-7</v>
      </c>
      <c r="BM3765">
        <v>3.5354605103698642</v>
      </c>
      <c r="BN3765">
        <v>1.0000000000000001E-5</v>
      </c>
      <c r="BO3765">
        <v>1</v>
      </c>
      <c r="BP3765">
        <v>9.9440803269116511E-4</v>
      </c>
      <c r="BQ3765">
        <v>0.01</v>
      </c>
      <c r="BR3765">
        <v>9.9999999999999995E-8</v>
      </c>
      <c r="BS3765">
        <v>1</v>
      </c>
      <c r="BT3765">
        <v>9.9999999999999995E-8</v>
      </c>
      <c r="BU3765">
        <v>1.1492644652069957E-4</v>
      </c>
      <c r="BV3765">
        <v>2.6448861040426291E-3</v>
      </c>
      <c r="BW3765">
        <v>3.7691795401149199E-3</v>
      </c>
      <c r="BX3765">
        <v>1</v>
      </c>
      <c r="BZ3765">
        <v>-55</v>
      </c>
      <c r="CA3765">
        <v>3.3333333333333335</v>
      </c>
      <c r="CB3765">
        <v>0.01</v>
      </c>
      <c r="CC3765">
        <v>7</v>
      </c>
      <c r="CD3765">
        <v>1.0000000000000001E-9</v>
      </c>
      <c r="CE3765">
        <v>1.0000000000000001E-5</v>
      </c>
      <c r="CF3765">
        <v>308.14999999999998</v>
      </c>
      <c r="CG3765">
        <v>7</v>
      </c>
      <c r="CI3765">
        <v>2.4981239666250288E-3</v>
      </c>
      <c r="CJ3765">
        <v>3535.4605103698641</v>
      </c>
      <c r="CK3765">
        <v>3.0206154957237181E-2</v>
      </c>
      <c r="CL3765">
        <v>4.4110605197414275E-3</v>
      </c>
      <c r="CN3765">
        <v>-49.21295779076371</v>
      </c>
      <c r="CO3765">
        <v>-0.17101103798517905</v>
      </c>
      <c r="CP3765">
        <v>-16.5</v>
      </c>
    </row>
    <row r="3766" spans="17:94" x14ac:dyDescent="0.3">
      <c r="Q3766" s="55"/>
      <c r="AJ3766">
        <v>0.01</v>
      </c>
      <c r="AK3766">
        <v>0.01</v>
      </c>
      <c r="AL3766">
        <v>1</v>
      </c>
      <c r="AM3766">
        <v>1</v>
      </c>
      <c r="AN3766">
        <v>1</v>
      </c>
      <c r="AO3766">
        <v>5.5912861011564034E-6</v>
      </c>
      <c r="AP3766">
        <v>9.4493586949372682E-5</v>
      </c>
      <c r="AQ3766">
        <v>0.01</v>
      </c>
      <c r="AR3766">
        <v>5.0902282991705351E-6</v>
      </c>
      <c r="AS3766">
        <v>1.8884205012374939E-5</v>
      </c>
      <c r="AT3766">
        <v>0.01</v>
      </c>
      <c r="AU3766">
        <v>6.24768546731856E-6</v>
      </c>
      <c r="AV3766">
        <v>1</v>
      </c>
      <c r="AW3766">
        <v>1</v>
      </c>
      <c r="AX3766">
        <v>1</v>
      </c>
      <c r="AY3766">
        <v>1</v>
      </c>
      <c r="AZ3766">
        <v>1</v>
      </c>
      <c r="BA3766">
        <v>0.01</v>
      </c>
      <c r="BB3766">
        <v>7.1458863051564981E-5</v>
      </c>
      <c r="BC3766">
        <v>1.0000000000000001E-9</v>
      </c>
      <c r="BD3766">
        <v>1E-3</v>
      </c>
      <c r="BE3766">
        <v>2.4981239666250288E-6</v>
      </c>
      <c r="BF3766">
        <v>1E-3</v>
      </c>
      <c r="BG3766">
        <v>9.9638970777949026E-8</v>
      </c>
      <c r="BH3766">
        <v>1E-3</v>
      </c>
      <c r="BI3766">
        <v>2.7727615470639873E-3</v>
      </c>
      <c r="BJ3766">
        <v>0.01</v>
      </c>
      <c r="BK3766">
        <v>4.8053601192697841E-8</v>
      </c>
      <c r="BL3766">
        <v>9.9999999999999995E-7</v>
      </c>
      <c r="BM3766">
        <v>3.5354605103698642</v>
      </c>
      <c r="BN3766">
        <v>1.0000000000000001E-5</v>
      </c>
      <c r="BO3766">
        <v>1</v>
      </c>
      <c r="BP3766">
        <v>9.9440803269116511E-4</v>
      </c>
      <c r="BQ3766">
        <v>0.01</v>
      </c>
      <c r="BR3766">
        <v>9.9999999999999995E-8</v>
      </c>
      <c r="BS3766">
        <v>1</v>
      </c>
      <c r="BT3766">
        <v>9.9999999999999995E-8</v>
      </c>
      <c r="BU3766">
        <v>1.1492644652069957E-4</v>
      </c>
      <c r="BV3766">
        <v>2.6448861040426291E-3</v>
      </c>
      <c r="BW3766">
        <v>3.7691795401149199E-3</v>
      </c>
      <c r="BX3766">
        <v>1</v>
      </c>
      <c r="BZ3766">
        <v>-55</v>
      </c>
      <c r="CA3766">
        <v>3.3333333333333335</v>
      </c>
      <c r="CB3766">
        <v>0.01</v>
      </c>
      <c r="CC3766">
        <v>7</v>
      </c>
      <c r="CD3766">
        <v>1.0000000000000001E-9</v>
      </c>
      <c r="CE3766">
        <v>1.0000000000000001E-5</v>
      </c>
      <c r="CF3766">
        <v>308.14999999999998</v>
      </c>
      <c r="CG3766">
        <v>7</v>
      </c>
      <c r="CI3766">
        <v>2.4981239666250288E-3</v>
      </c>
      <c r="CJ3766">
        <v>3535.4605103698641</v>
      </c>
      <c r="CK3766">
        <v>4.805360119269784E-5</v>
      </c>
      <c r="CL3766">
        <v>2.7727615470639875</v>
      </c>
      <c r="CN3766">
        <v>-49.21295779076371</v>
      </c>
      <c r="CO3766">
        <v>-0.17101103798517905</v>
      </c>
      <c r="CP3766">
        <v>-16.5</v>
      </c>
    </row>
    <row r="3767" spans="17:94" x14ac:dyDescent="0.3">
      <c r="Q3767" s="55"/>
      <c r="AJ3767">
        <v>0.01</v>
      </c>
      <c r="AK3767">
        <v>0.01</v>
      </c>
      <c r="AL3767">
        <v>1</v>
      </c>
      <c r="AM3767">
        <v>1</v>
      </c>
      <c r="AN3767">
        <v>1</v>
      </c>
      <c r="AO3767">
        <v>9.9999999999999995E-7</v>
      </c>
      <c r="AP3767">
        <v>1.6900152351322043E-5</v>
      </c>
      <c r="AQ3767">
        <v>0.01</v>
      </c>
      <c r="AR3767">
        <v>1.2762096206402242E-4</v>
      </c>
      <c r="AS3767">
        <v>4.7346018092867128E-4</v>
      </c>
      <c r="AT3767">
        <v>0.01</v>
      </c>
      <c r="AU3767">
        <v>3.4932596917815127E-5</v>
      </c>
      <c r="AV3767">
        <v>1</v>
      </c>
      <c r="AW3767">
        <v>1</v>
      </c>
      <c r="AX3767">
        <v>1</v>
      </c>
      <c r="AY3767">
        <v>1</v>
      </c>
      <c r="AZ3767">
        <v>1</v>
      </c>
      <c r="BA3767">
        <v>0.01</v>
      </c>
      <c r="BB3767">
        <v>7.1458863051564981E-5</v>
      </c>
      <c r="BC3767">
        <v>1.0000000000000001E-9</v>
      </c>
      <c r="BD3767">
        <v>1E-3</v>
      </c>
      <c r="BE3767">
        <v>9.9638970777949026E-8</v>
      </c>
      <c r="BF3767">
        <v>1E-3</v>
      </c>
      <c r="BG3767">
        <v>9.9638970777949026E-8</v>
      </c>
      <c r="BH3767">
        <v>1E-3</v>
      </c>
      <c r="BI3767">
        <v>1.1059303319337579E-4</v>
      </c>
      <c r="BJ3767">
        <v>0.01</v>
      </c>
      <c r="BK3767">
        <v>3.0206154957237182E-5</v>
      </c>
      <c r="BL3767">
        <v>9.9999999999999995E-7</v>
      </c>
      <c r="BM3767">
        <v>0.14101367713758928</v>
      </c>
      <c r="BN3767">
        <v>1.0000000000000001E-5</v>
      </c>
      <c r="BO3767">
        <v>1</v>
      </c>
      <c r="BP3767">
        <v>9.9440803269116511E-4</v>
      </c>
      <c r="BQ3767">
        <v>0.01</v>
      </c>
      <c r="BR3767">
        <v>9.9999999999999995E-8</v>
      </c>
      <c r="BS3767">
        <v>1</v>
      </c>
      <c r="BT3767">
        <v>9.9999999999999995E-8</v>
      </c>
      <c r="BU3767">
        <v>1.1492644652069957E-4</v>
      </c>
      <c r="BV3767">
        <v>2.6448861040426291E-3</v>
      </c>
      <c r="BW3767">
        <v>3.7691795401149199E-3</v>
      </c>
      <c r="BX3767">
        <v>1</v>
      </c>
      <c r="BZ3767">
        <v>-55</v>
      </c>
      <c r="CA3767">
        <v>3.3333333333333335</v>
      </c>
      <c r="CB3767">
        <v>0.01</v>
      </c>
      <c r="CC3767">
        <v>7</v>
      </c>
      <c r="CD3767">
        <v>1.0000000000000001E-9</v>
      </c>
      <c r="CE3767">
        <v>1.0000000000000001E-5</v>
      </c>
      <c r="CF3767">
        <v>308.14999999999998</v>
      </c>
      <c r="CG3767">
        <v>7</v>
      </c>
      <c r="CI3767">
        <v>9.9638970777949019E-5</v>
      </c>
      <c r="CJ3767">
        <v>141.01367713758927</v>
      </c>
      <c r="CK3767">
        <v>3.0206154957237181E-2</v>
      </c>
      <c r="CL3767">
        <v>0.11059303319337578</v>
      </c>
      <c r="CN3767">
        <v>-49.21295779076371</v>
      </c>
      <c r="CO3767">
        <v>-0.17101103798517905</v>
      </c>
      <c r="CP3767">
        <v>-16.5</v>
      </c>
    </row>
    <row r="3768" spans="17:94" x14ac:dyDescent="0.3">
      <c r="Q3768" s="55"/>
      <c r="AJ3768">
        <v>0.01</v>
      </c>
      <c r="AK3768">
        <v>0.01</v>
      </c>
      <c r="AL3768">
        <v>1</v>
      </c>
      <c r="AM3768">
        <v>1</v>
      </c>
      <c r="AN3768">
        <v>1</v>
      </c>
      <c r="AO3768">
        <v>5.5912861011564034E-6</v>
      </c>
      <c r="AP3768">
        <v>9.4493586949372682E-5</v>
      </c>
      <c r="AQ3768">
        <v>0.01</v>
      </c>
      <c r="AR3768">
        <v>1.2762096206402242E-4</v>
      </c>
      <c r="AS3768">
        <v>4.7346018092867128E-4</v>
      </c>
      <c r="AT3768">
        <v>0.01</v>
      </c>
      <c r="AU3768">
        <v>6.24768546731856E-6</v>
      </c>
      <c r="AV3768">
        <v>1</v>
      </c>
      <c r="AW3768">
        <v>1</v>
      </c>
      <c r="AX3768">
        <v>1</v>
      </c>
      <c r="AY3768">
        <v>1</v>
      </c>
      <c r="AZ3768">
        <v>1</v>
      </c>
      <c r="BA3768">
        <v>0.01</v>
      </c>
      <c r="BB3768">
        <v>7.1458863051564981E-5</v>
      </c>
      <c r="BC3768">
        <v>1.0000000000000001E-9</v>
      </c>
      <c r="BD3768">
        <v>1E-3</v>
      </c>
      <c r="BE3768">
        <v>9.9638970777949026E-8</v>
      </c>
      <c r="BF3768">
        <v>1E-3</v>
      </c>
      <c r="BG3768">
        <v>9.9638970777949026E-8</v>
      </c>
      <c r="BH3768">
        <v>1E-3</v>
      </c>
      <c r="BI3768">
        <v>6.9518001042919012E-2</v>
      </c>
      <c r="BJ3768">
        <v>0.01</v>
      </c>
      <c r="BK3768">
        <v>4.8053601192697841E-8</v>
      </c>
      <c r="BL3768">
        <v>9.9999999999999995E-7</v>
      </c>
      <c r="BM3768">
        <v>0.14101367713758928</v>
      </c>
      <c r="BN3768">
        <v>1.0000000000000001E-5</v>
      </c>
      <c r="BO3768">
        <v>1</v>
      </c>
      <c r="BP3768">
        <v>9.9440803269116511E-4</v>
      </c>
      <c r="BQ3768">
        <v>0.01</v>
      </c>
      <c r="BR3768">
        <v>9.9999999999999995E-8</v>
      </c>
      <c r="BS3768">
        <v>1</v>
      </c>
      <c r="BT3768">
        <v>9.9999999999999995E-8</v>
      </c>
      <c r="BU3768">
        <v>1.1492644652069957E-4</v>
      </c>
      <c r="BV3768">
        <v>2.6448861040426291E-3</v>
      </c>
      <c r="BW3768">
        <v>3.7691795401149199E-3</v>
      </c>
      <c r="BX3768">
        <v>1</v>
      </c>
      <c r="BZ3768">
        <v>-55</v>
      </c>
      <c r="CA3768">
        <v>3.3333333333333335</v>
      </c>
      <c r="CB3768">
        <v>0.01</v>
      </c>
      <c r="CC3768">
        <v>7</v>
      </c>
      <c r="CD3768">
        <v>1.0000000000000001E-9</v>
      </c>
      <c r="CE3768">
        <v>1.0000000000000001E-5</v>
      </c>
      <c r="CF3768">
        <v>308.14999999999998</v>
      </c>
      <c r="CG3768">
        <v>7</v>
      </c>
      <c r="CI3768">
        <v>9.9638970777949019E-5</v>
      </c>
      <c r="CJ3768">
        <v>141.01367713758927</v>
      </c>
      <c r="CK3768">
        <v>4.805360119269784E-5</v>
      </c>
      <c r="CL3768">
        <v>69.518001042919011</v>
      </c>
      <c r="CN3768">
        <v>-49.21295779076371</v>
      </c>
      <c r="CO3768">
        <v>-0.17101103798517905</v>
      </c>
      <c r="CP3768">
        <v>-16.5</v>
      </c>
    </row>
    <row r="3769" spans="17:94" x14ac:dyDescent="0.3">
      <c r="Q3769" s="55"/>
      <c r="AJ3769">
        <v>0.01</v>
      </c>
      <c r="AK3769">
        <v>0.01</v>
      </c>
      <c r="AL3769">
        <v>1</v>
      </c>
      <c r="AM3769">
        <v>1</v>
      </c>
      <c r="AN3769">
        <v>1</v>
      </c>
      <c r="AO3769">
        <v>9.9999999999999995E-7</v>
      </c>
      <c r="AP3769">
        <v>1.6900152351322043E-5</v>
      </c>
      <c r="AQ3769">
        <v>0.01</v>
      </c>
      <c r="AR3769">
        <v>5.0902282991705351E-6</v>
      </c>
      <c r="AS3769">
        <v>1.8884205012374939E-5</v>
      </c>
      <c r="AT3769">
        <v>0.01</v>
      </c>
      <c r="AU3769">
        <v>3.4932596917815127E-5</v>
      </c>
      <c r="AV3769">
        <v>1</v>
      </c>
      <c r="AW3769">
        <v>1</v>
      </c>
      <c r="AX3769">
        <v>1</v>
      </c>
      <c r="AY3769">
        <v>1</v>
      </c>
      <c r="AZ3769">
        <v>1</v>
      </c>
      <c r="BA3769">
        <v>0.01</v>
      </c>
      <c r="BB3769">
        <v>7.1458863051564981E-5</v>
      </c>
      <c r="BC3769">
        <v>1.0000000000000001E-9</v>
      </c>
      <c r="BD3769">
        <v>1E-3</v>
      </c>
      <c r="BE3769">
        <v>2.4981239666250288E-6</v>
      </c>
      <c r="BF3769">
        <v>1E-3</v>
      </c>
      <c r="BG3769">
        <v>9.9638970777949026E-8</v>
      </c>
      <c r="BH3769">
        <v>1E-3</v>
      </c>
      <c r="BI3769">
        <v>4.4110605197414279E-6</v>
      </c>
      <c r="BJ3769">
        <v>0.01</v>
      </c>
      <c r="BK3769">
        <v>3.0206154957237182E-5</v>
      </c>
      <c r="BL3769">
        <v>9.9999999999999995E-7</v>
      </c>
      <c r="BM3769">
        <v>3.5354605103698642</v>
      </c>
      <c r="BN3769">
        <v>1.0000000000000001E-5</v>
      </c>
      <c r="BO3769">
        <v>1</v>
      </c>
      <c r="BP3769">
        <v>9.9440803269116511E-4</v>
      </c>
      <c r="BQ3769">
        <v>0.01</v>
      </c>
      <c r="BR3769">
        <v>9.9999999999999995E-8</v>
      </c>
      <c r="BS3769">
        <v>1</v>
      </c>
      <c r="BT3769">
        <v>9.9999999999999995E-8</v>
      </c>
      <c r="BU3769">
        <v>1.1492644652069957E-4</v>
      </c>
      <c r="BV3769">
        <v>2.6448861040426291E-3</v>
      </c>
      <c r="BW3769">
        <v>3.7691795401149199E-3</v>
      </c>
      <c r="BX3769">
        <v>1</v>
      </c>
      <c r="BZ3769">
        <v>-55</v>
      </c>
      <c r="CA3769">
        <v>3.3333333333333335</v>
      </c>
      <c r="CB3769">
        <v>0.01</v>
      </c>
      <c r="CC3769">
        <v>7</v>
      </c>
      <c r="CD3769">
        <v>1.0000000000000001E-9</v>
      </c>
      <c r="CE3769">
        <v>1.0000000000000001E-5</v>
      </c>
      <c r="CF3769">
        <v>308.14999999999998</v>
      </c>
      <c r="CG3769">
        <v>7</v>
      </c>
      <c r="CI3769">
        <v>2.4981239666250288E-3</v>
      </c>
      <c r="CJ3769">
        <v>3535.4605103698641</v>
      </c>
      <c r="CK3769">
        <v>3.0206154957237181E-2</v>
      </c>
      <c r="CL3769">
        <v>4.4110605197414275E-3</v>
      </c>
      <c r="CN3769">
        <v>-49.21295779076371</v>
      </c>
      <c r="CO3769">
        <v>-0.17101103798517905</v>
      </c>
      <c r="CP3769">
        <v>-16.5</v>
      </c>
    </row>
    <row r="3770" spans="17:94" x14ac:dyDescent="0.3">
      <c r="Q3770" s="55"/>
      <c r="AJ3770">
        <v>0.01</v>
      </c>
      <c r="AK3770">
        <v>0.01</v>
      </c>
      <c r="AL3770">
        <v>1</v>
      </c>
      <c r="AM3770">
        <v>1</v>
      </c>
      <c r="AN3770">
        <v>1</v>
      </c>
      <c r="AO3770">
        <v>5.5912861011564034E-6</v>
      </c>
      <c r="AP3770">
        <v>9.4493586949372682E-5</v>
      </c>
      <c r="AQ3770">
        <v>0.01</v>
      </c>
      <c r="AR3770">
        <v>5.0902282991705351E-6</v>
      </c>
      <c r="AS3770">
        <v>1.8884205012374939E-5</v>
      </c>
      <c r="AT3770">
        <v>0.01</v>
      </c>
      <c r="AU3770">
        <v>6.24768546731856E-6</v>
      </c>
      <c r="AV3770">
        <v>1</v>
      </c>
      <c r="AW3770">
        <v>1</v>
      </c>
      <c r="AX3770">
        <v>1</v>
      </c>
      <c r="AY3770">
        <v>1</v>
      </c>
      <c r="AZ3770">
        <v>1</v>
      </c>
      <c r="BA3770">
        <v>0.01</v>
      </c>
      <c r="BB3770">
        <v>7.1458863051564981E-5</v>
      </c>
      <c r="BC3770">
        <v>1.0000000000000001E-9</v>
      </c>
      <c r="BD3770">
        <v>1E-3</v>
      </c>
      <c r="BE3770">
        <v>2.4981239666250288E-6</v>
      </c>
      <c r="BF3770">
        <v>1E-3</v>
      </c>
      <c r="BG3770">
        <v>9.9638970777949026E-8</v>
      </c>
      <c r="BH3770">
        <v>1E-3</v>
      </c>
      <c r="BI3770">
        <v>2.7727615470639873E-3</v>
      </c>
      <c r="BJ3770">
        <v>0.01</v>
      </c>
      <c r="BK3770">
        <v>4.8053601192697841E-8</v>
      </c>
      <c r="BL3770">
        <v>9.9999999999999995E-7</v>
      </c>
      <c r="BM3770">
        <v>3.5354605103698642</v>
      </c>
      <c r="BN3770">
        <v>1.0000000000000001E-5</v>
      </c>
      <c r="BO3770">
        <v>1</v>
      </c>
      <c r="BP3770">
        <v>9.9440803269116511E-4</v>
      </c>
      <c r="BQ3770">
        <v>0.01</v>
      </c>
      <c r="BR3770">
        <v>9.9999999999999995E-8</v>
      </c>
      <c r="BS3770">
        <v>1</v>
      </c>
      <c r="BT3770">
        <v>9.9999999999999995E-8</v>
      </c>
      <c r="BU3770">
        <v>1.1492644652069957E-4</v>
      </c>
      <c r="BV3770">
        <v>2.6448861040426291E-3</v>
      </c>
      <c r="BW3770">
        <v>3.7691795401149199E-3</v>
      </c>
      <c r="BX3770">
        <v>1</v>
      </c>
      <c r="BZ3770">
        <v>-55</v>
      </c>
      <c r="CA3770">
        <v>3.3333333333333335</v>
      </c>
      <c r="CB3770">
        <v>0.01</v>
      </c>
      <c r="CC3770">
        <v>7</v>
      </c>
      <c r="CD3770">
        <v>1.0000000000000001E-9</v>
      </c>
      <c r="CE3770">
        <v>1.0000000000000001E-5</v>
      </c>
      <c r="CF3770">
        <v>308.14999999999998</v>
      </c>
      <c r="CG3770">
        <v>7</v>
      </c>
      <c r="CI3770">
        <v>2.4981239666250288E-3</v>
      </c>
      <c r="CJ3770">
        <v>3535.4605103698641</v>
      </c>
      <c r="CK3770">
        <v>4.805360119269784E-5</v>
      </c>
      <c r="CL3770">
        <v>2.7727615470639875</v>
      </c>
      <c r="CN3770">
        <v>-49.21295779076371</v>
      </c>
      <c r="CO3770">
        <v>-0.17101103798517905</v>
      </c>
      <c r="CP3770">
        <v>-16.5</v>
      </c>
    </row>
    <row r="3771" spans="17:94" x14ac:dyDescent="0.3">
      <c r="Q3771" s="55"/>
      <c r="AJ3771">
        <v>0.01</v>
      </c>
      <c r="AK3771">
        <v>0.01</v>
      </c>
      <c r="AL3771">
        <v>1</v>
      </c>
      <c r="AM3771">
        <v>1</v>
      </c>
      <c r="AN3771">
        <v>1</v>
      </c>
      <c r="AO3771">
        <v>9.9999999999999995E-7</v>
      </c>
      <c r="AP3771">
        <v>1.6900152351322043E-5</v>
      </c>
      <c r="AQ3771">
        <v>0.01</v>
      </c>
      <c r="AR3771">
        <v>1.2762096206402242E-4</v>
      </c>
      <c r="AS3771">
        <v>4.7346018092867128E-4</v>
      </c>
      <c r="AT3771">
        <v>0.01</v>
      </c>
      <c r="AU3771">
        <v>3.4932596917815127E-5</v>
      </c>
      <c r="AV3771">
        <v>1</v>
      </c>
      <c r="AW3771">
        <v>1</v>
      </c>
      <c r="AX3771">
        <v>1</v>
      </c>
      <c r="AY3771">
        <v>1</v>
      </c>
      <c r="AZ3771">
        <v>1</v>
      </c>
      <c r="BA3771">
        <v>0.01</v>
      </c>
      <c r="BB3771">
        <v>7.1458863051564981E-5</v>
      </c>
      <c r="BC3771">
        <v>1.0000000000000001E-9</v>
      </c>
      <c r="BD3771">
        <v>1E-3</v>
      </c>
      <c r="BE3771">
        <v>9.9638970777949026E-8</v>
      </c>
      <c r="BF3771">
        <v>1E-3</v>
      </c>
      <c r="BG3771">
        <v>9.9638970777949026E-8</v>
      </c>
      <c r="BH3771">
        <v>1E-3</v>
      </c>
      <c r="BI3771">
        <v>1.1059303319337579E-4</v>
      </c>
      <c r="BJ3771">
        <v>0.01</v>
      </c>
      <c r="BK3771">
        <v>3.0206154957237182E-5</v>
      </c>
      <c r="BL3771">
        <v>9.9999999999999995E-7</v>
      </c>
      <c r="BM3771">
        <v>0.14101367713758928</v>
      </c>
      <c r="BN3771">
        <v>1.0000000000000001E-5</v>
      </c>
      <c r="BO3771">
        <v>1</v>
      </c>
      <c r="BP3771">
        <v>9.9440803269116511E-4</v>
      </c>
      <c r="BQ3771">
        <v>0.01</v>
      </c>
      <c r="BR3771">
        <v>9.9999999999999995E-8</v>
      </c>
      <c r="BS3771">
        <v>1</v>
      </c>
      <c r="BT3771">
        <v>9.9999999999999995E-8</v>
      </c>
      <c r="BU3771">
        <v>1.1492644652069957E-4</v>
      </c>
      <c r="BV3771">
        <v>2.6448861040426291E-3</v>
      </c>
      <c r="BW3771">
        <v>3.7691795401149199E-3</v>
      </c>
      <c r="BX3771">
        <v>1</v>
      </c>
      <c r="BZ3771">
        <v>-55</v>
      </c>
      <c r="CA3771">
        <v>3.3333333333333335</v>
      </c>
      <c r="CB3771">
        <v>0.01</v>
      </c>
      <c r="CC3771">
        <v>7</v>
      </c>
      <c r="CD3771">
        <v>1.0000000000000001E-9</v>
      </c>
      <c r="CE3771">
        <v>1.0000000000000001E-5</v>
      </c>
      <c r="CF3771">
        <v>308.14999999999998</v>
      </c>
      <c r="CG3771">
        <v>7</v>
      </c>
      <c r="CI3771">
        <v>9.9638970777949019E-5</v>
      </c>
      <c r="CJ3771">
        <v>141.01367713758927</v>
      </c>
      <c r="CK3771">
        <v>3.0206154957237181E-2</v>
      </c>
      <c r="CL3771">
        <v>0.11059303319337578</v>
      </c>
      <c r="CN3771">
        <v>-49.21295779076371</v>
      </c>
      <c r="CO3771">
        <v>-0.17101103798517905</v>
      </c>
      <c r="CP3771">
        <v>-16.5</v>
      </c>
    </row>
    <row r="3772" spans="17:94" x14ac:dyDescent="0.3">
      <c r="Q3772" s="55"/>
      <c r="AJ3772">
        <v>0.01</v>
      </c>
      <c r="AK3772">
        <v>0.01</v>
      </c>
      <c r="AL3772">
        <v>1</v>
      </c>
      <c r="AM3772">
        <v>1</v>
      </c>
      <c r="AN3772">
        <v>1</v>
      </c>
      <c r="AO3772">
        <v>5.5912861011564034E-6</v>
      </c>
      <c r="AP3772">
        <v>9.4493586949372682E-5</v>
      </c>
      <c r="AQ3772">
        <v>0.01</v>
      </c>
      <c r="AR3772">
        <v>1.2762096206402242E-4</v>
      </c>
      <c r="AS3772">
        <v>4.7346018092867128E-4</v>
      </c>
      <c r="AT3772">
        <v>0.01</v>
      </c>
      <c r="AU3772">
        <v>6.24768546731856E-6</v>
      </c>
      <c r="AV3772">
        <v>1</v>
      </c>
      <c r="AW3772">
        <v>1</v>
      </c>
      <c r="AX3772">
        <v>1</v>
      </c>
      <c r="AY3772">
        <v>1</v>
      </c>
      <c r="AZ3772">
        <v>1</v>
      </c>
      <c r="BA3772">
        <v>0.01</v>
      </c>
      <c r="BB3772">
        <v>7.1458863051564981E-5</v>
      </c>
      <c r="BC3772">
        <v>1.0000000000000001E-9</v>
      </c>
      <c r="BD3772">
        <v>1E-3</v>
      </c>
      <c r="BE3772">
        <v>9.9638970777949026E-8</v>
      </c>
      <c r="BF3772">
        <v>1E-3</v>
      </c>
      <c r="BG3772">
        <v>9.9638970777949026E-8</v>
      </c>
      <c r="BH3772">
        <v>1E-3</v>
      </c>
      <c r="BI3772">
        <v>6.9518001042919012E-2</v>
      </c>
      <c r="BJ3772">
        <v>0.01</v>
      </c>
      <c r="BK3772">
        <v>4.8053601192697841E-8</v>
      </c>
      <c r="BL3772">
        <v>9.9999999999999995E-7</v>
      </c>
      <c r="BM3772">
        <v>0.14101367713758928</v>
      </c>
      <c r="BN3772">
        <v>1.0000000000000001E-5</v>
      </c>
      <c r="BO3772">
        <v>1</v>
      </c>
      <c r="BP3772">
        <v>9.9440803269116511E-4</v>
      </c>
      <c r="BQ3772">
        <v>0.01</v>
      </c>
      <c r="BR3772">
        <v>9.9999999999999995E-8</v>
      </c>
      <c r="BS3772">
        <v>1</v>
      </c>
      <c r="BT3772">
        <v>9.9999999999999995E-8</v>
      </c>
      <c r="BU3772">
        <v>1.1492644652069957E-4</v>
      </c>
      <c r="BV3772">
        <v>2.6448861040426291E-3</v>
      </c>
      <c r="BW3772">
        <v>3.7691795401149199E-3</v>
      </c>
      <c r="BX3772">
        <v>1</v>
      </c>
      <c r="BZ3772">
        <v>-55</v>
      </c>
      <c r="CA3772">
        <v>3.3333333333333335</v>
      </c>
      <c r="CB3772">
        <v>0.01</v>
      </c>
      <c r="CC3772">
        <v>7</v>
      </c>
      <c r="CD3772">
        <v>1.0000000000000001E-9</v>
      </c>
      <c r="CE3772">
        <v>1.0000000000000001E-5</v>
      </c>
      <c r="CF3772">
        <v>308.14999999999998</v>
      </c>
      <c r="CG3772">
        <v>7</v>
      </c>
      <c r="CI3772">
        <v>9.9638970777949019E-5</v>
      </c>
      <c r="CJ3772">
        <v>141.01367713758927</v>
      </c>
      <c r="CK3772">
        <v>4.805360119269784E-5</v>
      </c>
      <c r="CL3772">
        <v>69.518001042919011</v>
      </c>
      <c r="CN3772">
        <v>-49.21295779076371</v>
      </c>
      <c r="CO3772">
        <v>-0.17101103798517905</v>
      </c>
      <c r="CP3772">
        <v>-16.5</v>
      </c>
    </row>
    <row r="3773" spans="17:94" x14ac:dyDescent="0.3">
      <c r="Q3773" s="55"/>
      <c r="AJ3773">
        <v>0.01</v>
      </c>
      <c r="AK3773">
        <v>0.01</v>
      </c>
      <c r="AL3773">
        <v>1</v>
      </c>
      <c r="AM3773">
        <v>1</v>
      </c>
      <c r="AN3773">
        <v>1</v>
      </c>
      <c r="AO3773">
        <v>9.9999999999999995E-7</v>
      </c>
      <c r="AP3773">
        <v>1.6900152351322043E-5</v>
      </c>
      <c r="AQ3773">
        <v>0.01</v>
      </c>
      <c r="AR3773">
        <v>5.0902282991705351E-6</v>
      </c>
      <c r="AS3773">
        <v>1.8884205012374939E-5</v>
      </c>
      <c r="AT3773">
        <v>0.01</v>
      </c>
      <c r="AU3773">
        <v>3.4932596917815127E-5</v>
      </c>
      <c r="AV3773">
        <v>1</v>
      </c>
      <c r="AW3773">
        <v>1</v>
      </c>
      <c r="AX3773">
        <v>1</v>
      </c>
      <c r="AY3773">
        <v>1</v>
      </c>
      <c r="AZ3773">
        <v>1</v>
      </c>
      <c r="BA3773">
        <v>0.01</v>
      </c>
      <c r="BB3773">
        <v>7.1458863051564981E-5</v>
      </c>
      <c r="BC3773">
        <v>1.0000000000000001E-9</v>
      </c>
      <c r="BD3773">
        <v>1E-3</v>
      </c>
      <c r="BE3773">
        <v>2.4981239666250288E-6</v>
      </c>
      <c r="BF3773">
        <v>1E-3</v>
      </c>
      <c r="BG3773">
        <v>9.9638970777949026E-8</v>
      </c>
      <c r="BH3773">
        <v>1E-3</v>
      </c>
      <c r="BI3773">
        <v>4.4110605197414279E-6</v>
      </c>
      <c r="BJ3773">
        <v>0.01</v>
      </c>
      <c r="BK3773">
        <v>4.8053601192697841E-8</v>
      </c>
      <c r="BL3773">
        <v>9.9999999999999995E-7</v>
      </c>
      <c r="BM3773">
        <v>3.5354605103698642</v>
      </c>
      <c r="BN3773">
        <v>1.0000000000000001E-5</v>
      </c>
      <c r="BO3773">
        <v>1</v>
      </c>
      <c r="BP3773">
        <v>9.9440803269116511E-4</v>
      </c>
      <c r="BQ3773">
        <v>0.01</v>
      </c>
      <c r="BR3773">
        <v>9.9999999999999995E-8</v>
      </c>
      <c r="BS3773">
        <v>1</v>
      </c>
      <c r="BT3773">
        <v>9.9999999999999995E-8</v>
      </c>
      <c r="BU3773">
        <v>1.1492644652069957E-4</v>
      </c>
      <c r="BV3773">
        <v>2.6448861040426291E-3</v>
      </c>
      <c r="BW3773">
        <v>3.7691795401149199E-3</v>
      </c>
      <c r="BX3773">
        <v>1</v>
      </c>
      <c r="BZ3773">
        <v>-55</v>
      </c>
      <c r="CA3773">
        <v>3.3333333333333335</v>
      </c>
      <c r="CB3773">
        <v>0.01</v>
      </c>
      <c r="CC3773">
        <v>7</v>
      </c>
      <c r="CD3773">
        <v>1.0000000000000001E-9</v>
      </c>
      <c r="CE3773">
        <v>1.0000000000000001E-5</v>
      </c>
      <c r="CF3773">
        <v>308.14999999999998</v>
      </c>
      <c r="CG3773">
        <v>7</v>
      </c>
      <c r="CI3773">
        <v>2.4981239666250288E-3</v>
      </c>
      <c r="CJ3773">
        <v>3535.4605103698641</v>
      </c>
      <c r="CK3773">
        <v>4.805360119269784E-5</v>
      </c>
      <c r="CL3773">
        <v>4.4110605197414275E-3</v>
      </c>
      <c r="CN3773">
        <v>-49.21295779076371</v>
      </c>
      <c r="CO3773">
        <v>-0.17101103798517905</v>
      </c>
      <c r="CP3773">
        <v>-16.5</v>
      </c>
    </row>
    <row r="3774" spans="17:94" x14ac:dyDescent="0.3">
      <c r="Q3774" s="55"/>
      <c r="AJ3774">
        <v>0.01</v>
      </c>
      <c r="AK3774">
        <v>0.01</v>
      </c>
      <c r="AL3774">
        <v>1</v>
      </c>
      <c r="AM3774">
        <v>1</v>
      </c>
      <c r="AN3774">
        <v>1</v>
      </c>
      <c r="AO3774">
        <v>9.9999999999999995E-7</v>
      </c>
      <c r="AP3774">
        <v>1.6900152351322043E-5</v>
      </c>
      <c r="AQ3774">
        <v>0.01</v>
      </c>
      <c r="AR3774">
        <v>1.2762096206402242E-4</v>
      </c>
      <c r="AS3774">
        <v>4.7346018092867128E-4</v>
      </c>
      <c r="AT3774">
        <v>0.01</v>
      </c>
      <c r="AU3774">
        <v>3.4932596917815127E-5</v>
      </c>
      <c r="AV3774">
        <v>1</v>
      </c>
      <c r="AW3774">
        <v>1</v>
      </c>
      <c r="AX3774">
        <v>1</v>
      </c>
      <c r="AY3774">
        <v>1</v>
      </c>
      <c r="AZ3774">
        <v>1</v>
      </c>
      <c r="BA3774">
        <v>0.01</v>
      </c>
      <c r="BB3774">
        <v>7.1458863051564981E-5</v>
      </c>
      <c r="BC3774">
        <v>1.0000000000000001E-9</v>
      </c>
      <c r="BD3774">
        <v>1E-3</v>
      </c>
      <c r="BE3774">
        <v>9.9638970777949026E-8</v>
      </c>
      <c r="BF3774">
        <v>1E-3</v>
      </c>
      <c r="BG3774">
        <v>9.9638970777949026E-8</v>
      </c>
      <c r="BH3774">
        <v>1E-3</v>
      </c>
      <c r="BI3774">
        <v>1.7593743789266973E-7</v>
      </c>
      <c r="BJ3774">
        <v>0.01</v>
      </c>
      <c r="BK3774">
        <v>3.0206154957237182E-5</v>
      </c>
      <c r="BL3774">
        <v>9.9999999999999995E-7</v>
      </c>
      <c r="BM3774">
        <v>0.14101367713758928</v>
      </c>
      <c r="BN3774">
        <v>1.0000000000000001E-5</v>
      </c>
      <c r="BO3774">
        <v>1</v>
      </c>
      <c r="BP3774">
        <v>9.9440803269116511E-4</v>
      </c>
      <c r="BQ3774">
        <v>0.01</v>
      </c>
      <c r="BR3774">
        <v>9.9999999999999995E-8</v>
      </c>
      <c r="BS3774">
        <v>1</v>
      </c>
      <c r="BT3774">
        <v>9.9999999999999995E-8</v>
      </c>
      <c r="BU3774">
        <v>1.1492644652069957E-4</v>
      </c>
      <c r="BV3774">
        <v>2.6448861040426291E-3</v>
      </c>
      <c r="BW3774">
        <v>3.7691795401149199E-3</v>
      </c>
      <c r="BX3774">
        <v>1</v>
      </c>
      <c r="BZ3774">
        <v>-55</v>
      </c>
      <c r="CA3774">
        <v>3.3333333333333335</v>
      </c>
      <c r="CB3774">
        <v>0.01</v>
      </c>
      <c r="CC3774">
        <v>7</v>
      </c>
      <c r="CD3774">
        <v>1.0000000000000001E-9</v>
      </c>
      <c r="CE3774">
        <v>1.0000000000000001E-5</v>
      </c>
      <c r="CF3774">
        <v>308.14999999999998</v>
      </c>
      <c r="CG3774">
        <v>7</v>
      </c>
      <c r="CI3774">
        <v>9.9638970777949019E-5</v>
      </c>
      <c r="CJ3774">
        <v>141.01367713758927</v>
      </c>
      <c r="CK3774">
        <v>3.0206154957237181E-2</v>
      </c>
      <c r="CL3774">
        <v>1.7593743789266972E-4</v>
      </c>
      <c r="CN3774">
        <v>-49.21295779076371</v>
      </c>
      <c r="CO3774">
        <v>-0.17101103798517905</v>
      </c>
      <c r="CP3774">
        <v>-16.5</v>
      </c>
    </row>
    <row r="3775" spans="17:94" x14ac:dyDescent="0.3">
      <c r="Q3775" s="55"/>
      <c r="AJ3775">
        <v>0.01</v>
      </c>
      <c r="AK3775">
        <v>0.01</v>
      </c>
      <c r="AL3775">
        <v>1</v>
      </c>
      <c r="AM3775">
        <v>1</v>
      </c>
      <c r="AN3775">
        <v>1</v>
      </c>
      <c r="AO3775">
        <v>9.9999999999999995E-7</v>
      </c>
      <c r="AP3775">
        <v>1.6900152351322043E-5</v>
      </c>
      <c r="AQ3775">
        <v>0.01</v>
      </c>
      <c r="AR3775">
        <v>1.2762096206402242E-4</v>
      </c>
      <c r="AS3775">
        <v>4.7346018092867128E-4</v>
      </c>
      <c r="AT3775">
        <v>0.01</v>
      </c>
      <c r="AU3775">
        <v>3.4932596917815127E-5</v>
      </c>
      <c r="AV3775">
        <v>1</v>
      </c>
      <c r="AW3775">
        <v>1</v>
      </c>
      <c r="AX3775">
        <v>1</v>
      </c>
      <c r="AY3775">
        <v>1</v>
      </c>
      <c r="AZ3775">
        <v>1</v>
      </c>
      <c r="BA3775">
        <v>0.01</v>
      </c>
      <c r="BB3775">
        <v>7.1458863051564981E-5</v>
      </c>
      <c r="BC3775">
        <v>1.0000000000000001E-9</v>
      </c>
      <c r="BD3775">
        <v>1E-3</v>
      </c>
      <c r="BE3775">
        <v>9.9638970777949026E-8</v>
      </c>
      <c r="BF3775">
        <v>1E-3</v>
      </c>
      <c r="BG3775">
        <v>9.9638970777949026E-8</v>
      </c>
      <c r="BH3775">
        <v>1E-3</v>
      </c>
      <c r="BI3775">
        <v>1.1059303319337579E-4</v>
      </c>
      <c r="BJ3775">
        <v>0.01</v>
      </c>
      <c r="BK3775">
        <v>4.8053601192697841E-8</v>
      </c>
      <c r="BL3775">
        <v>9.9999999999999995E-7</v>
      </c>
      <c r="BM3775">
        <v>0.14101367713758928</v>
      </c>
      <c r="BN3775">
        <v>1.0000000000000001E-5</v>
      </c>
      <c r="BO3775">
        <v>1</v>
      </c>
      <c r="BP3775">
        <v>9.9440803269116511E-4</v>
      </c>
      <c r="BQ3775">
        <v>0.01</v>
      </c>
      <c r="BR3775">
        <v>9.9999999999999995E-8</v>
      </c>
      <c r="BS3775">
        <v>1</v>
      </c>
      <c r="BT3775">
        <v>9.9999999999999995E-8</v>
      </c>
      <c r="BU3775">
        <v>1.1492644652069957E-4</v>
      </c>
      <c r="BV3775">
        <v>2.6448861040426291E-3</v>
      </c>
      <c r="BW3775">
        <v>3.7691795401149199E-3</v>
      </c>
      <c r="BX3775">
        <v>1</v>
      </c>
      <c r="BZ3775">
        <v>-55</v>
      </c>
      <c r="CA3775">
        <v>3.3333333333333335</v>
      </c>
      <c r="CB3775">
        <v>0.01</v>
      </c>
      <c r="CC3775">
        <v>7</v>
      </c>
      <c r="CD3775">
        <v>1.0000000000000001E-9</v>
      </c>
      <c r="CE3775">
        <v>1.0000000000000001E-5</v>
      </c>
      <c r="CF3775">
        <v>308.14999999999998</v>
      </c>
      <c r="CG3775">
        <v>7</v>
      </c>
      <c r="CI3775">
        <v>9.9638970777949019E-5</v>
      </c>
      <c r="CJ3775">
        <v>141.01367713758927</v>
      </c>
      <c r="CK3775">
        <v>4.805360119269784E-5</v>
      </c>
      <c r="CL3775">
        <v>0.11059303319337578</v>
      </c>
      <c r="CN3775">
        <v>-49.21295779076371</v>
      </c>
      <c r="CO3775">
        <v>-0.17101103798517905</v>
      </c>
      <c r="CP3775">
        <v>-16.5</v>
      </c>
    </row>
    <row r="3776" spans="17:94" x14ac:dyDescent="0.3">
      <c r="Q3776" s="55"/>
      <c r="AJ3776">
        <v>0.01</v>
      </c>
      <c r="AK3776">
        <v>0.01</v>
      </c>
      <c r="AL3776">
        <v>1</v>
      </c>
      <c r="AM3776">
        <v>1</v>
      </c>
      <c r="AN3776">
        <v>1</v>
      </c>
      <c r="AO3776">
        <v>5.5912861011564034E-6</v>
      </c>
      <c r="AP3776">
        <v>9.4493586949372682E-5</v>
      </c>
      <c r="AQ3776">
        <v>0.01</v>
      </c>
      <c r="AR3776">
        <v>5.0902282991705351E-6</v>
      </c>
      <c r="AS3776">
        <v>1.8884205012374939E-5</v>
      </c>
      <c r="AT3776">
        <v>0.01</v>
      </c>
      <c r="AU3776">
        <v>6.24768546731856E-6</v>
      </c>
      <c r="AV3776">
        <v>1</v>
      </c>
      <c r="AW3776">
        <v>1</v>
      </c>
      <c r="AX3776">
        <v>1</v>
      </c>
      <c r="AY3776">
        <v>1</v>
      </c>
      <c r="AZ3776">
        <v>1</v>
      </c>
      <c r="BA3776">
        <v>0.01</v>
      </c>
      <c r="BB3776">
        <v>7.1458863051564981E-5</v>
      </c>
      <c r="BC3776">
        <v>1.0000000000000001E-9</v>
      </c>
      <c r="BD3776">
        <v>1E-3</v>
      </c>
      <c r="BE3776">
        <v>2.4981239666250288E-6</v>
      </c>
      <c r="BF3776">
        <v>1E-3</v>
      </c>
      <c r="BG3776">
        <v>9.9638970777949026E-8</v>
      </c>
      <c r="BH3776">
        <v>1E-3</v>
      </c>
      <c r="BI3776">
        <v>4.4110605197414279E-6</v>
      </c>
      <c r="BJ3776">
        <v>0.01</v>
      </c>
      <c r="BK3776">
        <v>3.0206154957237182E-5</v>
      </c>
      <c r="BL3776">
        <v>9.9999999999999995E-7</v>
      </c>
      <c r="BM3776">
        <v>3.5354605103698642</v>
      </c>
      <c r="BN3776">
        <v>1.0000000000000001E-5</v>
      </c>
      <c r="BO3776">
        <v>1</v>
      </c>
      <c r="BP3776">
        <v>9.9440803269116511E-4</v>
      </c>
      <c r="BQ3776">
        <v>0.01</v>
      </c>
      <c r="BR3776">
        <v>9.9999999999999995E-8</v>
      </c>
      <c r="BS3776">
        <v>1</v>
      </c>
      <c r="BT3776">
        <v>9.9999999999999995E-8</v>
      </c>
      <c r="BU3776">
        <v>1.1492644652069957E-4</v>
      </c>
      <c r="BV3776">
        <v>2.6448861040426291E-3</v>
      </c>
      <c r="BW3776">
        <v>3.7691795401149199E-3</v>
      </c>
      <c r="BX3776">
        <v>1</v>
      </c>
      <c r="BZ3776">
        <v>-55</v>
      </c>
      <c r="CA3776">
        <v>3.3333333333333335</v>
      </c>
      <c r="CB3776">
        <v>0.01</v>
      </c>
      <c r="CC3776">
        <v>7</v>
      </c>
      <c r="CD3776">
        <v>1.0000000000000001E-9</v>
      </c>
      <c r="CE3776">
        <v>1.0000000000000001E-5</v>
      </c>
      <c r="CF3776">
        <v>308.14999999999998</v>
      </c>
      <c r="CG3776">
        <v>7</v>
      </c>
      <c r="CI3776">
        <v>2.4981239666250288E-3</v>
      </c>
      <c r="CJ3776">
        <v>3535.4605103698641</v>
      </c>
      <c r="CK3776">
        <v>3.0206154957237181E-2</v>
      </c>
      <c r="CL3776">
        <v>4.4110605197414275E-3</v>
      </c>
      <c r="CN3776">
        <v>-49.21295779076371</v>
      </c>
      <c r="CO3776">
        <v>-0.17101103798517905</v>
      </c>
      <c r="CP3776">
        <v>-16.5</v>
      </c>
    </row>
    <row r="3777" spans="17:94" x14ac:dyDescent="0.3">
      <c r="Q3777" s="55"/>
      <c r="AJ3777">
        <v>0.01</v>
      </c>
      <c r="AK3777">
        <v>0.01</v>
      </c>
      <c r="AL3777">
        <v>1</v>
      </c>
      <c r="AM3777">
        <v>1</v>
      </c>
      <c r="AN3777">
        <v>1</v>
      </c>
      <c r="AO3777">
        <v>5.5912861011564034E-6</v>
      </c>
      <c r="AP3777">
        <v>9.4493586949372682E-5</v>
      </c>
      <c r="AQ3777">
        <v>0.01</v>
      </c>
      <c r="AR3777">
        <v>1.2762096206402242E-4</v>
      </c>
      <c r="AS3777">
        <v>4.7346018092867128E-4</v>
      </c>
      <c r="AT3777">
        <v>0.01</v>
      </c>
      <c r="AU3777">
        <v>6.24768546731856E-6</v>
      </c>
      <c r="AV3777">
        <v>1</v>
      </c>
      <c r="AW3777">
        <v>1</v>
      </c>
      <c r="AX3777">
        <v>1</v>
      </c>
      <c r="AY3777">
        <v>1</v>
      </c>
      <c r="AZ3777">
        <v>1</v>
      </c>
      <c r="BA3777">
        <v>0.01</v>
      </c>
      <c r="BB3777">
        <v>7.1458863051564981E-5</v>
      </c>
      <c r="BC3777">
        <v>1.0000000000000001E-9</v>
      </c>
      <c r="BD3777">
        <v>1E-3</v>
      </c>
      <c r="BE3777">
        <v>9.9638970777949026E-8</v>
      </c>
      <c r="BF3777">
        <v>1E-3</v>
      </c>
      <c r="BG3777">
        <v>9.9638970777949026E-8</v>
      </c>
      <c r="BH3777">
        <v>1E-3</v>
      </c>
      <c r="BI3777">
        <v>1.1059303319337579E-4</v>
      </c>
      <c r="BJ3777">
        <v>0.01</v>
      </c>
      <c r="BK3777">
        <v>3.0206154957237182E-5</v>
      </c>
      <c r="BL3777">
        <v>9.9999999999999995E-7</v>
      </c>
      <c r="BM3777">
        <v>0.14101367713758928</v>
      </c>
      <c r="BN3777">
        <v>1.0000000000000001E-5</v>
      </c>
      <c r="BO3777">
        <v>1</v>
      </c>
      <c r="BP3777">
        <v>9.9440803269116511E-4</v>
      </c>
      <c r="BQ3777">
        <v>0.01</v>
      </c>
      <c r="BR3777">
        <v>9.9999999999999995E-8</v>
      </c>
      <c r="BS3777">
        <v>1</v>
      </c>
      <c r="BT3777">
        <v>9.9999999999999995E-8</v>
      </c>
      <c r="BU3777">
        <v>1.1492644652069957E-4</v>
      </c>
      <c r="BV3777">
        <v>2.6448861040426291E-3</v>
      </c>
      <c r="BW3777">
        <v>3.7691795401149199E-3</v>
      </c>
      <c r="BX3777">
        <v>1</v>
      </c>
      <c r="BZ3777">
        <v>-55</v>
      </c>
      <c r="CA3777">
        <v>3.3333333333333335</v>
      </c>
      <c r="CB3777">
        <v>0.01</v>
      </c>
      <c r="CC3777">
        <v>7</v>
      </c>
      <c r="CD3777">
        <v>1.0000000000000001E-9</v>
      </c>
      <c r="CE3777">
        <v>1.0000000000000001E-5</v>
      </c>
      <c r="CF3777">
        <v>308.14999999999998</v>
      </c>
      <c r="CG3777">
        <v>7</v>
      </c>
      <c r="CI3777">
        <v>9.9638970777949019E-5</v>
      </c>
      <c r="CJ3777">
        <v>141.01367713758927</v>
      </c>
      <c r="CK3777">
        <v>3.0206154957237181E-2</v>
      </c>
      <c r="CL3777">
        <v>0.11059303319337578</v>
      </c>
      <c r="CN3777">
        <v>-49.21295779076371</v>
      </c>
      <c r="CO3777">
        <v>-0.17101103798517905</v>
      </c>
      <c r="CP3777">
        <v>-16.5</v>
      </c>
    </row>
    <row r="3778" spans="17:94" x14ac:dyDescent="0.3">
      <c r="Q3778" s="55"/>
      <c r="AJ3778">
        <v>0.01</v>
      </c>
      <c r="AK3778">
        <v>0.01</v>
      </c>
      <c r="AL3778">
        <v>1</v>
      </c>
      <c r="AM3778">
        <v>1</v>
      </c>
      <c r="AN3778">
        <v>1</v>
      </c>
      <c r="AO3778">
        <v>5.5912861011564034E-6</v>
      </c>
      <c r="AP3778">
        <v>9.4493586949372682E-5</v>
      </c>
      <c r="AQ3778">
        <v>0.01</v>
      </c>
      <c r="AR3778">
        <v>5.0902282991705351E-6</v>
      </c>
      <c r="AS3778">
        <v>1.8884205012374939E-5</v>
      </c>
      <c r="AT3778">
        <v>0.01</v>
      </c>
      <c r="AU3778">
        <v>6.24768546731856E-6</v>
      </c>
      <c r="AV3778">
        <v>1</v>
      </c>
      <c r="AW3778">
        <v>1</v>
      </c>
      <c r="AX3778">
        <v>1</v>
      </c>
      <c r="AY3778">
        <v>1</v>
      </c>
      <c r="AZ3778">
        <v>1</v>
      </c>
      <c r="BA3778">
        <v>0.01</v>
      </c>
      <c r="BB3778">
        <v>7.1458863051564981E-5</v>
      </c>
      <c r="BC3778">
        <v>1.0000000000000001E-9</v>
      </c>
      <c r="BD3778">
        <v>1E-3</v>
      </c>
      <c r="BE3778">
        <v>2.4981239666250288E-6</v>
      </c>
      <c r="BF3778">
        <v>1E-3</v>
      </c>
      <c r="BG3778">
        <v>9.9638970777949026E-8</v>
      </c>
      <c r="BH3778">
        <v>1E-3</v>
      </c>
      <c r="BI3778">
        <v>4.4110605197414279E-6</v>
      </c>
      <c r="BJ3778">
        <v>0.01</v>
      </c>
      <c r="BK3778">
        <v>3.0206154957237182E-5</v>
      </c>
      <c r="BL3778">
        <v>9.9999999999999995E-7</v>
      </c>
      <c r="BM3778">
        <v>3.5354605103698642</v>
      </c>
      <c r="BN3778">
        <v>1.0000000000000001E-5</v>
      </c>
      <c r="BO3778">
        <v>1</v>
      </c>
      <c r="BP3778">
        <v>9.9440803269116511E-4</v>
      </c>
      <c r="BQ3778">
        <v>0.01</v>
      </c>
      <c r="BR3778">
        <v>9.9999999999999995E-8</v>
      </c>
      <c r="BS3778">
        <v>1</v>
      </c>
      <c r="BT3778">
        <v>9.9999999999999995E-8</v>
      </c>
      <c r="BU3778">
        <v>1.1492644652069957E-4</v>
      </c>
      <c r="BV3778">
        <v>2.6448861040426291E-3</v>
      </c>
      <c r="BW3778">
        <v>3.7691795401149199E-3</v>
      </c>
      <c r="BX3778">
        <v>1</v>
      </c>
      <c r="BZ3778">
        <v>-55</v>
      </c>
      <c r="CA3778">
        <v>3.3333333333333335</v>
      </c>
      <c r="CB3778">
        <v>0.01</v>
      </c>
      <c r="CC3778">
        <v>7</v>
      </c>
      <c r="CD3778">
        <v>1.0000000000000001E-9</v>
      </c>
      <c r="CE3778">
        <v>1.0000000000000001E-5</v>
      </c>
      <c r="CF3778">
        <v>308.14999999999998</v>
      </c>
      <c r="CG3778">
        <v>7</v>
      </c>
      <c r="CI3778">
        <v>2.4981239666250288E-3</v>
      </c>
      <c r="CJ3778">
        <v>3535.4605103698641</v>
      </c>
      <c r="CK3778">
        <v>3.0206154957237181E-2</v>
      </c>
      <c r="CL3778">
        <v>4.4110605197414275E-3</v>
      </c>
      <c r="CN3778">
        <v>-49.21295779076371</v>
      </c>
      <c r="CO3778">
        <v>-0.17101103798517905</v>
      </c>
      <c r="CP3778">
        <v>-16.5</v>
      </c>
    </row>
    <row r="3779" spans="17:94" x14ac:dyDescent="0.3">
      <c r="Q3779" s="55"/>
      <c r="AJ3779">
        <v>0.01</v>
      </c>
      <c r="AK3779">
        <v>0.01</v>
      </c>
      <c r="AL3779">
        <v>1</v>
      </c>
      <c r="AM3779">
        <v>1</v>
      </c>
      <c r="AN3779">
        <v>1</v>
      </c>
      <c r="AO3779">
        <v>5.5912861011564034E-6</v>
      </c>
      <c r="AP3779">
        <v>9.4493586949372682E-5</v>
      </c>
      <c r="AQ3779">
        <v>0.01</v>
      </c>
      <c r="AR3779">
        <v>1.2762096206402242E-4</v>
      </c>
      <c r="AS3779">
        <v>4.7346018092867128E-4</v>
      </c>
      <c r="AT3779">
        <v>0.01</v>
      </c>
      <c r="AU3779">
        <v>6.24768546731856E-6</v>
      </c>
      <c r="AV3779">
        <v>1</v>
      </c>
      <c r="AW3779">
        <v>1</v>
      </c>
      <c r="AX3779">
        <v>1</v>
      </c>
      <c r="AY3779">
        <v>1</v>
      </c>
      <c r="AZ3779">
        <v>1</v>
      </c>
      <c r="BA3779">
        <v>0.01</v>
      </c>
      <c r="BB3779">
        <v>7.1458863051564981E-5</v>
      </c>
      <c r="BC3779">
        <v>1.0000000000000001E-9</v>
      </c>
      <c r="BD3779">
        <v>1E-3</v>
      </c>
      <c r="BE3779">
        <v>9.9638970777949026E-8</v>
      </c>
      <c r="BF3779">
        <v>1E-3</v>
      </c>
      <c r="BG3779">
        <v>9.9638970777949026E-8</v>
      </c>
      <c r="BH3779">
        <v>1E-3</v>
      </c>
      <c r="BI3779">
        <v>1.1059303319337579E-4</v>
      </c>
      <c r="BJ3779">
        <v>0.01</v>
      </c>
      <c r="BK3779">
        <v>3.0206154957237182E-5</v>
      </c>
      <c r="BL3779">
        <v>9.9999999999999995E-7</v>
      </c>
      <c r="BM3779">
        <v>0.14101367713758928</v>
      </c>
      <c r="BN3779">
        <v>1.0000000000000001E-5</v>
      </c>
      <c r="BO3779">
        <v>1</v>
      </c>
      <c r="BP3779">
        <v>9.9440803269116511E-4</v>
      </c>
      <c r="BQ3779">
        <v>0.01</v>
      </c>
      <c r="BR3779">
        <v>9.9999999999999995E-8</v>
      </c>
      <c r="BS3779">
        <v>1</v>
      </c>
      <c r="BT3779">
        <v>9.9999999999999995E-8</v>
      </c>
      <c r="BU3779">
        <v>1.1492644652069957E-4</v>
      </c>
      <c r="BV3779">
        <v>2.6448861040426291E-3</v>
      </c>
      <c r="BW3779">
        <v>3.7691795401149199E-3</v>
      </c>
      <c r="BX3779">
        <v>1</v>
      </c>
      <c r="BZ3779">
        <v>-55</v>
      </c>
      <c r="CA3779">
        <v>3.3333333333333335</v>
      </c>
      <c r="CB3779">
        <v>0.01</v>
      </c>
      <c r="CC3779">
        <v>7</v>
      </c>
      <c r="CD3779">
        <v>1.0000000000000001E-9</v>
      </c>
      <c r="CE3779">
        <v>1.0000000000000001E-5</v>
      </c>
      <c r="CF3779">
        <v>308.14999999999998</v>
      </c>
      <c r="CG3779">
        <v>7</v>
      </c>
      <c r="CI3779">
        <v>9.9638970777949019E-5</v>
      </c>
      <c r="CJ3779">
        <v>141.01367713758927</v>
      </c>
      <c r="CK3779">
        <v>3.0206154957237181E-2</v>
      </c>
      <c r="CL3779">
        <v>0.11059303319337578</v>
      </c>
      <c r="CN3779">
        <v>-49.21295779076371</v>
      </c>
      <c r="CO3779">
        <v>-0.17101103798517905</v>
      </c>
      <c r="CP3779">
        <v>-16.5</v>
      </c>
    </row>
    <row r="3780" spans="17:94" x14ac:dyDescent="0.3">
      <c r="Q3780" s="55"/>
      <c r="AJ3780">
        <v>0.01</v>
      </c>
      <c r="AK3780">
        <v>0.01</v>
      </c>
      <c r="AL3780">
        <v>1</v>
      </c>
      <c r="AM3780">
        <v>1</v>
      </c>
      <c r="AN3780">
        <v>1</v>
      </c>
      <c r="AO3780">
        <v>5.5912861011564034E-6</v>
      </c>
      <c r="AP3780">
        <v>9.4493586949372682E-5</v>
      </c>
      <c r="AQ3780">
        <v>0.01</v>
      </c>
      <c r="AR3780">
        <v>5.0902282991705351E-6</v>
      </c>
      <c r="AS3780">
        <v>1.8884205012374939E-5</v>
      </c>
      <c r="AT3780">
        <v>0.01</v>
      </c>
      <c r="AU3780">
        <v>6.24768546731856E-6</v>
      </c>
      <c r="AV3780">
        <v>1</v>
      </c>
      <c r="AW3780">
        <v>1</v>
      </c>
      <c r="AX3780">
        <v>1</v>
      </c>
      <c r="AY3780">
        <v>1</v>
      </c>
      <c r="AZ3780">
        <v>1</v>
      </c>
      <c r="BA3780">
        <v>0.01</v>
      </c>
      <c r="BB3780">
        <v>7.1458863051564981E-5</v>
      </c>
      <c r="BC3780">
        <v>1.0000000000000001E-9</v>
      </c>
      <c r="BD3780">
        <v>1E-3</v>
      </c>
      <c r="BE3780">
        <v>2.4981239666250288E-6</v>
      </c>
      <c r="BF3780">
        <v>1E-3</v>
      </c>
      <c r="BG3780">
        <v>9.9638970777949026E-8</v>
      </c>
      <c r="BH3780">
        <v>1E-3</v>
      </c>
      <c r="BI3780">
        <v>4.4110605197414279E-6</v>
      </c>
      <c r="BJ3780">
        <v>0.01</v>
      </c>
      <c r="BK3780">
        <v>4.8053601192697841E-8</v>
      </c>
      <c r="BL3780">
        <v>9.9999999999999995E-7</v>
      </c>
      <c r="BM3780">
        <v>3.5354605103698642</v>
      </c>
      <c r="BN3780">
        <v>1.0000000000000001E-5</v>
      </c>
      <c r="BO3780">
        <v>1</v>
      </c>
      <c r="BP3780">
        <v>9.9440803269116511E-4</v>
      </c>
      <c r="BQ3780">
        <v>0.01</v>
      </c>
      <c r="BR3780">
        <v>9.9999999999999995E-8</v>
      </c>
      <c r="BS3780">
        <v>1</v>
      </c>
      <c r="BT3780">
        <v>9.9999999999999995E-8</v>
      </c>
      <c r="BU3780">
        <v>1.1492644652069957E-4</v>
      </c>
      <c r="BV3780">
        <v>2.6448861040426291E-3</v>
      </c>
      <c r="BW3780">
        <v>3.7691795401149199E-3</v>
      </c>
      <c r="BX3780">
        <v>1</v>
      </c>
      <c r="BZ3780">
        <v>-55</v>
      </c>
      <c r="CA3780">
        <v>3.3333333333333335</v>
      </c>
      <c r="CB3780">
        <v>0.01</v>
      </c>
      <c r="CC3780">
        <v>7</v>
      </c>
      <c r="CD3780">
        <v>1.0000000000000001E-9</v>
      </c>
      <c r="CE3780">
        <v>1.0000000000000001E-5</v>
      </c>
      <c r="CF3780">
        <v>308.14999999999998</v>
      </c>
      <c r="CG3780">
        <v>7</v>
      </c>
      <c r="CI3780">
        <v>2.4981239666250288E-3</v>
      </c>
      <c r="CJ3780">
        <v>3535.4605103698641</v>
      </c>
      <c r="CK3780">
        <v>4.805360119269784E-5</v>
      </c>
      <c r="CL3780">
        <v>4.4110605197414275E-3</v>
      </c>
      <c r="CN3780">
        <v>-49.21295779076371</v>
      </c>
      <c r="CO3780">
        <v>-0.17101103798517905</v>
      </c>
      <c r="CP3780">
        <v>-16.5</v>
      </c>
    </row>
    <row r="3781" spans="17:94" x14ac:dyDescent="0.3">
      <c r="Q3781" s="55"/>
      <c r="AJ3781">
        <v>0.01</v>
      </c>
      <c r="AK3781">
        <v>0.01</v>
      </c>
      <c r="AL3781">
        <v>1</v>
      </c>
      <c r="AM3781">
        <v>1</v>
      </c>
      <c r="AN3781">
        <v>1</v>
      </c>
      <c r="AO3781">
        <v>9.9999999999999995E-7</v>
      </c>
      <c r="AP3781">
        <v>1.6900152351322043E-5</v>
      </c>
      <c r="AQ3781">
        <v>0.01</v>
      </c>
      <c r="AR3781">
        <v>1.2762096206402242E-4</v>
      </c>
      <c r="AS3781">
        <v>4.7346018092867128E-4</v>
      </c>
      <c r="AT3781">
        <v>0.01</v>
      </c>
      <c r="AU3781">
        <v>3.4932596917815127E-5</v>
      </c>
      <c r="AV3781">
        <v>1</v>
      </c>
      <c r="AW3781">
        <v>1</v>
      </c>
      <c r="AX3781">
        <v>1</v>
      </c>
      <c r="AY3781">
        <v>1</v>
      </c>
      <c r="AZ3781">
        <v>1</v>
      </c>
      <c r="BA3781">
        <v>0.01</v>
      </c>
      <c r="BB3781">
        <v>7.1458863051564981E-5</v>
      </c>
      <c r="BC3781">
        <v>1.0000000000000001E-9</v>
      </c>
      <c r="BD3781">
        <v>1E-3</v>
      </c>
      <c r="BE3781">
        <v>9.9638970777949026E-8</v>
      </c>
      <c r="BF3781">
        <v>1E-3</v>
      </c>
      <c r="BG3781">
        <v>9.9638970777949026E-8</v>
      </c>
      <c r="BH3781">
        <v>1E-3</v>
      </c>
      <c r="BI3781">
        <v>1.7593743789266973E-7</v>
      </c>
      <c r="BJ3781">
        <v>0.01</v>
      </c>
      <c r="BK3781">
        <v>3.0206154957237182E-5</v>
      </c>
      <c r="BL3781">
        <v>9.9999999999999995E-7</v>
      </c>
      <c r="BM3781">
        <v>0.14101367713758928</v>
      </c>
      <c r="BN3781">
        <v>1.0000000000000001E-5</v>
      </c>
      <c r="BO3781">
        <v>1</v>
      </c>
      <c r="BP3781">
        <v>9.9440803269116511E-4</v>
      </c>
      <c r="BQ3781">
        <v>0.01</v>
      </c>
      <c r="BR3781">
        <v>9.9999999999999995E-8</v>
      </c>
      <c r="BS3781">
        <v>1</v>
      </c>
      <c r="BT3781">
        <v>9.9999999999999995E-8</v>
      </c>
      <c r="BU3781">
        <v>1.1492644652069957E-4</v>
      </c>
      <c r="BV3781">
        <v>2.6448861040426291E-3</v>
      </c>
      <c r="BW3781">
        <v>3.7691795401149199E-3</v>
      </c>
      <c r="BX3781">
        <v>1</v>
      </c>
      <c r="BZ3781">
        <v>-55</v>
      </c>
      <c r="CA3781">
        <v>3.3333333333333335</v>
      </c>
      <c r="CB3781">
        <v>0.01</v>
      </c>
      <c r="CC3781">
        <v>7</v>
      </c>
      <c r="CD3781">
        <v>1.0000000000000001E-9</v>
      </c>
      <c r="CE3781">
        <v>1.0000000000000001E-5</v>
      </c>
      <c r="CF3781">
        <v>308.14999999999998</v>
      </c>
      <c r="CG3781">
        <v>7</v>
      </c>
      <c r="CI3781">
        <v>9.9638970777949019E-5</v>
      </c>
      <c r="CJ3781">
        <v>141.01367713758927</v>
      </c>
      <c r="CK3781">
        <v>3.0206154957237181E-2</v>
      </c>
      <c r="CL3781">
        <v>1.7593743789266972E-4</v>
      </c>
      <c r="CN3781">
        <v>-49.21295779076371</v>
      </c>
      <c r="CO3781">
        <v>-0.17101103798517905</v>
      </c>
      <c r="CP3781">
        <v>-16.5</v>
      </c>
    </row>
    <row r="3782" spans="17:94" x14ac:dyDescent="0.3">
      <c r="Q3782" s="55"/>
      <c r="AJ3782">
        <v>0.01</v>
      </c>
      <c r="AK3782">
        <v>0.01</v>
      </c>
      <c r="AL3782">
        <v>1</v>
      </c>
      <c r="AM3782">
        <v>1</v>
      </c>
      <c r="AN3782">
        <v>1</v>
      </c>
      <c r="AO3782">
        <v>5.5912861011564034E-6</v>
      </c>
      <c r="AP3782">
        <v>9.4493586949372682E-5</v>
      </c>
      <c r="AQ3782">
        <v>0.01</v>
      </c>
      <c r="AR3782">
        <v>1.2762096206402242E-4</v>
      </c>
      <c r="AS3782">
        <v>4.7346018092867128E-4</v>
      </c>
      <c r="AT3782">
        <v>0.01</v>
      </c>
      <c r="AU3782">
        <v>6.24768546731856E-6</v>
      </c>
      <c r="AV3782">
        <v>1</v>
      </c>
      <c r="AW3782">
        <v>1</v>
      </c>
      <c r="AX3782">
        <v>1</v>
      </c>
      <c r="AY3782">
        <v>1</v>
      </c>
      <c r="AZ3782">
        <v>1</v>
      </c>
      <c r="BA3782">
        <v>0.01</v>
      </c>
      <c r="BB3782">
        <v>7.1458863051564981E-5</v>
      </c>
      <c r="BC3782">
        <v>1.0000000000000001E-9</v>
      </c>
      <c r="BD3782">
        <v>1E-3</v>
      </c>
      <c r="BE3782">
        <v>9.9638970777949026E-8</v>
      </c>
      <c r="BF3782">
        <v>1E-3</v>
      </c>
      <c r="BG3782">
        <v>9.9638970777949026E-8</v>
      </c>
      <c r="BH3782">
        <v>1E-3</v>
      </c>
      <c r="BI3782">
        <v>1.1059303319337579E-4</v>
      </c>
      <c r="BJ3782">
        <v>0.01</v>
      </c>
      <c r="BK3782">
        <v>4.8053601192697841E-8</v>
      </c>
      <c r="BL3782">
        <v>9.9999999999999995E-7</v>
      </c>
      <c r="BM3782">
        <v>0.14101367713758928</v>
      </c>
      <c r="BN3782">
        <v>1.0000000000000001E-5</v>
      </c>
      <c r="BO3782">
        <v>1</v>
      </c>
      <c r="BP3782">
        <v>9.9440803269116511E-4</v>
      </c>
      <c r="BQ3782">
        <v>0.01</v>
      </c>
      <c r="BR3782">
        <v>9.9999999999999995E-8</v>
      </c>
      <c r="BS3782">
        <v>1</v>
      </c>
      <c r="BT3782">
        <v>9.9999999999999995E-8</v>
      </c>
      <c r="BU3782">
        <v>1.1492644652069957E-4</v>
      </c>
      <c r="BV3782">
        <v>2.6448861040426291E-3</v>
      </c>
      <c r="BW3782">
        <v>3.7691795401149199E-3</v>
      </c>
      <c r="BX3782">
        <v>1</v>
      </c>
      <c r="BZ3782">
        <v>-55</v>
      </c>
      <c r="CA3782">
        <v>3.3333333333333335</v>
      </c>
      <c r="CB3782">
        <v>0.01</v>
      </c>
      <c r="CC3782">
        <v>7</v>
      </c>
      <c r="CD3782">
        <v>1.0000000000000001E-9</v>
      </c>
      <c r="CE3782">
        <v>1.0000000000000001E-5</v>
      </c>
      <c r="CF3782">
        <v>308.14999999999998</v>
      </c>
      <c r="CG3782">
        <v>7</v>
      </c>
      <c r="CI3782">
        <v>9.9638970777949019E-5</v>
      </c>
      <c r="CJ3782">
        <v>141.01367713758927</v>
      </c>
      <c r="CK3782">
        <v>4.805360119269784E-5</v>
      </c>
      <c r="CL3782">
        <v>0.11059303319337578</v>
      </c>
      <c r="CN3782">
        <v>-49.21295779076371</v>
      </c>
      <c r="CO3782">
        <v>-0.17101103798517905</v>
      </c>
      <c r="CP3782">
        <v>-16.5</v>
      </c>
    </row>
    <row r="3783" spans="17:94" x14ac:dyDescent="0.3">
      <c r="Q3783" s="55"/>
      <c r="AJ3783">
        <v>0.01</v>
      </c>
      <c r="AK3783">
        <v>0.01</v>
      </c>
      <c r="AL3783">
        <v>1</v>
      </c>
      <c r="AM3783">
        <v>1</v>
      </c>
      <c r="AN3783">
        <v>1</v>
      </c>
      <c r="AO3783">
        <v>5.5912861011564034E-6</v>
      </c>
      <c r="AP3783">
        <v>9.4493586949372682E-5</v>
      </c>
      <c r="AQ3783">
        <v>0.01</v>
      </c>
      <c r="AR3783">
        <v>5.0902282991705351E-6</v>
      </c>
      <c r="AS3783">
        <v>1.8884205012374939E-5</v>
      </c>
      <c r="AT3783">
        <v>0.01</v>
      </c>
      <c r="AU3783">
        <v>6.24768546731856E-6</v>
      </c>
      <c r="AV3783">
        <v>1</v>
      </c>
      <c r="AW3783">
        <v>1</v>
      </c>
      <c r="AX3783">
        <v>1</v>
      </c>
      <c r="AY3783">
        <v>1</v>
      </c>
      <c r="AZ3783">
        <v>1</v>
      </c>
      <c r="BA3783">
        <v>0.01</v>
      </c>
      <c r="BB3783">
        <v>7.1458863051564981E-5</v>
      </c>
      <c r="BC3783">
        <v>1.0000000000000001E-9</v>
      </c>
      <c r="BD3783">
        <v>1E-3</v>
      </c>
      <c r="BE3783">
        <v>2.4981239666250288E-6</v>
      </c>
      <c r="BF3783">
        <v>1E-3</v>
      </c>
      <c r="BG3783">
        <v>9.9638970777949026E-8</v>
      </c>
      <c r="BH3783">
        <v>1E-3</v>
      </c>
      <c r="BI3783">
        <v>4.4110605197414279E-6</v>
      </c>
      <c r="BJ3783">
        <v>0.01</v>
      </c>
      <c r="BK3783">
        <v>4.8053601192697841E-8</v>
      </c>
      <c r="BL3783">
        <v>9.9999999999999995E-7</v>
      </c>
      <c r="BM3783">
        <v>3.5354605103698642</v>
      </c>
      <c r="BN3783">
        <v>1.0000000000000001E-5</v>
      </c>
      <c r="BO3783">
        <v>1</v>
      </c>
      <c r="BP3783">
        <v>9.9440803269116511E-4</v>
      </c>
      <c r="BQ3783">
        <v>0.01</v>
      </c>
      <c r="BR3783">
        <v>9.9999999999999995E-8</v>
      </c>
      <c r="BS3783">
        <v>1</v>
      </c>
      <c r="BT3783">
        <v>9.9999999999999995E-8</v>
      </c>
      <c r="BU3783">
        <v>1.1492644652069957E-4</v>
      </c>
      <c r="BV3783">
        <v>2.6448861040426291E-3</v>
      </c>
      <c r="BW3783">
        <v>3.7691795401149199E-3</v>
      </c>
      <c r="BX3783">
        <v>1</v>
      </c>
      <c r="BZ3783">
        <v>-55</v>
      </c>
      <c r="CA3783">
        <v>3.3333333333333335</v>
      </c>
      <c r="CB3783">
        <v>0.01</v>
      </c>
      <c r="CC3783">
        <v>7</v>
      </c>
      <c r="CD3783">
        <v>1.0000000000000001E-9</v>
      </c>
      <c r="CE3783">
        <v>1.0000000000000001E-5</v>
      </c>
      <c r="CF3783">
        <v>308.14999999999998</v>
      </c>
      <c r="CG3783">
        <v>7</v>
      </c>
      <c r="CI3783">
        <v>2.4981239666250288E-3</v>
      </c>
      <c r="CJ3783">
        <v>3535.4605103698641</v>
      </c>
      <c r="CK3783">
        <v>4.805360119269784E-5</v>
      </c>
      <c r="CL3783">
        <v>4.4110605197414275E-3</v>
      </c>
      <c r="CN3783">
        <v>-49.21295779076371</v>
      </c>
      <c r="CO3783">
        <v>-0.17101103798517905</v>
      </c>
      <c r="CP3783">
        <v>-16.5</v>
      </c>
    </row>
    <row r="3784" spans="17:94" x14ac:dyDescent="0.3">
      <c r="Q3784" s="55"/>
      <c r="AJ3784">
        <v>0.01</v>
      </c>
      <c r="AK3784">
        <v>0.01</v>
      </c>
      <c r="AL3784">
        <v>1</v>
      </c>
      <c r="AM3784">
        <v>1</v>
      </c>
      <c r="AN3784">
        <v>1</v>
      </c>
      <c r="AO3784">
        <v>9.9999999999999995E-7</v>
      </c>
      <c r="AP3784">
        <v>1.6900152351322043E-5</v>
      </c>
      <c r="AQ3784">
        <v>0.01</v>
      </c>
      <c r="AR3784">
        <v>1.2762096206402242E-4</v>
      </c>
      <c r="AS3784">
        <v>4.7346018092867128E-4</v>
      </c>
      <c r="AT3784">
        <v>0.01</v>
      </c>
      <c r="AU3784">
        <v>3.4932596917815127E-5</v>
      </c>
      <c r="AV3784">
        <v>1</v>
      </c>
      <c r="AW3784">
        <v>1</v>
      </c>
      <c r="AX3784">
        <v>1</v>
      </c>
      <c r="AY3784">
        <v>1</v>
      </c>
      <c r="AZ3784">
        <v>1</v>
      </c>
      <c r="BA3784">
        <v>0.01</v>
      </c>
      <c r="BB3784">
        <v>7.1458863051564981E-5</v>
      </c>
      <c r="BC3784">
        <v>1.0000000000000001E-9</v>
      </c>
      <c r="BD3784">
        <v>1E-3</v>
      </c>
      <c r="BE3784">
        <v>9.9638970777949026E-8</v>
      </c>
      <c r="BF3784">
        <v>1E-3</v>
      </c>
      <c r="BG3784">
        <v>9.9638970777949026E-8</v>
      </c>
      <c r="BH3784">
        <v>1E-3</v>
      </c>
      <c r="BI3784">
        <v>1.7593743789266973E-7</v>
      </c>
      <c r="BJ3784">
        <v>0.01</v>
      </c>
      <c r="BK3784">
        <v>3.0206154957237182E-5</v>
      </c>
      <c r="BL3784">
        <v>9.9999999999999995E-7</v>
      </c>
      <c r="BM3784">
        <v>0.14101367713758928</v>
      </c>
      <c r="BN3784">
        <v>1.0000000000000001E-5</v>
      </c>
      <c r="BO3784">
        <v>1</v>
      </c>
      <c r="BP3784">
        <v>9.9440803269116511E-4</v>
      </c>
      <c r="BQ3784">
        <v>0.01</v>
      </c>
      <c r="BR3784">
        <v>9.9999999999999995E-8</v>
      </c>
      <c r="BS3784">
        <v>1</v>
      </c>
      <c r="BT3784">
        <v>9.9999999999999995E-8</v>
      </c>
      <c r="BU3784">
        <v>1.1492644652069957E-4</v>
      </c>
      <c r="BV3784">
        <v>2.6448861040426291E-3</v>
      </c>
      <c r="BW3784">
        <v>3.7691795401149199E-3</v>
      </c>
      <c r="BX3784">
        <v>1</v>
      </c>
      <c r="BZ3784">
        <v>-55</v>
      </c>
      <c r="CA3784">
        <v>3.3333333333333335</v>
      </c>
      <c r="CB3784">
        <v>0.01</v>
      </c>
      <c r="CC3784">
        <v>7</v>
      </c>
      <c r="CD3784">
        <v>1.0000000000000001E-9</v>
      </c>
      <c r="CE3784">
        <v>1.0000000000000001E-5</v>
      </c>
      <c r="CF3784">
        <v>308.14999999999998</v>
      </c>
      <c r="CG3784">
        <v>7</v>
      </c>
      <c r="CI3784">
        <v>9.9638970777949019E-5</v>
      </c>
      <c r="CJ3784">
        <v>141.01367713758927</v>
      </c>
      <c r="CK3784">
        <v>3.0206154957237181E-2</v>
      </c>
      <c r="CL3784">
        <v>1.7593743789266972E-4</v>
      </c>
      <c r="CN3784">
        <v>-49.21295779076371</v>
      </c>
      <c r="CO3784">
        <v>-0.17101103798517905</v>
      </c>
      <c r="CP3784">
        <v>-16.5</v>
      </c>
    </row>
    <row r="3785" spans="17:94" x14ac:dyDescent="0.3">
      <c r="Q3785" s="55"/>
      <c r="AJ3785">
        <v>0.01</v>
      </c>
      <c r="AK3785">
        <v>0.01</v>
      </c>
      <c r="AL3785">
        <v>1</v>
      </c>
      <c r="AM3785">
        <v>1</v>
      </c>
      <c r="AN3785">
        <v>1</v>
      </c>
      <c r="AO3785">
        <v>5.5912861011564034E-6</v>
      </c>
      <c r="AP3785">
        <v>9.4493586949372682E-5</v>
      </c>
      <c r="AQ3785">
        <v>0.01</v>
      </c>
      <c r="AR3785">
        <v>1.2762096206402242E-4</v>
      </c>
      <c r="AS3785">
        <v>4.7346018092867128E-4</v>
      </c>
      <c r="AT3785">
        <v>0.01</v>
      </c>
      <c r="AU3785">
        <v>6.24768546731856E-6</v>
      </c>
      <c r="AV3785">
        <v>1</v>
      </c>
      <c r="AW3785">
        <v>1</v>
      </c>
      <c r="AX3785">
        <v>1</v>
      </c>
      <c r="AY3785">
        <v>1</v>
      </c>
      <c r="AZ3785">
        <v>1</v>
      </c>
      <c r="BA3785">
        <v>0.01</v>
      </c>
      <c r="BB3785">
        <v>7.1458863051564981E-5</v>
      </c>
      <c r="BC3785">
        <v>1.0000000000000001E-9</v>
      </c>
      <c r="BD3785">
        <v>1E-3</v>
      </c>
      <c r="BE3785">
        <v>9.9638970777949026E-8</v>
      </c>
      <c r="BF3785">
        <v>1E-3</v>
      </c>
      <c r="BG3785">
        <v>9.9638970777949026E-8</v>
      </c>
      <c r="BH3785">
        <v>1E-3</v>
      </c>
      <c r="BI3785">
        <v>1.1059303319337579E-4</v>
      </c>
      <c r="BJ3785">
        <v>0.01</v>
      </c>
      <c r="BK3785">
        <v>4.8053601192697841E-8</v>
      </c>
      <c r="BL3785">
        <v>9.9999999999999995E-7</v>
      </c>
      <c r="BM3785">
        <v>0.14101367713758928</v>
      </c>
      <c r="BN3785">
        <v>1.0000000000000001E-5</v>
      </c>
      <c r="BO3785">
        <v>1</v>
      </c>
      <c r="BP3785">
        <v>9.9440803269116511E-4</v>
      </c>
      <c r="BQ3785">
        <v>0.01</v>
      </c>
      <c r="BR3785">
        <v>9.9999999999999995E-8</v>
      </c>
      <c r="BS3785">
        <v>1</v>
      </c>
      <c r="BT3785">
        <v>9.9999999999999995E-8</v>
      </c>
      <c r="BU3785">
        <v>1.1492644652069957E-4</v>
      </c>
      <c r="BV3785">
        <v>2.6448861040426291E-3</v>
      </c>
      <c r="BW3785">
        <v>3.7691795401149199E-3</v>
      </c>
      <c r="BX3785">
        <v>1</v>
      </c>
      <c r="BZ3785">
        <v>-55</v>
      </c>
      <c r="CA3785">
        <v>3.3333333333333335</v>
      </c>
      <c r="CB3785">
        <v>0.01</v>
      </c>
      <c r="CC3785">
        <v>7</v>
      </c>
      <c r="CD3785">
        <v>1.0000000000000001E-9</v>
      </c>
      <c r="CE3785">
        <v>1.0000000000000001E-5</v>
      </c>
      <c r="CF3785">
        <v>308.14999999999998</v>
      </c>
      <c r="CG3785">
        <v>7</v>
      </c>
      <c r="CI3785">
        <v>9.9638970777949019E-5</v>
      </c>
      <c r="CJ3785">
        <v>141.01367713758927</v>
      </c>
      <c r="CK3785">
        <v>4.805360119269784E-5</v>
      </c>
      <c r="CL3785">
        <v>0.11059303319337578</v>
      </c>
      <c r="CN3785">
        <v>-49.21295779076371</v>
      </c>
      <c r="CO3785">
        <v>-0.17101103798517905</v>
      </c>
      <c r="CP3785">
        <v>-16.5</v>
      </c>
    </row>
    <row r="3786" spans="17:94" x14ac:dyDescent="0.3">
      <c r="Q3786" s="55"/>
      <c r="AJ3786">
        <v>0.01</v>
      </c>
      <c r="AK3786">
        <v>0.01</v>
      </c>
      <c r="AL3786">
        <v>1</v>
      </c>
      <c r="AM3786">
        <v>1</v>
      </c>
      <c r="AN3786">
        <v>1</v>
      </c>
      <c r="AO3786">
        <v>9.9999999999999995E-7</v>
      </c>
      <c r="AP3786">
        <v>1.6900152351322043E-5</v>
      </c>
      <c r="AQ3786">
        <v>0.01</v>
      </c>
      <c r="AR3786">
        <v>1.2762096206402242E-4</v>
      </c>
      <c r="AS3786">
        <v>4.7346018092867128E-4</v>
      </c>
      <c r="AT3786">
        <v>0.01</v>
      </c>
      <c r="AU3786">
        <v>3.4932596917815127E-5</v>
      </c>
      <c r="AV3786">
        <v>1</v>
      </c>
      <c r="AW3786">
        <v>1</v>
      </c>
      <c r="AX3786">
        <v>1</v>
      </c>
      <c r="AY3786">
        <v>1</v>
      </c>
      <c r="AZ3786">
        <v>1</v>
      </c>
      <c r="BA3786">
        <v>0.01</v>
      </c>
      <c r="BB3786">
        <v>7.1458863051564981E-5</v>
      </c>
      <c r="BC3786">
        <v>1.0000000000000001E-9</v>
      </c>
      <c r="BD3786">
        <v>1E-3</v>
      </c>
      <c r="BE3786">
        <v>9.9638970777949026E-8</v>
      </c>
      <c r="BF3786">
        <v>1E-3</v>
      </c>
      <c r="BG3786">
        <v>9.9638970777949026E-8</v>
      </c>
      <c r="BH3786">
        <v>1E-3</v>
      </c>
      <c r="BI3786">
        <v>1.7593743789266973E-7</v>
      </c>
      <c r="BJ3786">
        <v>0.01</v>
      </c>
      <c r="BK3786">
        <v>4.8053601192697841E-8</v>
      </c>
      <c r="BL3786">
        <v>9.9999999999999995E-7</v>
      </c>
      <c r="BM3786">
        <v>0.14101367713758928</v>
      </c>
      <c r="BN3786">
        <v>1.0000000000000001E-5</v>
      </c>
      <c r="BO3786">
        <v>1</v>
      </c>
      <c r="BP3786">
        <v>9.9440803269116511E-4</v>
      </c>
      <c r="BQ3786">
        <v>0.01</v>
      </c>
      <c r="BR3786">
        <v>9.9999999999999995E-8</v>
      </c>
      <c r="BS3786">
        <v>1</v>
      </c>
      <c r="BT3786">
        <v>9.9999999999999995E-8</v>
      </c>
      <c r="BU3786">
        <v>1.1492644652069957E-4</v>
      </c>
      <c r="BV3786">
        <v>2.6448861040426291E-3</v>
      </c>
      <c r="BW3786">
        <v>3.7691795401149199E-3</v>
      </c>
      <c r="BX3786">
        <v>1</v>
      </c>
      <c r="BZ3786">
        <v>-55</v>
      </c>
      <c r="CA3786">
        <v>3.3333333333333335</v>
      </c>
      <c r="CB3786">
        <v>0.01</v>
      </c>
      <c r="CC3786">
        <v>7</v>
      </c>
      <c r="CD3786">
        <v>1.0000000000000001E-9</v>
      </c>
      <c r="CE3786">
        <v>1.0000000000000001E-5</v>
      </c>
      <c r="CF3786">
        <v>308.14999999999998</v>
      </c>
      <c r="CG3786">
        <v>7</v>
      </c>
      <c r="CI3786">
        <v>9.9638970777949019E-5</v>
      </c>
      <c r="CJ3786">
        <v>141.01367713758927</v>
      </c>
      <c r="CK3786">
        <v>4.805360119269784E-5</v>
      </c>
      <c r="CL3786">
        <v>1.7593743789266972E-4</v>
      </c>
      <c r="CN3786">
        <v>-49.21295779076371</v>
      </c>
      <c r="CO3786">
        <v>-0.17101103798517905</v>
      </c>
      <c r="CP3786">
        <v>-16.5</v>
      </c>
    </row>
    <row r="3787" spans="17:94" x14ac:dyDescent="0.3">
      <c r="Q3787" s="55"/>
      <c r="AJ3787">
        <v>0.01</v>
      </c>
      <c r="AK3787">
        <v>0.01</v>
      </c>
      <c r="AL3787">
        <v>1</v>
      </c>
      <c r="AM3787">
        <v>1</v>
      </c>
      <c r="AN3787">
        <v>1</v>
      </c>
      <c r="AO3787">
        <v>5.5912861011564034E-6</v>
      </c>
      <c r="AP3787">
        <v>9.4493586949372682E-5</v>
      </c>
      <c r="AQ3787">
        <v>0.01</v>
      </c>
      <c r="AR3787">
        <v>1.2762096206402242E-4</v>
      </c>
      <c r="AS3787">
        <v>4.7346018092867128E-4</v>
      </c>
      <c r="AT3787">
        <v>0.01</v>
      </c>
      <c r="AU3787">
        <v>6.24768546731856E-6</v>
      </c>
      <c r="AV3787">
        <v>1</v>
      </c>
      <c r="AW3787">
        <v>1</v>
      </c>
      <c r="AX3787">
        <v>1</v>
      </c>
      <c r="AY3787">
        <v>1</v>
      </c>
      <c r="AZ3787">
        <v>1</v>
      </c>
      <c r="BA3787">
        <v>0.01</v>
      </c>
      <c r="BB3787">
        <v>7.1458863051564981E-5</v>
      </c>
      <c r="BC3787">
        <v>1.0000000000000001E-9</v>
      </c>
      <c r="BD3787">
        <v>1E-3</v>
      </c>
      <c r="BE3787">
        <v>9.9638970777949026E-8</v>
      </c>
      <c r="BF3787">
        <v>1E-3</v>
      </c>
      <c r="BG3787">
        <v>9.9638970777949026E-8</v>
      </c>
      <c r="BH3787">
        <v>1E-3</v>
      </c>
      <c r="BI3787">
        <v>1.7593743789266973E-7</v>
      </c>
      <c r="BJ3787">
        <v>0.01</v>
      </c>
      <c r="BK3787">
        <v>3.0206154957237182E-5</v>
      </c>
      <c r="BL3787">
        <v>9.9999999999999995E-7</v>
      </c>
      <c r="BM3787">
        <v>0.14101367713758928</v>
      </c>
      <c r="BN3787">
        <v>1.0000000000000001E-5</v>
      </c>
      <c r="BO3787">
        <v>1</v>
      </c>
      <c r="BP3787">
        <v>9.9440803269116511E-4</v>
      </c>
      <c r="BQ3787">
        <v>0.01</v>
      </c>
      <c r="BR3787">
        <v>9.9999999999999995E-8</v>
      </c>
      <c r="BS3787">
        <v>1</v>
      </c>
      <c r="BT3787">
        <v>9.9999999999999995E-8</v>
      </c>
      <c r="BU3787">
        <v>1.1492644652069957E-4</v>
      </c>
      <c r="BV3787">
        <v>2.6448861040426291E-3</v>
      </c>
      <c r="BW3787">
        <v>3.7691795401149199E-3</v>
      </c>
      <c r="BX3787">
        <v>1</v>
      </c>
      <c r="BZ3787">
        <v>-55</v>
      </c>
      <c r="CA3787">
        <v>3.3333333333333335</v>
      </c>
      <c r="CB3787">
        <v>0.01</v>
      </c>
      <c r="CC3787">
        <v>7</v>
      </c>
      <c r="CD3787">
        <v>1.0000000000000001E-9</v>
      </c>
      <c r="CE3787">
        <v>1.0000000000000001E-5</v>
      </c>
      <c r="CF3787">
        <v>308.14999999999998</v>
      </c>
      <c r="CG3787">
        <v>7</v>
      </c>
      <c r="CI3787">
        <v>9.9638970777949019E-5</v>
      </c>
      <c r="CJ3787">
        <v>141.01367713758927</v>
      </c>
      <c r="CK3787">
        <v>3.0206154957237181E-2</v>
      </c>
      <c r="CL3787">
        <v>1.7593743789266972E-4</v>
      </c>
      <c r="CN3787">
        <v>-49.21295779076371</v>
      </c>
      <c r="CO3787">
        <v>-0.17101103798517905</v>
      </c>
      <c r="CP3787">
        <v>-16.5</v>
      </c>
    </row>
    <row r="3788" spans="17:94" x14ac:dyDescent="0.3">
      <c r="Q3788" s="55"/>
      <c r="AJ3788">
        <v>0.01</v>
      </c>
      <c r="AK3788">
        <v>0.01</v>
      </c>
      <c r="AL3788">
        <v>1</v>
      </c>
      <c r="AM3788">
        <v>1</v>
      </c>
      <c r="AN3788">
        <v>1</v>
      </c>
      <c r="AO3788">
        <v>5.5912861011564034E-6</v>
      </c>
      <c r="AP3788">
        <v>9.4493586949372682E-5</v>
      </c>
      <c r="AQ3788">
        <v>0.01</v>
      </c>
      <c r="AR3788">
        <v>1.2762096206402242E-4</v>
      </c>
      <c r="AS3788">
        <v>4.7346018092867128E-4</v>
      </c>
      <c r="AT3788">
        <v>0.01</v>
      </c>
      <c r="AU3788">
        <v>6.24768546731856E-6</v>
      </c>
      <c r="AV3788">
        <v>1</v>
      </c>
      <c r="AW3788">
        <v>1</v>
      </c>
      <c r="AX3788">
        <v>1</v>
      </c>
      <c r="AY3788">
        <v>1</v>
      </c>
      <c r="AZ3788">
        <v>1</v>
      </c>
      <c r="BA3788">
        <v>0.01</v>
      </c>
      <c r="BB3788">
        <v>7.1458863051564981E-5</v>
      </c>
      <c r="BC3788">
        <v>1.0000000000000001E-9</v>
      </c>
      <c r="BD3788">
        <v>1E-3</v>
      </c>
      <c r="BE3788">
        <v>9.9638970777949026E-8</v>
      </c>
      <c r="BF3788">
        <v>1E-3</v>
      </c>
      <c r="BG3788">
        <v>9.9638970777949026E-8</v>
      </c>
      <c r="BH3788">
        <v>1E-3</v>
      </c>
      <c r="BI3788">
        <v>1.7593743789266973E-7</v>
      </c>
      <c r="BJ3788">
        <v>0.01</v>
      </c>
      <c r="BK3788">
        <v>3.0206154957237182E-5</v>
      </c>
      <c r="BL3788">
        <v>9.9999999999999995E-7</v>
      </c>
      <c r="BM3788">
        <v>0.14101367713758928</v>
      </c>
      <c r="BN3788">
        <v>1.0000000000000001E-5</v>
      </c>
      <c r="BO3788">
        <v>1</v>
      </c>
      <c r="BP3788">
        <v>9.9440803269116511E-4</v>
      </c>
      <c r="BQ3788">
        <v>0.01</v>
      </c>
      <c r="BR3788">
        <v>9.9999999999999995E-8</v>
      </c>
      <c r="BS3788">
        <v>1</v>
      </c>
      <c r="BT3788">
        <v>9.9999999999999995E-8</v>
      </c>
      <c r="BU3788">
        <v>1.1492644652069957E-4</v>
      </c>
      <c r="BV3788">
        <v>2.6448861040426291E-3</v>
      </c>
      <c r="BW3788">
        <v>3.7691795401149199E-3</v>
      </c>
      <c r="BX3788">
        <v>1</v>
      </c>
      <c r="BZ3788">
        <v>-55</v>
      </c>
      <c r="CA3788">
        <v>3.3333333333333335</v>
      </c>
      <c r="CB3788">
        <v>0.01</v>
      </c>
      <c r="CC3788">
        <v>7</v>
      </c>
      <c r="CD3788">
        <v>1.0000000000000001E-9</v>
      </c>
      <c r="CE3788">
        <v>1.0000000000000001E-5</v>
      </c>
      <c r="CF3788">
        <v>308.14999999999998</v>
      </c>
      <c r="CG3788">
        <v>7</v>
      </c>
      <c r="CI3788">
        <v>9.9638970777949019E-5</v>
      </c>
      <c r="CJ3788">
        <v>141.01367713758927</v>
      </c>
      <c r="CK3788">
        <v>3.0206154957237181E-2</v>
      </c>
      <c r="CL3788">
        <v>1.7593743789266972E-4</v>
      </c>
      <c r="CN3788">
        <v>-49.21295779076371</v>
      </c>
      <c r="CO3788">
        <v>-0.17101103798517905</v>
      </c>
      <c r="CP3788">
        <v>-16.5</v>
      </c>
    </row>
    <row r="3789" spans="17:94" x14ac:dyDescent="0.3">
      <c r="Q3789" s="55"/>
      <c r="AJ3789">
        <v>0.01</v>
      </c>
      <c r="AK3789">
        <v>0.01</v>
      </c>
      <c r="AL3789">
        <v>1</v>
      </c>
      <c r="AM3789">
        <v>1</v>
      </c>
      <c r="AN3789">
        <v>1</v>
      </c>
      <c r="AO3789">
        <v>5.5912861011564034E-6</v>
      </c>
      <c r="AP3789">
        <v>9.4493586949372682E-5</v>
      </c>
      <c r="AQ3789">
        <v>0.01</v>
      </c>
      <c r="AR3789">
        <v>1.2762096206402242E-4</v>
      </c>
      <c r="AS3789">
        <v>4.7346018092867128E-4</v>
      </c>
      <c r="AT3789">
        <v>0.01</v>
      </c>
      <c r="AU3789">
        <v>6.24768546731856E-6</v>
      </c>
      <c r="AV3789">
        <v>1</v>
      </c>
      <c r="AW3789">
        <v>1</v>
      </c>
      <c r="AX3789">
        <v>1</v>
      </c>
      <c r="AY3789">
        <v>1</v>
      </c>
      <c r="AZ3789">
        <v>1</v>
      </c>
      <c r="BA3789">
        <v>0.01</v>
      </c>
      <c r="BB3789">
        <v>7.1458863051564981E-5</v>
      </c>
      <c r="BC3789">
        <v>1.0000000000000001E-9</v>
      </c>
      <c r="BD3789">
        <v>1E-3</v>
      </c>
      <c r="BE3789">
        <v>9.9638970777949026E-8</v>
      </c>
      <c r="BF3789">
        <v>1E-3</v>
      </c>
      <c r="BG3789">
        <v>9.9638970777949026E-8</v>
      </c>
      <c r="BH3789">
        <v>1E-3</v>
      </c>
      <c r="BI3789">
        <v>1.7593743789266973E-7</v>
      </c>
      <c r="BJ3789">
        <v>0.01</v>
      </c>
      <c r="BK3789">
        <v>4.8053601192697841E-8</v>
      </c>
      <c r="BL3789">
        <v>9.9999999999999995E-7</v>
      </c>
      <c r="BM3789">
        <v>0.14101367713758928</v>
      </c>
      <c r="BN3789">
        <v>1.0000000000000001E-5</v>
      </c>
      <c r="BO3789">
        <v>1</v>
      </c>
      <c r="BP3789">
        <v>9.9440803269116511E-4</v>
      </c>
      <c r="BQ3789">
        <v>0.01</v>
      </c>
      <c r="BR3789">
        <v>9.9999999999999995E-8</v>
      </c>
      <c r="BS3789">
        <v>1</v>
      </c>
      <c r="BT3789">
        <v>9.9999999999999995E-8</v>
      </c>
      <c r="BU3789">
        <v>1.1492644652069957E-4</v>
      </c>
      <c r="BV3789">
        <v>2.6448861040426291E-3</v>
      </c>
      <c r="BW3789">
        <v>3.7691795401149199E-3</v>
      </c>
      <c r="BX3789">
        <v>1</v>
      </c>
      <c r="BZ3789">
        <v>-55</v>
      </c>
      <c r="CA3789">
        <v>3.3333333333333335</v>
      </c>
      <c r="CB3789">
        <v>0.01</v>
      </c>
      <c r="CC3789">
        <v>7</v>
      </c>
      <c r="CD3789">
        <v>1.0000000000000001E-9</v>
      </c>
      <c r="CE3789">
        <v>1.0000000000000001E-5</v>
      </c>
      <c r="CF3789">
        <v>308.14999999999998</v>
      </c>
      <c r="CG3789">
        <v>7</v>
      </c>
      <c r="CI3789">
        <v>9.9638970777949019E-5</v>
      </c>
      <c r="CJ3789">
        <v>141.01367713758927</v>
      </c>
      <c r="CK3789">
        <v>4.805360119269784E-5</v>
      </c>
      <c r="CL3789">
        <v>1.7593743789266972E-4</v>
      </c>
      <c r="CN3789">
        <v>-49.21295779076371</v>
      </c>
      <c r="CO3789">
        <v>-0.17101103798517905</v>
      </c>
      <c r="CP3789">
        <v>-16.5</v>
      </c>
    </row>
    <row r="3790" spans="17:94" x14ac:dyDescent="0.3">
      <c r="Q3790" s="55"/>
      <c r="AJ3790">
        <v>0.01</v>
      </c>
      <c r="AK3790">
        <v>0.01</v>
      </c>
      <c r="AL3790">
        <v>1</v>
      </c>
      <c r="AM3790">
        <v>1</v>
      </c>
      <c r="AN3790">
        <v>1</v>
      </c>
      <c r="AO3790">
        <v>5.5912861011564034E-6</v>
      </c>
      <c r="AP3790">
        <v>9.4493586949372682E-5</v>
      </c>
      <c r="AQ3790">
        <v>0.01</v>
      </c>
      <c r="AR3790">
        <v>1.2762096206402242E-4</v>
      </c>
      <c r="AS3790">
        <v>4.7346018092867128E-4</v>
      </c>
      <c r="AT3790">
        <v>0.01</v>
      </c>
      <c r="AU3790">
        <v>6.24768546731856E-6</v>
      </c>
      <c r="AV3790">
        <v>1</v>
      </c>
      <c r="AW3790">
        <v>1</v>
      </c>
      <c r="AX3790">
        <v>1</v>
      </c>
      <c r="AY3790">
        <v>1</v>
      </c>
      <c r="AZ3790">
        <v>1</v>
      </c>
      <c r="BA3790">
        <v>0.01</v>
      </c>
      <c r="BB3790">
        <v>7.1458863051564981E-5</v>
      </c>
      <c r="BC3790">
        <v>1.0000000000000001E-9</v>
      </c>
      <c r="BD3790">
        <v>1E-3</v>
      </c>
      <c r="BE3790">
        <v>9.9638970777949026E-8</v>
      </c>
      <c r="BF3790">
        <v>1E-3</v>
      </c>
      <c r="BG3790">
        <v>9.9638970777949026E-8</v>
      </c>
      <c r="BH3790">
        <v>1E-3</v>
      </c>
      <c r="BI3790">
        <v>1.7593743789266973E-7</v>
      </c>
      <c r="BJ3790">
        <v>0.01</v>
      </c>
      <c r="BK3790">
        <v>4.8053601192697841E-8</v>
      </c>
      <c r="BL3790">
        <v>9.9999999999999995E-7</v>
      </c>
      <c r="BM3790">
        <v>0.14101367713758928</v>
      </c>
      <c r="BN3790">
        <v>1.0000000000000001E-5</v>
      </c>
      <c r="BO3790">
        <v>1</v>
      </c>
      <c r="BP3790">
        <v>9.9440803269116511E-4</v>
      </c>
      <c r="BQ3790">
        <v>0.01</v>
      </c>
      <c r="BR3790">
        <v>9.9999999999999995E-8</v>
      </c>
      <c r="BS3790">
        <v>1</v>
      </c>
      <c r="BT3790">
        <v>9.9999999999999995E-8</v>
      </c>
      <c r="BU3790">
        <v>1.1492644652069957E-4</v>
      </c>
      <c r="BV3790">
        <v>2.6448861040426291E-3</v>
      </c>
      <c r="BW3790">
        <v>3.7691795401149199E-3</v>
      </c>
      <c r="BX3790">
        <v>1</v>
      </c>
      <c r="BZ3790">
        <v>-55</v>
      </c>
      <c r="CA3790">
        <v>3.3333333333333335</v>
      </c>
      <c r="CB3790">
        <v>0.01</v>
      </c>
      <c r="CC3790">
        <v>7</v>
      </c>
      <c r="CD3790">
        <v>1.0000000000000001E-9</v>
      </c>
      <c r="CE3790">
        <v>1.0000000000000001E-5</v>
      </c>
      <c r="CF3790">
        <v>308.14999999999998</v>
      </c>
      <c r="CG3790">
        <v>7</v>
      </c>
      <c r="CI3790">
        <v>9.9638970777949019E-5</v>
      </c>
      <c r="CJ3790">
        <v>141.01367713758927</v>
      </c>
      <c r="CK3790">
        <v>4.805360119269784E-5</v>
      </c>
      <c r="CL3790">
        <v>1.7593743789266972E-4</v>
      </c>
      <c r="CN3790">
        <v>-49.21295779076371</v>
      </c>
      <c r="CO3790">
        <v>-0.17101103798517905</v>
      </c>
      <c r="CP3790">
        <v>-16.5</v>
      </c>
    </row>
    <row r="3791" spans="17:94" x14ac:dyDescent="0.3">
      <c r="Q3791" s="55"/>
      <c r="AJ3791">
        <v>1.1492644652069945E-4</v>
      </c>
      <c r="AK3791">
        <v>0.01</v>
      </c>
      <c r="AL3791">
        <v>1</v>
      </c>
      <c r="AM3791">
        <v>1</v>
      </c>
      <c r="AN3791">
        <v>1</v>
      </c>
      <c r="AO3791">
        <v>5.5912861011564034E-6</v>
      </c>
      <c r="AP3791">
        <v>9.4493586949372682E-5</v>
      </c>
      <c r="AQ3791">
        <v>0.01</v>
      </c>
      <c r="AR3791">
        <v>1.2762096206402242E-4</v>
      </c>
      <c r="AS3791">
        <v>4.7346018092867128E-4</v>
      </c>
      <c r="AT3791">
        <v>0.01</v>
      </c>
      <c r="AU3791">
        <v>6.24768546731856E-6</v>
      </c>
      <c r="AV3791">
        <v>1</v>
      </c>
      <c r="AW3791">
        <v>1</v>
      </c>
      <c r="AX3791">
        <v>1</v>
      </c>
      <c r="AY3791">
        <v>1</v>
      </c>
      <c r="AZ3791">
        <v>1</v>
      </c>
      <c r="BA3791">
        <v>0.01</v>
      </c>
      <c r="BB3791">
        <v>7.1458863051564981E-5</v>
      </c>
      <c r="BC3791">
        <v>1.0000000000000001E-9</v>
      </c>
      <c r="BD3791">
        <v>1E-3</v>
      </c>
      <c r="BE3791">
        <v>6.2632354628932725E-5</v>
      </c>
      <c r="BF3791">
        <v>1E-3</v>
      </c>
      <c r="BG3791">
        <v>9.9638970777949026E-8</v>
      </c>
      <c r="BH3791">
        <v>1E-3</v>
      </c>
      <c r="BI3791">
        <v>6.9518001042919012E-2</v>
      </c>
      <c r="BJ3791">
        <v>0.01</v>
      </c>
      <c r="BK3791">
        <v>3.0206154957237182E-5</v>
      </c>
      <c r="BL3791">
        <v>9.9999999999999995E-7</v>
      </c>
      <c r="BM3791">
        <v>88.640203376788762</v>
      </c>
      <c r="BN3791">
        <v>1.0000000000000001E-5</v>
      </c>
      <c r="BO3791">
        <v>1</v>
      </c>
      <c r="BP3791">
        <v>9.9440803269116511E-4</v>
      </c>
      <c r="BQ3791">
        <v>0.01</v>
      </c>
      <c r="BR3791">
        <v>9.9999999999999995E-8</v>
      </c>
      <c r="BS3791">
        <v>1</v>
      </c>
      <c r="BT3791">
        <v>9.9999999999999995E-8</v>
      </c>
      <c r="BU3791">
        <v>1.1492644652069957E-4</v>
      </c>
      <c r="BV3791">
        <v>2.6448861040426291E-3</v>
      </c>
      <c r="BW3791">
        <v>3.7691795401149199E-3</v>
      </c>
      <c r="BX3791">
        <v>1</v>
      </c>
      <c r="BZ3791">
        <v>-55</v>
      </c>
      <c r="CA3791">
        <v>3.3333333333333335</v>
      </c>
      <c r="CB3791">
        <v>0.01</v>
      </c>
      <c r="CC3791">
        <v>7</v>
      </c>
      <c r="CD3791">
        <v>1.0000000000000001E-9</v>
      </c>
      <c r="CE3791">
        <v>1.0000000000000001E-5</v>
      </c>
      <c r="CF3791">
        <v>308.14999999999998</v>
      </c>
      <c r="CG3791">
        <v>7</v>
      </c>
      <c r="CI3791">
        <v>6.2632354628932727E-2</v>
      </c>
      <c r="CJ3791">
        <v>88640.203376788762</v>
      </c>
      <c r="CK3791">
        <v>3.0206154957237181E-2</v>
      </c>
      <c r="CL3791">
        <v>69.518001042919011</v>
      </c>
      <c r="CN3791">
        <v>-49.21295779076371</v>
      </c>
      <c r="CO3791">
        <v>-0.17101103798517905</v>
      </c>
      <c r="CP3791">
        <v>-16.5</v>
      </c>
    </row>
    <row r="3792" spans="17:94" x14ac:dyDescent="0.3">
      <c r="Q3792" s="55"/>
      <c r="AJ3792">
        <v>1.1492644652069945E-4</v>
      </c>
      <c r="AK3792">
        <v>0.01</v>
      </c>
      <c r="AL3792">
        <v>1</v>
      </c>
      <c r="AM3792">
        <v>1</v>
      </c>
      <c r="AN3792">
        <v>1</v>
      </c>
      <c r="AO3792">
        <v>6.637123947803936E-6</v>
      </c>
      <c r="AP3792">
        <v>1.1216840589249472E-4</v>
      </c>
      <c r="AQ3792">
        <v>0.01</v>
      </c>
      <c r="AR3792">
        <v>3.1996816254392111E-3</v>
      </c>
      <c r="AS3792">
        <v>0.01</v>
      </c>
      <c r="AT3792">
        <v>0.01</v>
      </c>
      <c r="AU3792">
        <v>5.2632129808836069E-6</v>
      </c>
      <c r="AV3792">
        <v>1</v>
      </c>
      <c r="AW3792">
        <v>1</v>
      </c>
      <c r="AX3792">
        <v>1</v>
      </c>
      <c r="AY3792">
        <v>1</v>
      </c>
      <c r="AZ3792">
        <v>1</v>
      </c>
      <c r="BA3792">
        <v>0.01</v>
      </c>
      <c r="BB3792">
        <v>7.1458863051564981E-5</v>
      </c>
      <c r="BC3792">
        <v>1.0000000000000001E-9</v>
      </c>
      <c r="BD3792">
        <v>1E-3</v>
      </c>
      <c r="BE3792">
        <v>2.4981239666250288E-6</v>
      </c>
      <c r="BF3792">
        <v>1E-3</v>
      </c>
      <c r="BG3792">
        <v>9.9638970777949026E-8</v>
      </c>
      <c r="BH3792">
        <v>1E-3</v>
      </c>
      <c r="BI3792">
        <v>1.7429383619808849</v>
      </c>
      <c r="BJ3792">
        <v>0.01</v>
      </c>
      <c r="BK3792">
        <v>3.0206154957237182E-5</v>
      </c>
      <c r="BL3792">
        <v>9.9999999999999995E-7</v>
      </c>
      <c r="BM3792">
        <v>3.5354605103698642</v>
      </c>
      <c r="BN3792">
        <v>1.0000000000000001E-5</v>
      </c>
      <c r="BO3792">
        <v>1</v>
      </c>
      <c r="BP3792">
        <v>9.9440803269116511E-4</v>
      </c>
      <c r="BQ3792">
        <v>0.01</v>
      </c>
      <c r="BR3792">
        <v>9.9999999999999995E-8</v>
      </c>
      <c r="BS3792">
        <v>1</v>
      </c>
      <c r="BT3792">
        <v>9.9999999999999995E-8</v>
      </c>
      <c r="BU3792">
        <v>1.1492644652069957E-4</v>
      </c>
      <c r="BV3792">
        <v>2.6448861040426291E-3</v>
      </c>
      <c r="BW3792">
        <v>3.7691795401149199E-3</v>
      </c>
      <c r="BX3792">
        <v>1</v>
      </c>
      <c r="BZ3792">
        <v>-55</v>
      </c>
      <c r="CA3792">
        <v>3.3333333333333335</v>
      </c>
      <c r="CB3792">
        <v>0.01</v>
      </c>
      <c r="CC3792">
        <v>7</v>
      </c>
      <c r="CD3792">
        <v>1.0000000000000001E-9</v>
      </c>
      <c r="CE3792">
        <v>1.0000000000000001E-5</v>
      </c>
      <c r="CF3792">
        <v>308.14999999999998</v>
      </c>
      <c r="CG3792">
        <v>7</v>
      </c>
      <c r="CI3792">
        <v>2.4981239666250288E-3</v>
      </c>
      <c r="CJ3792">
        <v>3535.4605103698641</v>
      </c>
      <c r="CK3792">
        <v>3.0206154957237181E-2</v>
      </c>
      <c r="CL3792">
        <v>1742.9383619808848</v>
      </c>
      <c r="CN3792">
        <v>-49.21295779076371</v>
      </c>
      <c r="CO3792">
        <v>-0.17101103798517905</v>
      </c>
      <c r="CP3792">
        <v>-16.5</v>
      </c>
    </row>
    <row r="3793" spans="17:94" x14ac:dyDescent="0.3">
      <c r="Q3793" s="55"/>
      <c r="AJ3793">
        <v>1.1492644652069945E-4</v>
      </c>
      <c r="AK3793">
        <v>0.01</v>
      </c>
      <c r="AL3793">
        <v>1</v>
      </c>
      <c r="AM3793">
        <v>1</v>
      </c>
      <c r="AN3793">
        <v>1</v>
      </c>
      <c r="AO3793">
        <v>5.5912861011564034E-6</v>
      </c>
      <c r="AP3793">
        <v>9.4493586949372682E-5</v>
      </c>
      <c r="AQ3793">
        <v>0.01</v>
      </c>
      <c r="AR3793">
        <v>1.2762096206402242E-4</v>
      </c>
      <c r="AS3793">
        <v>4.7346018092867128E-4</v>
      </c>
      <c r="AT3793">
        <v>0.01</v>
      </c>
      <c r="AU3793">
        <v>6.24768546731856E-6</v>
      </c>
      <c r="AV3793">
        <v>1</v>
      </c>
      <c r="AW3793">
        <v>1</v>
      </c>
      <c r="AX3793">
        <v>1</v>
      </c>
      <c r="AY3793">
        <v>1</v>
      </c>
      <c r="AZ3793">
        <v>1</v>
      </c>
      <c r="BA3793">
        <v>0.01</v>
      </c>
      <c r="BB3793">
        <v>7.1458863051564981E-5</v>
      </c>
      <c r="BC3793">
        <v>1.0000000000000001E-9</v>
      </c>
      <c r="BD3793">
        <v>1E-3</v>
      </c>
      <c r="BE3793">
        <v>9.9638970777949026E-8</v>
      </c>
      <c r="BF3793">
        <v>1E-3</v>
      </c>
      <c r="BG3793">
        <v>9.9638970777949026E-8</v>
      </c>
      <c r="BH3793">
        <v>1E-3</v>
      </c>
      <c r="BI3793">
        <v>6.9518001042919012E-2</v>
      </c>
      <c r="BJ3793">
        <v>0.01</v>
      </c>
      <c r="BK3793">
        <v>3.0206154957237182E-5</v>
      </c>
      <c r="BL3793">
        <v>9.9999999999999995E-7</v>
      </c>
      <c r="BM3793">
        <v>88.640203376788762</v>
      </c>
      <c r="BN3793">
        <v>1.0000000000000001E-5</v>
      </c>
      <c r="BO3793">
        <v>1</v>
      </c>
      <c r="BP3793">
        <v>9.9440803269116511E-4</v>
      </c>
      <c r="BQ3793">
        <v>0.01</v>
      </c>
      <c r="BR3793">
        <v>9.9999999999999995E-8</v>
      </c>
      <c r="BS3793">
        <v>1</v>
      </c>
      <c r="BT3793">
        <v>9.9999999999999995E-8</v>
      </c>
      <c r="BU3793">
        <v>1.1492644652069957E-4</v>
      </c>
      <c r="BV3793">
        <v>2.6448861040426291E-3</v>
      </c>
      <c r="BW3793">
        <v>3.7691795401149199E-3</v>
      </c>
      <c r="BX3793">
        <v>1</v>
      </c>
      <c r="BZ3793">
        <v>-55</v>
      </c>
      <c r="CA3793">
        <v>3.3333333333333335</v>
      </c>
      <c r="CB3793">
        <v>0.01</v>
      </c>
      <c r="CC3793">
        <v>7</v>
      </c>
      <c r="CD3793">
        <v>1.0000000000000001E-9</v>
      </c>
      <c r="CE3793">
        <v>1.0000000000000001E-5</v>
      </c>
      <c r="CF3793">
        <v>308.14999999999998</v>
      </c>
      <c r="CG3793">
        <v>7</v>
      </c>
      <c r="CI3793">
        <v>9.9638970777949019E-5</v>
      </c>
      <c r="CJ3793">
        <v>88640.203376788762</v>
      </c>
      <c r="CK3793">
        <v>3.0206154957237181E-2</v>
      </c>
      <c r="CL3793">
        <v>69.518001042919011</v>
      </c>
      <c r="CN3793">
        <v>-49.21295779076371</v>
      </c>
      <c r="CO3793">
        <v>-0.17101103798517905</v>
      </c>
      <c r="CP3793">
        <v>-16.5</v>
      </c>
    </row>
    <row r="3794" spans="17:94" x14ac:dyDescent="0.3">
      <c r="Q3794" s="55"/>
      <c r="AJ3794">
        <v>1.1492644652069945E-4</v>
      </c>
      <c r="AK3794">
        <v>0.01</v>
      </c>
      <c r="AL3794">
        <v>1</v>
      </c>
      <c r="AM3794">
        <v>1</v>
      </c>
      <c r="AN3794">
        <v>1</v>
      </c>
      <c r="AO3794">
        <v>9.9999999999999995E-7</v>
      </c>
      <c r="AP3794">
        <v>1.6900152351322043E-5</v>
      </c>
      <c r="AQ3794">
        <v>0.01</v>
      </c>
      <c r="AR3794">
        <v>1.2762096206402242E-4</v>
      </c>
      <c r="AS3794">
        <v>4.7346018092867128E-4</v>
      </c>
      <c r="AT3794">
        <v>0.01</v>
      </c>
      <c r="AU3794">
        <v>3.4932596917815127E-5</v>
      </c>
      <c r="AV3794">
        <v>1</v>
      </c>
      <c r="AW3794">
        <v>1</v>
      </c>
      <c r="AX3794">
        <v>1</v>
      </c>
      <c r="AY3794">
        <v>1</v>
      </c>
      <c r="AZ3794">
        <v>1</v>
      </c>
      <c r="BA3794">
        <v>0.01</v>
      </c>
      <c r="BB3794">
        <v>7.1458863051564981E-5</v>
      </c>
      <c r="BC3794">
        <v>1.0000000000000001E-9</v>
      </c>
      <c r="BD3794">
        <v>1E-3</v>
      </c>
      <c r="BE3794">
        <v>6.2632354628932725E-5</v>
      </c>
      <c r="BF3794">
        <v>1E-3</v>
      </c>
      <c r="BG3794">
        <v>9.9638970777949026E-8</v>
      </c>
      <c r="BH3794">
        <v>1E-3</v>
      </c>
      <c r="BI3794">
        <v>1.1059303319337579E-4</v>
      </c>
      <c r="BJ3794">
        <v>0.01</v>
      </c>
      <c r="BK3794">
        <v>3.0206154957237182E-5</v>
      </c>
      <c r="BL3794">
        <v>9.9999999999999995E-7</v>
      </c>
      <c r="BM3794">
        <v>88.640203376788762</v>
      </c>
      <c r="BN3794">
        <v>1.0000000000000001E-5</v>
      </c>
      <c r="BO3794">
        <v>1</v>
      </c>
      <c r="BP3794">
        <v>9.9440803269116511E-4</v>
      </c>
      <c r="BQ3794">
        <v>0.01</v>
      </c>
      <c r="BR3794">
        <v>9.9999999999999995E-8</v>
      </c>
      <c r="BS3794">
        <v>1</v>
      </c>
      <c r="BT3794">
        <v>9.9999999999999995E-8</v>
      </c>
      <c r="BU3794">
        <v>1.1492644652069957E-4</v>
      </c>
      <c r="BV3794">
        <v>2.6448861040426291E-3</v>
      </c>
      <c r="BW3794">
        <v>3.7691795401149199E-3</v>
      </c>
      <c r="BX3794">
        <v>1</v>
      </c>
      <c r="BZ3794">
        <v>-55</v>
      </c>
      <c r="CA3794">
        <v>3.3333333333333335</v>
      </c>
      <c r="CB3794">
        <v>0.01</v>
      </c>
      <c r="CC3794">
        <v>7</v>
      </c>
      <c r="CD3794">
        <v>1.0000000000000001E-9</v>
      </c>
      <c r="CE3794">
        <v>1.0000000000000001E-5</v>
      </c>
      <c r="CF3794">
        <v>308.14999999999998</v>
      </c>
      <c r="CG3794">
        <v>7</v>
      </c>
      <c r="CI3794">
        <v>6.2632354628932727E-2</v>
      </c>
      <c r="CJ3794">
        <v>88640.203376788762</v>
      </c>
      <c r="CK3794">
        <v>3.0206154957237181E-2</v>
      </c>
      <c r="CL3794">
        <v>0.11059303319337578</v>
      </c>
      <c r="CN3794">
        <v>-49.21295779076371</v>
      </c>
      <c r="CO3794">
        <v>-0.17101103798517905</v>
      </c>
      <c r="CP3794">
        <v>-16.5</v>
      </c>
    </row>
    <row r="3795" spans="17:94" x14ac:dyDescent="0.3">
      <c r="Q3795" s="55"/>
      <c r="AJ3795">
        <v>1.1492644652069945E-4</v>
      </c>
      <c r="AK3795">
        <v>0.01</v>
      </c>
      <c r="AL3795">
        <v>1</v>
      </c>
      <c r="AM3795">
        <v>1</v>
      </c>
      <c r="AN3795">
        <v>1</v>
      </c>
      <c r="AO3795">
        <v>5.5912861011564034E-6</v>
      </c>
      <c r="AP3795">
        <v>9.4493586949372682E-5</v>
      </c>
      <c r="AQ3795">
        <v>0.01</v>
      </c>
      <c r="AR3795">
        <v>1.2762096206402242E-4</v>
      </c>
      <c r="AS3795">
        <v>4.7346018092867128E-4</v>
      </c>
      <c r="AT3795">
        <v>0.01</v>
      </c>
      <c r="AU3795">
        <v>6.24768546731856E-6</v>
      </c>
      <c r="AV3795">
        <v>1</v>
      </c>
      <c r="AW3795">
        <v>1</v>
      </c>
      <c r="AX3795">
        <v>1</v>
      </c>
      <c r="AY3795">
        <v>1</v>
      </c>
      <c r="AZ3795">
        <v>1</v>
      </c>
      <c r="BA3795">
        <v>0.01</v>
      </c>
      <c r="BB3795">
        <v>7.1458863051564981E-5</v>
      </c>
      <c r="BC3795">
        <v>1.0000000000000001E-9</v>
      </c>
      <c r="BD3795">
        <v>1E-3</v>
      </c>
      <c r="BE3795">
        <v>6.2632354628932725E-5</v>
      </c>
      <c r="BF3795">
        <v>1E-3</v>
      </c>
      <c r="BG3795">
        <v>9.9638970777949026E-8</v>
      </c>
      <c r="BH3795">
        <v>1E-3</v>
      </c>
      <c r="BI3795">
        <v>6.9518001042919012E-2</v>
      </c>
      <c r="BJ3795">
        <v>0.01</v>
      </c>
      <c r="BK3795">
        <v>4.8053601192697841E-8</v>
      </c>
      <c r="BL3795">
        <v>9.9999999999999995E-7</v>
      </c>
      <c r="BM3795">
        <v>88.640203376788762</v>
      </c>
      <c r="BN3795">
        <v>1.0000000000000001E-5</v>
      </c>
      <c r="BO3795">
        <v>1</v>
      </c>
      <c r="BP3795">
        <v>9.9440803269116511E-4</v>
      </c>
      <c r="BQ3795">
        <v>0.01</v>
      </c>
      <c r="BR3795">
        <v>9.9999999999999995E-8</v>
      </c>
      <c r="BS3795">
        <v>1</v>
      </c>
      <c r="BT3795">
        <v>9.9999999999999995E-8</v>
      </c>
      <c r="BU3795">
        <v>1.1492644652069957E-4</v>
      </c>
      <c r="BV3795">
        <v>2.6448861040426291E-3</v>
      </c>
      <c r="BW3795">
        <v>3.7691795401149199E-3</v>
      </c>
      <c r="BX3795">
        <v>1</v>
      </c>
      <c r="BZ3795">
        <v>-55</v>
      </c>
      <c r="CA3795">
        <v>3.3333333333333335</v>
      </c>
      <c r="CB3795">
        <v>0.01</v>
      </c>
      <c r="CC3795">
        <v>7</v>
      </c>
      <c r="CD3795">
        <v>1.0000000000000001E-9</v>
      </c>
      <c r="CE3795">
        <v>1.0000000000000001E-5</v>
      </c>
      <c r="CF3795">
        <v>308.14999999999998</v>
      </c>
      <c r="CG3795">
        <v>7</v>
      </c>
      <c r="CI3795">
        <v>6.2632354628932727E-2</v>
      </c>
      <c r="CJ3795">
        <v>88640.203376788762</v>
      </c>
      <c r="CK3795">
        <v>4.805360119269784E-5</v>
      </c>
      <c r="CL3795">
        <v>69.518001042919011</v>
      </c>
      <c r="CN3795">
        <v>-49.21295779076371</v>
      </c>
      <c r="CO3795">
        <v>-0.17101103798517905</v>
      </c>
      <c r="CP3795">
        <v>-16.5</v>
      </c>
    </row>
    <row r="3796" spans="17:94" x14ac:dyDescent="0.3">
      <c r="Q3796" s="55"/>
      <c r="AJ3796">
        <v>1.1492644652069945E-4</v>
      </c>
      <c r="AK3796">
        <v>0.01</v>
      </c>
      <c r="AL3796">
        <v>1</v>
      </c>
      <c r="AM3796">
        <v>1</v>
      </c>
      <c r="AN3796">
        <v>1</v>
      </c>
      <c r="AO3796">
        <v>9.9999999999999995E-7</v>
      </c>
      <c r="AP3796">
        <v>1.6900152351322043E-5</v>
      </c>
      <c r="AQ3796">
        <v>0.01</v>
      </c>
      <c r="AR3796">
        <v>3.1996816254392111E-3</v>
      </c>
      <c r="AS3796">
        <v>0.01</v>
      </c>
      <c r="AT3796">
        <v>0.01</v>
      </c>
      <c r="AU3796">
        <v>3.4932596917815127E-5</v>
      </c>
      <c r="AV3796">
        <v>1</v>
      </c>
      <c r="AW3796">
        <v>1</v>
      </c>
      <c r="AX3796">
        <v>1</v>
      </c>
      <c r="AY3796">
        <v>1</v>
      </c>
      <c r="AZ3796">
        <v>1</v>
      </c>
      <c r="BA3796">
        <v>0.01</v>
      </c>
      <c r="BB3796">
        <v>7.1458863051564981E-5</v>
      </c>
      <c r="BC3796">
        <v>1.0000000000000001E-9</v>
      </c>
      <c r="BD3796">
        <v>1E-3</v>
      </c>
      <c r="BE3796">
        <v>2.4981239666250288E-6</v>
      </c>
      <c r="BF3796">
        <v>1E-3</v>
      </c>
      <c r="BG3796">
        <v>9.9638970777949026E-8</v>
      </c>
      <c r="BH3796">
        <v>1E-3</v>
      </c>
      <c r="BI3796">
        <v>2.7727615470639873E-3</v>
      </c>
      <c r="BJ3796">
        <v>0.01</v>
      </c>
      <c r="BK3796">
        <v>3.0206154957237182E-5</v>
      </c>
      <c r="BL3796">
        <v>9.9999999999999995E-7</v>
      </c>
      <c r="BM3796">
        <v>3.5354605103698642</v>
      </c>
      <c r="BN3796">
        <v>1.0000000000000001E-5</v>
      </c>
      <c r="BO3796">
        <v>1</v>
      </c>
      <c r="BP3796">
        <v>9.9440803269116511E-4</v>
      </c>
      <c r="BQ3796">
        <v>0.01</v>
      </c>
      <c r="BR3796">
        <v>9.9999999999999995E-8</v>
      </c>
      <c r="BS3796">
        <v>1</v>
      </c>
      <c r="BT3796">
        <v>9.9999999999999995E-8</v>
      </c>
      <c r="BU3796">
        <v>1.1492644652069957E-4</v>
      </c>
      <c r="BV3796">
        <v>2.6448861040426291E-3</v>
      </c>
      <c r="BW3796">
        <v>3.7691795401149199E-3</v>
      </c>
      <c r="BX3796">
        <v>1</v>
      </c>
      <c r="BZ3796">
        <v>-55</v>
      </c>
      <c r="CA3796">
        <v>3.3333333333333335</v>
      </c>
      <c r="CB3796">
        <v>0.01</v>
      </c>
      <c r="CC3796">
        <v>7</v>
      </c>
      <c r="CD3796">
        <v>1.0000000000000001E-9</v>
      </c>
      <c r="CE3796">
        <v>1.0000000000000001E-5</v>
      </c>
      <c r="CF3796">
        <v>308.14999999999998</v>
      </c>
      <c r="CG3796">
        <v>7</v>
      </c>
      <c r="CI3796">
        <v>2.4981239666250288E-3</v>
      </c>
      <c r="CJ3796">
        <v>3535.4605103698641</v>
      </c>
      <c r="CK3796">
        <v>3.0206154957237181E-2</v>
      </c>
      <c r="CL3796">
        <v>2.7727615470639875</v>
      </c>
      <c r="CN3796">
        <v>-49.21295779076371</v>
      </c>
      <c r="CO3796">
        <v>-0.17101103798517905</v>
      </c>
      <c r="CP3796">
        <v>-16.5</v>
      </c>
    </row>
    <row r="3797" spans="17:94" x14ac:dyDescent="0.3">
      <c r="Q3797" s="55"/>
      <c r="AJ3797">
        <v>1.1492644652069945E-4</v>
      </c>
      <c r="AK3797">
        <v>0.01</v>
      </c>
      <c r="AL3797">
        <v>1</v>
      </c>
      <c r="AM3797">
        <v>1</v>
      </c>
      <c r="AN3797">
        <v>1</v>
      </c>
      <c r="AO3797">
        <v>9.9999999999999995E-7</v>
      </c>
      <c r="AP3797">
        <v>1.6900152351322043E-5</v>
      </c>
      <c r="AQ3797">
        <v>0.01</v>
      </c>
      <c r="AR3797">
        <v>1.2762096206402242E-4</v>
      </c>
      <c r="AS3797">
        <v>4.7346018092867128E-4</v>
      </c>
      <c r="AT3797">
        <v>0.01</v>
      </c>
      <c r="AU3797">
        <v>3.4932596917815127E-5</v>
      </c>
      <c r="AV3797">
        <v>1</v>
      </c>
      <c r="AW3797">
        <v>1</v>
      </c>
      <c r="AX3797">
        <v>1</v>
      </c>
      <c r="AY3797">
        <v>1</v>
      </c>
      <c r="AZ3797">
        <v>1</v>
      </c>
      <c r="BA3797">
        <v>0.01</v>
      </c>
      <c r="BB3797">
        <v>7.1458863051564981E-5</v>
      </c>
      <c r="BC3797">
        <v>1.0000000000000001E-9</v>
      </c>
      <c r="BD3797">
        <v>1E-3</v>
      </c>
      <c r="BE3797">
        <v>9.9638970777949026E-8</v>
      </c>
      <c r="BF3797">
        <v>1E-3</v>
      </c>
      <c r="BG3797">
        <v>9.9638970777949026E-8</v>
      </c>
      <c r="BH3797">
        <v>1E-3</v>
      </c>
      <c r="BI3797">
        <v>1.1059303319337579E-4</v>
      </c>
      <c r="BJ3797">
        <v>0.01</v>
      </c>
      <c r="BK3797">
        <v>3.0206154957237182E-5</v>
      </c>
      <c r="BL3797">
        <v>9.9999999999999995E-7</v>
      </c>
      <c r="BM3797">
        <v>88.640203376788762</v>
      </c>
      <c r="BN3797">
        <v>1.0000000000000001E-5</v>
      </c>
      <c r="BO3797">
        <v>1</v>
      </c>
      <c r="BP3797">
        <v>9.9440803269116511E-4</v>
      </c>
      <c r="BQ3797">
        <v>0.01</v>
      </c>
      <c r="BR3797">
        <v>9.9999999999999995E-8</v>
      </c>
      <c r="BS3797">
        <v>1</v>
      </c>
      <c r="BT3797">
        <v>9.9999999999999995E-8</v>
      </c>
      <c r="BU3797">
        <v>1.1492644652069957E-4</v>
      </c>
      <c r="BV3797">
        <v>2.6448861040426291E-3</v>
      </c>
      <c r="BW3797">
        <v>3.7691795401149199E-3</v>
      </c>
      <c r="BX3797">
        <v>1</v>
      </c>
      <c r="BZ3797">
        <v>-55</v>
      </c>
      <c r="CA3797">
        <v>3.3333333333333335</v>
      </c>
      <c r="CB3797">
        <v>0.01</v>
      </c>
      <c r="CC3797">
        <v>7</v>
      </c>
      <c r="CD3797">
        <v>1.0000000000000001E-9</v>
      </c>
      <c r="CE3797">
        <v>1.0000000000000001E-5</v>
      </c>
      <c r="CF3797">
        <v>308.14999999999998</v>
      </c>
      <c r="CG3797">
        <v>7</v>
      </c>
      <c r="CI3797">
        <v>9.9638970777949019E-5</v>
      </c>
      <c r="CJ3797">
        <v>88640.203376788762</v>
      </c>
      <c r="CK3797">
        <v>3.0206154957237181E-2</v>
      </c>
      <c r="CL3797">
        <v>0.11059303319337578</v>
      </c>
      <c r="CN3797">
        <v>-49.21295779076371</v>
      </c>
      <c r="CO3797">
        <v>-0.17101103798517905</v>
      </c>
      <c r="CP3797">
        <v>-16.5</v>
      </c>
    </row>
    <row r="3798" spans="17:94" x14ac:dyDescent="0.3">
      <c r="Q3798" s="55"/>
      <c r="AJ3798">
        <v>1.1492644652069945E-4</v>
      </c>
      <c r="AK3798">
        <v>0.01</v>
      </c>
      <c r="AL3798">
        <v>1</v>
      </c>
      <c r="AM3798">
        <v>1</v>
      </c>
      <c r="AN3798">
        <v>1</v>
      </c>
      <c r="AO3798">
        <v>6.637123947803936E-6</v>
      </c>
      <c r="AP3798">
        <v>1.1216840589249472E-4</v>
      </c>
      <c r="AQ3798">
        <v>0.01</v>
      </c>
      <c r="AR3798">
        <v>3.1996816254392111E-3</v>
      </c>
      <c r="AS3798">
        <v>0.01</v>
      </c>
      <c r="AT3798">
        <v>0.01</v>
      </c>
      <c r="AU3798">
        <v>5.2632129808836069E-6</v>
      </c>
      <c r="AV3798">
        <v>1</v>
      </c>
      <c r="AW3798">
        <v>1</v>
      </c>
      <c r="AX3798">
        <v>1</v>
      </c>
      <c r="AY3798">
        <v>1</v>
      </c>
      <c r="AZ3798">
        <v>1</v>
      </c>
      <c r="BA3798">
        <v>0.01</v>
      </c>
      <c r="BB3798">
        <v>7.1458863051564981E-5</v>
      </c>
      <c r="BC3798">
        <v>1.0000000000000001E-9</v>
      </c>
      <c r="BD3798">
        <v>1E-3</v>
      </c>
      <c r="BE3798">
        <v>2.4981239666250288E-6</v>
      </c>
      <c r="BF3798">
        <v>1E-3</v>
      </c>
      <c r="BG3798">
        <v>9.9638970777949026E-8</v>
      </c>
      <c r="BH3798">
        <v>1E-3</v>
      </c>
      <c r="BI3798">
        <v>1.7429383619808849</v>
      </c>
      <c r="BJ3798">
        <v>0.01</v>
      </c>
      <c r="BK3798">
        <v>4.8053601192697841E-8</v>
      </c>
      <c r="BL3798">
        <v>9.9999999999999995E-7</v>
      </c>
      <c r="BM3798">
        <v>3.5354605103698642</v>
      </c>
      <c r="BN3798">
        <v>1.0000000000000001E-5</v>
      </c>
      <c r="BO3798">
        <v>1</v>
      </c>
      <c r="BP3798">
        <v>9.9440803269116511E-4</v>
      </c>
      <c r="BQ3798">
        <v>0.01</v>
      </c>
      <c r="BR3798">
        <v>9.9999999999999995E-8</v>
      </c>
      <c r="BS3798">
        <v>1</v>
      </c>
      <c r="BT3798">
        <v>9.9999999999999995E-8</v>
      </c>
      <c r="BU3798">
        <v>1.1492644652069957E-4</v>
      </c>
      <c r="BV3798">
        <v>2.6448861040426291E-3</v>
      </c>
      <c r="BW3798">
        <v>3.7691795401149199E-3</v>
      </c>
      <c r="BX3798">
        <v>1</v>
      </c>
      <c r="BZ3798">
        <v>-55</v>
      </c>
      <c r="CA3798">
        <v>3.3333333333333335</v>
      </c>
      <c r="CB3798">
        <v>0.01</v>
      </c>
      <c r="CC3798">
        <v>7</v>
      </c>
      <c r="CD3798">
        <v>1.0000000000000001E-9</v>
      </c>
      <c r="CE3798">
        <v>1.0000000000000001E-5</v>
      </c>
      <c r="CF3798">
        <v>308.14999999999998</v>
      </c>
      <c r="CG3798">
        <v>7</v>
      </c>
      <c r="CI3798">
        <v>2.4981239666250288E-3</v>
      </c>
      <c r="CJ3798">
        <v>3535.4605103698641</v>
      </c>
      <c r="CK3798">
        <v>4.805360119269784E-5</v>
      </c>
      <c r="CL3798">
        <v>1742.9383619808848</v>
      </c>
      <c r="CN3798">
        <v>-49.21295779076371</v>
      </c>
      <c r="CO3798">
        <v>-0.17101103798517905</v>
      </c>
      <c r="CP3798">
        <v>-16.5</v>
      </c>
    </row>
    <row r="3799" spans="17:94" x14ac:dyDescent="0.3">
      <c r="Q3799" s="55"/>
      <c r="AJ3799">
        <v>1.1492644652069945E-4</v>
      </c>
      <c r="AK3799">
        <v>0.01</v>
      </c>
      <c r="AL3799">
        <v>1</v>
      </c>
      <c r="AM3799">
        <v>1</v>
      </c>
      <c r="AN3799">
        <v>1</v>
      </c>
      <c r="AO3799">
        <v>9.9999999999999995E-7</v>
      </c>
      <c r="AP3799">
        <v>1.6900152351322043E-5</v>
      </c>
      <c r="AQ3799">
        <v>0.01</v>
      </c>
      <c r="AR3799">
        <v>0.01</v>
      </c>
      <c r="AS3799">
        <v>0.01</v>
      </c>
      <c r="AT3799">
        <v>0.01</v>
      </c>
      <c r="AU3799">
        <v>3.4932596917815127E-5</v>
      </c>
      <c r="AV3799">
        <v>1</v>
      </c>
      <c r="AW3799">
        <v>1</v>
      </c>
      <c r="AX3799">
        <v>1</v>
      </c>
      <c r="AY3799">
        <v>1</v>
      </c>
      <c r="AZ3799">
        <v>1</v>
      </c>
      <c r="BA3799">
        <v>0.01</v>
      </c>
      <c r="BB3799">
        <v>7.1458863051564981E-5</v>
      </c>
      <c r="BC3799">
        <v>1.0000000000000001E-9</v>
      </c>
      <c r="BD3799">
        <v>1E-3</v>
      </c>
      <c r="BE3799">
        <v>9.9638970777949026E-8</v>
      </c>
      <c r="BF3799">
        <v>1E-3</v>
      </c>
      <c r="BG3799">
        <v>9.9638970777949026E-8</v>
      </c>
      <c r="BH3799">
        <v>1E-3</v>
      </c>
      <c r="BI3799">
        <v>6.9518001042919012E-2</v>
      </c>
      <c r="BJ3799">
        <v>0.01</v>
      </c>
      <c r="BK3799">
        <v>3.0206154957237182E-5</v>
      </c>
      <c r="BL3799">
        <v>9.9999999999999995E-7</v>
      </c>
      <c r="BM3799">
        <v>0.14101367713758928</v>
      </c>
      <c r="BN3799">
        <v>1.0000000000000001E-5</v>
      </c>
      <c r="BO3799">
        <v>1</v>
      </c>
      <c r="BP3799">
        <v>9.9440803269116511E-4</v>
      </c>
      <c r="BQ3799">
        <v>0.01</v>
      </c>
      <c r="BR3799">
        <v>9.9999999999999995E-8</v>
      </c>
      <c r="BS3799">
        <v>1</v>
      </c>
      <c r="BT3799">
        <v>9.9999999999999995E-8</v>
      </c>
      <c r="BU3799">
        <v>1.1492644652069957E-4</v>
      </c>
      <c r="BV3799">
        <v>2.6448861040426291E-3</v>
      </c>
      <c r="BW3799">
        <v>3.7691795401149199E-3</v>
      </c>
      <c r="BX3799">
        <v>1</v>
      </c>
      <c r="BZ3799">
        <v>-55</v>
      </c>
      <c r="CA3799">
        <v>3.3333333333333335</v>
      </c>
      <c r="CB3799">
        <v>0.01</v>
      </c>
      <c r="CC3799">
        <v>7</v>
      </c>
      <c r="CD3799">
        <v>1.0000000000000001E-9</v>
      </c>
      <c r="CE3799">
        <v>1.0000000000000001E-5</v>
      </c>
      <c r="CF3799">
        <v>308.14999999999998</v>
      </c>
      <c r="CG3799">
        <v>7</v>
      </c>
      <c r="CI3799">
        <v>9.9638970777949019E-5</v>
      </c>
      <c r="CJ3799">
        <v>141.01367713758927</v>
      </c>
      <c r="CK3799">
        <v>3.0206154957237181E-2</v>
      </c>
      <c r="CL3799">
        <v>69.518001042919011</v>
      </c>
      <c r="CN3799">
        <v>-49.21295779076371</v>
      </c>
      <c r="CO3799">
        <v>-0.17101103798517905</v>
      </c>
      <c r="CP3799">
        <v>-16.5</v>
      </c>
    </row>
    <row r="3800" spans="17:94" x14ac:dyDescent="0.3">
      <c r="Q3800" s="55"/>
      <c r="AJ3800">
        <v>1.1492644652069945E-4</v>
      </c>
      <c r="AK3800">
        <v>0.01</v>
      </c>
      <c r="AL3800">
        <v>1</v>
      </c>
      <c r="AM3800">
        <v>1</v>
      </c>
      <c r="AN3800">
        <v>1</v>
      </c>
      <c r="AO3800">
        <v>5.5912861011564034E-6</v>
      </c>
      <c r="AP3800">
        <v>9.4493586949372682E-5</v>
      </c>
      <c r="AQ3800">
        <v>0.01</v>
      </c>
      <c r="AR3800">
        <v>1.2762096206402242E-4</v>
      </c>
      <c r="AS3800">
        <v>4.7346018092867128E-4</v>
      </c>
      <c r="AT3800">
        <v>0.01</v>
      </c>
      <c r="AU3800">
        <v>6.24768546731856E-6</v>
      </c>
      <c r="AV3800">
        <v>1</v>
      </c>
      <c r="AW3800">
        <v>1</v>
      </c>
      <c r="AX3800">
        <v>1</v>
      </c>
      <c r="AY3800">
        <v>1</v>
      </c>
      <c r="AZ3800">
        <v>1</v>
      </c>
      <c r="BA3800">
        <v>0.01</v>
      </c>
      <c r="BB3800">
        <v>7.1458863051564981E-5</v>
      </c>
      <c r="BC3800">
        <v>1.0000000000000001E-9</v>
      </c>
      <c r="BD3800">
        <v>1E-3</v>
      </c>
      <c r="BE3800">
        <v>9.9638970777949026E-8</v>
      </c>
      <c r="BF3800">
        <v>1E-3</v>
      </c>
      <c r="BG3800">
        <v>9.9638970777949026E-8</v>
      </c>
      <c r="BH3800">
        <v>1E-3</v>
      </c>
      <c r="BI3800">
        <v>6.9518001042919012E-2</v>
      </c>
      <c r="BJ3800">
        <v>0.01</v>
      </c>
      <c r="BK3800">
        <v>4.8053601192697841E-8</v>
      </c>
      <c r="BL3800">
        <v>9.9999999999999995E-7</v>
      </c>
      <c r="BM3800">
        <v>88.640203376788762</v>
      </c>
      <c r="BN3800">
        <v>1.0000000000000001E-5</v>
      </c>
      <c r="BO3800">
        <v>1</v>
      </c>
      <c r="BP3800">
        <v>9.9440803269116511E-4</v>
      </c>
      <c r="BQ3800">
        <v>0.01</v>
      </c>
      <c r="BR3800">
        <v>9.9999999999999995E-8</v>
      </c>
      <c r="BS3800">
        <v>1</v>
      </c>
      <c r="BT3800">
        <v>9.9999999999999995E-8</v>
      </c>
      <c r="BU3800">
        <v>1.1492644652069957E-4</v>
      </c>
      <c r="BV3800">
        <v>2.6448861040426291E-3</v>
      </c>
      <c r="BW3800">
        <v>3.7691795401149199E-3</v>
      </c>
      <c r="BX3800">
        <v>1</v>
      </c>
      <c r="BZ3800">
        <v>-55</v>
      </c>
      <c r="CA3800">
        <v>3.3333333333333335</v>
      </c>
      <c r="CB3800">
        <v>0.01</v>
      </c>
      <c r="CC3800">
        <v>7</v>
      </c>
      <c r="CD3800">
        <v>1.0000000000000001E-9</v>
      </c>
      <c r="CE3800">
        <v>1.0000000000000001E-5</v>
      </c>
      <c r="CF3800">
        <v>308.14999999999998</v>
      </c>
      <c r="CG3800">
        <v>7</v>
      </c>
      <c r="CI3800">
        <v>9.9638970777949019E-5</v>
      </c>
      <c r="CJ3800">
        <v>88640.203376788762</v>
      </c>
      <c r="CK3800">
        <v>4.805360119269784E-5</v>
      </c>
      <c r="CL3800">
        <v>69.518001042919011</v>
      </c>
      <c r="CN3800">
        <v>-49.21295779076371</v>
      </c>
      <c r="CO3800">
        <v>-0.17101103798517905</v>
      </c>
      <c r="CP3800">
        <v>-16.5</v>
      </c>
    </row>
    <row r="3801" spans="17:94" x14ac:dyDescent="0.3">
      <c r="Q3801" s="55"/>
      <c r="AJ3801">
        <v>1.1492644652069945E-4</v>
      </c>
      <c r="AK3801">
        <v>0.01</v>
      </c>
      <c r="AL3801">
        <v>1</v>
      </c>
      <c r="AM3801">
        <v>1</v>
      </c>
      <c r="AN3801">
        <v>1</v>
      </c>
      <c r="AO3801">
        <v>9.9999999999999995E-7</v>
      </c>
      <c r="AP3801">
        <v>1.6900152351322043E-5</v>
      </c>
      <c r="AQ3801">
        <v>0.01</v>
      </c>
      <c r="AR3801">
        <v>1.2762096206402242E-4</v>
      </c>
      <c r="AS3801">
        <v>4.7346018092867128E-4</v>
      </c>
      <c r="AT3801">
        <v>0.01</v>
      </c>
      <c r="AU3801">
        <v>3.4932596917815127E-5</v>
      </c>
      <c r="AV3801">
        <v>1</v>
      </c>
      <c r="AW3801">
        <v>1</v>
      </c>
      <c r="AX3801">
        <v>1</v>
      </c>
      <c r="AY3801">
        <v>1</v>
      </c>
      <c r="AZ3801">
        <v>1</v>
      </c>
      <c r="BA3801">
        <v>0.01</v>
      </c>
      <c r="BB3801">
        <v>7.1458863051564981E-5</v>
      </c>
      <c r="BC3801">
        <v>1.0000000000000001E-9</v>
      </c>
      <c r="BD3801">
        <v>1E-3</v>
      </c>
      <c r="BE3801">
        <v>6.2632354628932725E-5</v>
      </c>
      <c r="BF3801">
        <v>1E-3</v>
      </c>
      <c r="BG3801">
        <v>9.9638970777949026E-8</v>
      </c>
      <c r="BH3801">
        <v>1E-3</v>
      </c>
      <c r="BI3801">
        <v>1.1059303319337579E-4</v>
      </c>
      <c r="BJ3801">
        <v>0.01</v>
      </c>
      <c r="BK3801">
        <v>3.0206154957237182E-5</v>
      </c>
      <c r="BL3801">
        <v>9.9999999999999995E-7</v>
      </c>
      <c r="BM3801">
        <v>88.640203376788762</v>
      </c>
      <c r="BN3801">
        <v>1.0000000000000001E-5</v>
      </c>
      <c r="BO3801">
        <v>1</v>
      </c>
      <c r="BP3801">
        <v>9.9440803269116511E-4</v>
      </c>
      <c r="BQ3801">
        <v>0.01</v>
      </c>
      <c r="BR3801">
        <v>9.9999999999999995E-8</v>
      </c>
      <c r="BS3801">
        <v>1</v>
      </c>
      <c r="BT3801">
        <v>9.9999999999999995E-8</v>
      </c>
      <c r="BU3801">
        <v>1.1492644652069957E-4</v>
      </c>
      <c r="BV3801">
        <v>2.6448861040426291E-3</v>
      </c>
      <c r="BW3801">
        <v>3.7691795401149199E-3</v>
      </c>
      <c r="BX3801">
        <v>1</v>
      </c>
      <c r="BZ3801">
        <v>-55</v>
      </c>
      <c r="CA3801">
        <v>3.3333333333333335</v>
      </c>
      <c r="CB3801">
        <v>0.01</v>
      </c>
      <c r="CC3801">
        <v>7</v>
      </c>
      <c r="CD3801">
        <v>1.0000000000000001E-9</v>
      </c>
      <c r="CE3801">
        <v>1.0000000000000001E-5</v>
      </c>
      <c r="CF3801">
        <v>308.14999999999998</v>
      </c>
      <c r="CG3801">
        <v>7</v>
      </c>
      <c r="CI3801">
        <v>6.2632354628932727E-2</v>
      </c>
      <c r="CJ3801">
        <v>88640.203376788762</v>
      </c>
      <c r="CK3801">
        <v>3.0206154957237181E-2</v>
      </c>
      <c r="CL3801">
        <v>0.11059303319337578</v>
      </c>
      <c r="CN3801">
        <v>-49.21295779076371</v>
      </c>
      <c r="CO3801">
        <v>-0.17101103798517905</v>
      </c>
      <c r="CP3801">
        <v>-16.5</v>
      </c>
    </row>
    <row r="3802" spans="17:94" x14ac:dyDescent="0.3">
      <c r="Q3802" s="55"/>
      <c r="AJ3802">
        <v>1.1492644652069945E-4</v>
      </c>
      <c r="AK3802">
        <v>0.01</v>
      </c>
      <c r="AL3802">
        <v>1</v>
      </c>
      <c r="AM3802">
        <v>1</v>
      </c>
      <c r="AN3802">
        <v>1</v>
      </c>
      <c r="AO3802">
        <v>5.5912861011564034E-6</v>
      </c>
      <c r="AP3802">
        <v>9.4493586949372682E-5</v>
      </c>
      <c r="AQ3802">
        <v>0.01</v>
      </c>
      <c r="AR3802">
        <v>1.2762096206402242E-4</v>
      </c>
      <c r="AS3802">
        <v>4.7346018092867128E-4</v>
      </c>
      <c r="AT3802">
        <v>0.01</v>
      </c>
      <c r="AU3802">
        <v>6.24768546731856E-6</v>
      </c>
      <c r="AV3802">
        <v>1</v>
      </c>
      <c r="AW3802">
        <v>1</v>
      </c>
      <c r="AX3802">
        <v>1</v>
      </c>
      <c r="AY3802">
        <v>1</v>
      </c>
      <c r="AZ3802">
        <v>1</v>
      </c>
      <c r="BA3802">
        <v>0.01</v>
      </c>
      <c r="BB3802">
        <v>7.1458863051564981E-5</v>
      </c>
      <c r="BC3802">
        <v>1.0000000000000001E-9</v>
      </c>
      <c r="BD3802">
        <v>1E-3</v>
      </c>
      <c r="BE3802">
        <v>6.2632354628932725E-5</v>
      </c>
      <c r="BF3802">
        <v>1E-3</v>
      </c>
      <c r="BG3802">
        <v>9.9638970777949026E-8</v>
      </c>
      <c r="BH3802">
        <v>1E-3</v>
      </c>
      <c r="BI3802">
        <v>6.9518001042919012E-2</v>
      </c>
      <c r="BJ3802">
        <v>0.01</v>
      </c>
      <c r="BK3802">
        <v>4.8053601192697841E-8</v>
      </c>
      <c r="BL3802">
        <v>9.9999999999999995E-7</v>
      </c>
      <c r="BM3802">
        <v>88.640203376788762</v>
      </c>
      <c r="BN3802">
        <v>1.0000000000000001E-5</v>
      </c>
      <c r="BO3802">
        <v>1</v>
      </c>
      <c r="BP3802">
        <v>9.9440803269116511E-4</v>
      </c>
      <c r="BQ3802">
        <v>0.01</v>
      </c>
      <c r="BR3802">
        <v>9.9999999999999995E-8</v>
      </c>
      <c r="BS3802">
        <v>1</v>
      </c>
      <c r="BT3802">
        <v>9.9999999999999995E-8</v>
      </c>
      <c r="BU3802">
        <v>1.1492644652069957E-4</v>
      </c>
      <c r="BV3802">
        <v>2.6448861040426291E-3</v>
      </c>
      <c r="BW3802">
        <v>3.7691795401149199E-3</v>
      </c>
      <c r="BX3802">
        <v>1</v>
      </c>
      <c r="BZ3802">
        <v>-55</v>
      </c>
      <c r="CA3802">
        <v>3.3333333333333335</v>
      </c>
      <c r="CB3802">
        <v>0.01</v>
      </c>
      <c r="CC3802">
        <v>7</v>
      </c>
      <c r="CD3802">
        <v>1.0000000000000001E-9</v>
      </c>
      <c r="CE3802">
        <v>1.0000000000000001E-5</v>
      </c>
      <c r="CF3802">
        <v>308.14999999999998</v>
      </c>
      <c r="CG3802">
        <v>7</v>
      </c>
      <c r="CI3802">
        <v>6.2632354628932727E-2</v>
      </c>
      <c r="CJ3802">
        <v>88640.203376788762</v>
      </c>
      <c r="CK3802">
        <v>4.805360119269784E-5</v>
      </c>
      <c r="CL3802">
        <v>69.518001042919011</v>
      </c>
      <c r="CN3802">
        <v>-49.21295779076371</v>
      </c>
      <c r="CO3802">
        <v>-0.17101103798517905</v>
      </c>
      <c r="CP3802">
        <v>-16.5</v>
      </c>
    </row>
    <row r="3803" spans="17:94" x14ac:dyDescent="0.3">
      <c r="Q3803" s="55"/>
      <c r="AJ3803">
        <v>1.1492644652069945E-4</v>
      </c>
      <c r="AK3803">
        <v>0.01</v>
      </c>
      <c r="AL3803">
        <v>1</v>
      </c>
      <c r="AM3803">
        <v>1</v>
      </c>
      <c r="AN3803">
        <v>1</v>
      </c>
      <c r="AO3803">
        <v>9.9999999999999995E-7</v>
      </c>
      <c r="AP3803">
        <v>1.6900152351322043E-5</v>
      </c>
      <c r="AQ3803">
        <v>0.01</v>
      </c>
      <c r="AR3803">
        <v>3.1996816254392111E-3</v>
      </c>
      <c r="AS3803">
        <v>0.01</v>
      </c>
      <c r="AT3803">
        <v>0.01</v>
      </c>
      <c r="AU3803">
        <v>3.4932596917815127E-5</v>
      </c>
      <c r="AV3803">
        <v>1</v>
      </c>
      <c r="AW3803">
        <v>1</v>
      </c>
      <c r="AX3803">
        <v>1</v>
      </c>
      <c r="AY3803">
        <v>1</v>
      </c>
      <c r="AZ3803">
        <v>1</v>
      </c>
      <c r="BA3803">
        <v>0.01</v>
      </c>
      <c r="BB3803">
        <v>7.1458863051564981E-5</v>
      </c>
      <c r="BC3803">
        <v>1.0000000000000001E-9</v>
      </c>
      <c r="BD3803">
        <v>1E-3</v>
      </c>
      <c r="BE3803">
        <v>2.4981239666250288E-6</v>
      </c>
      <c r="BF3803">
        <v>1E-3</v>
      </c>
      <c r="BG3803">
        <v>9.9638970777949026E-8</v>
      </c>
      <c r="BH3803">
        <v>1E-3</v>
      </c>
      <c r="BI3803">
        <v>2.7727615470639873E-3</v>
      </c>
      <c r="BJ3803">
        <v>0.01</v>
      </c>
      <c r="BK3803">
        <v>3.0206154957237182E-5</v>
      </c>
      <c r="BL3803">
        <v>9.9999999999999995E-7</v>
      </c>
      <c r="BM3803">
        <v>3.5354605103698642</v>
      </c>
      <c r="BN3803">
        <v>1.0000000000000001E-5</v>
      </c>
      <c r="BO3803">
        <v>1</v>
      </c>
      <c r="BP3803">
        <v>9.9440803269116511E-4</v>
      </c>
      <c r="BQ3803">
        <v>0.01</v>
      </c>
      <c r="BR3803">
        <v>9.9999999999999995E-8</v>
      </c>
      <c r="BS3803">
        <v>1</v>
      </c>
      <c r="BT3803">
        <v>9.9999999999999995E-8</v>
      </c>
      <c r="BU3803">
        <v>1.1492644652069957E-4</v>
      </c>
      <c r="BV3803">
        <v>2.6448861040426291E-3</v>
      </c>
      <c r="BW3803">
        <v>3.7691795401149199E-3</v>
      </c>
      <c r="BX3803">
        <v>1</v>
      </c>
      <c r="BZ3803">
        <v>-55</v>
      </c>
      <c r="CA3803">
        <v>3.3333333333333335</v>
      </c>
      <c r="CB3803">
        <v>0.01</v>
      </c>
      <c r="CC3803">
        <v>7</v>
      </c>
      <c r="CD3803">
        <v>1.0000000000000001E-9</v>
      </c>
      <c r="CE3803">
        <v>1.0000000000000001E-5</v>
      </c>
      <c r="CF3803">
        <v>308.14999999999998</v>
      </c>
      <c r="CG3803">
        <v>7</v>
      </c>
      <c r="CI3803">
        <v>2.4981239666250288E-3</v>
      </c>
      <c r="CJ3803">
        <v>3535.4605103698641</v>
      </c>
      <c r="CK3803">
        <v>3.0206154957237181E-2</v>
      </c>
      <c r="CL3803">
        <v>2.7727615470639875</v>
      </c>
      <c r="CN3803">
        <v>-49.21295779076371</v>
      </c>
      <c r="CO3803">
        <v>-0.17101103798517905</v>
      </c>
      <c r="CP3803">
        <v>-16.5</v>
      </c>
    </row>
    <row r="3804" spans="17:94" x14ac:dyDescent="0.3">
      <c r="Q3804" s="55"/>
      <c r="AJ3804">
        <v>1.1492644652069945E-4</v>
      </c>
      <c r="AK3804">
        <v>0.01</v>
      </c>
      <c r="AL3804">
        <v>1</v>
      </c>
      <c r="AM3804">
        <v>1</v>
      </c>
      <c r="AN3804">
        <v>1</v>
      </c>
      <c r="AO3804">
        <v>9.9999999999999995E-7</v>
      </c>
      <c r="AP3804">
        <v>1.6900152351322043E-5</v>
      </c>
      <c r="AQ3804">
        <v>0.01</v>
      </c>
      <c r="AR3804">
        <v>1.2762096206402242E-4</v>
      </c>
      <c r="AS3804">
        <v>4.7346018092867128E-4</v>
      </c>
      <c r="AT3804">
        <v>0.01</v>
      </c>
      <c r="AU3804">
        <v>3.4932596917815127E-5</v>
      </c>
      <c r="AV3804">
        <v>1</v>
      </c>
      <c r="AW3804">
        <v>1</v>
      </c>
      <c r="AX3804">
        <v>1</v>
      </c>
      <c r="AY3804">
        <v>1</v>
      </c>
      <c r="AZ3804">
        <v>1</v>
      </c>
      <c r="BA3804">
        <v>0.01</v>
      </c>
      <c r="BB3804">
        <v>7.1458863051564981E-5</v>
      </c>
      <c r="BC3804">
        <v>1.0000000000000001E-9</v>
      </c>
      <c r="BD3804">
        <v>1E-3</v>
      </c>
      <c r="BE3804">
        <v>9.9638970777949026E-8</v>
      </c>
      <c r="BF3804">
        <v>1E-3</v>
      </c>
      <c r="BG3804">
        <v>9.9638970777949026E-8</v>
      </c>
      <c r="BH3804">
        <v>1E-3</v>
      </c>
      <c r="BI3804">
        <v>1.1059303319337579E-4</v>
      </c>
      <c r="BJ3804">
        <v>0.01</v>
      </c>
      <c r="BK3804">
        <v>3.0206154957237182E-5</v>
      </c>
      <c r="BL3804">
        <v>9.9999999999999995E-7</v>
      </c>
      <c r="BM3804">
        <v>88.640203376788762</v>
      </c>
      <c r="BN3804">
        <v>1.0000000000000001E-5</v>
      </c>
      <c r="BO3804">
        <v>1</v>
      </c>
      <c r="BP3804">
        <v>9.9440803269116511E-4</v>
      </c>
      <c r="BQ3804">
        <v>0.01</v>
      </c>
      <c r="BR3804">
        <v>9.9999999999999995E-8</v>
      </c>
      <c r="BS3804">
        <v>1</v>
      </c>
      <c r="BT3804">
        <v>9.9999999999999995E-8</v>
      </c>
      <c r="BU3804">
        <v>1.1492644652069957E-4</v>
      </c>
      <c r="BV3804">
        <v>2.6448861040426291E-3</v>
      </c>
      <c r="BW3804">
        <v>3.7691795401149199E-3</v>
      </c>
      <c r="BX3804">
        <v>1</v>
      </c>
      <c r="BZ3804">
        <v>-55</v>
      </c>
      <c r="CA3804">
        <v>3.3333333333333335</v>
      </c>
      <c r="CB3804">
        <v>0.01</v>
      </c>
      <c r="CC3804">
        <v>7</v>
      </c>
      <c r="CD3804">
        <v>1.0000000000000001E-9</v>
      </c>
      <c r="CE3804">
        <v>1.0000000000000001E-5</v>
      </c>
      <c r="CF3804">
        <v>308.14999999999998</v>
      </c>
      <c r="CG3804">
        <v>7</v>
      </c>
      <c r="CI3804">
        <v>9.9638970777949019E-5</v>
      </c>
      <c r="CJ3804">
        <v>88640.203376788762</v>
      </c>
      <c r="CK3804">
        <v>3.0206154957237181E-2</v>
      </c>
      <c r="CL3804">
        <v>0.11059303319337578</v>
      </c>
      <c r="CN3804">
        <v>-49.21295779076371</v>
      </c>
      <c r="CO3804">
        <v>-0.17101103798517905</v>
      </c>
      <c r="CP3804">
        <v>-16.5</v>
      </c>
    </row>
    <row r="3805" spans="17:94" x14ac:dyDescent="0.3">
      <c r="Q3805" s="55"/>
      <c r="AJ3805">
        <v>1.1492644652069945E-4</v>
      </c>
      <c r="AK3805">
        <v>0.01</v>
      </c>
      <c r="AL3805">
        <v>1</v>
      </c>
      <c r="AM3805">
        <v>1</v>
      </c>
      <c r="AN3805">
        <v>1</v>
      </c>
      <c r="AO3805">
        <v>6.637123947803936E-6</v>
      </c>
      <c r="AP3805">
        <v>1.1216840589249472E-4</v>
      </c>
      <c r="AQ3805">
        <v>0.01</v>
      </c>
      <c r="AR3805">
        <v>3.1996816254392111E-3</v>
      </c>
      <c r="AS3805">
        <v>0.01</v>
      </c>
      <c r="AT3805">
        <v>0.01</v>
      </c>
      <c r="AU3805">
        <v>5.2632129808836069E-6</v>
      </c>
      <c r="AV3805">
        <v>1</v>
      </c>
      <c r="AW3805">
        <v>1</v>
      </c>
      <c r="AX3805">
        <v>1</v>
      </c>
      <c r="AY3805">
        <v>1</v>
      </c>
      <c r="AZ3805">
        <v>1</v>
      </c>
      <c r="BA3805">
        <v>0.01</v>
      </c>
      <c r="BB3805">
        <v>7.1458863051564981E-5</v>
      </c>
      <c r="BC3805">
        <v>1.0000000000000001E-9</v>
      </c>
      <c r="BD3805">
        <v>1E-3</v>
      </c>
      <c r="BE3805">
        <v>2.4981239666250288E-6</v>
      </c>
      <c r="BF3805">
        <v>1E-3</v>
      </c>
      <c r="BG3805">
        <v>9.9638970777949026E-8</v>
      </c>
      <c r="BH3805">
        <v>1E-3</v>
      </c>
      <c r="BI3805">
        <v>1.7429383619808849</v>
      </c>
      <c r="BJ3805">
        <v>0.01</v>
      </c>
      <c r="BK3805">
        <v>4.8053601192697841E-8</v>
      </c>
      <c r="BL3805">
        <v>9.9999999999999995E-7</v>
      </c>
      <c r="BM3805">
        <v>3.5354605103698642</v>
      </c>
      <c r="BN3805">
        <v>1.0000000000000001E-5</v>
      </c>
      <c r="BO3805">
        <v>1</v>
      </c>
      <c r="BP3805">
        <v>9.9440803269116511E-4</v>
      </c>
      <c r="BQ3805">
        <v>0.01</v>
      </c>
      <c r="BR3805">
        <v>9.9999999999999995E-8</v>
      </c>
      <c r="BS3805">
        <v>1</v>
      </c>
      <c r="BT3805">
        <v>9.9999999999999995E-8</v>
      </c>
      <c r="BU3805">
        <v>1.1492644652069957E-4</v>
      </c>
      <c r="BV3805">
        <v>2.6448861040426291E-3</v>
      </c>
      <c r="BW3805">
        <v>3.7691795401149199E-3</v>
      </c>
      <c r="BX3805">
        <v>1</v>
      </c>
      <c r="BZ3805">
        <v>-55</v>
      </c>
      <c r="CA3805">
        <v>3.3333333333333335</v>
      </c>
      <c r="CB3805">
        <v>0.01</v>
      </c>
      <c r="CC3805">
        <v>7</v>
      </c>
      <c r="CD3805">
        <v>1.0000000000000001E-9</v>
      </c>
      <c r="CE3805">
        <v>1.0000000000000001E-5</v>
      </c>
      <c r="CF3805">
        <v>308.14999999999998</v>
      </c>
      <c r="CG3805">
        <v>7</v>
      </c>
      <c r="CI3805">
        <v>2.4981239666250288E-3</v>
      </c>
      <c r="CJ3805">
        <v>3535.4605103698641</v>
      </c>
      <c r="CK3805">
        <v>4.805360119269784E-5</v>
      </c>
      <c r="CL3805">
        <v>1742.9383619808848</v>
      </c>
      <c r="CN3805">
        <v>-49.21295779076371</v>
      </c>
      <c r="CO3805">
        <v>-0.17101103798517905</v>
      </c>
      <c r="CP3805">
        <v>-16.5</v>
      </c>
    </row>
    <row r="3806" spans="17:94" x14ac:dyDescent="0.3">
      <c r="Q3806" s="55"/>
      <c r="AJ3806">
        <v>1.1492644652069945E-4</v>
      </c>
      <c r="AK3806">
        <v>0.01</v>
      </c>
      <c r="AL3806">
        <v>1</v>
      </c>
      <c r="AM3806">
        <v>1</v>
      </c>
      <c r="AN3806">
        <v>1</v>
      </c>
      <c r="AO3806">
        <v>9.9999999999999995E-7</v>
      </c>
      <c r="AP3806">
        <v>1.6900152351322043E-5</v>
      </c>
      <c r="AQ3806">
        <v>0.01</v>
      </c>
      <c r="AR3806">
        <v>0.01</v>
      </c>
      <c r="AS3806">
        <v>0.01</v>
      </c>
      <c r="AT3806">
        <v>0.01</v>
      </c>
      <c r="AU3806">
        <v>3.4932596917815127E-5</v>
      </c>
      <c r="AV3806">
        <v>1</v>
      </c>
      <c r="AW3806">
        <v>1</v>
      </c>
      <c r="AX3806">
        <v>1</v>
      </c>
      <c r="AY3806">
        <v>1</v>
      </c>
      <c r="AZ3806">
        <v>1</v>
      </c>
      <c r="BA3806">
        <v>0.01</v>
      </c>
      <c r="BB3806">
        <v>7.1458863051564981E-5</v>
      </c>
      <c r="BC3806">
        <v>1.0000000000000001E-9</v>
      </c>
      <c r="BD3806">
        <v>1E-3</v>
      </c>
      <c r="BE3806">
        <v>9.9638970777949026E-8</v>
      </c>
      <c r="BF3806">
        <v>1E-3</v>
      </c>
      <c r="BG3806">
        <v>9.9638970777949026E-8</v>
      </c>
      <c r="BH3806">
        <v>1E-3</v>
      </c>
      <c r="BI3806">
        <v>6.9518001042919012E-2</v>
      </c>
      <c r="BJ3806">
        <v>0.01</v>
      </c>
      <c r="BK3806">
        <v>3.0206154957237182E-5</v>
      </c>
      <c r="BL3806">
        <v>9.9999999999999995E-7</v>
      </c>
      <c r="BM3806">
        <v>0.14101367713758928</v>
      </c>
      <c r="BN3806">
        <v>1.0000000000000001E-5</v>
      </c>
      <c r="BO3806">
        <v>1</v>
      </c>
      <c r="BP3806">
        <v>9.9440803269116511E-4</v>
      </c>
      <c r="BQ3806">
        <v>0.01</v>
      </c>
      <c r="BR3806">
        <v>9.9999999999999995E-8</v>
      </c>
      <c r="BS3806">
        <v>1</v>
      </c>
      <c r="BT3806">
        <v>9.9999999999999995E-8</v>
      </c>
      <c r="BU3806">
        <v>1.1492644652069957E-4</v>
      </c>
      <c r="BV3806">
        <v>2.6448861040426291E-3</v>
      </c>
      <c r="BW3806">
        <v>3.7691795401149199E-3</v>
      </c>
      <c r="BX3806">
        <v>1</v>
      </c>
      <c r="BZ3806">
        <v>-55</v>
      </c>
      <c r="CA3806">
        <v>3.3333333333333335</v>
      </c>
      <c r="CB3806">
        <v>0.01</v>
      </c>
      <c r="CC3806">
        <v>7</v>
      </c>
      <c r="CD3806">
        <v>1.0000000000000001E-9</v>
      </c>
      <c r="CE3806">
        <v>1.0000000000000001E-5</v>
      </c>
      <c r="CF3806">
        <v>308.14999999999998</v>
      </c>
      <c r="CG3806">
        <v>7</v>
      </c>
      <c r="CI3806">
        <v>9.9638970777949019E-5</v>
      </c>
      <c r="CJ3806">
        <v>141.01367713758927</v>
      </c>
      <c r="CK3806">
        <v>3.0206154957237181E-2</v>
      </c>
      <c r="CL3806">
        <v>69.518001042919011</v>
      </c>
      <c r="CN3806">
        <v>-49.21295779076371</v>
      </c>
      <c r="CO3806">
        <v>-0.17101103798517905</v>
      </c>
      <c r="CP3806">
        <v>-16.5</v>
      </c>
    </row>
    <row r="3807" spans="17:94" x14ac:dyDescent="0.3">
      <c r="Q3807" s="55"/>
      <c r="AJ3807">
        <v>1.1492644652069945E-4</v>
      </c>
      <c r="AK3807">
        <v>0.01</v>
      </c>
      <c r="AL3807">
        <v>1</v>
      </c>
      <c r="AM3807">
        <v>1</v>
      </c>
      <c r="AN3807">
        <v>1</v>
      </c>
      <c r="AO3807">
        <v>5.5912861011564034E-6</v>
      </c>
      <c r="AP3807">
        <v>9.4493586949372682E-5</v>
      </c>
      <c r="AQ3807">
        <v>0.01</v>
      </c>
      <c r="AR3807">
        <v>1.2762096206402242E-4</v>
      </c>
      <c r="AS3807">
        <v>4.7346018092867128E-4</v>
      </c>
      <c r="AT3807">
        <v>0.01</v>
      </c>
      <c r="AU3807">
        <v>6.24768546731856E-6</v>
      </c>
      <c r="AV3807">
        <v>1</v>
      </c>
      <c r="AW3807">
        <v>1</v>
      </c>
      <c r="AX3807">
        <v>1</v>
      </c>
      <c r="AY3807">
        <v>1</v>
      </c>
      <c r="AZ3807">
        <v>1</v>
      </c>
      <c r="BA3807">
        <v>0.01</v>
      </c>
      <c r="BB3807">
        <v>7.1458863051564981E-5</v>
      </c>
      <c r="BC3807">
        <v>1.0000000000000001E-9</v>
      </c>
      <c r="BD3807">
        <v>1E-3</v>
      </c>
      <c r="BE3807">
        <v>9.9638970777949026E-8</v>
      </c>
      <c r="BF3807">
        <v>1E-3</v>
      </c>
      <c r="BG3807">
        <v>9.9638970777949026E-8</v>
      </c>
      <c r="BH3807">
        <v>1E-3</v>
      </c>
      <c r="BI3807">
        <v>6.9518001042919012E-2</v>
      </c>
      <c r="BJ3807">
        <v>0.01</v>
      </c>
      <c r="BK3807">
        <v>4.8053601192697841E-8</v>
      </c>
      <c r="BL3807">
        <v>9.9999999999999995E-7</v>
      </c>
      <c r="BM3807">
        <v>88.640203376788762</v>
      </c>
      <c r="BN3807">
        <v>1.0000000000000001E-5</v>
      </c>
      <c r="BO3807">
        <v>1</v>
      </c>
      <c r="BP3807">
        <v>9.9440803269116511E-4</v>
      </c>
      <c r="BQ3807">
        <v>0.01</v>
      </c>
      <c r="BR3807">
        <v>9.9999999999999995E-8</v>
      </c>
      <c r="BS3807">
        <v>1</v>
      </c>
      <c r="BT3807">
        <v>9.9999999999999995E-8</v>
      </c>
      <c r="BU3807">
        <v>1.1492644652069957E-4</v>
      </c>
      <c r="BV3807">
        <v>2.6448861040426291E-3</v>
      </c>
      <c r="BW3807">
        <v>3.7691795401149199E-3</v>
      </c>
      <c r="BX3807">
        <v>1</v>
      </c>
      <c r="BZ3807">
        <v>-55</v>
      </c>
      <c r="CA3807">
        <v>3.3333333333333335</v>
      </c>
      <c r="CB3807">
        <v>0.01</v>
      </c>
      <c r="CC3807">
        <v>7</v>
      </c>
      <c r="CD3807">
        <v>1.0000000000000001E-9</v>
      </c>
      <c r="CE3807">
        <v>1.0000000000000001E-5</v>
      </c>
      <c r="CF3807">
        <v>308.14999999999998</v>
      </c>
      <c r="CG3807">
        <v>7</v>
      </c>
      <c r="CI3807">
        <v>9.9638970777949019E-5</v>
      </c>
      <c r="CJ3807">
        <v>88640.203376788762</v>
      </c>
      <c r="CK3807">
        <v>4.805360119269784E-5</v>
      </c>
      <c r="CL3807">
        <v>69.518001042919011</v>
      </c>
      <c r="CN3807">
        <v>-49.21295779076371</v>
      </c>
      <c r="CO3807">
        <v>-0.17101103798517905</v>
      </c>
      <c r="CP3807">
        <v>-16.5</v>
      </c>
    </row>
    <row r="3808" spans="17:94" x14ac:dyDescent="0.3">
      <c r="Q3808" s="55"/>
      <c r="AJ3808">
        <v>1.1492644652069945E-4</v>
      </c>
      <c r="AK3808">
        <v>0.01</v>
      </c>
      <c r="AL3808">
        <v>1</v>
      </c>
      <c r="AM3808">
        <v>1</v>
      </c>
      <c r="AN3808">
        <v>1</v>
      </c>
      <c r="AO3808">
        <v>9.9999999999999995E-7</v>
      </c>
      <c r="AP3808">
        <v>1.6900152351322043E-5</v>
      </c>
      <c r="AQ3808">
        <v>0.01</v>
      </c>
      <c r="AR3808">
        <v>1.2762096206402242E-4</v>
      </c>
      <c r="AS3808">
        <v>4.7346018092867128E-4</v>
      </c>
      <c r="AT3808">
        <v>0.01</v>
      </c>
      <c r="AU3808">
        <v>3.4932596917815127E-5</v>
      </c>
      <c r="AV3808">
        <v>1</v>
      </c>
      <c r="AW3808">
        <v>1</v>
      </c>
      <c r="AX3808">
        <v>1</v>
      </c>
      <c r="AY3808">
        <v>1</v>
      </c>
      <c r="AZ3808">
        <v>1</v>
      </c>
      <c r="BA3808">
        <v>0.01</v>
      </c>
      <c r="BB3808">
        <v>7.1458863051564981E-5</v>
      </c>
      <c r="BC3808">
        <v>1.0000000000000001E-9</v>
      </c>
      <c r="BD3808">
        <v>1E-3</v>
      </c>
      <c r="BE3808">
        <v>6.2632354628932725E-5</v>
      </c>
      <c r="BF3808">
        <v>1E-3</v>
      </c>
      <c r="BG3808">
        <v>9.9638970777949026E-8</v>
      </c>
      <c r="BH3808">
        <v>1E-3</v>
      </c>
      <c r="BI3808">
        <v>1.1059303319337579E-4</v>
      </c>
      <c r="BJ3808">
        <v>0.01</v>
      </c>
      <c r="BK3808">
        <v>4.8053601192697841E-8</v>
      </c>
      <c r="BL3808">
        <v>9.9999999999999995E-7</v>
      </c>
      <c r="BM3808">
        <v>88.640203376788762</v>
      </c>
      <c r="BN3808">
        <v>1.0000000000000001E-5</v>
      </c>
      <c r="BO3808">
        <v>1</v>
      </c>
      <c r="BP3808">
        <v>9.9440803269116511E-4</v>
      </c>
      <c r="BQ3808">
        <v>0.01</v>
      </c>
      <c r="BR3808">
        <v>9.9999999999999995E-8</v>
      </c>
      <c r="BS3808">
        <v>1</v>
      </c>
      <c r="BT3808">
        <v>9.9999999999999995E-8</v>
      </c>
      <c r="BU3808">
        <v>1.1492644652069957E-4</v>
      </c>
      <c r="BV3808">
        <v>2.6448861040426291E-3</v>
      </c>
      <c r="BW3808">
        <v>3.7691795401149199E-3</v>
      </c>
      <c r="BX3808">
        <v>1</v>
      </c>
      <c r="BZ3808">
        <v>-55</v>
      </c>
      <c r="CA3808">
        <v>3.3333333333333335</v>
      </c>
      <c r="CB3808">
        <v>0.01</v>
      </c>
      <c r="CC3808">
        <v>7</v>
      </c>
      <c r="CD3808">
        <v>1.0000000000000001E-9</v>
      </c>
      <c r="CE3808">
        <v>1.0000000000000001E-5</v>
      </c>
      <c r="CF3808">
        <v>308.14999999999998</v>
      </c>
      <c r="CG3808">
        <v>7</v>
      </c>
      <c r="CI3808">
        <v>6.2632354628932727E-2</v>
      </c>
      <c r="CJ3808">
        <v>88640.203376788762</v>
      </c>
      <c r="CK3808">
        <v>4.805360119269784E-5</v>
      </c>
      <c r="CL3808">
        <v>0.11059303319337578</v>
      </c>
      <c r="CN3808">
        <v>-49.21295779076371</v>
      </c>
      <c r="CO3808">
        <v>-0.17101103798517905</v>
      </c>
      <c r="CP3808">
        <v>-16.5</v>
      </c>
    </row>
    <row r="3809" spans="17:94" x14ac:dyDescent="0.3">
      <c r="Q3809" s="55"/>
      <c r="AJ3809">
        <v>1.1492644652069945E-4</v>
      </c>
      <c r="AK3809">
        <v>0.01</v>
      </c>
      <c r="AL3809">
        <v>1</v>
      </c>
      <c r="AM3809">
        <v>1</v>
      </c>
      <c r="AN3809">
        <v>1</v>
      </c>
      <c r="AO3809">
        <v>9.9999999999999995E-7</v>
      </c>
      <c r="AP3809">
        <v>1.6900152351322043E-5</v>
      </c>
      <c r="AQ3809">
        <v>0.01</v>
      </c>
      <c r="AR3809">
        <v>3.1996816254392111E-3</v>
      </c>
      <c r="AS3809">
        <v>0.01</v>
      </c>
      <c r="AT3809">
        <v>0.01</v>
      </c>
      <c r="AU3809">
        <v>3.4932596917815127E-5</v>
      </c>
      <c r="AV3809">
        <v>1</v>
      </c>
      <c r="AW3809">
        <v>1</v>
      </c>
      <c r="AX3809">
        <v>1</v>
      </c>
      <c r="AY3809">
        <v>1</v>
      </c>
      <c r="AZ3809">
        <v>1</v>
      </c>
      <c r="BA3809">
        <v>0.01</v>
      </c>
      <c r="BB3809">
        <v>7.1458863051564981E-5</v>
      </c>
      <c r="BC3809">
        <v>1.0000000000000001E-9</v>
      </c>
      <c r="BD3809">
        <v>1E-3</v>
      </c>
      <c r="BE3809">
        <v>2.4981239666250288E-6</v>
      </c>
      <c r="BF3809">
        <v>1E-3</v>
      </c>
      <c r="BG3809">
        <v>9.9638970777949026E-8</v>
      </c>
      <c r="BH3809">
        <v>1E-3</v>
      </c>
      <c r="BI3809">
        <v>4.4110605197414279E-6</v>
      </c>
      <c r="BJ3809">
        <v>0.01</v>
      </c>
      <c r="BK3809">
        <v>3.0206154957237182E-5</v>
      </c>
      <c r="BL3809">
        <v>9.9999999999999995E-7</v>
      </c>
      <c r="BM3809">
        <v>3.5354605103698642</v>
      </c>
      <c r="BN3809">
        <v>1.0000000000000001E-5</v>
      </c>
      <c r="BO3809">
        <v>1</v>
      </c>
      <c r="BP3809">
        <v>9.9440803269116511E-4</v>
      </c>
      <c r="BQ3809">
        <v>0.01</v>
      </c>
      <c r="BR3809">
        <v>9.9999999999999995E-8</v>
      </c>
      <c r="BS3809">
        <v>1</v>
      </c>
      <c r="BT3809">
        <v>9.9999999999999995E-8</v>
      </c>
      <c r="BU3809">
        <v>1.1492644652069957E-4</v>
      </c>
      <c r="BV3809">
        <v>2.6448861040426291E-3</v>
      </c>
      <c r="BW3809">
        <v>3.7691795401149199E-3</v>
      </c>
      <c r="BX3809">
        <v>1</v>
      </c>
      <c r="BZ3809">
        <v>-55</v>
      </c>
      <c r="CA3809">
        <v>3.3333333333333335</v>
      </c>
      <c r="CB3809">
        <v>0.01</v>
      </c>
      <c r="CC3809">
        <v>7</v>
      </c>
      <c r="CD3809">
        <v>1.0000000000000001E-9</v>
      </c>
      <c r="CE3809">
        <v>1.0000000000000001E-5</v>
      </c>
      <c r="CF3809">
        <v>308.14999999999998</v>
      </c>
      <c r="CG3809">
        <v>7</v>
      </c>
      <c r="CI3809">
        <v>2.4981239666250288E-3</v>
      </c>
      <c r="CJ3809">
        <v>3535.4605103698641</v>
      </c>
      <c r="CK3809">
        <v>3.0206154957237181E-2</v>
      </c>
      <c r="CL3809">
        <v>4.4110605197414275E-3</v>
      </c>
      <c r="CN3809">
        <v>-49.21295779076371</v>
      </c>
      <c r="CO3809">
        <v>-0.17101103798517905</v>
      </c>
      <c r="CP3809">
        <v>-16.5</v>
      </c>
    </row>
    <row r="3810" spans="17:94" x14ac:dyDescent="0.3">
      <c r="Q3810" s="55"/>
      <c r="AJ3810">
        <v>1.1492644652069945E-4</v>
      </c>
      <c r="AK3810">
        <v>0.01</v>
      </c>
      <c r="AL3810">
        <v>1</v>
      </c>
      <c r="AM3810">
        <v>1</v>
      </c>
      <c r="AN3810">
        <v>1</v>
      </c>
      <c r="AO3810">
        <v>9.9999999999999995E-7</v>
      </c>
      <c r="AP3810">
        <v>1.6900152351322043E-5</v>
      </c>
      <c r="AQ3810">
        <v>0.01</v>
      </c>
      <c r="AR3810">
        <v>1.2762096206402242E-4</v>
      </c>
      <c r="AS3810">
        <v>4.7346018092867128E-4</v>
      </c>
      <c r="AT3810">
        <v>0.01</v>
      </c>
      <c r="AU3810">
        <v>3.4932596917815127E-5</v>
      </c>
      <c r="AV3810">
        <v>1</v>
      </c>
      <c r="AW3810">
        <v>1</v>
      </c>
      <c r="AX3810">
        <v>1</v>
      </c>
      <c r="AY3810">
        <v>1</v>
      </c>
      <c r="AZ3810">
        <v>1</v>
      </c>
      <c r="BA3810">
        <v>0.01</v>
      </c>
      <c r="BB3810">
        <v>7.1458863051564981E-5</v>
      </c>
      <c r="BC3810">
        <v>1.0000000000000001E-9</v>
      </c>
      <c r="BD3810">
        <v>1E-3</v>
      </c>
      <c r="BE3810">
        <v>9.9638970777949026E-8</v>
      </c>
      <c r="BF3810">
        <v>1E-3</v>
      </c>
      <c r="BG3810">
        <v>9.9638970777949026E-8</v>
      </c>
      <c r="BH3810">
        <v>1E-3</v>
      </c>
      <c r="BI3810">
        <v>1.7593743789266973E-7</v>
      </c>
      <c r="BJ3810">
        <v>0.01</v>
      </c>
      <c r="BK3810">
        <v>3.0206154957237182E-5</v>
      </c>
      <c r="BL3810">
        <v>9.9999999999999995E-7</v>
      </c>
      <c r="BM3810">
        <v>88.640203376788762</v>
      </c>
      <c r="BN3810">
        <v>1.0000000000000001E-5</v>
      </c>
      <c r="BO3810">
        <v>1</v>
      </c>
      <c r="BP3810">
        <v>9.9440803269116511E-4</v>
      </c>
      <c r="BQ3810">
        <v>0.01</v>
      </c>
      <c r="BR3810">
        <v>9.9999999999999995E-8</v>
      </c>
      <c r="BS3810">
        <v>1</v>
      </c>
      <c r="BT3810">
        <v>9.9999999999999995E-8</v>
      </c>
      <c r="BU3810">
        <v>1.1492644652069957E-4</v>
      </c>
      <c r="BV3810">
        <v>2.6448861040426291E-3</v>
      </c>
      <c r="BW3810">
        <v>3.7691795401149199E-3</v>
      </c>
      <c r="BX3810">
        <v>1</v>
      </c>
      <c r="BZ3810">
        <v>-55</v>
      </c>
      <c r="CA3810">
        <v>3.3333333333333335</v>
      </c>
      <c r="CB3810">
        <v>0.01</v>
      </c>
      <c r="CC3810">
        <v>7</v>
      </c>
      <c r="CD3810">
        <v>1.0000000000000001E-9</v>
      </c>
      <c r="CE3810">
        <v>1.0000000000000001E-5</v>
      </c>
      <c r="CF3810">
        <v>308.14999999999998</v>
      </c>
      <c r="CG3810">
        <v>7</v>
      </c>
      <c r="CI3810">
        <v>9.9638970777949019E-5</v>
      </c>
      <c r="CJ3810">
        <v>88640.203376788762</v>
      </c>
      <c r="CK3810">
        <v>3.0206154957237181E-2</v>
      </c>
      <c r="CL3810">
        <v>1.7593743789266972E-4</v>
      </c>
      <c r="CN3810">
        <v>-49.21295779076371</v>
      </c>
      <c r="CO3810">
        <v>-0.17101103798517905</v>
      </c>
      <c r="CP3810">
        <v>-16.5</v>
      </c>
    </row>
    <row r="3811" spans="17:94" x14ac:dyDescent="0.3">
      <c r="Q3811" s="55"/>
      <c r="AJ3811">
        <v>1.1492644652069945E-4</v>
      </c>
      <c r="AK3811">
        <v>0.01</v>
      </c>
      <c r="AL3811">
        <v>1</v>
      </c>
      <c r="AM3811">
        <v>1</v>
      </c>
      <c r="AN3811">
        <v>1</v>
      </c>
      <c r="AO3811">
        <v>9.9999999999999995E-7</v>
      </c>
      <c r="AP3811">
        <v>1.6900152351322043E-5</v>
      </c>
      <c r="AQ3811">
        <v>0.01</v>
      </c>
      <c r="AR3811">
        <v>3.1996816254392111E-3</v>
      </c>
      <c r="AS3811">
        <v>0.01</v>
      </c>
      <c r="AT3811">
        <v>0.01</v>
      </c>
      <c r="AU3811">
        <v>3.4932596917815127E-5</v>
      </c>
      <c r="AV3811">
        <v>1</v>
      </c>
      <c r="AW3811">
        <v>1</v>
      </c>
      <c r="AX3811">
        <v>1</v>
      </c>
      <c r="AY3811">
        <v>1</v>
      </c>
      <c r="AZ3811">
        <v>1</v>
      </c>
      <c r="BA3811">
        <v>0.01</v>
      </c>
      <c r="BB3811">
        <v>7.1458863051564981E-5</v>
      </c>
      <c r="BC3811">
        <v>1.0000000000000001E-9</v>
      </c>
      <c r="BD3811">
        <v>1E-3</v>
      </c>
      <c r="BE3811">
        <v>2.4981239666250288E-6</v>
      </c>
      <c r="BF3811">
        <v>1E-3</v>
      </c>
      <c r="BG3811">
        <v>9.9638970777949026E-8</v>
      </c>
      <c r="BH3811">
        <v>1E-3</v>
      </c>
      <c r="BI3811">
        <v>2.7727615470639873E-3</v>
      </c>
      <c r="BJ3811">
        <v>0.01</v>
      </c>
      <c r="BK3811">
        <v>4.8053601192697841E-8</v>
      </c>
      <c r="BL3811">
        <v>9.9999999999999995E-7</v>
      </c>
      <c r="BM3811">
        <v>3.5354605103698642</v>
      </c>
      <c r="BN3811">
        <v>1.0000000000000001E-5</v>
      </c>
      <c r="BO3811">
        <v>1</v>
      </c>
      <c r="BP3811">
        <v>9.9440803269116511E-4</v>
      </c>
      <c r="BQ3811">
        <v>0.01</v>
      </c>
      <c r="BR3811">
        <v>9.9999999999999995E-8</v>
      </c>
      <c r="BS3811">
        <v>1</v>
      </c>
      <c r="BT3811">
        <v>9.9999999999999995E-8</v>
      </c>
      <c r="BU3811">
        <v>1.1492644652069957E-4</v>
      </c>
      <c r="BV3811">
        <v>2.6448861040426291E-3</v>
      </c>
      <c r="BW3811">
        <v>3.7691795401149199E-3</v>
      </c>
      <c r="BX3811">
        <v>1</v>
      </c>
      <c r="BZ3811">
        <v>-55</v>
      </c>
      <c r="CA3811">
        <v>3.3333333333333335</v>
      </c>
      <c r="CB3811">
        <v>0.01</v>
      </c>
      <c r="CC3811">
        <v>7</v>
      </c>
      <c r="CD3811">
        <v>1.0000000000000001E-9</v>
      </c>
      <c r="CE3811">
        <v>1.0000000000000001E-5</v>
      </c>
      <c r="CF3811">
        <v>308.14999999999998</v>
      </c>
      <c r="CG3811">
        <v>7</v>
      </c>
      <c r="CI3811">
        <v>2.4981239666250288E-3</v>
      </c>
      <c r="CJ3811">
        <v>3535.4605103698641</v>
      </c>
      <c r="CK3811">
        <v>4.805360119269784E-5</v>
      </c>
      <c r="CL3811">
        <v>2.7727615470639875</v>
      </c>
      <c r="CN3811">
        <v>-49.21295779076371</v>
      </c>
      <c r="CO3811">
        <v>-0.17101103798517905</v>
      </c>
      <c r="CP3811">
        <v>-16.5</v>
      </c>
    </row>
    <row r="3812" spans="17:94" x14ac:dyDescent="0.3">
      <c r="Q3812" s="55"/>
      <c r="AJ3812">
        <v>1.1492644652069945E-4</v>
      </c>
      <c r="AK3812">
        <v>0.01</v>
      </c>
      <c r="AL3812">
        <v>1</v>
      </c>
      <c r="AM3812">
        <v>1</v>
      </c>
      <c r="AN3812">
        <v>1</v>
      </c>
      <c r="AO3812">
        <v>9.9999999999999995E-7</v>
      </c>
      <c r="AP3812">
        <v>1.6900152351322043E-5</v>
      </c>
      <c r="AQ3812">
        <v>0.01</v>
      </c>
      <c r="AR3812">
        <v>0.01</v>
      </c>
      <c r="AS3812">
        <v>0.01</v>
      </c>
      <c r="AT3812">
        <v>0.01</v>
      </c>
      <c r="AU3812">
        <v>3.4932596917815127E-5</v>
      </c>
      <c r="AV3812">
        <v>1</v>
      </c>
      <c r="AW3812">
        <v>1</v>
      </c>
      <c r="AX3812">
        <v>1</v>
      </c>
      <c r="AY3812">
        <v>1</v>
      </c>
      <c r="AZ3812">
        <v>1</v>
      </c>
      <c r="BA3812">
        <v>0.01</v>
      </c>
      <c r="BB3812">
        <v>7.1458863051564981E-5</v>
      </c>
      <c r="BC3812">
        <v>1.0000000000000001E-9</v>
      </c>
      <c r="BD3812">
        <v>1E-3</v>
      </c>
      <c r="BE3812">
        <v>9.9638970777949026E-8</v>
      </c>
      <c r="BF3812">
        <v>1E-3</v>
      </c>
      <c r="BG3812">
        <v>9.9638970777949026E-8</v>
      </c>
      <c r="BH3812">
        <v>1E-3</v>
      </c>
      <c r="BI3812">
        <v>1.1059303319337579E-4</v>
      </c>
      <c r="BJ3812">
        <v>0.01</v>
      </c>
      <c r="BK3812">
        <v>3.0206154957237182E-5</v>
      </c>
      <c r="BL3812">
        <v>9.9999999999999995E-7</v>
      </c>
      <c r="BM3812">
        <v>0.14101367713758928</v>
      </c>
      <c r="BN3812">
        <v>1.0000000000000001E-5</v>
      </c>
      <c r="BO3812">
        <v>1</v>
      </c>
      <c r="BP3812">
        <v>9.9440803269116511E-4</v>
      </c>
      <c r="BQ3812">
        <v>0.01</v>
      </c>
      <c r="BR3812">
        <v>9.9999999999999995E-8</v>
      </c>
      <c r="BS3812">
        <v>1</v>
      </c>
      <c r="BT3812">
        <v>9.9999999999999995E-8</v>
      </c>
      <c r="BU3812">
        <v>1.1492644652069957E-4</v>
      </c>
      <c r="BV3812">
        <v>2.6448861040426291E-3</v>
      </c>
      <c r="BW3812">
        <v>3.7691795401149199E-3</v>
      </c>
      <c r="BX3812">
        <v>1</v>
      </c>
      <c r="BZ3812">
        <v>-55</v>
      </c>
      <c r="CA3812">
        <v>3.3333333333333335</v>
      </c>
      <c r="CB3812">
        <v>0.01</v>
      </c>
      <c r="CC3812">
        <v>7</v>
      </c>
      <c r="CD3812">
        <v>1.0000000000000001E-9</v>
      </c>
      <c r="CE3812">
        <v>1.0000000000000001E-5</v>
      </c>
      <c r="CF3812">
        <v>308.14999999999998</v>
      </c>
      <c r="CG3812">
        <v>7</v>
      </c>
      <c r="CI3812">
        <v>9.9638970777949019E-5</v>
      </c>
      <c r="CJ3812">
        <v>141.01367713758927</v>
      </c>
      <c r="CK3812">
        <v>3.0206154957237181E-2</v>
      </c>
      <c r="CL3812">
        <v>0.11059303319337578</v>
      </c>
      <c r="CN3812">
        <v>-49.21295779076371</v>
      </c>
      <c r="CO3812">
        <v>-0.17101103798517905</v>
      </c>
      <c r="CP3812">
        <v>-16.5</v>
      </c>
    </row>
    <row r="3813" spans="17:94" x14ac:dyDescent="0.3">
      <c r="Q3813" s="55"/>
      <c r="AJ3813">
        <v>1.1492644652069945E-4</v>
      </c>
      <c r="AK3813">
        <v>0.01</v>
      </c>
      <c r="AL3813">
        <v>1</v>
      </c>
      <c r="AM3813">
        <v>1</v>
      </c>
      <c r="AN3813">
        <v>1</v>
      </c>
      <c r="AO3813">
        <v>9.9999999999999995E-7</v>
      </c>
      <c r="AP3813">
        <v>1.6900152351322043E-5</v>
      </c>
      <c r="AQ3813">
        <v>0.01</v>
      </c>
      <c r="AR3813">
        <v>1.2762096206402242E-4</v>
      </c>
      <c r="AS3813">
        <v>4.7346018092867128E-4</v>
      </c>
      <c r="AT3813">
        <v>0.01</v>
      </c>
      <c r="AU3813">
        <v>3.4932596917815127E-5</v>
      </c>
      <c r="AV3813">
        <v>1</v>
      </c>
      <c r="AW3813">
        <v>1</v>
      </c>
      <c r="AX3813">
        <v>1</v>
      </c>
      <c r="AY3813">
        <v>1</v>
      </c>
      <c r="AZ3813">
        <v>1</v>
      </c>
      <c r="BA3813">
        <v>0.01</v>
      </c>
      <c r="BB3813">
        <v>7.1458863051564981E-5</v>
      </c>
      <c r="BC3813">
        <v>1.0000000000000001E-9</v>
      </c>
      <c r="BD3813">
        <v>1E-3</v>
      </c>
      <c r="BE3813">
        <v>9.9638970777949026E-8</v>
      </c>
      <c r="BF3813">
        <v>1E-3</v>
      </c>
      <c r="BG3813">
        <v>9.9638970777949026E-8</v>
      </c>
      <c r="BH3813">
        <v>1E-3</v>
      </c>
      <c r="BI3813">
        <v>1.1059303319337579E-4</v>
      </c>
      <c r="BJ3813">
        <v>0.01</v>
      </c>
      <c r="BK3813">
        <v>4.8053601192697841E-8</v>
      </c>
      <c r="BL3813">
        <v>9.9999999999999995E-7</v>
      </c>
      <c r="BM3813">
        <v>88.640203376788762</v>
      </c>
      <c r="BN3813">
        <v>1.0000000000000001E-5</v>
      </c>
      <c r="BO3813">
        <v>1</v>
      </c>
      <c r="BP3813">
        <v>9.9440803269116511E-4</v>
      </c>
      <c r="BQ3813">
        <v>0.01</v>
      </c>
      <c r="BR3813">
        <v>9.9999999999999995E-8</v>
      </c>
      <c r="BS3813">
        <v>1</v>
      </c>
      <c r="BT3813">
        <v>9.9999999999999995E-8</v>
      </c>
      <c r="BU3813">
        <v>1.1492644652069957E-4</v>
      </c>
      <c r="BV3813">
        <v>2.6448861040426291E-3</v>
      </c>
      <c r="BW3813">
        <v>3.7691795401149199E-3</v>
      </c>
      <c r="BX3813">
        <v>1</v>
      </c>
      <c r="BZ3813">
        <v>-55</v>
      </c>
      <c r="CA3813">
        <v>3.3333333333333335</v>
      </c>
      <c r="CB3813">
        <v>0.01</v>
      </c>
      <c r="CC3813">
        <v>7</v>
      </c>
      <c r="CD3813">
        <v>1.0000000000000001E-9</v>
      </c>
      <c r="CE3813">
        <v>1.0000000000000001E-5</v>
      </c>
      <c r="CF3813">
        <v>308.14999999999998</v>
      </c>
      <c r="CG3813">
        <v>7</v>
      </c>
      <c r="CI3813">
        <v>9.9638970777949019E-5</v>
      </c>
      <c r="CJ3813">
        <v>88640.203376788762</v>
      </c>
      <c r="CK3813">
        <v>4.805360119269784E-5</v>
      </c>
      <c r="CL3813">
        <v>0.11059303319337578</v>
      </c>
      <c r="CN3813">
        <v>-49.21295779076371</v>
      </c>
      <c r="CO3813">
        <v>-0.17101103798517905</v>
      </c>
      <c r="CP3813">
        <v>-16.5</v>
      </c>
    </row>
    <row r="3814" spans="17:94" x14ac:dyDescent="0.3">
      <c r="Q3814" s="55"/>
      <c r="AJ3814">
        <v>1.1492644652069945E-4</v>
      </c>
      <c r="AK3814">
        <v>0.01</v>
      </c>
      <c r="AL3814">
        <v>1</v>
      </c>
      <c r="AM3814">
        <v>1</v>
      </c>
      <c r="AN3814">
        <v>1</v>
      </c>
      <c r="AO3814">
        <v>9.9999999999999995E-7</v>
      </c>
      <c r="AP3814">
        <v>1.6900152351322043E-5</v>
      </c>
      <c r="AQ3814">
        <v>0.01</v>
      </c>
      <c r="AR3814">
        <v>0.01</v>
      </c>
      <c r="AS3814">
        <v>0.01</v>
      </c>
      <c r="AT3814">
        <v>0.01</v>
      </c>
      <c r="AU3814">
        <v>3.4932596917815127E-5</v>
      </c>
      <c r="AV3814">
        <v>1</v>
      </c>
      <c r="AW3814">
        <v>1</v>
      </c>
      <c r="AX3814">
        <v>1</v>
      </c>
      <c r="AY3814">
        <v>1</v>
      </c>
      <c r="AZ3814">
        <v>1</v>
      </c>
      <c r="BA3814">
        <v>0.01</v>
      </c>
      <c r="BB3814">
        <v>7.1458863051564981E-5</v>
      </c>
      <c r="BC3814">
        <v>1.0000000000000001E-9</v>
      </c>
      <c r="BD3814">
        <v>1E-3</v>
      </c>
      <c r="BE3814">
        <v>9.9638970777949026E-8</v>
      </c>
      <c r="BF3814">
        <v>1E-3</v>
      </c>
      <c r="BG3814">
        <v>9.9638970777949026E-8</v>
      </c>
      <c r="BH3814">
        <v>1E-3</v>
      </c>
      <c r="BI3814">
        <v>6.9518001042919012E-2</v>
      </c>
      <c r="BJ3814">
        <v>0.01</v>
      </c>
      <c r="BK3814">
        <v>4.8053601192697841E-8</v>
      </c>
      <c r="BL3814">
        <v>9.9999999999999995E-7</v>
      </c>
      <c r="BM3814">
        <v>0.14101367713758928</v>
      </c>
      <c r="BN3814">
        <v>1.0000000000000001E-5</v>
      </c>
      <c r="BO3814">
        <v>1</v>
      </c>
      <c r="BP3814">
        <v>9.9440803269116511E-4</v>
      </c>
      <c r="BQ3814">
        <v>0.01</v>
      </c>
      <c r="BR3814">
        <v>9.9999999999999995E-8</v>
      </c>
      <c r="BS3814">
        <v>1</v>
      </c>
      <c r="BT3814">
        <v>9.9999999999999995E-8</v>
      </c>
      <c r="BU3814">
        <v>1.1492644652069957E-4</v>
      </c>
      <c r="BV3814">
        <v>2.6448861040426291E-3</v>
      </c>
      <c r="BW3814">
        <v>3.7691795401149199E-3</v>
      </c>
      <c r="BX3814">
        <v>1</v>
      </c>
      <c r="BZ3814">
        <v>-55</v>
      </c>
      <c r="CA3814">
        <v>3.3333333333333335</v>
      </c>
      <c r="CB3814">
        <v>0.01</v>
      </c>
      <c r="CC3814">
        <v>7</v>
      </c>
      <c r="CD3814">
        <v>1.0000000000000001E-9</v>
      </c>
      <c r="CE3814">
        <v>1.0000000000000001E-5</v>
      </c>
      <c r="CF3814">
        <v>308.14999999999998</v>
      </c>
      <c r="CG3814">
        <v>7</v>
      </c>
      <c r="CI3814">
        <v>9.9638970777949019E-5</v>
      </c>
      <c r="CJ3814">
        <v>141.01367713758927</v>
      </c>
      <c r="CK3814">
        <v>4.805360119269784E-5</v>
      </c>
      <c r="CL3814">
        <v>69.518001042919011</v>
      </c>
      <c r="CN3814">
        <v>-49.21295779076371</v>
      </c>
      <c r="CO3814">
        <v>-0.17101103798517905</v>
      </c>
      <c r="CP3814">
        <v>-16.5</v>
      </c>
    </row>
    <row r="3815" spans="17:94" x14ac:dyDescent="0.3">
      <c r="Q3815" s="55"/>
      <c r="AJ3815">
        <v>1.1492644652069945E-4</v>
      </c>
      <c r="AK3815">
        <v>0.01</v>
      </c>
      <c r="AL3815">
        <v>1</v>
      </c>
      <c r="AM3815">
        <v>1</v>
      </c>
      <c r="AN3815">
        <v>1</v>
      </c>
      <c r="AO3815">
        <v>9.9999999999999995E-7</v>
      </c>
      <c r="AP3815">
        <v>1.6900152351322043E-5</v>
      </c>
      <c r="AQ3815">
        <v>0.01</v>
      </c>
      <c r="AR3815">
        <v>1.2762096206402242E-4</v>
      </c>
      <c r="AS3815">
        <v>4.7346018092867128E-4</v>
      </c>
      <c r="AT3815">
        <v>0.01</v>
      </c>
      <c r="AU3815">
        <v>3.4932596917815127E-5</v>
      </c>
      <c r="AV3815">
        <v>1</v>
      </c>
      <c r="AW3815">
        <v>1</v>
      </c>
      <c r="AX3815">
        <v>1</v>
      </c>
      <c r="AY3815">
        <v>1</v>
      </c>
      <c r="AZ3815">
        <v>1</v>
      </c>
      <c r="BA3815">
        <v>0.01</v>
      </c>
      <c r="BB3815">
        <v>7.1458863051564981E-5</v>
      </c>
      <c r="BC3815">
        <v>1.0000000000000001E-9</v>
      </c>
      <c r="BD3815">
        <v>1E-3</v>
      </c>
      <c r="BE3815">
        <v>6.2632354628932725E-5</v>
      </c>
      <c r="BF3815">
        <v>1E-3</v>
      </c>
      <c r="BG3815">
        <v>9.9638970777949026E-8</v>
      </c>
      <c r="BH3815">
        <v>1E-3</v>
      </c>
      <c r="BI3815">
        <v>1.1059303319337579E-4</v>
      </c>
      <c r="BJ3815">
        <v>0.01</v>
      </c>
      <c r="BK3815">
        <v>4.8053601192697841E-8</v>
      </c>
      <c r="BL3815">
        <v>9.9999999999999995E-7</v>
      </c>
      <c r="BM3815">
        <v>88.640203376788762</v>
      </c>
      <c r="BN3815">
        <v>1.0000000000000001E-5</v>
      </c>
      <c r="BO3815">
        <v>1</v>
      </c>
      <c r="BP3815">
        <v>9.9440803269116511E-4</v>
      </c>
      <c r="BQ3815">
        <v>0.01</v>
      </c>
      <c r="BR3815">
        <v>9.9999999999999995E-8</v>
      </c>
      <c r="BS3815">
        <v>1</v>
      </c>
      <c r="BT3815">
        <v>9.9999999999999995E-8</v>
      </c>
      <c r="BU3815">
        <v>1.1492644652069957E-4</v>
      </c>
      <c r="BV3815">
        <v>2.6448861040426291E-3</v>
      </c>
      <c r="BW3815">
        <v>3.7691795401149199E-3</v>
      </c>
      <c r="BX3815">
        <v>1</v>
      </c>
      <c r="BZ3815">
        <v>-55</v>
      </c>
      <c r="CA3815">
        <v>3.3333333333333335</v>
      </c>
      <c r="CB3815">
        <v>0.01</v>
      </c>
      <c r="CC3815">
        <v>7</v>
      </c>
      <c r="CD3815">
        <v>1.0000000000000001E-9</v>
      </c>
      <c r="CE3815">
        <v>1.0000000000000001E-5</v>
      </c>
      <c r="CF3815">
        <v>308.14999999999998</v>
      </c>
      <c r="CG3815">
        <v>7</v>
      </c>
      <c r="CI3815">
        <v>6.2632354628932727E-2</v>
      </c>
      <c r="CJ3815">
        <v>88640.203376788762</v>
      </c>
      <c r="CK3815">
        <v>4.805360119269784E-5</v>
      </c>
      <c r="CL3815">
        <v>0.11059303319337578</v>
      </c>
      <c r="CN3815">
        <v>-49.21295779076371</v>
      </c>
      <c r="CO3815">
        <v>-0.17101103798517905</v>
      </c>
      <c r="CP3815">
        <v>-16.5</v>
      </c>
    </row>
    <row r="3816" spans="17:94" x14ac:dyDescent="0.3">
      <c r="Q3816" s="55"/>
      <c r="AJ3816">
        <v>1.1492644652069945E-4</v>
      </c>
      <c r="AK3816">
        <v>0.01</v>
      </c>
      <c r="AL3816">
        <v>1</v>
      </c>
      <c r="AM3816">
        <v>1</v>
      </c>
      <c r="AN3816">
        <v>1</v>
      </c>
      <c r="AO3816">
        <v>9.9999999999999995E-7</v>
      </c>
      <c r="AP3816">
        <v>1.6900152351322043E-5</v>
      </c>
      <c r="AQ3816">
        <v>0.01</v>
      </c>
      <c r="AR3816">
        <v>3.1996816254392111E-3</v>
      </c>
      <c r="AS3816">
        <v>0.01</v>
      </c>
      <c r="AT3816">
        <v>0.01</v>
      </c>
      <c r="AU3816">
        <v>3.4932596917815127E-5</v>
      </c>
      <c r="AV3816">
        <v>1</v>
      </c>
      <c r="AW3816">
        <v>1</v>
      </c>
      <c r="AX3816">
        <v>1</v>
      </c>
      <c r="AY3816">
        <v>1</v>
      </c>
      <c r="AZ3816">
        <v>1</v>
      </c>
      <c r="BA3816">
        <v>0.01</v>
      </c>
      <c r="BB3816">
        <v>7.1458863051564981E-5</v>
      </c>
      <c r="BC3816">
        <v>1.0000000000000001E-9</v>
      </c>
      <c r="BD3816">
        <v>1E-3</v>
      </c>
      <c r="BE3816">
        <v>2.4981239666250288E-6</v>
      </c>
      <c r="BF3816">
        <v>1E-3</v>
      </c>
      <c r="BG3816">
        <v>9.9638970777949026E-8</v>
      </c>
      <c r="BH3816">
        <v>1E-3</v>
      </c>
      <c r="BI3816">
        <v>4.4110605197414279E-6</v>
      </c>
      <c r="BJ3816">
        <v>0.01</v>
      </c>
      <c r="BK3816">
        <v>3.0206154957237182E-5</v>
      </c>
      <c r="BL3816">
        <v>9.9999999999999995E-7</v>
      </c>
      <c r="BM3816">
        <v>3.5354605103698642</v>
      </c>
      <c r="BN3816">
        <v>1.0000000000000001E-5</v>
      </c>
      <c r="BO3816">
        <v>1</v>
      </c>
      <c r="BP3816">
        <v>9.9440803269116511E-4</v>
      </c>
      <c r="BQ3816">
        <v>0.01</v>
      </c>
      <c r="BR3816">
        <v>9.9999999999999995E-8</v>
      </c>
      <c r="BS3816">
        <v>1</v>
      </c>
      <c r="BT3816">
        <v>9.9999999999999995E-8</v>
      </c>
      <c r="BU3816">
        <v>1.1492644652069957E-4</v>
      </c>
      <c r="BV3816">
        <v>2.6448861040426291E-3</v>
      </c>
      <c r="BW3816">
        <v>3.7691795401149199E-3</v>
      </c>
      <c r="BX3816">
        <v>1</v>
      </c>
      <c r="BZ3816">
        <v>-55</v>
      </c>
      <c r="CA3816">
        <v>3.3333333333333335</v>
      </c>
      <c r="CB3816">
        <v>0.01</v>
      </c>
      <c r="CC3816">
        <v>7</v>
      </c>
      <c r="CD3816">
        <v>1.0000000000000001E-9</v>
      </c>
      <c r="CE3816">
        <v>1.0000000000000001E-5</v>
      </c>
      <c r="CF3816">
        <v>308.14999999999998</v>
      </c>
      <c r="CG3816">
        <v>7</v>
      </c>
      <c r="CI3816">
        <v>2.4981239666250288E-3</v>
      </c>
      <c r="CJ3816">
        <v>3535.4605103698641</v>
      </c>
      <c r="CK3816">
        <v>3.0206154957237181E-2</v>
      </c>
      <c r="CL3816">
        <v>4.4110605197414275E-3</v>
      </c>
      <c r="CN3816">
        <v>-49.21295779076371</v>
      </c>
      <c r="CO3816">
        <v>-0.17101103798517905</v>
      </c>
      <c r="CP3816">
        <v>-16.5</v>
      </c>
    </row>
    <row r="3817" spans="17:94" x14ac:dyDescent="0.3">
      <c r="Q3817" s="55"/>
      <c r="AJ3817">
        <v>1.1492644652069945E-4</v>
      </c>
      <c r="AK3817">
        <v>0.01</v>
      </c>
      <c r="AL3817">
        <v>1</v>
      </c>
      <c r="AM3817">
        <v>1</v>
      </c>
      <c r="AN3817">
        <v>1</v>
      </c>
      <c r="AO3817">
        <v>9.9999999999999995E-7</v>
      </c>
      <c r="AP3817">
        <v>1.6900152351322043E-5</v>
      </c>
      <c r="AQ3817">
        <v>0.01</v>
      </c>
      <c r="AR3817">
        <v>1.2762096206402242E-4</v>
      </c>
      <c r="AS3817">
        <v>4.7346018092867128E-4</v>
      </c>
      <c r="AT3817">
        <v>0.01</v>
      </c>
      <c r="AU3817">
        <v>3.4932596917815127E-5</v>
      </c>
      <c r="AV3817">
        <v>1</v>
      </c>
      <c r="AW3817">
        <v>1</v>
      </c>
      <c r="AX3817">
        <v>1</v>
      </c>
      <c r="AY3817">
        <v>1</v>
      </c>
      <c r="AZ3817">
        <v>1</v>
      </c>
      <c r="BA3817">
        <v>0.01</v>
      </c>
      <c r="BB3817">
        <v>7.1458863051564981E-5</v>
      </c>
      <c r="BC3817">
        <v>1.0000000000000001E-9</v>
      </c>
      <c r="BD3817">
        <v>1E-3</v>
      </c>
      <c r="BE3817">
        <v>9.9638970777949026E-8</v>
      </c>
      <c r="BF3817">
        <v>1E-3</v>
      </c>
      <c r="BG3817">
        <v>9.9638970777949026E-8</v>
      </c>
      <c r="BH3817">
        <v>1E-3</v>
      </c>
      <c r="BI3817">
        <v>1.7593743789266973E-7</v>
      </c>
      <c r="BJ3817">
        <v>0.01</v>
      </c>
      <c r="BK3817">
        <v>3.0206154957237182E-5</v>
      </c>
      <c r="BL3817">
        <v>9.9999999999999995E-7</v>
      </c>
      <c r="BM3817">
        <v>88.640203376788762</v>
      </c>
      <c r="BN3817">
        <v>1.0000000000000001E-5</v>
      </c>
      <c r="BO3817">
        <v>1</v>
      </c>
      <c r="BP3817">
        <v>9.9440803269116511E-4</v>
      </c>
      <c r="BQ3817">
        <v>0.01</v>
      </c>
      <c r="BR3817">
        <v>9.9999999999999995E-8</v>
      </c>
      <c r="BS3817">
        <v>1</v>
      </c>
      <c r="BT3817">
        <v>9.9999999999999995E-8</v>
      </c>
      <c r="BU3817">
        <v>1.1492644652069957E-4</v>
      </c>
      <c r="BV3817">
        <v>2.6448861040426291E-3</v>
      </c>
      <c r="BW3817">
        <v>3.7691795401149199E-3</v>
      </c>
      <c r="BX3817">
        <v>1</v>
      </c>
      <c r="BZ3817">
        <v>-55</v>
      </c>
      <c r="CA3817">
        <v>3.3333333333333335</v>
      </c>
      <c r="CB3817">
        <v>0.01</v>
      </c>
      <c r="CC3817">
        <v>7</v>
      </c>
      <c r="CD3817">
        <v>1.0000000000000001E-9</v>
      </c>
      <c r="CE3817">
        <v>1.0000000000000001E-5</v>
      </c>
      <c r="CF3817">
        <v>308.14999999999998</v>
      </c>
      <c r="CG3817">
        <v>7</v>
      </c>
      <c r="CI3817">
        <v>9.9638970777949019E-5</v>
      </c>
      <c r="CJ3817">
        <v>88640.203376788762</v>
      </c>
      <c r="CK3817">
        <v>3.0206154957237181E-2</v>
      </c>
      <c r="CL3817">
        <v>1.7593743789266972E-4</v>
      </c>
      <c r="CN3817">
        <v>-49.21295779076371</v>
      </c>
      <c r="CO3817">
        <v>-0.17101103798517905</v>
      </c>
      <c r="CP3817">
        <v>-16.5</v>
      </c>
    </row>
    <row r="3818" spans="17:94" x14ac:dyDescent="0.3">
      <c r="Q3818" s="55"/>
      <c r="AJ3818">
        <v>1.1492644652069945E-4</v>
      </c>
      <c r="AK3818">
        <v>0.01</v>
      </c>
      <c r="AL3818">
        <v>1</v>
      </c>
      <c r="AM3818">
        <v>1</v>
      </c>
      <c r="AN3818">
        <v>1</v>
      </c>
      <c r="AO3818">
        <v>9.9999999999999995E-7</v>
      </c>
      <c r="AP3818">
        <v>1.6900152351322043E-5</v>
      </c>
      <c r="AQ3818">
        <v>0.01</v>
      </c>
      <c r="AR3818">
        <v>3.1996816254392111E-3</v>
      </c>
      <c r="AS3818">
        <v>0.01</v>
      </c>
      <c r="AT3818">
        <v>0.01</v>
      </c>
      <c r="AU3818">
        <v>3.4932596917815127E-5</v>
      </c>
      <c r="AV3818">
        <v>1</v>
      </c>
      <c r="AW3818">
        <v>1</v>
      </c>
      <c r="AX3818">
        <v>1</v>
      </c>
      <c r="AY3818">
        <v>1</v>
      </c>
      <c r="AZ3818">
        <v>1</v>
      </c>
      <c r="BA3818">
        <v>0.01</v>
      </c>
      <c r="BB3818">
        <v>7.1458863051564981E-5</v>
      </c>
      <c r="BC3818">
        <v>1.0000000000000001E-9</v>
      </c>
      <c r="BD3818">
        <v>1E-3</v>
      </c>
      <c r="BE3818">
        <v>2.4981239666250288E-6</v>
      </c>
      <c r="BF3818">
        <v>1E-3</v>
      </c>
      <c r="BG3818">
        <v>9.9638970777949026E-8</v>
      </c>
      <c r="BH3818">
        <v>1E-3</v>
      </c>
      <c r="BI3818">
        <v>2.7727615470639873E-3</v>
      </c>
      <c r="BJ3818">
        <v>0.01</v>
      </c>
      <c r="BK3818">
        <v>4.8053601192697841E-8</v>
      </c>
      <c r="BL3818">
        <v>9.9999999999999995E-7</v>
      </c>
      <c r="BM3818">
        <v>3.5354605103698642</v>
      </c>
      <c r="BN3818">
        <v>1.0000000000000001E-5</v>
      </c>
      <c r="BO3818">
        <v>1</v>
      </c>
      <c r="BP3818">
        <v>9.9440803269116511E-4</v>
      </c>
      <c r="BQ3818">
        <v>0.01</v>
      </c>
      <c r="BR3818">
        <v>9.9999999999999995E-8</v>
      </c>
      <c r="BS3818">
        <v>1</v>
      </c>
      <c r="BT3818">
        <v>9.9999999999999995E-8</v>
      </c>
      <c r="BU3818">
        <v>1.1492644652069957E-4</v>
      </c>
      <c r="BV3818">
        <v>2.6448861040426291E-3</v>
      </c>
      <c r="BW3818">
        <v>3.7691795401149199E-3</v>
      </c>
      <c r="BX3818">
        <v>1</v>
      </c>
      <c r="BZ3818">
        <v>-55</v>
      </c>
      <c r="CA3818">
        <v>3.3333333333333335</v>
      </c>
      <c r="CB3818">
        <v>0.01</v>
      </c>
      <c r="CC3818">
        <v>7</v>
      </c>
      <c r="CD3818">
        <v>1.0000000000000001E-9</v>
      </c>
      <c r="CE3818">
        <v>1.0000000000000001E-5</v>
      </c>
      <c r="CF3818">
        <v>308.14999999999998</v>
      </c>
      <c r="CG3818">
        <v>7</v>
      </c>
      <c r="CI3818">
        <v>2.4981239666250288E-3</v>
      </c>
      <c r="CJ3818">
        <v>3535.4605103698641</v>
      </c>
      <c r="CK3818">
        <v>4.805360119269784E-5</v>
      </c>
      <c r="CL3818">
        <v>2.7727615470639875</v>
      </c>
      <c r="CN3818">
        <v>-49.21295779076371</v>
      </c>
      <c r="CO3818">
        <v>-0.17101103798517905</v>
      </c>
      <c r="CP3818">
        <v>-16.5</v>
      </c>
    </row>
    <row r="3819" spans="17:94" x14ac:dyDescent="0.3">
      <c r="Q3819" s="55"/>
      <c r="AJ3819">
        <v>1.1492644652069945E-4</v>
      </c>
      <c r="AK3819">
        <v>0.01</v>
      </c>
      <c r="AL3819">
        <v>1</v>
      </c>
      <c r="AM3819">
        <v>1</v>
      </c>
      <c r="AN3819">
        <v>1</v>
      </c>
      <c r="AO3819">
        <v>9.9999999999999995E-7</v>
      </c>
      <c r="AP3819">
        <v>1.6900152351322043E-5</v>
      </c>
      <c r="AQ3819">
        <v>0.01</v>
      </c>
      <c r="AR3819">
        <v>0.01</v>
      </c>
      <c r="AS3819">
        <v>0.01</v>
      </c>
      <c r="AT3819">
        <v>0.01</v>
      </c>
      <c r="AU3819">
        <v>3.4932596917815127E-5</v>
      </c>
      <c r="AV3819">
        <v>1</v>
      </c>
      <c r="AW3819">
        <v>1</v>
      </c>
      <c r="AX3819">
        <v>1</v>
      </c>
      <c r="AY3819">
        <v>1</v>
      </c>
      <c r="AZ3819">
        <v>1</v>
      </c>
      <c r="BA3819">
        <v>0.01</v>
      </c>
      <c r="BB3819">
        <v>7.1458863051564981E-5</v>
      </c>
      <c r="BC3819">
        <v>1.0000000000000001E-9</v>
      </c>
      <c r="BD3819">
        <v>1E-3</v>
      </c>
      <c r="BE3819">
        <v>9.9638970777949026E-8</v>
      </c>
      <c r="BF3819">
        <v>1E-3</v>
      </c>
      <c r="BG3819">
        <v>9.9638970777949026E-8</v>
      </c>
      <c r="BH3819">
        <v>1E-3</v>
      </c>
      <c r="BI3819">
        <v>1.1059303319337579E-4</v>
      </c>
      <c r="BJ3819">
        <v>0.01</v>
      </c>
      <c r="BK3819">
        <v>3.0206154957237182E-5</v>
      </c>
      <c r="BL3819">
        <v>9.9999999999999995E-7</v>
      </c>
      <c r="BM3819">
        <v>0.14101367713758928</v>
      </c>
      <c r="BN3819">
        <v>1.0000000000000001E-5</v>
      </c>
      <c r="BO3819">
        <v>1</v>
      </c>
      <c r="BP3819">
        <v>9.9440803269116511E-4</v>
      </c>
      <c r="BQ3819">
        <v>0.01</v>
      </c>
      <c r="BR3819">
        <v>9.9999999999999995E-8</v>
      </c>
      <c r="BS3819">
        <v>1</v>
      </c>
      <c r="BT3819">
        <v>9.9999999999999995E-8</v>
      </c>
      <c r="BU3819">
        <v>1.1492644652069957E-4</v>
      </c>
      <c r="BV3819">
        <v>2.6448861040426291E-3</v>
      </c>
      <c r="BW3819">
        <v>3.7691795401149199E-3</v>
      </c>
      <c r="BX3819">
        <v>1</v>
      </c>
      <c r="BZ3819">
        <v>-55</v>
      </c>
      <c r="CA3819">
        <v>3.3333333333333335</v>
      </c>
      <c r="CB3819">
        <v>0.01</v>
      </c>
      <c r="CC3819">
        <v>7</v>
      </c>
      <c r="CD3819">
        <v>1.0000000000000001E-9</v>
      </c>
      <c r="CE3819">
        <v>1.0000000000000001E-5</v>
      </c>
      <c r="CF3819">
        <v>308.14999999999998</v>
      </c>
      <c r="CG3819">
        <v>7</v>
      </c>
      <c r="CI3819">
        <v>9.9638970777949019E-5</v>
      </c>
      <c r="CJ3819">
        <v>141.01367713758927</v>
      </c>
      <c r="CK3819">
        <v>3.0206154957237181E-2</v>
      </c>
      <c r="CL3819">
        <v>0.11059303319337578</v>
      </c>
      <c r="CN3819">
        <v>-49.21295779076371</v>
      </c>
      <c r="CO3819">
        <v>-0.17101103798517905</v>
      </c>
      <c r="CP3819">
        <v>-16.5</v>
      </c>
    </row>
    <row r="3820" spans="17:94" x14ac:dyDescent="0.3">
      <c r="Q3820" s="55"/>
      <c r="AJ3820">
        <v>1.1492644652069945E-4</v>
      </c>
      <c r="AK3820">
        <v>0.01</v>
      </c>
      <c r="AL3820">
        <v>1</v>
      </c>
      <c r="AM3820">
        <v>1</v>
      </c>
      <c r="AN3820">
        <v>1</v>
      </c>
      <c r="AO3820">
        <v>9.9999999999999995E-7</v>
      </c>
      <c r="AP3820">
        <v>1.6900152351322043E-5</v>
      </c>
      <c r="AQ3820">
        <v>0.01</v>
      </c>
      <c r="AR3820">
        <v>1.2762096206402242E-4</v>
      </c>
      <c r="AS3820">
        <v>4.7346018092867128E-4</v>
      </c>
      <c r="AT3820">
        <v>0.01</v>
      </c>
      <c r="AU3820">
        <v>3.4932596917815127E-5</v>
      </c>
      <c r="AV3820">
        <v>1</v>
      </c>
      <c r="AW3820">
        <v>1</v>
      </c>
      <c r="AX3820">
        <v>1</v>
      </c>
      <c r="AY3820">
        <v>1</v>
      </c>
      <c r="AZ3820">
        <v>1</v>
      </c>
      <c r="BA3820">
        <v>0.01</v>
      </c>
      <c r="BB3820">
        <v>7.1458863051564981E-5</v>
      </c>
      <c r="BC3820">
        <v>1.0000000000000001E-9</v>
      </c>
      <c r="BD3820">
        <v>1E-3</v>
      </c>
      <c r="BE3820">
        <v>9.9638970777949026E-8</v>
      </c>
      <c r="BF3820">
        <v>1E-3</v>
      </c>
      <c r="BG3820">
        <v>9.9638970777949026E-8</v>
      </c>
      <c r="BH3820">
        <v>1E-3</v>
      </c>
      <c r="BI3820">
        <v>1.1059303319337579E-4</v>
      </c>
      <c r="BJ3820">
        <v>0.01</v>
      </c>
      <c r="BK3820">
        <v>4.8053601192697841E-8</v>
      </c>
      <c r="BL3820">
        <v>9.9999999999999995E-7</v>
      </c>
      <c r="BM3820">
        <v>88.640203376788762</v>
      </c>
      <c r="BN3820">
        <v>1.0000000000000001E-5</v>
      </c>
      <c r="BO3820">
        <v>1</v>
      </c>
      <c r="BP3820">
        <v>9.9440803269116511E-4</v>
      </c>
      <c r="BQ3820">
        <v>0.01</v>
      </c>
      <c r="BR3820">
        <v>9.9999999999999995E-8</v>
      </c>
      <c r="BS3820">
        <v>1</v>
      </c>
      <c r="BT3820">
        <v>9.9999999999999995E-8</v>
      </c>
      <c r="BU3820">
        <v>1.1492644652069957E-4</v>
      </c>
      <c r="BV3820">
        <v>2.6448861040426291E-3</v>
      </c>
      <c r="BW3820">
        <v>3.7691795401149199E-3</v>
      </c>
      <c r="BX3820">
        <v>1</v>
      </c>
      <c r="BZ3820">
        <v>-55</v>
      </c>
      <c r="CA3820">
        <v>3.3333333333333335</v>
      </c>
      <c r="CB3820">
        <v>0.01</v>
      </c>
      <c r="CC3820">
        <v>7</v>
      </c>
      <c r="CD3820">
        <v>1.0000000000000001E-9</v>
      </c>
      <c r="CE3820">
        <v>1.0000000000000001E-5</v>
      </c>
      <c r="CF3820">
        <v>308.14999999999998</v>
      </c>
      <c r="CG3820">
        <v>7</v>
      </c>
      <c r="CI3820">
        <v>9.9638970777949019E-5</v>
      </c>
      <c r="CJ3820">
        <v>88640.203376788762</v>
      </c>
      <c r="CK3820">
        <v>4.805360119269784E-5</v>
      </c>
      <c r="CL3820">
        <v>0.11059303319337578</v>
      </c>
      <c r="CN3820">
        <v>-49.21295779076371</v>
      </c>
      <c r="CO3820">
        <v>-0.17101103798517905</v>
      </c>
      <c r="CP3820">
        <v>-16.5</v>
      </c>
    </row>
    <row r="3821" spans="17:94" x14ac:dyDescent="0.3">
      <c r="Q3821" s="55"/>
      <c r="AJ3821">
        <v>1.1492644652069945E-4</v>
      </c>
      <c r="AK3821">
        <v>0.01</v>
      </c>
      <c r="AL3821">
        <v>1</v>
      </c>
      <c r="AM3821">
        <v>1</v>
      </c>
      <c r="AN3821">
        <v>1</v>
      </c>
      <c r="AO3821">
        <v>9.9999999999999995E-7</v>
      </c>
      <c r="AP3821">
        <v>1.6900152351322043E-5</v>
      </c>
      <c r="AQ3821">
        <v>0.01</v>
      </c>
      <c r="AR3821">
        <v>0.01</v>
      </c>
      <c r="AS3821">
        <v>0.01</v>
      </c>
      <c r="AT3821">
        <v>0.01</v>
      </c>
      <c r="AU3821">
        <v>3.4932596917815127E-5</v>
      </c>
      <c r="AV3821">
        <v>1</v>
      </c>
      <c r="AW3821">
        <v>1</v>
      </c>
      <c r="AX3821">
        <v>1</v>
      </c>
      <c r="AY3821">
        <v>1</v>
      </c>
      <c r="AZ3821">
        <v>1</v>
      </c>
      <c r="BA3821">
        <v>0.01</v>
      </c>
      <c r="BB3821">
        <v>7.1458863051564981E-5</v>
      </c>
      <c r="BC3821">
        <v>1.0000000000000001E-9</v>
      </c>
      <c r="BD3821">
        <v>1E-3</v>
      </c>
      <c r="BE3821">
        <v>9.9638970777949026E-8</v>
      </c>
      <c r="BF3821">
        <v>1E-3</v>
      </c>
      <c r="BG3821">
        <v>9.9638970777949026E-8</v>
      </c>
      <c r="BH3821">
        <v>1E-3</v>
      </c>
      <c r="BI3821">
        <v>6.9518001042919012E-2</v>
      </c>
      <c r="BJ3821">
        <v>0.01</v>
      </c>
      <c r="BK3821">
        <v>4.8053601192697841E-8</v>
      </c>
      <c r="BL3821">
        <v>9.9999999999999995E-7</v>
      </c>
      <c r="BM3821">
        <v>0.14101367713758928</v>
      </c>
      <c r="BN3821">
        <v>1.0000000000000001E-5</v>
      </c>
      <c r="BO3821">
        <v>1</v>
      </c>
      <c r="BP3821">
        <v>9.9440803269116511E-4</v>
      </c>
      <c r="BQ3821">
        <v>0.01</v>
      </c>
      <c r="BR3821">
        <v>9.9999999999999995E-8</v>
      </c>
      <c r="BS3821">
        <v>1</v>
      </c>
      <c r="BT3821">
        <v>9.9999999999999995E-8</v>
      </c>
      <c r="BU3821">
        <v>1.1492644652069957E-4</v>
      </c>
      <c r="BV3821">
        <v>2.6448861040426291E-3</v>
      </c>
      <c r="BW3821">
        <v>3.7691795401149199E-3</v>
      </c>
      <c r="BX3821">
        <v>1</v>
      </c>
      <c r="BZ3821">
        <v>-55</v>
      </c>
      <c r="CA3821">
        <v>3.3333333333333335</v>
      </c>
      <c r="CB3821">
        <v>0.01</v>
      </c>
      <c r="CC3821">
        <v>7</v>
      </c>
      <c r="CD3821">
        <v>1.0000000000000001E-9</v>
      </c>
      <c r="CE3821">
        <v>1.0000000000000001E-5</v>
      </c>
      <c r="CF3821">
        <v>308.14999999999998</v>
      </c>
      <c r="CG3821">
        <v>7</v>
      </c>
      <c r="CI3821">
        <v>9.9638970777949019E-5</v>
      </c>
      <c r="CJ3821">
        <v>141.01367713758927</v>
      </c>
      <c r="CK3821">
        <v>4.805360119269784E-5</v>
      </c>
      <c r="CL3821">
        <v>69.518001042919011</v>
      </c>
      <c r="CN3821">
        <v>-49.21295779076371</v>
      </c>
      <c r="CO3821">
        <v>-0.17101103798517905</v>
      </c>
      <c r="CP3821">
        <v>-16.5</v>
      </c>
    </row>
    <row r="3822" spans="17:94" x14ac:dyDescent="0.3">
      <c r="Q3822" s="55"/>
      <c r="AJ3822">
        <v>1.1492644652069945E-4</v>
      </c>
      <c r="AK3822">
        <v>0.01</v>
      </c>
      <c r="AL3822">
        <v>1</v>
      </c>
      <c r="AM3822">
        <v>1</v>
      </c>
      <c r="AN3822">
        <v>1</v>
      </c>
      <c r="AO3822">
        <v>9.9999999999999995E-7</v>
      </c>
      <c r="AP3822">
        <v>1.6900152351322043E-5</v>
      </c>
      <c r="AQ3822">
        <v>0.01</v>
      </c>
      <c r="AR3822">
        <v>3.1996816254392111E-3</v>
      </c>
      <c r="AS3822">
        <v>0.01</v>
      </c>
      <c r="AT3822">
        <v>0.01</v>
      </c>
      <c r="AU3822">
        <v>3.4932596917815127E-5</v>
      </c>
      <c r="AV3822">
        <v>1</v>
      </c>
      <c r="AW3822">
        <v>1</v>
      </c>
      <c r="AX3822">
        <v>1</v>
      </c>
      <c r="AY3822">
        <v>1</v>
      </c>
      <c r="AZ3822">
        <v>1</v>
      </c>
      <c r="BA3822">
        <v>0.01</v>
      </c>
      <c r="BB3822">
        <v>7.1458863051564981E-5</v>
      </c>
      <c r="BC3822">
        <v>1.0000000000000001E-9</v>
      </c>
      <c r="BD3822">
        <v>1E-3</v>
      </c>
      <c r="BE3822">
        <v>2.4981239666250288E-6</v>
      </c>
      <c r="BF3822">
        <v>1E-3</v>
      </c>
      <c r="BG3822">
        <v>9.9638970777949026E-8</v>
      </c>
      <c r="BH3822">
        <v>1E-3</v>
      </c>
      <c r="BI3822">
        <v>4.4110605197414279E-6</v>
      </c>
      <c r="BJ3822">
        <v>0.01</v>
      </c>
      <c r="BK3822">
        <v>4.8053601192697841E-8</v>
      </c>
      <c r="BL3822">
        <v>9.9999999999999995E-7</v>
      </c>
      <c r="BM3822">
        <v>3.5354605103698642</v>
      </c>
      <c r="BN3822">
        <v>1.0000000000000001E-5</v>
      </c>
      <c r="BO3822">
        <v>1</v>
      </c>
      <c r="BP3822">
        <v>9.9440803269116511E-4</v>
      </c>
      <c r="BQ3822">
        <v>0.01</v>
      </c>
      <c r="BR3822">
        <v>9.9999999999999995E-8</v>
      </c>
      <c r="BS3822">
        <v>1</v>
      </c>
      <c r="BT3822">
        <v>9.9999999999999995E-8</v>
      </c>
      <c r="BU3822">
        <v>1.1492644652069957E-4</v>
      </c>
      <c r="BV3822">
        <v>2.6448861040426291E-3</v>
      </c>
      <c r="BW3822">
        <v>3.7691795401149199E-3</v>
      </c>
      <c r="BX3822">
        <v>1</v>
      </c>
      <c r="BZ3822">
        <v>-55</v>
      </c>
      <c r="CA3822">
        <v>3.3333333333333335</v>
      </c>
      <c r="CB3822">
        <v>0.01</v>
      </c>
      <c r="CC3822">
        <v>7</v>
      </c>
      <c r="CD3822">
        <v>1.0000000000000001E-9</v>
      </c>
      <c r="CE3822">
        <v>1.0000000000000001E-5</v>
      </c>
      <c r="CF3822">
        <v>308.14999999999998</v>
      </c>
      <c r="CG3822">
        <v>7</v>
      </c>
      <c r="CI3822">
        <v>2.4981239666250288E-3</v>
      </c>
      <c r="CJ3822">
        <v>3535.4605103698641</v>
      </c>
      <c r="CK3822">
        <v>4.805360119269784E-5</v>
      </c>
      <c r="CL3822">
        <v>4.4110605197414275E-3</v>
      </c>
      <c r="CN3822">
        <v>-49.21295779076371</v>
      </c>
      <c r="CO3822">
        <v>-0.17101103798517905</v>
      </c>
      <c r="CP3822">
        <v>-16.5</v>
      </c>
    </row>
    <row r="3823" spans="17:94" x14ac:dyDescent="0.3">
      <c r="Q3823" s="55"/>
      <c r="AJ3823">
        <v>1.1492644652069945E-4</v>
      </c>
      <c r="AK3823">
        <v>0.01</v>
      </c>
      <c r="AL3823">
        <v>1</v>
      </c>
      <c r="AM3823">
        <v>1</v>
      </c>
      <c r="AN3823">
        <v>1</v>
      </c>
      <c r="AO3823">
        <v>9.9999999999999995E-7</v>
      </c>
      <c r="AP3823">
        <v>1.6900152351322043E-5</v>
      </c>
      <c r="AQ3823">
        <v>0.01</v>
      </c>
      <c r="AR3823">
        <v>0.01</v>
      </c>
      <c r="AS3823">
        <v>0.01</v>
      </c>
      <c r="AT3823">
        <v>0.01</v>
      </c>
      <c r="AU3823">
        <v>3.4932596917815127E-5</v>
      </c>
      <c r="AV3823">
        <v>1</v>
      </c>
      <c r="AW3823">
        <v>1</v>
      </c>
      <c r="AX3823">
        <v>1</v>
      </c>
      <c r="AY3823">
        <v>1</v>
      </c>
      <c r="AZ3823">
        <v>1</v>
      </c>
      <c r="BA3823">
        <v>0.01</v>
      </c>
      <c r="BB3823">
        <v>7.1458863051564981E-5</v>
      </c>
      <c r="BC3823">
        <v>1.0000000000000001E-9</v>
      </c>
      <c r="BD3823">
        <v>1E-3</v>
      </c>
      <c r="BE3823">
        <v>9.9638970777949026E-8</v>
      </c>
      <c r="BF3823">
        <v>1E-3</v>
      </c>
      <c r="BG3823">
        <v>9.9638970777949026E-8</v>
      </c>
      <c r="BH3823">
        <v>1E-3</v>
      </c>
      <c r="BI3823">
        <v>1.7593743789266973E-7</v>
      </c>
      <c r="BJ3823">
        <v>0.01</v>
      </c>
      <c r="BK3823">
        <v>3.0206154957237182E-5</v>
      </c>
      <c r="BL3823">
        <v>9.9999999999999995E-7</v>
      </c>
      <c r="BM3823">
        <v>0.14101367713758928</v>
      </c>
      <c r="BN3823">
        <v>1.0000000000000001E-5</v>
      </c>
      <c r="BO3823">
        <v>1</v>
      </c>
      <c r="BP3823">
        <v>9.9440803269116511E-4</v>
      </c>
      <c r="BQ3823">
        <v>0.01</v>
      </c>
      <c r="BR3823">
        <v>9.9999999999999995E-8</v>
      </c>
      <c r="BS3823">
        <v>1</v>
      </c>
      <c r="BT3823">
        <v>9.9999999999999995E-8</v>
      </c>
      <c r="BU3823">
        <v>1.1492644652069957E-4</v>
      </c>
      <c r="BV3823">
        <v>2.6448861040426291E-3</v>
      </c>
      <c r="BW3823">
        <v>3.7691795401149199E-3</v>
      </c>
      <c r="BX3823">
        <v>1</v>
      </c>
      <c r="BZ3823">
        <v>-55</v>
      </c>
      <c r="CA3823">
        <v>3.3333333333333335</v>
      </c>
      <c r="CB3823">
        <v>0.01</v>
      </c>
      <c r="CC3823">
        <v>7</v>
      </c>
      <c r="CD3823">
        <v>1.0000000000000001E-9</v>
      </c>
      <c r="CE3823">
        <v>1.0000000000000001E-5</v>
      </c>
      <c r="CF3823">
        <v>308.14999999999998</v>
      </c>
      <c r="CG3823">
        <v>7</v>
      </c>
      <c r="CI3823">
        <v>9.9638970777949019E-5</v>
      </c>
      <c r="CJ3823">
        <v>141.01367713758927</v>
      </c>
      <c r="CK3823">
        <v>3.0206154957237181E-2</v>
      </c>
      <c r="CL3823">
        <v>1.7593743789266972E-4</v>
      </c>
      <c r="CN3823">
        <v>-49.21295779076371</v>
      </c>
      <c r="CO3823">
        <v>-0.17101103798517905</v>
      </c>
      <c r="CP3823">
        <v>-16.5</v>
      </c>
    </row>
    <row r="3824" spans="17:94" x14ac:dyDescent="0.3">
      <c r="Q3824" s="55"/>
      <c r="AJ3824">
        <v>1.1492644652069945E-4</v>
      </c>
      <c r="AK3824">
        <v>0.01</v>
      </c>
      <c r="AL3824">
        <v>1</v>
      </c>
      <c r="AM3824">
        <v>1</v>
      </c>
      <c r="AN3824">
        <v>1</v>
      </c>
      <c r="AO3824">
        <v>9.9999999999999995E-7</v>
      </c>
      <c r="AP3824">
        <v>1.6900152351322043E-5</v>
      </c>
      <c r="AQ3824">
        <v>0.01</v>
      </c>
      <c r="AR3824">
        <v>1.2762096206402242E-4</v>
      </c>
      <c r="AS3824">
        <v>4.7346018092867128E-4</v>
      </c>
      <c r="AT3824">
        <v>0.01</v>
      </c>
      <c r="AU3824">
        <v>3.4932596917815127E-5</v>
      </c>
      <c r="AV3824">
        <v>1</v>
      </c>
      <c r="AW3824">
        <v>1</v>
      </c>
      <c r="AX3824">
        <v>1</v>
      </c>
      <c r="AY3824">
        <v>1</v>
      </c>
      <c r="AZ3824">
        <v>1</v>
      </c>
      <c r="BA3824">
        <v>0.01</v>
      </c>
      <c r="BB3824">
        <v>7.1458863051564981E-5</v>
      </c>
      <c r="BC3824">
        <v>1.0000000000000001E-9</v>
      </c>
      <c r="BD3824">
        <v>1E-3</v>
      </c>
      <c r="BE3824">
        <v>9.9638970777949026E-8</v>
      </c>
      <c r="BF3824">
        <v>1E-3</v>
      </c>
      <c r="BG3824">
        <v>9.9638970777949026E-8</v>
      </c>
      <c r="BH3824">
        <v>1E-3</v>
      </c>
      <c r="BI3824">
        <v>1.7593743789266973E-7</v>
      </c>
      <c r="BJ3824">
        <v>0.01</v>
      </c>
      <c r="BK3824">
        <v>4.8053601192697841E-8</v>
      </c>
      <c r="BL3824">
        <v>9.9999999999999995E-7</v>
      </c>
      <c r="BM3824">
        <v>88.640203376788762</v>
      </c>
      <c r="BN3824">
        <v>1.0000000000000001E-5</v>
      </c>
      <c r="BO3824">
        <v>1</v>
      </c>
      <c r="BP3824">
        <v>9.9440803269116511E-4</v>
      </c>
      <c r="BQ3824">
        <v>0.01</v>
      </c>
      <c r="BR3824">
        <v>9.9999999999999995E-8</v>
      </c>
      <c r="BS3824">
        <v>1</v>
      </c>
      <c r="BT3824">
        <v>9.9999999999999995E-8</v>
      </c>
      <c r="BU3824">
        <v>1.1492644652069957E-4</v>
      </c>
      <c r="BV3824">
        <v>2.6448861040426291E-3</v>
      </c>
      <c r="BW3824">
        <v>3.7691795401149199E-3</v>
      </c>
      <c r="BX3824">
        <v>1</v>
      </c>
      <c r="BZ3824">
        <v>-55</v>
      </c>
      <c r="CA3824">
        <v>3.3333333333333335</v>
      </c>
      <c r="CB3824">
        <v>0.01</v>
      </c>
      <c r="CC3824">
        <v>7</v>
      </c>
      <c r="CD3824">
        <v>1.0000000000000001E-9</v>
      </c>
      <c r="CE3824">
        <v>1.0000000000000001E-5</v>
      </c>
      <c r="CF3824">
        <v>308.14999999999998</v>
      </c>
      <c r="CG3824">
        <v>7</v>
      </c>
      <c r="CI3824">
        <v>9.9638970777949019E-5</v>
      </c>
      <c r="CJ3824">
        <v>88640.203376788762</v>
      </c>
      <c r="CK3824">
        <v>4.805360119269784E-5</v>
      </c>
      <c r="CL3824">
        <v>1.7593743789266972E-4</v>
      </c>
      <c r="CN3824">
        <v>-49.21295779076371</v>
      </c>
      <c r="CO3824">
        <v>-0.17101103798517905</v>
      </c>
      <c r="CP3824">
        <v>-16.5</v>
      </c>
    </row>
    <row r="3825" spans="17:94" x14ac:dyDescent="0.3">
      <c r="Q3825" s="55"/>
      <c r="AJ3825">
        <v>1.1492644652069945E-4</v>
      </c>
      <c r="AK3825">
        <v>0.01</v>
      </c>
      <c r="AL3825">
        <v>1</v>
      </c>
      <c r="AM3825">
        <v>1</v>
      </c>
      <c r="AN3825">
        <v>1</v>
      </c>
      <c r="AO3825">
        <v>9.9999999999999995E-7</v>
      </c>
      <c r="AP3825">
        <v>1.6900152351322043E-5</v>
      </c>
      <c r="AQ3825">
        <v>0.01</v>
      </c>
      <c r="AR3825">
        <v>0.01</v>
      </c>
      <c r="AS3825">
        <v>0.01</v>
      </c>
      <c r="AT3825">
        <v>0.01</v>
      </c>
      <c r="AU3825">
        <v>3.4932596917815127E-5</v>
      </c>
      <c r="AV3825">
        <v>1</v>
      </c>
      <c r="AW3825">
        <v>1</v>
      </c>
      <c r="AX3825">
        <v>1</v>
      </c>
      <c r="AY3825">
        <v>1</v>
      </c>
      <c r="AZ3825">
        <v>1</v>
      </c>
      <c r="BA3825">
        <v>0.01</v>
      </c>
      <c r="BB3825">
        <v>7.1458863051564981E-5</v>
      </c>
      <c r="BC3825">
        <v>1.0000000000000001E-9</v>
      </c>
      <c r="BD3825">
        <v>1E-3</v>
      </c>
      <c r="BE3825">
        <v>9.9638970777949026E-8</v>
      </c>
      <c r="BF3825">
        <v>1E-3</v>
      </c>
      <c r="BG3825">
        <v>9.9638970777949026E-8</v>
      </c>
      <c r="BH3825">
        <v>1E-3</v>
      </c>
      <c r="BI3825">
        <v>1.1059303319337579E-4</v>
      </c>
      <c r="BJ3825">
        <v>0.01</v>
      </c>
      <c r="BK3825">
        <v>4.8053601192697841E-8</v>
      </c>
      <c r="BL3825">
        <v>9.9999999999999995E-7</v>
      </c>
      <c r="BM3825">
        <v>0.14101367713758928</v>
      </c>
      <c r="BN3825">
        <v>1.0000000000000001E-5</v>
      </c>
      <c r="BO3825">
        <v>1</v>
      </c>
      <c r="BP3825">
        <v>9.9440803269116511E-4</v>
      </c>
      <c r="BQ3825">
        <v>0.01</v>
      </c>
      <c r="BR3825">
        <v>9.9999999999999995E-8</v>
      </c>
      <c r="BS3825">
        <v>1</v>
      </c>
      <c r="BT3825">
        <v>9.9999999999999995E-8</v>
      </c>
      <c r="BU3825">
        <v>1.1492644652069957E-4</v>
      </c>
      <c r="BV3825">
        <v>2.6448861040426291E-3</v>
      </c>
      <c r="BW3825">
        <v>3.7691795401149199E-3</v>
      </c>
      <c r="BX3825">
        <v>1</v>
      </c>
      <c r="BZ3825">
        <v>-55</v>
      </c>
      <c r="CA3825">
        <v>3.3333333333333335</v>
      </c>
      <c r="CB3825">
        <v>0.01</v>
      </c>
      <c r="CC3825">
        <v>7</v>
      </c>
      <c r="CD3825">
        <v>1.0000000000000001E-9</v>
      </c>
      <c r="CE3825">
        <v>1.0000000000000001E-5</v>
      </c>
      <c r="CF3825">
        <v>308.14999999999998</v>
      </c>
      <c r="CG3825">
        <v>7</v>
      </c>
      <c r="CI3825">
        <v>9.9638970777949019E-5</v>
      </c>
      <c r="CJ3825">
        <v>141.01367713758927</v>
      </c>
      <c r="CK3825">
        <v>4.805360119269784E-5</v>
      </c>
      <c r="CL3825">
        <v>0.11059303319337578</v>
      </c>
      <c r="CN3825">
        <v>-49.21295779076371</v>
      </c>
      <c r="CO3825">
        <v>-0.17101103798517905</v>
      </c>
      <c r="CP3825">
        <v>-16.5</v>
      </c>
    </row>
    <row r="3826" spans="17:94" x14ac:dyDescent="0.3">
      <c r="Q3826" s="55"/>
      <c r="AJ3826">
        <v>1.1492644652069945E-4</v>
      </c>
      <c r="AK3826">
        <v>0.01</v>
      </c>
      <c r="AL3826">
        <v>1</v>
      </c>
      <c r="AM3826">
        <v>1</v>
      </c>
      <c r="AN3826">
        <v>1</v>
      </c>
      <c r="AO3826">
        <v>5.5912861011564034E-6</v>
      </c>
      <c r="AP3826">
        <v>9.4493586949372682E-5</v>
      </c>
      <c r="AQ3826">
        <v>0.01</v>
      </c>
      <c r="AR3826">
        <v>1.2762096206402242E-4</v>
      </c>
      <c r="AS3826">
        <v>4.7346018092867128E-4</v>
      </c>
      <c r="AT3826">
        <v>0.01</v>
      </c>
      <c r="AU3826">
        <v>6.24768546731856E-6</v>
      </c>
      <c r="AV3826">
        <v>1</v>
      </c>
      <c r="AW3826">
        <v>1</v>
      </c>
      <c r="AX3826">
        <v>1</v>
      </c>
      <c r="AY3826">
        <v>1</v>
      </c>
      <c r="AZ3826">
        <v>1</v>
      </c>
      <c r="BA3826">
        <v>0.01</v>
      </c>
      <c r="BB3826">
        <v>7.1458863051564981E-5</v>
      </c>
      <c r="BC3826">
        <v>1.0000000000000001E-9</v>
      </c>
      <c r="BD3826">
        <v>1E-3</v>
      </c>
      <c r="BE3826">
        <v>6.2632354628932725E-5</v>
      </c>
      <c r="BF3826">
        <v>1E-3</v>
      </c>
      <c r="BG3826">
        <v>9.9638970777949026E-8</v>
      </c>
      <c r="BH3826">
        <v>1E-3</v>
      </c>
      <c r="BI3826">
        <v>1.1059303319337579E-4</v>
      </c>
      <c r="BJ3826">
        <v>0.01</v>
      </c>
      <c r="BK3826">
        <v>3.0206154957237182E-5</v>
      </c>
      <c r="BL3826">
        <v>9.9999999999999995E-7</v>
      </c>
      <c r="BM3826">
        <v>88.640203376788762</v>
      </c>
      <c r="BN3826">
        <v>1.0000000000000001E-5</v>
      </c>
      <c r="BO3826">
        <v>1</v>
      </c>
      <c r="BP3826">
        <v>9.9440803269116511E-4</v>
      </c>
      <c r="BQ3826">
        <v>0.01</v>
      </c>
      <c r="BR3826">
        <v>9.9999999999999995E-8</v>
      </c>
      <c r="BS3826">
        <v>1</v>
      </c>
      <c r="BT3826">
        <v>9.9999999999999995E-8</v>
      </c>
      <c r="BU3826">
        <v>1.1492644652069957E-4</v>
      </c>
      <c r="BV3826">
        <v>2.6448861040426291E-3</v>
      </c>
      <c r="BW3826">
        <v>3.7691795401149199E-3</v>
      </c>
      <c r="BX3826">
        <v>1</v>
      </c>
      <c r="BZ3826">
        <v>-55</v>
      </c>
      <c r="CA3826">
        <v>3.3333333333333335</v>
      </c>
      <c r="CB3826">
        <v>0.01</v>
      </c>
      <c r="CC3826">
        <v>7</v>
      </c>
      <c r="CD3826">
        <v>1.0000000000000001E-9</v>
      </c>
      <c r="CE3826">
        <v>1.0000000000000001E-5</v>
      </c>
      <c r="CF3826">
        <v>308.14999999999998</v>
      </c>
      <c r="CG3826">
        <v>7</v>
      </c>
      <c r="CI3826">
        <v>6.2632354628932727E-2</v>
      </c>
      <c r="CJ3826">
        <v>88640.203376788762</v>
      </c>
      <c r="CK3826">
        <v>3.0206154957237181E-2</v>
      </c>
      <c r="CL3826">
        <v>0.11059303319337578</v>
      </c>
      <c r="CN3826">
        <v>-49.21295779076371</v>
      </c>
      <c r="CO3826">
        <v>-0.17101103798517905</v>
      </c>
      <c r="CP3826">
        <v>-16.5</v>
      </c>
    </row>
    <row r="3827" spans="17:94" x14ac:dyDescent="0.3">
      <c r="Q3827" s="55"/>
      <c r="AJ3827">
        <v>1.1492644652069945E-4</v>
      </c>
      <c r="AK3827">
        <v>0.01</v>
      </c>
      <c r="AL3827">
        <v>1</v>
      </c>
      <c r="AM3827">
        <v>1</v>
      </c>
      <c r="AN3827">
        <v>1</v>
      </c>
      <c r="AO3827">
        <v>6.637123947803936E-6</v>
      </c>
      <c r="AP3827">
        <v>1.1216840589249472E-4</v>
      </c>
      <c r="AQ3827">
        <v>0.01</v>
      </c>
      <c r="AR3827">
        <v>3.1996816254392111E-3</v>
      </c>
      <c r="AS3827">
        <v>0.01</v>
      </c>
      <c r="AT3827">
        <v>0.01</v>
      </c>
      <c r="AU3827">
        <v>5.2632129808836069E-6</v>
      </c>
      <c r="AV3827">
        <v>1</v>
      </c>
      <c r="AW3827">
        <v>1</v>
      </c>
      <c r="AX3827">
        <v>1</v>
      </c>
      <c r="AY3827">
        <v>1</v>
      </c>
      <c r="AZ3827">
        <v>1</v>
      </c>
      <c r="BA3827">
        <v>0.01</v>
      </c>
      <c r="BB3827">
        <v>7.1458863051564981E-5</v>
      </c>
      <c r="BC3827">
        <v>1.0000000000000001E-9</v>
      </c>
      <c r="BD3827">
        <v>1E-3</v>
      </c>
      <c r="BE3827">
        <v>2.4981239666250288E-6</v>
      </c>
      <c r="BF3827">
        <v>1E-3</v>
      </c>
      <c r="BG3827">
        <v>9.9638970777949026E-8</v>
      </c>
      <c r="BH3827">
        <v>1E-3</v>
      </c>
      <c r="BI3827">
        <v>2.7727615470639873E-3</v>
      </c>
      <c r="BJ3827">
        <v>0.01</v>
      </c>
      <c r="BK3827">
        <v>3.0206154957237182E-5</v>
      </c>
      <c r="BL3827">
        <v>9.9999999999999995E-7</v>
      </c>
      <c r="BM3827">
        <v>3.5354605103698642</v>
      </c>
      <c r="BN3827">
        <v>1.0000000000000001E-5</v>
      </c>
      <c r="BO3827">
        <v>1</v>
      </c>
      <c r="BP3827">
        <v>9.9440803269116511E-4</v>
      </c>
      <c r="BQ3827">
        <v>0.01</v>
      </c>
      <c r="BR3827">
        <v>9.9999999999999995E-8</v>
      </c>
      <c r="BS3827">
        <v>1</v>
      </c>
      <c r="BT3827">
        <v>9.9999999999999995E-8</v>
      </c>
      <c r="BU3827">
        <v>1.1492644652069957E-4</v>
      </c>
      <c r="BV3827">
        <v>2.6448861040426291E-3</v>
      </c>
      <c r="BW3827">
        <v>3.7691795401149199E-3</v>
      </c>
      <c r="BX3827">
        <v>1</v>
      </c>
      <c r="BZ3827">
        <v>-55</v>
      </c>
      <c r="CA3827">
        <v>3.3333333333333335</v>
      </c>
      <c r="CB3827">
        <v>0.01</v>
      </c>
      <c r="CC3827">
        <v>7</v>
      </c>
      <c r="CD3827">
        <v>1.0000000000000001E-9</v>
      </c>
      <c r="CE3827">
        <v>1.0000000000000001E-5</v>
      </c>
      <c r="CF3827">
        <v>308.14999999999998</v>
      </c>
      <c r="CG3827">
        <v>7</v>
      </c>
      <c r="CI3827">
        <v>2.4981239666250288E-3</v>
      </c>
      <c r="CJ3827">
        <v>3535.4605103698641</v>
      </c>
      <c r="CK3827">
        <v>3.0206154957237181E-2</v>
      </c>
      <c r="CL3827">
        <v>2.7727615470639875</v>
      </c>
      <c r="CN3827">
        <v>-49.21295779076371</v>
      </c>
      <c r="CO3827">
        <v>-0.17101103798517905</v>
      </c>
      <c r="CP3827">
        <v>-16.5</v>
      </c>
    </row>
    <row r="3828" spans="17:94" x14ac:dyDescent="0.3">
      <c r="Q3828" s="55"/>
      <c r="AJ3828">
        <v>1.1492644652069945E-4</v>
      </c>
      <c r="AK3828">
        <v>0.01</v>
      </c>
      <c r="AL3828">
        <v>1</v>
      </c>
      <c r="AM3828">
        <v>1</v>
      </c>
      <c r="AN3828">
        <v>1</v>
      </c>
      <c r="AO3828">
        <v>5.5912861011564034E-6</v>
      </c>
      <c r="AP3828">
        <v>9.4493586949372682E-5</v>
      </c>
      <c r="AQ3828">
        <v>0.01</v>
      </c>
      <c r="AR3828">
        <v>1.2762096206402242E-4</v>
      </c>
      <c r="AS3828">
        <v>4.7346018092867128E-4</v>
      </c>
      <c r="AT3828">
        <v>0.01</v>
      </c>
      <c r="AU3828">
        <v>6.24768546731856E-6</v>
      </c>
      <c r="AV3828">
        <v>1</v>
      </c>
      <c r="AW3828">
        <v>1</v>
      </c>
      <c r="AX3828">
        <v>1</v>
      </c>
      <c r="AY3828">
        <v>1</v>
      </c>
      <c r="AZ3828">
        <v>1</v>
      </c>
      <c r="BA3828">
        <v>0.01</v>
      </c>
      <c r="BB3828">
        <v>7.1458863051564981E-5</v>
      </c>
      <c r="BC3828">
        <v>1.0000000000000001E-9</v>
      </c>
      <c r="BD3828">
        <v>1E-3</v>
      </c>
      <c r="BE3828">
        <v>9.9638970777949026E-8</v>
      </c>
      <c r="BF3828">
        <v>1E-3</v>
      </c>
      <c r="BG3828">
        <v>9.9638970777949026E-8</v>
      </c>
      <c r="BH3828">
        <v>1E-3</v>
      </c>
      <c r="BI3828">
        <v>1.1059303319337579E-4</v>
      </c>
      <c r="BJ3828">
        <v>0.01</v>
      </c>
      <c r="BK3828">
        <v>3.0206154957237182E-5</v>
      </c>
      <c r="BL3828">
        <v>9.9999999999999995E-7</v>
      </c>
      <c r="BM3828">
        <v>88.640203376788762</v>
      </c>
      <c r="BN3828">
        <v>1.0000000000000001E-5</v>
      </c>
      <c r="BO3828">
        <v>1</v>
      </c>
      <c r="BP3828">
        <v>9.9440803269116511E-4</v>
      </c>
      <c r="BQ3828">
        <v>0.01</v>
      </c>
      <c r="BR3828">
        <v>9.9999999999999995E-8</v>
      </c>
      <c r="BS3828">
        <v>1</v>
      </c>
      <c r="BT3828">
        <v>9.9999999999999995E-8</v>
      </c>
      <c r="BU3828">
        <v>1.1492644652069957E-4</v>
      </c>
      <c r="BV3828">
        <v>2.6448861040426291E-3</v>
      </c>
      <c r="BW3828">
        <v>3.7691795401149199E-3</v>
      </c>
      <c r="BX3828">
        <v>1</v>
      </c>
      <c r="BZ3828">
        <v>-55</v>
      </c>
      <c r="CA3828">
        <v>3.3333333333333335</v>
      </c>
      <c r="CB3828">
        <v>0.01</v>
      </c>
      <c r="CC3828">
        <v>7</v>
      </c>
      <c r="CD3828">
        <v>1.0000000000000001E-9</v>
      </c>
      <c r="CE3828">
        <v>1.0000000000000001E-5</v>
      </c>
      <c r="CF3828">
        <v>308.14999999999998</v>
      </c>
      <c r="CG3828">
        <v>7</v>
      </c>
      <c r="CI3828">
        <v>9.9638970777949019E-5</v>
      </c>
      <c r="CJ3828">
        <v>88640.203376788762</v>
      </c>
      <c r="CK3828">
        <v>3.0206154957237181E-2</v>
      </c>
      <c r="CL3828">
        <v>0.11059303319337578</v>
      </c>
      <c r="CN3828">
        <v>-49.21295779076371</v>
      </c>
      <c r="CO3828">
        <v>-0.17101103798517905</v>
      </c>
      <c r="CP3828">
        <v>-16.5</v>
      </c>
    </row>
    <row r="3829" spans="17:94" x14ac:dyDescent="0.3">
      <c r="Q3829" s="55"/>
      <c r="AJ3829">
        <v>1.1492644652069945E-4</v>
      </c>
      <c r="AK3829">
        <v>0.01</v>
      </c>
      <c r="AL3829">
        <v>1</v>
      </c>
      <c r="AM3829">
        <v>1</v>
      </c>
      <c r="AN3829">
        <v>1</v>
      </c>
      <c r="AO3829">
        <v>5.5912861011564034E-6</v>
      </c>
      <c r="AP3829">
        <v>9.4493586949372682E-5</v>
      </c>
      <c r="AQ3829">
        <v>0.01</v>
      </c>
      <c r="AR3829">
        <v>1.2762096206402242E-4</v>
      </c>
      <c r="AS3829">
        <v>4.7346018092867128E-4</v>
      </c>
      <c r="AT3829">
        <v>0.01</v>
      </c>
      <c r="AU3829">
        <v>6.24768546731856E-6</v>
      </c>
      <c r="AV3829">
        <v>1</v>
      </c>
      <c r="AW3829">
        <v>1</v>
      </c>
      <c r="AX3829">
        <v>1</v>
      </c>
      <c r="AY3829">
        <v>1</v>
      </c>
      <c r="AZ3829">
        <v>1</v>
      </c>
      <c r="BA3829">
        <v>0.01</v>
      </c>
      <c r="BB3829">
        <v>7.1458863051564981E-5</v>
      </c>
      <c r="BC3829">
        <v>1.0000000000000001E-9</v>
      </c>
      <c r="BD3829">
        <v>1E-3</v>
      </c>
      <c r="BE3829">
        <v>6.2632354628932725E-5</v>
      </c>
      <c r="BF3829">
        <v>1E-3</v>
      </c>
      <c r="BG3829">
        <v>9.9638970777949026E-8</v>
      </c>
      <c r="BH3829">
        <v>1E-3</v>
      </c>
      <c r="BI3829">
        <v>1.1059303319337579E-4</v>
      </c>
      <c r="BJ3829">
        <v>0.01</v>
      </c>
      <c r="BK3829">
        <v>4.8053601192697841E-8</v>
      </c>
      <c r="BL3829">
        <v>9.9999999999999995E-7</v>
      </c>
      <c r="BM3829">
        <v>88.640203376788762</v>
      </c>
      <c r="BN3829">
        <v>1.0000000000000001E-5</v>
      </c>
      <c r="BO3829">
        <v>1</v>
      </c>
      <c r="BP3829">
        <v>9.9440803269116511E-4</v>
      </c>
      <c r="BQ3829">
        <v>0.01</v>
      </c>
      <c r="BR3829">
        <v>9.9999999999999995E-8</v>
      </c>
      <c r="BS3829">
        <v>1</v>
      </c>
      <c r="BT3829">
        <v>9.9999999999999995E-8</v>
      </c>
      <c r="BU3829">
        <v>1.1492644652069957E-4</v>
      </c>
      <c r="BV3829">
        <v>2.6448861040426291E-3</v>
      </c>
      <c r="BW3829">
        <v>3.7691795401149199E-3</v>
      </c>
      <c r="BX3829">
        <v>1</v>
      </c>
      <c r="BZ3829">
        <v>-55</v>
      </c>
      <c r="CA3829">
        <v>3.3333333333333335</v>
      </c>
      <c r="CB3829">
        <v>0.01</v>
      </c>
      <c r="CC3829">
        <v>7</v>
      </c>
      <c r="CD3829">
        <v>1.0000000000000001E-9</v>
      </c>
      <c r="CE3829">
        <v>1.0000000000000001E-5</v>
      </c>
      <c r="CF3829">
        <v>308.14999999999998</v>
      </c>
      <c r="CG3829">
        <v>7</v>
      </c>
      <c r="CI3829">
        <v>6.2632354628932727E-2</v>
      </c>
      <c r="CJ3829">
        <v>88640.203376788762</v>
      </c>
      <c r="CK3829">
        <v>4.805360119269784E-5</v>
      </c>
      <c r="CL3829">
        <v>0.11059303319337578</v>
      </c>
      <c r="CN3829">
        <v>-49.21295779076371</v>
      </c>
      <c r="CO3829">
        <v>-0.17101103798517905</v>
      </c>
      <c r="CP3829">
        <v>-16.5</v>
      </c>
    </row>
    <row r="3830" spans="17:94" x14ac:dyDescent="0.3">
      <c r="Q3830" s="55"/>
      <c r="AJ3830">
        <v>1.1492644652069945E-4</v>
      </c>
      <c r="AK3830">
        <v>0.01</v>
      </c>
      <c r="AL3830">
        <v>1</v>
      </c>
      <c r="AM3830">
        <v>1</v>
      </c>
      <c r="AN3830">
        <v>1</v>
      </c>
      <c r="AO3830">
        <v>9.9999999999999995E-7</v>
      </c>
      <c r="AP3830">
        <v>1.6900152351322043E-5</v>
      </c>
      <c r="AQ3830">
        <v>0.01</v>
      </c>
      <c r="AR3830">
        <v>3.1996816254392111E-3</v>
      </c>
      <c r="AS3830">
        <v>0.01</v>
      </c>
      <c r="AT3830">
        <v>0.01</v>
      </c>
      <c r="AU3830">
        <v>3.4932596917815127E-5</v>
      </c>
      <c r="AV3830">
        <v>1</v>
      </c>
      <c r="AW3830">
        <v>1</v>
      </c>
      <c r="AX3830">
        <v>1</v>
      </c>
      <c r="AY3830">
        <v>1</v>
      </c>
      <c r="AZ3830">
        <v>1</v>
      </c>
      <c r="BA3830">
        <v>0.01</v>
      </c>
      <c r="BB3830">
        <v>7.1458863051564981E-5</v>
      </c>
      <c r="BC3830">
        <v>1.0000000000000001E-9</v>
      </c>
      <c r="BD3830">
        <v>1E-3</v>
      </c>
      <c r="BE3830">
        <v>2.4981239666250288E-6</v>
      </c>
      <c r="BF3830">
        <v>1E-3</v>
      </c>
      <c r="BG3830">
        <v>9.9638970777949026E-8</v>
      </c>
      <c r="BH3830">
        <v>1E-3</v>
      </c>
      <c r="BI3830">
        <v>4.4110605197414279E-6</v>
      </c>
      <c r="BJ3830">
        <v>0.01</v>
      </c>
      <c r="BK3830">
        <v>3.0206154957237182E-5</v>
      </c>
      <c r="BL3830">
        <v>9.9999999999999995E-7</v>
      </c>
      <c r="BM3830">
        <v>3.5354605103698642</v>
      </c>
      <c r="BN3830">
        <v>1.0000000000000001E-5</v>
      </c>
      <c r="BO3830">
        <v>1</v>
      </c>
      <c r="BP3830">
        <v>9.9440803269116511E-4</v>
      </c>
      <c r="BQ3830">
        <v>0.01</v>
      </c>
      <c r="BR3830">
        <v>9.9999999999999995E-8</v>
      </c>
      <c r="BS3830">
        <v>1</v>
      </c>
      <c r="BT3830">
        <v>9.9999999999999995E-8</v>
      </c>
      <c r="BU3830">
        <v>1.1492644652069957E-4</v>
      </c>
      <c r="BV3830">
        <v>2.6448861040426291E-3</v>
      </c>
      <c r="BW3830">
        <v>3.7691795401149199E-3</v>
      </c>
      <c r="BX3830">
        <v>1</v>
      </c>
      <c r="BZ3830">
        <v>-55</v>
      </c>
      <c r="CA3830">
        <v>3.3333333333333335</v>
      </c>
      <c r="CB3830">
        <v>0.01</v>
      </c>
      <c r="CC3830">
        <v>7</v>
      </c>
      <c r="CD3830">
        <v>1.0000000000000001E-9</v>
      </c>
      <c r="CE3830">
        <v>1.0000000000000001E-5</v>
      </c>
      <c r="CF3830">
        <v>308.14999999999998</v>
      </c>
      <c r="CG3830">
        <v>7</v>
      </c>
      <c r="CI3830">
        <v>2.4981239666250288E-3</v>
      </c>
      <c r="CJ3830">
        <v>3535.4605103698641</v>
      </c>
      <c r="CK3830">
        <v>3.0206154957237181E-2</v>
      </c>
      <c r="CL3830">
        <v>4.4110605197414275E-3</v>
      </c>
      <c r="CN3830">
        <v>-49.21295779076371</v>
      </c>
      <c r="CO3830">
        <v>-0.17101103798517905</v>
      </c>
      <c r="CP3830">
        <v>-16.5</v>
      </c>
    </row>
    <row r="3831" spans="17:94" x14ac:dyDescent="0.3">
      <c r="Q3831" s="55"/>
      <c r="AJ3831">
        <v>1.1492644652069945E-4</v>
      </c>
      <c r="AK3831">
        <v>0.01</v>
      </c>
      <c r="AL3831">
        <v>1</v>
      </c>
      <c r="AM3831">
        <v>1</v>
      </c>
      <c r="AN3831">
        <v>1</v>
      </c>
      <c r="AO3831">
        <v>9.9999999999999995E-7</v>
      </c>
      <c r="AP3831">
        <v>1.6900152351322043E-5</v>
      </c>
      <c r="AQ3831">
        <v>0.01</v>
      </c>
      <c r="AR3831">
        <v>1.2762096206402242E-4</v>
      </c>
      <c r="AS3831">
        <v>4.7346018092867128E-4</v>
      </c>
      <c r="AT3831">
        <v>0.01</v>
      </c>
      <c r="AU3831">
        <v>3.4932596917815127E-5</v>
      </c>
      <c r="AV3831">
        <v>1</v>
      </c>
      <c r="AW3831">
        <v>1</v>
      </c>
      <c r="AX3831">
        <v>1</v>
      </c>
      <c r="AY3831">
        <v>1</v>
      </c>
      <c r="AZ3831">
        <v>1</v>
      </c>
      <c r="BA3831">
        <v>0.01</v>
      </c>
      <c r="BB3831">
        <v>7.1458863051564981E-5</v>
      </c>
      <c r="BC3831">
        <v>1.0000000000000001E-9</v>
      </c>
      <c r="BD3831">
        <v>1E-3</v>
      </c>
      <c r="BE3831">
        <v>9.9638970777949026E-8</v>
      </c>
      <c r="BF3831">
        <v>1E-3</v>
      </c>
      <c r="BG3831">
        <v>9.9638970777949026E-8</v>
      </c>
      <c r="BH3831">
        <v>1E-3</v>
      </c>
      <c r="BI3831">
        <v>1.7593743789266973E-7</v>
      </c>
      <c r="BJ3831">
        <v>0.01</v>
      </c>
      <c r="BK3831">
        <v>3.0206154957237182E-5</v>
      </c>
      <c r="BL3831">
        <v>9.9999999999999995E-7</v>
      </c>
      <c r="BM3831">
        <v>88.640203376788762</v>
      </c>
      <c r="BN3831">
        <v>1.0000000000000001E-5</v>
      </c>
      <c r="BO3831">
        <v>1</v>
      </c>
      <c r="BP3831">
        <v>9.9440803269116511E-4</v>
      </c>
      <c r="BQ3831">
        <v>0.01</v>
      </c>
      <c r="BR3831">
        <v>9.9999999999999995E-8</v>
      </c>
      <c r="BS3831">
        <v>1</v>
      </c>
      <c r="BT3831">
        <v>9.9999999999999995E-8</v>
      </c>
      <c r="BU3831">
        <v>1.1492644652069957E-4</v>
      </c>
      <c r="BV3831">
        <v>2.6448861040426291E-3</v>
      </c>
      <c r="BW3831">
        <v>3.7691795401149199E-3</v>
      </c>
      <c r="BX3831">
        <v>1</v>
      </c>
      <c r="BZ3831">
        <v>-55</v>
      </c>
      <c r="CA3831">
        <v>3.3333333333333335</v>
      </c>
      <c r="CB3831">
        <v>0.01</v>
      </c>
      <c r="CC3831">
        <v>7</v>
      </c>
      <c r="CD3831">
        <v>1.0000000000000001E-9</v>
      </c>
      <c r="CE3831">
        <v>1.0000000000000001E-5</v>
      </c>
      <c r="CF3831">
        <v>308.14999999999998</v>
      </c>
      <c r="CG3831">
        <v>7</v>
      </c>
      <c r="CI3831">
        <v>9.9638970777949019E-5</v>
      </c>
      <c r="CJ3831">
        <v>88640.203376788762</v>
      </c>
      <c r="CK3831">
        <v>3.0206154957237181E-2</v>
      </c>
      <c r="CL3831">
        <v>1.7593743789266972E-4</v>
      </c>
      <c r="CN3831">
        <v>-49.21295779076371</v>
      </c>
      <c r="CO3831">
        <v>-0.17101103798517905</v>
      </c>
      <c r="CP3831">
        <v>-16.5</v>
      </c>
    </row>
    <row r="3832" spans="17:94" x14ac:dyDescent="0.3">
      <c r="Q3832" s="55"/>
      <c r="AJ3832">
        <v>1.1492644652069945E-4</v>
      </c>
      <c r="AK3832">
        <v>0.01</v>
      </c>
      <c r="AL3832">
        <v>1</v>
      </c>
      <c r="AM3832">
        <v>1</v>
      </c>
      <c r="AN3832">
        <v>1</v>
      </c>
      <c r="AO3832">
        <v>6.637123947803936E-6</v>
      </c>
      <c r="AP3832">
        <v>1.1216840589249472E-4</v>
      </c>
      <c r="AQ3832">
        <v>0.01</v>
      </c>
      <c r="AR3832">
        <v>3.1996816254392111E-3</v>
      </c>
      <c r="AS3832">
        <v>0.01</v>
      </c>
      <c r="AT3832">
        <v>0.01</v>
      </c>
      <c r="AU3832">
        <v>5.2632129808836069E-6</v>
      </c>
      <c r="AV3832">
        <v>1</v>
      </c>
      <c r="AW3832">
        <v>1</v>
      </c>
      <c r="AX3832">
        <v>1</v>
      </c>
      <c r="AY3832">
        <v>1</v>
      </c>
      <c r="AZ3832">
        <v>1</v>
      </c>
      <c r="BA3832">
        <v>0.01</v>
      </c>
      <c r="BB3832">
        <v>7.1458863051564981E-5</v>
      </c>
      <c r="BC3832">
        <v>1.0000000000000001E-9</v>
      </c>
      <c r="BD3832">
        <v>1E-3</v>
      </c>
      <c r="BE3832">
        <v>2.4981239666250288E-6</v>
      </c>
      <c r="BF3832">
        <v>1E-3</v>
      </c>
      <c r="BG3832">
        <v>9.9638970777949026E-8</v>
      </c>
      <c r="BH3832">
        <v>1E-3</v>
      </c>
      <c r="BI3832">
        <v>2.7727615470639873E-3</v>
      </c>
      <c r="BJ3832">
        <v>0.01</v>
      </c>
      <c r="BK3832">
        <v>4.8053601192697841E-8</v>
      </c>
      <c r="BL3832">
        <v>9.9999999999999995E-7</v>
      </c>
      <c r="BM3832">
        <v>3.5354605103698642</v>
      </c>
      <c r="BN3832">
        <v>1.0000000000000001E-5</v>
      </c>
      <c r="BO3832">
        <v>1</v>
      </c>
      <c r="BP3832">
        <v>9.9440803269116511E-4</v>
      </c>
      <c r="BQ3832">
        <v>0.01</v>
      </c>
      <c r="BR3832">
        <v>9.9999999999999995E-8</v>
      </c>
      <c r="BS3832">
        <v>1</v>
      </c>
      <c r="BT3832">
        <v>9.9999999999999995E-8</v>
      </c>
      <c r="BU3832">
        <v>1.1492644652069957E-4</v>
      </c>
      <c r="BV3832">
        <v>2.6448861040426291E-3</v>
      </c>
      <c r="BW3832">
        <v>3.7691795401149199E-3</v>
      </c>
      <c r="BX3832">
        <v>1</v>
      </c>
      <c r="BZ3832">
        <v>-55</v>
      </c>
      <c r="CA3832">
        <v>3.3333333333333335</v>
      </c>
      <c r="CB3832">
        <v>0.01</v>
      </c>
      <c r="CC3832">
        <v>7</v>
      </c>
      <c r="CD3832">
        <v>1.0000000000000001E-9</v>
      </c>
      <c r="CE3832">
        <v>1.0000000000000001E-5</v>
      </c>
      <c r="CF3832">
        <v>308.14999999999998</v>
      </c>
      <c r="CG3832">
        <v>7</v>
      </c>
      <c r="CI3832">
        <v>2.4981239666250288E-3</v>
      </c>
      <c r="CJ3832">
        <v>3535.4605103698641</v>
      </c>
      <c r="CK3832">
        <v>4.805360119269784E-5</v>
      </c>
      <c r="CL3832">
        <v>2.7727615470639875</v>
      </c>
      <c r="CN3832">
        <v>-49.21295779076371</v>
      </c>
      <c r="CO3832">
        <v>-0.17101103798517905</v>
      </c>
      <c r="CP3832">
        <v>-16.5</v>
      </c>
    </row>
    <row r="3833" spans="17:94" x14ac:dyDescent="0.3">
      <c r="Q3833" s="55"/>
      <c r="AJ3833">
        <v>1.1492644652069945E-4</v>
      </c>
      <c r="AK3833">
        <v>0.01</v>
      </c>
      <c r="AL3833">
        <v>1</v>
      </c>
      <c r="AM3833">
        <v>1</v>
      </c>
      <c r="AN3833">
        <v>1</v>
      </c>
      <c r="AO3833">
        <v>9.9999999999999995E-7</v>
      </c>
      <c r="AP3833">
        <v>1.6900152351322043E-5</v>
      </c>
      <c r="AQ3833">
        <v>0.01</v>
      </c>
      <c r="AR3833">
        <v>0.01</v>
      </c>
      <c r="AS3833">
        <v>0.01</v>
      </c>
      <c r="AT3833">
        <v>0.01</v>
      </c>
      <c r="AU3833">
        <v>3.4932596917815127E-5</v>
      </c>
      <c r="AV3833">
        <v>1</v>
      </c>
      <c r="AW3833">
        <v>1</v>
      </c>
      <c r="AX3833">
        <v>1</v>
      </c>
      <c r="AY3833">
        <v>1</v>
      </c>
      <c r="AZ3833">
        <v>1</v>
      </c>
      <c r="BA3833">
        <v>0.01</v>
      </c>
      <c r="BB3833">
        <v>7.1458863051564981E-5</v>
      </c>
      <c r="BC3833">
        <v>1.0000000000000001E-9</v>
      </c>
      <c r="BD3833">
        <v>1E-3</v>
      </c>
      <c r="BE3833">
        <v>9.9638970777949026E-8</v>
      </c>
      <c r="BF3833">
        <v>1E-3</v>
      </c>
      <c r="BG3833">
        <v>9.9638970777949026E-8</v>
      </c>
      <c r="BH3833">
        <v>1E-3</v>
      </c>
      <c r="BI3833">
        <v>1.1059303319337579E-4</v>
      </c>
      <c r="BJ3833">
        <v>0.01</v>
      </c>
      <c r="BK3833">
        <v>3.0206154957237182E-5</v>
      </c>
      <c r="BL3833">
        <v>9.9999999999999995E-7</v>
      </c>
      <c r="BM3833">
        <v>0.14101367713758928</v>
      </c>
      <c r="BN3833">
        <v>1.0000000000000001E-5</v>
      </c>
      <c r="BO3833">
        <v>1</v>
      </c>
      <c r="BP3833">
        <v>9.9440803269116511E-4</v>
      </c>
      <c r="BQ3833">
        <v>0.01</v>
      </c>
      <c r="BR3833">
        <v>9.9999999999999995E-8</v>
      </c>
      <c r="BS3833">
        <v>1</v>
      </c>
      <c r="BT3833">
        <v>9.9999999999999995E-8</v>
      </c>
      <c r="BU3833">
        <v>1.1492644652069957E-4</v>
      </c>
      <c r="BV3833">
        <v>2.6448861040426291E-3</v>
      </c>
      <c r="BW3833">
        <v>3.7691795401149199E-3</v>
      </c>
      <c r="BX3833">
        <v>1</v>
      </c>
      <c r="BZ3833">
        <v>-55</v>
      </c>
      <c r="CA3833">
        <v>3.3333333333333335</v>
      </c>
      <c r="CB3833">
        <v>0.01</v>
      </c>
      <c r="CC3833">
        <v>7</v>
      </c>
      <c r="CD3833">
        <v>1.0000000000000001E-9</v>
      </c>
      <c r="CE3833">
        <v>1.0000000000000001E-5</v>
      </c>
      <c r="CF3833">
        <v>308.14999999999998</v>
      </c>
      <c r="CG3833">
        <v>7</v>
      </c>
      <c r="CI3833">
        <v>9.9638970777949019E-5</v>
      </c>
      <c r="CJ3833">
        <v>141.01367713758927</v>
      </c>
      <c r="CK3833">
        <v>3.0206154957237181E-2</v>
      </c>
      <c r="CL3833">
        <v>0.11059303319337578</v>
      </c>
      <c r="CN3833">
        <v>-49.21295779076371</v>
      </c>
      <c r="CO3833">
        <v>-0.17101103798517905</v>
      </c>
      <c r="CP3833">
        <v>-16.5</v>
      </c>
    </row>
    <row r="3834" spans="17:94" x14ac:dyDescent="0.3">
      <c r="Q3834" s="55"/>
      <c r="AJ3834">
        <v>1.1492644652069945E-4</v>
      </c>
      <c r="AK3834">
        <v>0.01</v>
      </c>
      <c r="AL3834">
        <v>1</v>
      </c>
      <c r="AM3834">
        <v>1</v>
      </c>
      <c r="AN3834">
        <v>1</v>
      </c>
      <c r="AO3834">
        <v>5.5912861011564034E-6</v>
      </c>
      <c r="AP3834">
        <v>9.4493586949372682E-5</v>
      </c>
      <c r="AQ3834">
        <v>0.01</v>
      </c>
      <c r="AR3834">
        <v>1.2762096206402242E-4</v>
      </c>
      <c r="AS3834">
        <v>4.7346018092867128E-4</v>
      </c>
      <c r="AT3834">
        <v>0.01</v>
      </c>
      <c r="AU3834">
        <v>6.24768546731856E-6</v>
      </c>
      <c r="AV3834">
        <v>1</v>
      </c>
      <c r="AW3834">
        <v>1</v>
      </c>
      <c r="AX3834">
        <v>1</v>
      </c>
      <c r="AY3834">
        <v>1</v>
      </c>
      <c r="AZ3834">
        <v>1</v>
      </c>
      <c r="BA3834">
        <v>0.01</v>
      </c>
      <c r="BB3834">
        <v>7.1458863051564981E-5</v>
      </c>
      <c r="BC3834">
        <v>1.0000000000000001E-9</v>
      </c>
      <c r="BD3834">
        <v>1E-3</v>
      </c>
      <c r="BE3834">
        <v>9.9638970777949026E-8</v>
      </c>
      <c r="BF3834">
        <v>1E-3</v>
      </c>
      <c r="BG3834">
        <v>9.9638970777949026E-8</v>
      </c>
      <c r="BH3834">
        <v>1E-3</v>
      </c>
      <c r="BI3834">
        <v>1.1059303319337579E-4</v>
      </c>
      <c r="BJ3834">
        <v>0.01</v>
      </c>
      <c r="BK3834">
        <v>4.8053601192697841E-8</v>
      </c>
      <c r="BL3834">
        <v>9.9999999999999995E-7</v>
      </c>
      <c r="BM3834">
        <v>88.640203376788762</v>
      </c>
      <c r="BN3834">
        <v>1.0000000000000001E-5</v>
      </c>
      <c r="BO3834">
        <v>1</v>
      </c>
      <c r="BP3834">
        <v>9.9440803269116511E-4</v>
      </c>
      <c r="BQ3834">
        <v>0.01</v>
      </c>
      <c r="BR3834">
        <v>9.9999999999999995E-8</v>
      </c>
      <c r="BS3834">
        <v>1</v>
      </c>
      <c r="BT3834">
        <v>9.9999999999999995E-8</v>
      </c>
      <c r="BU3834">
        <v>1.1492644652069957E-4</v>
      </c>
      <c r="BV3834">
        <v>2.6448861040426291E-3</v>
      </c>
      <c r="BW3834">
        <v>3.7691795401149199E-3</v>
      </c>
      <c r="BX3834">
        <v>1</v>
      </c>
      <c r="BZ3834">
        <v>-55</v>
      </c>
      <c r="CA3834">
        <v>3.3333333333333335</v>
      </c>
      <c r="CB3834">
        <v>0.01</v>
      </c>
      <c r="CC3834">
        <v>7</v>
      </c>
      <c r="CD3834">
        <v>1.0000000000000001E-9</v>
      </c>
      <c r="CE3834">
        <v>1.0000000000000001E-5</v>
      </c>
      <c r="CF3834">
        <v>308.14999999999998</v>
      </c>
      <c r="CG3834">
        <v>7</v>
      </c>
      <c r="CI3834">
        <v>9.9638970777949019E-5</v>
      </c>
      <c r="CJ3834">
        <v>88640.203376788762</v>
      </c>
      <c r="CK3834">
        <v>4.805360119269784E-5</v>
      </c>
      <c r="CL3834">
        <v>0.11059303319337578</v>
      </c>
      <c r="CN3834">
        <v>-49.21295779076371</v>
      </c>
      <c r="CO3834">
        <v>-0.17101103798517905</v>
      </c>
      <c r="CP3834">
        <v>-16.5</v>
      </c>
    </row>
    <row r="3835" spans="17:94" x14ac:dyDescent="0.3">
      <c r="Q3835" s="55"/>
      <c r="AJ3835">
        <v>1.1492644652069945E-4</v>
      </c>
      <c r="AK3835">
        <v>0.01</v>
      </c>
      <c r="AL3835">
        <v>1</v>
      </c>
      <c r="AM3835">
        <v>1</v>
      </c>
      <c r="AN3835">
        <v>1</v>
      </c>
      <c r="AO3835">
        <v>5.5912861011564034E-6</v>
      </c>
      <c r="AP3835">
        <v>9.4493586949372682E-5</v>
      </c>
      <c r="AQ3835">
        <v>0.01</v>
      </c>
      <c r="AR3835">
        <v>1.2762096206402242E-4</v>
      </c>
      <c r="AS3835">
        <v>4.7346018092867128E-4</v>
      </c>
      <c r="AT3835">
        <v>0.01</v>
      </c>
      <c r="AU3835">
        <v>6.24768546731856E-6</v>
      </c>
      <c r="AV3835">
        <v>1</v>
      </c>
      <c r="AW3835">
        <v>1</v>
      </c>
      <c r="AX3835">
        <v>1</v>
      </c>
      <c r="AY3835">
        <v>1</v>
      </c>
      <c r="AZ3835">
        <v>1</v>
      </c>
      <c r="BA3835">
        <v>0.01</v>
      </c>
      <c r="BB3835">
        <v>7.1458863051564981E-5</v>
      </c>
      <c r="BC3835">
        <v>1.0000000000000001E-9</v>
      </c>
      <c r="BD3835">
        <v>1E-3</v>
      </c>
      <c r="BE3835">
        <v>6.2632354628932725E-5</v>
      </c>
      <c r="BF3835">
        <v>1E-3</v>
      </c>
      <c r="BG3835">
        <v>9.9638970777949026E-8</v>
      </c>
      <c r="BH3835">
        <v>1E-3</v>
      </c>
      <c r="BI3835">
        <v>1.1059303319337579E-4</v>
      </c>
      <c r="BJ3835">
        <v>0.01</v>
      </c>
      <c r="BK3835">
        <v>4.8053601192697841E-8</v>
      </c>
      <c r="BL3835">
        <v>9.9999999999999995E-7</v>
      </c>
      <c r="BM3835">
        <v>88.640203376788762</v>
      </c>
      <c r="BN3835">
        <v>1.0000000000000001E-5</v>
      </c>
      <c r="BO3835">
        <v>1</v>
      </c>
      <c r="BP3835">
        <v>9.9440803269116511E-4</v>
      </c>
      <c r="BQ3835">
        <v>0.01</v>
      </c>
      <c r="BR3835">
        <v>9.9999999999999995E-8</v>
      </c>
      <c r="BS3835">
        <v>1</v>
      </c>
      <c r="BT3835">
        <v>9.9999999999999995E-8</v>
      </c>
      <c r="BU3835">
        <v>1.1492644652069957E-4</v>
      </c>
      <c r="BV3835">
        <v>2.6448861040426291E-3</v>
      </c>
      <c r="BW3835">
        <v>3.7691795401149199E-3</v>
      </c>
      <c r="BX3835">
        <v>1</v>
      </c>
      <c r="BZ3835">
        <v>-55</v>
      </c>
      <c r="CA3835">
        <v>3.3333333333333335</v>
      </c>
      <c r="CB3835">
        <v>0.01</v>
      </c>
      <c r="CC3835">
        <v>7</v>
      </c>
      <c r="CD3835">
        <v>1.0000000000000001E-9</v>
      </c>
      <c r="CE3835">
        <v>1.0000000000000001E-5</v>
      </c>
      <c r="CF3835">
        <v>308.14999999999998</v>
      </c>
      <c r="CG3835">
        <v>7</v>
      </c>
      <c r="CI3835">
        <v>6.2632354628932727E-2</v>
      </c>
      <c r="CJ3835">
        <v>88640.203376788762</v>
      </c>
      <c r="CK3835">
        <v>4.805360119269784E-5</v>
      </c>
      <c r="CL3835">
        <v>0.11059303319337578</v>
      </c>
      <c r="CN3835">
        <v>-49.21295779076371</v>
      </c>
      <c r="CO3835">
        <v>-0.17101103798517905</v>
      </c>
      <c r="CP3835">
        <v>-16.5</v>
      </c>
    </row>
    <row r="3836" spans="17:94" x14ac:dyDescent="0.3">
      <c r="Q3836" s="55"/>
      <c r="AJ3836">
        <v>1.1492644652069945E-4</v>
      </c>
      <c r="AK3836">
        <v>0.01</v>
      </c>
      <c r="AL3836">
        <v>1</v>
      </c>
      <c r="AM3836">
        <v>1</v>
      </c>
      <c r="AN3836">
        <v>1</v>
      </c>
      <c r="AO3836">
        <v>9.9999999999999995E-7</v>
      </c>
      <c r="AP3836">
        <v>1.6900152351322043E-5</v>
      </c>
      <c r="AQ3836">
        <v>0.01</v>
      </c>
      <c r="AR3836">
        <v>3.1996816254392111E-3</v>
      </c>
      <c r="AS3836">
        <v>0.01</v>
      </c>
      <c r="AT3836">
        <v>0.01</v>
      </c>
      <c r="AU3836">
        <v>3.4932596917815127E-5</v>
      </c>
      <c r="AV3836">
        <v>1</v>
      </c>
      <c r="AW3836">
        <v>1</v>
      </c>
      <c r="AX3836">
        <v>1</v>
      </c>
      <c r="AY3836">
        <v>1</v>
      </c>
      <c r="AZ3836">
        <v>1</v>
      </c>
      <c r="BA3836">
        <v>0.01</v>
      </c>
      <c r="BB3836">
        <v>7.1458863051564981E-5</v>
      </c>
      <c r="BC3836">
        <v>1.0000000000000001E-9</v>
      </c>
      <c r="BD3836">
        <v>1E-3</v>
      </c>
      <c r="BE3836">
        <v>2.4981239666250288E-6</v>
      </c>
      <c r="BF3836">
        <v>1E-3</v>
      </c>
      <c r="BG3836">
        <v>9.9638970777949026E-8</v>
      </c>
      <c r="BH3836">
        <v>1E-3</v>
      </c>
      <c r="BI3836">
        <v>4.4110605197414279E-6</v>
      </c>
      <c r="BJ3836">
        <v>0.01</v>
      </c>
      <c r="BK3836">
        <v>3.0206154957237182E-5</v>
      </c>
      <c r="BL3836">
        <v>9.9999999999999995E-7</v>
      </c>
      <c r="BM3836">
        <v>3.5354605103698642</v>
      </c>
      <c r="BN3836">
        <v>1.0000000000000001E-5</v>
      </c>
      <c r="BO3836">
        <v>1</v>
      </c>
      <c r="BP3836">
        <v>9.9440803269116511E-4</v>
      </c>
      <c r="BQ3836">
        <v>0.01</v>
      </c>
      <c r="BR3836">
        <v>9.9999999999999995E-8</v>
      </c>
      <c r="BS3836">
        <v>1</v>
      </c>
      <c r="BT3836">
        <v>9.9999999999999995E-8</v>
      </c>
      <c r="BU3836">
        <v>1.1492644652069957E-4</v>
      </c>
      <c r="BV3836">
        <v>2.6448861040426291E-3</v>
      </c>
      <c r="BW3836">
        <v>3.7691795401149199E-3</v>
      </c>
      <c r="BX3836">
        <v>1</v>
      </c>
      <c r="BZ3836">
        <v>-55</v>
      </c>
      <c r="CA3836">
        <v>3.3333333333333335</v>
      </c>
      <c r="CB3836">
        <v>0.01</v>
      </c>
      <c r="CC3836">
        <v>7</v>
      </c>
      <c r="CD3836">
        <v>1.0000000000000001E-9</v>
      </c>
      <c r="CE3836">
        <v>1.0000000000000001E-5</v>
      </c>
      <c r="CF3836">
        <v>308.14999999999998</v>
      </c>
      <c r="CG3836">
        <v>7</v>
      </c>
      <c r="CI3836">
        <v>2.4981239666250288E-3</v>
      </c>
      <c r="CJ3836">
        <v>3535.4605103698641</v>
      </c>
      <c r="CK3836">
        <v>3.0206154957237181E-2</v>
      </c>
      <c r="CL3836">
        <v>4.4110605197414275E-3</v>
      </c>
      <c r="CN3836">
        <v>-49.21295779076371</v>
      </c>
      <c r="CO3836">
        <v>-0.17101103798517905</v>
      </c>
      <c r="CP3836">
        <v>-16.5</v>
      </c>
    </row>
    <row r="3837" spans="17:94" x14ac:dyDescent="0.3">
      <c r="Q3837" s="55"/>
      <c r="AJ3837">
        <v>1.1492644652069945E-4</v>
      </c>
      <c r="AK3837">
        <v>0.01</v>
      </c>
      <c r="AL3837">
        <v>1</v>
      </c>
      <c r="AM3837">
        <v>1</v>
      </c>
      <c r="AN3837">
        <v>1</v>
      </c>
      <c r="AO3837">
        <v>9.9999999999999995E-7</v>
      </c>
      <c r="AP3837">
        <v>1.6900152351322043E-5</v>
      </c>
      <c r="AQ3837">
        <v>0.01</v>
      </c>
      <c r="AR3837">
        <v>1.2762096206402242E-4</v>
      </c>
      <c r="AS3837">
        <v>4.7346018092867128E-4</v>
      </c>
      <c r="AT3837">
        <v>0.01</v>
      </c>
      <c r="AU3837">
        <v>3.4932596917815127E-5</v>
      </c>
      <c r="AV3837">
        <v>1</v>
      </c>
      <c r="AW3837">
        <v>1</v>
      </c>
      <c r="AX3837">
        <v>1</v>
      </c>
      <c r="AY3837">
        <v>1</v>
      </c>
      <c r="AZ3837">
        <v>1</v>
      </c>
      <c r="BA3837">
        <v>0.01</v>
      </c>
      <c r="BB3837">
        <v>7.1458863051564981E-5</v>
      </c>
      <c r="BC3837">
        <v>1.0000000000000001E-9</v>
      </c>
      <c r="BD3837">
        <v>1E-3</v>
      </c>
      <c r="BE3837">
        <v>9.9638970777949026E-8</v>
      </c>
      <c r="BF3837">
        <v>1E-3</v>
      </c>
      <c r="BG3837">
        <v>9.9638970777949026E-8</v>
      </c>
      <c r="BH3837">
        <v>1E-3</v>
      </c>
      <c r="BI3837">
        <v>1.7593743789266973E-7</v>
      </c>
      <c r="BJ3837">
        <v>0.01</v>
      </c>
      <c r="BK3837">
        <v>3.0206154957237182E-5</v>
      </c>
      <c r="BL3837">
        <v>9.9999999999999995E-7</v>
      </c>
      <c r="BM3837">
        <v>88.640203376788762</v>
      </c>
      <c r="BN3837">
        <v>1.0000000000000001E-5</v>
      </c>
      <c r="BO3837">
        <v>1</v>
      </c>
      <c r="BP3837">
        <v>9.9440803269116511E-4</v>
      </c>
      <c r="BQ3837">
        <v>0.01</v>
      </c>
      <c r="BR3837">
        <v>9.9999999999999995E-8</v>
      </c>
      <c r="BS3837">
        <v>1</v>
      </c>
      <c r="BT3837">
        <v>9.9999999999999995E-8</v>
      </c>
      <c r="BU3837">
        <v>1.1492644652069957E-4</v>
      </c>
      <c r="BV3837">
        <v>2.6448861040426291E-3</v>
      </c>
      <c r="BW3837">
        <v>3.7691795401149199E-3</v>
      </c>
      <c r="BX3837">
        <v>1</v>
      </c>
      <c r="BZ3837">
        <v>-55</v>
      </c>
      <c r="CA3837">
        <v>3.3333333333333335</v>
      </c>
      <c r="CB3837">
        <v>0.01</v>
      </c>
      <c r="CC3837">
        <v>7</v>
      </c>
      <c r="CD3837">
        <v>1.0000000000000001E-9</v>
      </c>
      <c r="CE3837">
        <v>1.0000000000000001E-5</v>
      </c>
      <c r="CF3837">
        <v>308.14999999999998</v>
      </c>
      <c r="CG3837">
        <v>7</v>
      </c>
      <c r="CI3837">
        <v>9.9638970777949019E-5</v>
      </c>
      <c r="CJ3837">
        <v>88640.203376788762</v>
      </c>
      <c r="CK3837">
        <v>3.0206154957237181E-2</v>
      </c>
      <c r="CL3837">
        <v>1.7593743789266972E-4</v>
      </c>
      <c r="CN3837">
        <v>-49.21295779076371</v>
      </c>
      <c r="CO3837">
        <v>-0.17101103798517905</v>
      </c>
      <c r="CP3837">
        <v>-16.5</v>
      </c>
    </row>
    <row r="3838" spans="17:94" x14ac:dyDescent="0.3">
      <c r="Q3838" s="55"/>
      <c r="AJ3838">
        <v>1.1492644652069945E-4</v>
      </c>
      <c r="AK3838">
        <v>0.01</v>
      </c>
      <c r="AL3838">
        <v>1</v>
      </c>
      <c r="AM3838">
        <v>1</v>
      </c>
      <c r="AN3838">
        <v>1</v>
      </c>
      <c r="AO3838">
        <v>6.637123947803936E-6</v>
      </c>
      <c r="AP3838">
        <v>1.1216840589249472E-4</v>
      </c>
      <c r="AQ3838">
        <v>0.01</v>
      </c>
      <c r="AR3838">
        <v>3.1996816254392111E-3</v>
      </c>
      <c r="AS3838">
        <v>0.01</v>
      </c>
      <c r="AT3838">
        <v>0.01</v>
      </c>
      <c r="AU3838">
        <v>5.2632129808836069E-6</v>
      </c>
      <c r="AV3838">
        <v>1</v>
      </c>
      <c r="AW3838">
        <v>1</v>
      </c>
      <c r="AX3838">
        <v>1</v>
      </c>
      <c r="AY3838">
        <v>1</v>
      </c>
      <c r="AZ3838">
        <v>1</v>
      </c>
      <c r="BA3838">
        <v>0.01</v>
      </c>
      <c r="BB3838">
        <v>7.1458863051564981E-5</v>
      </c>
      <c r="BC3838">
        <v>1.0000000000000001E-9</v>
      </c>
      <c r="BD3838">
        <v>1E-3</v>
      </c>
      <c r="BE3838">
        <v>2.4981239666250288E-6</v>
      </c>
      <c r="BF3838">
        <v>1E-3</v>
      </c>
      <c r="BG3838">
        <v>9.9638970777949026E-8</v>
      </c>
      <c r="BH3838">
        <v>1E-3</v>
      </c>
      <c r="BI3838">
        <v>2.7727615470639873E-3</v>
      </c>
      <c r="BJ3838">
        <v>0.01</v>
      </c>
      <c r="BK3838">
        <v>4.8053601192697841E-8</v>
      </c>
      <c r="BL3838">
        <v>9.9999999999999995E-7</v>
      </c>
      <c r="BM3838">
        <v>3.5354605103698642</v>
      </c>
      <c r="BN3838">
        <v>1.0000000000000001E-5</v>
      </c>
      <c r="BO3838">
        <v>1</v>
      </c>
      <c r="BP3838">
        <v>9.9440803269116511E-4</v>
      </c>
      <c r="BQ3838">
        <v>0.01</v>
      </c>
      <c r="BR3838">
        <v>9.9999999999999995E-8</v>
      </c>
      <c r="BS3838">
        <v>1</v>
      </c>
      <c r="BT3838">
        <v>9.9999999999999995E-8</v>
      </c>
      <c r="BU3838">
        <v>1.1492644652069957E-4</v>
      </c>
      <c r="BV3838">
        <v>2.6448861040426291E-3</v>
      </c>
      <c r="BW3838">
        <v>3.7691795401149199E-3</v>
      </c>
      <c r="BX3838">
        <v>1</v>
      </c>
      <c r="BZ3838">
        <v>-55</v>
      </c>
      <c r="CA3838">
        <v>3.3333333333333335</v>
      </c>
      <c r="CB3838">
        <v>0.01</v>
      </c>
      <c r="CC3838">
        <v>7</v>
      </c>
      <c r="CD3838">
        <v>1.0000000000000001E-9</v>
      </c>
      <c r="CE3838">
        <v>1.0000000000000001E-5</v>
      </c>
      <c r="CF3838">
        <v>308.14999999999998</v>
      </c>
      <c r="CG3838">
        <v>7</v>
      </c>
      <c r="CI3838">
        <v>2.4981239666250288E-3</v>
      </c>
      <c r="CJ3838">
        <v>3535.4605103698641</v>
      </c>
      <c r="CK3838">
        <v>4.805360119269784E-5</v>
      </c>
      <c r="CL3838">
        <v>2.7727615470639875</v>
      </c>
      <c r="CN3838">
        <v>-49.21295779076371</v>
      </c>
      <c r="CO3838">
        <v>-0.17101103798517905</v>
      </c>
      <c r="CP3838">
        <v>-16.5</v>
      </c>
    </row>
    <row r="3839" spans="17:94" x14ac:dyDescent="0.3">
      <c r="Q3839" s="55"/>
      <c r="AJ3839">
        <v>1.1492644652069945E-4</v>
      </c>
      <c r="AK3839">
        <v>0.01</v>
      </c>
      <c r="AL3839">
        <v>1</v>
      </c>
      <c r="AM3839">
        <v>1</v>
      </c>
      <c r="AN3839">
        <v>1</v>
      </c>
      <c r="AO3839">
        <v>9.9999999999999995E-7</v>
      </c>
      <c r="AP3839">
        <v>1.6900152351322043E-5</v>
      </c>
      <c r="AQ3839">
        <v>0.01</v>
      </c>
      <c r="AR3839">
        <v>0.01</v>
      </c>
      <c r="AS3839">
        <v>0.01</v>
      </c>
      <c r="AT3839">
        <v>0.01</v>
      </c>
      <c r="AU3839">
        <v>3.4932596917815127E-5</v>
      </c>
      <c r="AV3839">
        <v>1</v>
      </c>
      <c r="AW3839">
        <v>1</v>
      </c>
      <c r="AX3839">
        <v>1</v>
      </c>
      <c r="AY3839">
        <v>1</v>
      </c>
      <c r="AZ3839">
        <v>1</v>
      </c>
      <c r="BA3839">
        <v>0.01</v>
      </c>
      <c r="BB3839">
        <v>7.1458863051564981E-5</v>
      </c>
      <c r="BC3839">
        <v>1.0000000000000001E-9</v>
      </c>
      <c r="BD3839">
        <v>1E-3</v>
      </c>
      <c r="BE3839">
        <v>9.9638970777949026E-8</v>
      </c>
      <c r="BF3839">
        <v>1E-3</v>
      </c>
      <c r="BG3839">
        <v>9.9638970777949026E-8</v>
      </c>
      <c r="BH3839">
        <v>1E-3</v>
      </c>
      <c r="BI3839">
        <v>1.1059303319337579E-4</v>
      </c>
      <c r="BJ3839">
        <v>0.01</v>
      </c>
      <c r="BK3839">
        <v>3.0206154957237182E-5</v>
      </c>
      <c r="BL3839">
        <v>9.9999999999999995E-7</v>
      </c>
      <c r="BM3839">
        <v>0.14101367713758928</v>
      </c>
      <c r="BN3839">
        <v>1.0000000000000001E-5</v>
      </c>
      <c r="BO3839">
        <v>1</v>
      </c>
      <c r="BP3839">
        <v>9.9440803269116511E-4</v>
      </c>
      <c r="BQ3839">
        <v>0.01</v>
      </c>
      <c r="BR3839">
        <v>9.9999999999999995E-8</v>
      </c>
      <c r="BS3839">
        <v>1</v>
      </c>
      <c r="BT3839">
        <v>9.9999999999999995E-8</v>
      </c>
      <c r="BU3839">
        <v>1.1492644652069957E-4</v>
      </c>
      <c r="BV3839">
        <v>2.6448861040426291E-3</v>
      </c>
      <c r="BW3839">
        <v>3.7691795401149199E-3</v>
      </c>
      <c r="BX3839">
        <v>1</v>
      </c>
      <c r="BZ3839">
        <v>-55</v>
      </c>
      <c r="CA3839">
        <v>3.3333333333333335</v>
      </c>
      <c r="CB3839">
        <v>0.01</v>
      </c>
      <c r="CC3839">
        <v>7</v>
      </c>
      <c r="CD3839">
        <v>1.0000000000000001E-9</v>
      </c>
      <c r="CE3839">
        <v>1.0000000000000001E-5</v>
      </c>
      <c r="CF3839">
        <v>308.14999999999998</v>
      </c>
      <c r="CG3839">
        <v>7</v>
      </c>
      <c r="CI3839">
        <v>9.9638970777949019E-5</v>
      </c>
      <c r="CJ3839">
        <v>141.01367713758927</v>
      </c>
      <c r="CK3839">
        <v>3.0206154957237181E-2</v>
      </c>
      <c r="CL3839">
        <v>0.11059303319337578</v>
      </c>
      <c r="CN3839">
        <v>-49.21295779076371</v>
      </c>
      <c r="CO3839">
        <v>-0.17101103798517905</v>
      </c>
      <c r="CP3839">
        <v>-16.5</v>
      </c>
    </row>
    <row r="3840" spans="17:94" x14ac:dyDescent="0.3">
      <c r="Q3840" s="55"/>
      <c r="AJ3840">
        <v>1.1492644652069945E-4</v>
      </c>
      <c r="AK3840">
        <v>0.01</v>
      </c>
      <c r="AL3840">
        <v>1</v>
      </c>
      <c r="AM3840">
        <v>1</v>
      </c>
      <c r="AN3840">
        <v>1</v>
      </c>
      <c r="AO3840">
        <v>5.5912861011564034E-6</v>
      </c>
      <c r="AP3840">
        <v>9.4493586949372682E-5</v>
      </c>
      <c r="AQ3840">
        <v>0.01</v>
      </c>
      <c r="AR3840">
        <v>1.2762096206402242E-4</v>
      </c>
      <c r="AS3840">
        <v>4.7346018092867128E-4</v>
      </c>
      <c r="AT3840">
        <v>0.01</v>
      </c>
      <c r="AU3840">
        <v>6.24768546731856E-6</v>
      </c>
      <c r="AV3840">
        <v>1</v>
      </c>
      <c r="AW3840">
        <v>1</v>
      </c>
      <c r="AX3840">
        <v>1</v>
      </c>
      <c r="AY3840">
        <v>1</v>
      </c>
      <c r="AZ3840">
        <v>1</v>
      </c>
      <c r="BA3840">
        <v>0.01</v>
      </c>
      <c r="BB3840">
        <v>7.1458863051564981E-5</v>
      </c>
      <c r="BC3840">
        <v>1.0000000000000001E-9</v>
      </c>
      <c r="BD3840">
        <v>1E-3</v>
      </c>
      <c r="BE3840">
        <v>9.9638970777949026E-8</v>
      </c>
      <c r="BF3840">
        <v>1E-3</v>
      </c>
      <c r="BG3840">
        <v>9.9638970777949026E-8</v>
      </c>
      <c r="BH3840">
        <v>1E-3</v>
      </c>
      <c r="BI3840">
        <v>1.1059303319337579E-4</v>
      </c>
      <c r="BJ3840">
        <v>0.01</v>
      </c>
      <c r="BK3840">
        <v>4.8053601192697841E-8</v>
      </c>
      <c r="BL3840">
        <v>9.9999999999999995E-7</v>
      </c>
      <c r="BM3840">
        <v>88.640203376788762</v>
      </c>
      <c r="BN3840">
        <v>1.0000000000000001E-5</v>
      </c>
      <c r="BO3840">
        <v>1</v>
      </c>
      <c r="BP3840">
        <v>9.9440803269116511E-4</v>
      </c>
      <c r="BQ3840">
        <v>0.01</v>
      </c>
      <c r="BR3840">
        <v>9.9999999999999995E-8</v>
      </c>
      <c r="BS3840">
        <v>1</v>
      </c>
      <c r="BT3840">
        <v>9.9999999999999995E-8</v>
      </c>
      <c r="BU3840">
        <v>1.1492644652069957E-4</v>
      </c>
      <c r="BV3840">
        <v>2.6448861040426291E-3</v>
      </c>
      <c r="BW3840">
        <v>3.7691795401149199E-3</v>
      </c>
      <c r="BX3840">
        <v>1</v>
      </c>
      <c r="BZ3840">
        <v>-55</v>
      </c>
      <c r="CA3840">
        <v>3.3333333333333335</v>
      </c>
      <c r="CB3840">
        <v>0.01</v>
      </c>
      <c r="CC3840">
        <v>7</v>
      </c>
      <c r="CD3840">
        <v>1.0000000000000001E-9</v>
      </c>
      <c r="CE3840">
        <v>1.0000000000000001E-5</v>
      </c>
      <c r="CF3840">
        <v>308.14999999999998</v>
      </c>
      <c r="CG3840">
        <v>7</v>
      </c>
      <c r="CI3840">
        <v>9.9638970777949019E-5</v>
      </c>
      <c r="CJ3840">
        <v>88640.203376788762</v>
      </c>
      <c r="CK3840">
        <v>4.805360119269784E-5</v>
      </c>
      <c r="CL3840">
        <v>0.11059303319337578</v>
      </c>
      <c r="CN3840">
        <v>-49.21295779076371</v>
      </c>
      <c r="CO3840">
        <v>-0.17101103798517905</v>
      </c>
      <c r="CP3840">
        <v>-16.5</v>
      </c>
    </row>
    <row r="3841" spans="17:94" x14ac:dyDescent="0.3">
      <c r="Q3841" s="55"/>
      <c r="AJ3841">
        <v>1.1492644652069945E-4</v>
      </c>
      <c r="AK3841">
        <v>0.01</v>
      </c>
      <c r="AL3841">
        <v>1</v>
      </c>
      <c r="AM3841">
        <v>1</v>
      </c>
      <c r="AN3841">
        <v>1</v>
      </c>
      <c r="AO3841">
        <v>9.9999999999999995E-7</v>
      </c>
      <c r="AP3841">
        <v>1.6900152351322043E-5</v>
      </c>
      <c r="AQ3841">
        <v>0.01</v>
      </c>
      <c r="AR3841">
        <v>3.1996816254392111E-3</v>
      </c>
      <c r="AS3841">
        <v>0.01</v>
      </c>
      <c r="AT3841">
        <v>0.01</v>
      </c>
      <c r="AU3841">
        <v>3.4932596917815127E-5</v>
      </c>
      <c r="AV3841">
        <v>1</v>
      </c>
      <c r="AW3841">
        <v>1</v>
      </c>
      <c r="AX3841">
        <v>1</v>
      </c>
      <c r="AY3841">
        <v>1</v>
      </c>
      <c r="AZ3841">
        <v>1</v>
      </c>
      <c r="BA3841">
        <v>0.01</v>
      </c>
      <c r="BB3841">
        <v>7.1458863051564981E-5</v>
      </c>
      <c r="BC3841">
        <v>1.0000000000000001E-9</v>
      </c>
      <c r="BD3841">
        <v>1E-3</v>
      </c>
      <c r="BE3841">
        <v>2.4981239666250288E-6</v>
      </c>
      <c r="BF3841">
        <v>1E-3</v>
      </c>
      <c r="BG3841">
        <v>9.9638970777949026E-8</v>
      </c>
      <c r="BH3841">
        <v>1E-3</v>
      </c>
      <c r="BI3841">
        <v>4.4110605197414279E-6</v>
      </c>
      <c r="BJ3841">
        <v>0.01</v>
      </c>
      <c r="BK3841">
        <v>4.8053601192697841E-8</v>
      </c>
      <c r="BL3841">
        <v>9.9999999999999995E-7</v>
      </c>
      <c r="BM3841">
        <v>3.5354605103698642</v>
      </c>
      <c r="BN3841">
        <v>1.0000000000000001E-5</v>
      </c>
      <c r="BO3841">
        <v>1</v>
      </c>
      <c r="BP3841">
        <v>9.9440803269116511E-4</v>
      </c>
      <c r="BQ3841">
        <v>0.01</v>
      </c>
      <c r="BR3841">
        <v>9.9999999999999995E-8</v>
      </c>
      <c r="BS3841">
        <v>1</v>
      </c>
      <c r="BT3841">
        <v>9.9999999999999995E-8</v>
      </c>
      <c r="BU3841">
        <v>1.1492644652069957E-4</v>
      </c>
      <c r="BV3841">
        <v>2.6448861040426291E-3</v>
      </c>
      <c r="BW3841">
        <v>3.7691795401149199E-3</v>
      </c>
      <c r="BX3841">
        <v>1</v>
      </c>
      <c r="BZ3841">
        <v>-55</v>
      </c>
      <c r="CA3841">
        <v>3.3333333333333335</v>
      </c>
      <c r="CB3841">
        <v>0.01</v>
      </c>
      <c r="CC3841">
        <v>7</v>
      </c>
      <c r="CD3841">
        <v>1.0000000000000001E-9</v>
      </c>
      <c r="CE3841">
        <v>1.0000000000000001E-5</v>
      </c>
      <c r="CF3841">
        <v>308.14999999999998</v>
      </c>
      <c r="CG3841">
        <v>7</v>
      </c>
      <c r="CI3841">
        <v>2.4981239666250288E-3</v>
      </c>
      <c r="CJ3841">
        <v>3535.4605103698641</v>
      </c>
      <c r="CK3841">
        <v>4.805360119269784E-5</v>
      </c>
      <c r="CL3841">
        <v>4.4110605197414275E-3</v>
      </c>
      <c r="CN3841">
        <v>-49.21295779076371</v>
      </c>
      <c r="CO3841">
        <v>-0.17101103798517905</v>
      </c>
      <c r="CP3841">
        <v>-16.5</v>
      </c>
    </row>
    <row r="3842" spans="17:94" x14ac:dyDescent="0.3">
      <c r="Q3842" s="55"/>
      <c r="AJ3842">
        <v>1.1492644652069945E-4</v>
      </c>
      <c r="AK3842">
        <v>0.01</v>
      </c>
      <c r="AL3842">
        <v>1</v>
      </c>
      <c r="AM3842">
        <v>1</v>
      </c>
      <c r="AN3842">
        <v>1</v>
      </c>
      <c r="AO3842">
        <v>9.9999999999999995E-7</v>
      </c>
      <c r="AP3842">
        <v>1.6900152351322043E-5</v>
      </c>
      <c r="AQ3842">
        <v>0.01</v>
      </c>
      <c r="AR3842">
        <v>0.01</v>
      </c>
      <c r="AS3842">
        <v>0.01</v>
      </c>
      <c r="AT3842">
        <v>0.01</v>
      </c>
      <c r="AU3842">
        <v>3.4932596917815127E-5</v>
      </c>
      <c r="AV3842">
        <v>1</v>
      </c>
      <c r="AW3842">
        <v>1</v>
      </c>
      <c r="AX3842">
        <v>1</v>
      </c>
      <c r="AY3842">
        <v>1</v>
      </c>
      <c r="AZ3842">
        <v>1</v>
      </c>
      <c r="BA3842">
        <v>0.01</v>
      </c>
      <c r="BB3842">
        <v>7.1458863051564981E-5</v>
      </c>
      <c r="BC3842">
        <v>1.0000000000000001E-9</v>
      </c>
      <c r="BD3842">
        <v>1E-3</v>
      </c>
      <c r="BE3842">
        <v>9.9638970777949026E-8</v>
      </c>
      <c r="BF3842">
        <v>1E-3</v>
      </c>
      <c r="BG3842">
        <v>9.9638970777949026E-8</v>
      </c>
      <c r="BH3842">
        <v>1E-3</v>
      </c>
      <c r="BI3842">
        <v>1.7593743789266973E-7</v>
      </c>
      <c r="BJ3842">
        <v>0.01</v>
      </c>
      <c r="BK3842">
        <v>3.0206154957237182E-5</v>
      </c>
      <c r="BL3842">
        <v>9.9999999999999995E-7</v>
      </c>
      <c r="BM3842">
        <v>0.14101367713758928</v>
      </c>
      <c r="BN3842">
        <v>1.0000000000000001E-5</v>
      </c>
      <c r="BO3842">
        <v>1</v>
      </c>
      <c r="BP3842">
        <v>9.9440803269116511E-4</v>
      </c>
      <c r="BQ3842">
        <v>0.01</v>
      </c>
      <c r="BR3842">
        <v>9.9999999999999995E-8</v>
      </c>
      <c r="BS3842">
        <v>1</v>
      </c>
      <c r="BT3842">
        <v>9.9999999999999995E-8</v>
      </c>
      <c r="BU3842">
        <v>1.1492644652069957E-4</v>
      </c>
      <c r="BV3842">
        <v>2.6448861040426291E-3</v>
      </c>
      <c r="BW3842">
        <v>3.7691795401149199E-3</v>
      </c>
      <c r="BX3842">
        <v>1</v>
      </c>
      <c r="BZ3842">
        <v>-55</v>
      </c>
      <c r="CA3842">
        <v>3.3333333333333335</v>
      </c>
      <c r="CB3842">
        <v>0.01</v>
      </c>
      <c r="CC3842">
        <v>7</v>
      </c>
      <c r="CD3842">
        <v>1.0000000000000001E-9</v>
      </c>
      <c r="CE3842">
        <v>1.0000000000000001E-5</v>
      </c>
      <c r="CF3842">
        <v>308.14999999999998</v>
      </c>
      <c r="CG3842">
        <v>7</v>
      </c>
      <c r="CI3842">
        <v>9.9638970777949019E-5</v>
      </c>
      <c r="CJ3842">
        <v>141.01367713758927</v>
      </c>
      <c r="CK3842">
        <v>3.0206154957237181E-2</v>
      </c>
      <c r="CL3842">
        <v>1.7593743789266972E-4</v>
      </c>
      <c r="CN3842">
        <v>-49.21295779076371</v>
      </c>
      <c r="CO3842">
        <v>-0.17101103798517905</v>
      </c>
      <c r="CP3842">
        <v>-16.5</v>
      </c>
    </row>
    <row r="3843" spans="17:94" x14ac:dyDescent="0.3">
      <c r="Q3843" s="55"/>
      <c r="AJ3843">
        <v>1.1492644652069945E-4</v>
      </c>
      <c r="AK3843">
        <v>0.01</v>
      </c>
      <c r="AL3843">
        <v>1</v>
      </c>
      <c r="AM3843">
        <v>1</v>
      </c>
      <c r="AN3843">
        <v>1</v>
      </c>
      <c r="AO3843">
        <v>9.9999999999999995E-7</v>
      </c>
      <c r="AP3843">
        <v>1.6900152351322043E-5</v>
      </c>
      <c r="AQ3843">
        <v>0.01</v>
      </c>
      <c r="AR3843">
        <v>1.2762096206402242E-4</v>
      </c>
      <c r="AS3843">
        <v>4.7346018092867128E-4</v>
      </c>
      <c r="AT3843">
        <v>0.01</v>
      </c>
      <c r="AU3843">
        <v>3.4932596917815127E-5</v>
      </c>
      <c r="AV3843">
        <v>1</v>
      </c>
      <c r="AW3843">
        <v>1</v>
      </c>
      <c r="AX3843">
        <v>1</v>
      </c>
      <c r="AY3843">
        <v>1</v>
      </c>
      <c r="AZ3843">
        <v>1</v>
      </c>
      <c r="BA3843">
        <v>0.01</v>
      </c>
      <c r="BB3843">
        <v>7.1458863051564981E-5</v>
      </c>
      <c r="BC3843">
        <v>1.0000000000000001E-9</v>
      </c>
      <c r="BD3843">
        <v>1E-3</v>
      </c>
      <c r="BE3843">
        <v>9.9638970777949026E-8</v>
      </c>
      <c r="BF3843">
        <v>1E-3</v>
      </c>
      <c r="BG3843">
        <v>9.9638970777949026E-8</v>
      </c>
      <c r="BH3843">
        <v>1E-3</v>
      </c>
      <c r="BI3843">
        <v>1.7593743789266973E-7</v>
      </c>
      <c r="BJ3843">
        <v>0.01</v>
      </c>
      <c r="BK3843">
        <v>4.8053601192697841E-8</v>
      </c>
      <c r="BL3843">
        <v>9.9999999999999995E-7</v>
      </c>
      <c r="BM3843">
        <v>88.640203376788762</v>
      </c>
      <c r="BN3843">
        <v>1.0000000000000001E-5</v>
      </c>
      <c r="BO3843">
        <v>1</v>
      </c>
      <c r="BP3843">
        <v>9.9440803269116511E-4</v>
      </c>
      <c r="BQ3843">
        <v>0.01</v>
      </c>
      <c r="BR3843">
        <v>9.9999999999999995E-8</v>
      </c>
      <c r="BS3843">
        <v>1</v>
      </c>
      <c r="BT3843">
        <v>9.9999999999999995E-8</v>
      </c>
      <c r="BU3843">
        <v>1.1492644652069957E-4</v>
      </c>
      <c r="BV3843">
        <v>2.6448861040426291E-3</v>
      </c>
      <c r="BW3843">
        <v>3.7691795401149199E-3</v>
      </c>
      <c r="BX3843">
        <v>1</v>
      </c>
      <c r="BZ3843">
        <v>-55</v>
      </c>
      <c r="CA3843">
        <v>3.3333333333333335</v>
      </c>
      <c r="CB3843">
        <v>0.01</v>
      </c>
      <c r="CC3843">
        <v>7</v>
      </c>
      <c r="CD3843">
        <v>1.0000000000000001E-9</v>
      </c>
      <c r="CE3843">
        <v>1.0000000000000001E-5</v>
      </c>
      <c r="CF3843">
        <v>308.14999999999998</v>
      </c>
      <c r="CG3843">
        <v>7</v>
      </c>
      <c r="CI3843">
        <v>9.9638970777949019E-5</v>
      </c>
      <c r="CJ3843">
        <v>88640.203376788762</v>
      </c>
      <c r="CK3843">
        <v>4.805360119269784E-5</v>
      </c>
      <c r="CL3843">
        <v>1.7593743789266972E-4</v>
      </c>
      <c r="CN3843">
        <v>-49.21295779076371</v>
      </c>
      <c r="CO3843">
        <v>-0.17101103798517905</v>
      </c>
      <c r="CP3843">
        <v>-16.5</v>
      </c>
    </row>
    <row r="3844" spans="17:94" x14ac:dyDescent="0.3">
      <c r="Q3844" s="55"/>
      <c r="AJ3844">
        <v>1.1492644652069945E-4</v>
      </c>
      <c r="AK3844">
        <v>0.01</v>
      </c>
      <c r="AL3844">
        <v>1</v>
      </c>
      <c r="AM3844">
        <v>1</v>
      </c>
      <c r="AN3844">
        <v>1</v>
      </c>
      <c r="AO3844">
        <v>9.9999999999999995E-7</v>
      </c>
      <c r="AP3844">
        <v>1.6900152351322043E-5</v>
      </c>
      <c r="AQ3844">
        <v>0.01</v>
      </c>
      <c r="AR3844">
        <v>0.01</v>
      </c>
      <c r="AS3844">
        <v>0.01</v>
      </c>
      <c r="AT3844">
        <v>0.01</v>
      </c>
      <c r="AU3844">
        <v>3.4932596917815127E-5</v>
      </c>
      <c r="AV3844">
        <v>1</v>
      </c>
      <c r="AW3844">
        <v>1</v>
      </c>
      <c r="AX3844">
        <v>1</v>
      </c>
      <c r="AY3844">
        <v>1</v>
      </c>
      <c r="AZ3844">
        <v>1</v>
      </c>
      <c r="BA3844">
        <v>0.01</v>
      </c>
      <c r="BB3844">
        <v>7.1458863051564981E-5</v>
      </c>
      <c r="BC3844">
        <v>1.0000000000000001E-9</v>
      </c>
      <c r="BD3844">
        <v>1E-3</v>
      </c>
      <c r="BE3844">
        <v>9.9638970777949026E-8</v>
      </c>
      <c r="BF3844">
        <v>1E-3</v>
      </c>
      <c r="BG3844">
        <v>9.9638970777949026E-8</v>
      </c>
      <c r="BH3844">
        <v>1E-3</v>
      </c>
      <c r="BI3844">
        <v>1.1059303319337579E-4</v>
      </c>
      <c r="BJ3844">
        <v>0.01</v>
      </c>
      <c r="BK3844">
        <v>4.8053601192697841E-8</v>
      </c>
      <c r="BL3844">
        <v>9.9999999999999995E-7</v>
      </c>
      <c r="BM3844">
        <v>0.14101367713758928</v>
      </c>
      <c r="BN3844">
        <v>1.0000000000000001E-5</v>
      </c>
      <c r="BO3844">
        <v>1</v>
      </c>
      <c r="BP3844">
        <v>9.9440803269116511E-4</v>
      </c>
      <c r="BQ3844">
        <v>0.01</v>
      </c>
      <c r="BR3844">
        <v>9.9999999999999995E-8</v>
      </c>
      <c r="BS3844">
        <v>1</v>
      </c>
      <c r="BT3844">
        <v>9.9999999999999995E-8</v>
      </c>
      <c r="BU3844">
        <v>1.1492644652069957E-4</v>
      </c>
      <c r="BV3844">
        <v>2.6448861040426291E-3</v>
      </c>
      <c r="BW3844">
        <v>3.7691795401149199E-3</v>
      </c>
      <c r="BX3844">
        <v>1</v>
      </c>
      <c r="BZ3844">
        <v>-55</v>
      </c>
      <c r="CA3844">
        <v>3.3333333333333335</v>
      </c>
      <c r="CB3844">
        <v>0.01</v>
      </c>
      <c r="CC3844">
        <v>7</v>
      </c>
      <c r="CD3844">
        <v>1.0000000000000001E-9</v>
      </c>
      <c r="CE3844">
        <v>1.0000000000000001E-5</v>
      </c>
      <c r="CF3844">
        <v>308.14999999999998</v>
      </c>
      <c r="CG3844">
        <v>7</v>
      </c>
      <c r="CI3844">
        <v>9.9638970777949019E-5</v>
      </c>
      <c r="CJ3844">
        <v>141.01367713758927</v>
      </c>
      <c r="CK3844">
        <v>4.805360119269784E-5</v>
      </c>
      <c r="CL3844">
        <v>0.11059303319337578</v>
      </c>
      <c r="CN3844">
        <v>-49.21295779076371</v>
      </c>
      <c r="CO3844">
        <v>-0.17101103798517905</v>
      </c>
      <c r="CP3844">
        <v>-16.5</v>
      </c>
    </row>
    <row r="3845" spans="17:94" x14ac:dyDescent="0.3">
      <c r="Q3845" s="55"/>
      <c r="AJ3845">
        <v>1.1492644652069945E-4</v>
      </c>
      <c r="AK3845">
        <v>0.01</v>
      </c>
      <c r="AL3845">
        <v>1</v>
      </c>
      <c r="AM3845">
        <v>1</v>
      </c>
      <c r="AN3845">
        <v>1</v>
      </c>
      <c r="AO3845">
        <v>9.9999999999999995E-7</v>
      </c>
      <c r="AP3845">
        <v>1.6900152351322043E-5</v>
      </c>
      <c r="AQ3845">
        <v>0.01</v>
      </c>
      <c r="AR3845">
        <v>3.1996816254392111E-3</v>
      </c>
      <c r="AS3845">
        <v>0.01</v>
      </c>
      <c r="AT3845">
        <v>0.01</v>
      </c>
      <c r="AU3845">
        <v>3.4932596917815127E-5</v>
      </c>
      <c r="AV3845">
        <v>1</v>
      </c>
      <c r="AW3845">
        <v>1</v>
      </c>
      <c r="AX3845">
        <v>1</v>
      </c>
      <c r="AY3845">
        <v>1</v>
      </c>
      <c r="AZ3845">
        <v>1</v>
      </c>
      <c r="BA3845">
        <v>0.01</v>
      </c>
      <c r="BB3845">
        <v>7.1458863051564981E-5</v>
      </c>
      <c r="BC3845">
        <v>1.0000000000000001E-9</v>
      </c>
      <c r="BD3845">
        <v>1E-3</v>
      </c>
      <c r="BE3845">
        <v>2.4981239666250288E-6</v>
      </c>
      <c r="BF3845">
        <v>1E-3</v>
      </c>
      <c r="BG3845">
        <v>9.9638970777949026E-8</v>
      </c>
      <c r="BH3845">
        <v>1E-3</v>
      </c>
      <c r="BI3845">
        <v>4.4110605197414279E-6</v>
      </c>
      <c r="BJ3845">
        <v>0.01</v>
      </c>
      <c r="BK3845">
        <v>4.8053601192697841E-8</v>
      </c>
      <c r="BL3845">
        <v>9.9999999999999995E-7</v>
      </c>
      <c r="BM3845">
        <v>3.5354605103698642</v>
      </c>
      <c r="BN3845">
        <v>1.0000000000000001E-5</v>
      </c>
      <c r="BO3845">
        <v>1</v>
      </c>
      <c r="BP3845">
        <v>9.9440803269116511E-4</v>
      </c>
      <c r="BQ3845">
        <v>0.01</v>
      </c>
      <c r="BR3845">
        <v>9.9999999999999995E-8</v>
      </c>
      <c r="BS3845">
        <v>1</v>
      </c>
      <c r="BT3845">
        <v>9.9999999999999995E-8</v>
      </c>
      <c r="BU3845">
        <v>1.1492644652069957E-4</v>
      </c>
      <c r="BV3845">
        <v>2.6448861040426291E-3</v>
      </c>
      <c r="BW3845">
        <v>3.7691795401149199E-3</v>
      </c>
      <c r="BX3845">
        <v>1</v>
      </c>
      <c r="BZ3845">
        <v>-55</v>
      </c>
      <c r="CA3845">
        <v>3.3333333333333335</v>
      </c>
      <c r="CB3845">
        <v>0.01</v>
      </c>
      <c r="CC3845">
        <v>7</v>
      </c>
      <c r="CD3845">
        <v>1.0000000000000001E-9</v>
      </c>
      <c r="CE3845">
        <v>1.0000000000000001E-5</v>
      </c>
      <c r="CF3845">
        <v>308.14999999999998</v>
      </c>
      <c r="CG3845">
        <v>7</v>
      </c>
      <c r="CI3845">
        <v>2.4981239666250288E-3</v>
      </c>
      <c r="CJ3845">
        <v>3535.4605103698641</v>
      </c>
      <c r="CK3845">
        <v>4.805360119269784E-5</v>
      </c>
      <c r="CL3845">
        <v>4.4110605197414275E-3</v>
      </c>
      <c r="CN3845">
        <v>-49.21295779076371</v>
      </c>
      <c r="CO3845">
        <v>-0.17101103798517905</v>
      </c>
      <c r="CP3845">
        <v>-16.5</v>
      </c>
    </row>
    <row r="3846" spans="17:94" x14ac:dyDescent="0.3">
      <c r="Q3846" s="55"/>
      <c r="AJ3846">
        <v>1.1492644652069945E-4</v>
      </c>
      <c r="AK3846">
        <v>0.01</v>
      </c>
      <c r="AL3846">
        <v>1</v>
      </c>
      <c r="AM3846">
        <v>1</v>
      </c>
      <c r="AN3846">
        <v>1</v>
      </c>
      <c r="AO3846">
        <v>9.9999999999999995E-7</v>
      </c>
      <c r="AP3846">
        <v>1.6900152351322043E-5</v>
      </c>
      <c r="AQ3846">
        <v>0.01</v>
      </c>
      <c r="AR3846">
        <v>0.01</v>
      </c>
      <c r="AS3846">
        <v>0.01</v>
      </c>
      <c r="AT3846">
        <v>0.01</v>
      </c>
      <c r="AU3846">
        <v>3.4932596917815127E-5</v>
      </c>
      <c r="AV3846">
        <v>1</v>
      </c>
      <c r="AW3846">
        <v>1</v>
      </c>
      <c r="AX3846">
        <v>1</v>
      </c>
      <c r="AY3846">
        <v>1</v>
      </c>
      <c r="AZ3846">
        <v>1</v>
      </c>
      <c r="BA3846">
        <v>0.01</v>
      </c>
      <c r="BB3846">
        <v>7.1458863051564981E-5</v>
      </c>
      <c r="BC3846">
        <v>1.0000000000000001E-9</v>
      </c>
      <c r="BD3846">
        <v>1E-3</v>
      </c>
      <c r="BE3846">
        <v>9.9638970777949026E-8</v>
      </c>
      <c r="BF3846">
        <v>1E-3</v>
      </c>
      <c r="BG3846">
        <v>9.9638970777949026E-8</v>
      </c>
      <c r="BH3846">
        <v>1E-3</v>
      </c>
      <c r="BI3846">
        <v>1.7593743789266973E-7</v>
      </c>
      <c r="BJ3846">
        <v>0.01</v>
      </c>
      <c r="BK3846">
        <v>3.0206154957237182E-5</v>
      </c>
      <c r="BL3846">
        <v>9.9999999999999995E-7</v>
      </c>
      <c r="BM3846">
        <v>0.14101367713758928</v>
      </c>
      <c r="BN3846">
        <v>1.0000000000000001E-5</v>
      </c>
      <c r="BO3846">
        <v>1</v>
      </c>
      <c r="BP3846">
        <v>9.9440803269116511E-4</v>
      </c>
      <c r="BQ3846">
        <v>0.01</v>
      </c>
      <c r="BR3846">
        <v>9.9999999999999995E-8</v>
      </c>
      <c r="BS3846">
        <v>1</v>
      </c>
      <c r="BT3846">
        <v>9.9999999999999995E-8</v>
      </c>
      <c r="BU3846">
        <v>1.1492644652069957E-4</v>
      </c>
      <c r="BV3846">
        <v>2.6448861040426291E-3</v>
      </c>
      <c r="BW3846">
        <v>3.7691795401149199E-3</v>
      </c>
      <c r="BX3846">
        <v>1</v>
      </c>
      <c r="BZ3846">
        <v>-55</v>
      </c>
      <c r="CA3846">
        <v>3.3333333333333335</v>
      </c>
      <c r="CB3846">
        <v>0.01</v>
      </c>
      <c r="CC3846">
        <v>7</v>
      </c>
      <c r="CD3846">
        <v>1.0000000000000001E-9</v>
      </c>
      <c r="CE3846">
        <v>1.0000000000000001E-5</v>
      </c>
      <c r="CF3846">
        <v>308.14999999999998</v>
      </c>
      <c r="CG3846">
        <v>7</v>
      </c>
      <c r="CI3846">
        <v>9.9638970777949019E-5</v>
      </c>
      <c r="CJ3846">
        <v>141.01367713758927</v>
      </c>
      <c r="CK3846">
        <v>3.0206154957237181E-2</v>
      </c>
      <c r="CL3846">
        <v>1.7593743789266972E-4</v>
      </c>
      <c r="CN3846">
        <v>-49.21295779076371</v>
      </c>
      <c r="CO3846">
        <v>-0.17101103798517905</v>
      </c>
      <c r="CP3846">
        <v>-16.5</v>
      </c>
    </row>
    <row r="3847" spans="17:94" x14ac:dyDescent="0.3">
      <c r="Q3847" s="55"/>
      <c r="AJ3847">
        <v>1.1492644652069945E-4</v>
      </c>
      <c r="AK3847">
        <v>0.01</v>
      </c>
      <c r="AL3847">
        <v>1</v>
      </c>
      <c r="AM3847">
        <v>1</v>
      </c>
      <c r="AN3847">
        <v>1</v>
      </c>
      <c r="AO3847">
        <v>9.9999999999999995E-7</v>
      </c>
      <c r="AP3847">
        <v>1.6900152351322043E-5</v>
      </c>
      <c r="AQ3847">
        <v>0.01</v>
      </c>
      <c r="AR3847">
        <v>1.2762096206402242E-4</v>
      </c>
      <c r="AS3847">
        <v>4.7346018092867128E-4</v>
      </c>
      <c r="AT3847">
        <v>0.01</v>
      </c>
      <c r="AU3847">
        <v>3.4932596917815127E-5</v>
      </c>
      <c r="AV3847">
        <v>1</v>
      </c>
      <c r="AW3847">
        <v>1</v>
      </c>
      <c r="AX3847">
        <v>1</v>
      </c>
      <c r="AY3847">
        <v>1</v>
      </c>
      <c r="AZ3847">
        <v>1</v>
      </c>
      <c r="BA3847">
        <v>0.01</v>
      </c>
      <c r="BB3847">
        <v>7.1458863051564981E-5</v>
      </c>
      <c r="BC3847">
        <v>1.0000000000000001E-9</v>
      </c>
      <c r="BD3847">
        <v>1E-3</v>
      </c>
      <c r="BE3847">
        <v>9.9638970777949026E-8</v>
      </c>
      <c r="BF3847">
        <v>1E-3</v>
      </c>
      <c r="BG3847">
        <v>9.9638970777949026E-8</v>
      </c>
      <c r="BH3847">
        <v>1E-3</v>
      </c>
      <c r="BI3847">
        <v>1.7593743789266973E-7</v>
      </c>
      <c r="BJ3847">
        <v>0.01</v>
      </c>
      <c r="BK3847">
        <v>4.8053601192697841E-8</v>
      </c>
      <c r="BL3847">
        <v>9.9999999999999995E-7</v>
      </c>
      <c r="BM3847">
        <v>88.640203376788762</v>
      </c>
      <c r="BN3847">
        <v>1.0000000000000001E-5</v>
      </c>
      <c r="BO3847">
        <v>1</v>
      </c>
      <c r="BP3847">
        <v>9.9440803269116511E-4</v>
      </c>
      <c r="BQ3847">
        <v>0.01</v>
      </c>
      <c r="BR3847">
        <v>9.9999999999999995E-8</v>
      </c>
      <c r="BS3847">
        <v>1</v>
      </c>
      <c r="BT3847">
        <v>9.9999999999999995E-8</v>
      </c>
      <c r="BU3847">
        <v>1.1492644652069957E-4</v>
      </c>
      <c r="BV3847">
        <v>2.6448861040426291E-3</v>
      </c>
      <c r="BW3847">
        <v>3.7691795401149199E-3</v>
      </c>
      <c r="BX3847">
        <v>1</v>
      </c>
      <c r="BZ3847">
        <v>-55</v>
      </c>
      <c r="CA3847">
        <v>3.3333333333333335</v>
      </c>
      <c r="CB3847">
        <v>0.01</v>
      </c>
      <c r="CC3847">
        <v>7</v>
      </c>
      <c r="CD3847">
        <v>1.0000000000000001E-9</v>
      </c>
      <c r="CE3847">
        <v>1.0000000000000001E-5</v>
      </c>
      <c r="CF3847">
        <v>308.14999999999998</v>
      </c>
      <c r="CG3847">
        <v>7</v>
      </c>
      <c r="CI3847">
        <v>9.9638970777949019E-5</v>
      </c>
      <c r="CJ3847">
        <v>88640.203376788762</v>
      </c>
      <c r="CK3847">
        <v>4.805360119269784E-5</v>
      </c>
      <c r="CL3847">
        <v>1.7593743789266972E-4</v>
      </c>
      <c r="CN3847">
        <v>-49.21295779076371</v>
      </c>
      <c r="CO3847">
        <v>-0.17101103798517905</v>
      </c>
      <c r="CP3847">
        <v>-16.5</v>
      </c>
    </row>
    <row r="3848" spans="17:94" x14ac:dyDescent="0.3">
      <c r="Q3848" s="55"/>
      <c r="AJ3848">
        <v>1.1492644652069945E-4</v>
      </c>
      <c r="AK3848">
        <v>0.01</v>
      </c>
      <c r="AL3848">
        <v>1</v>
      </c>
      <c r="AM3848">
        <v>1</v>
      </c>
      <c r="AN3848">
        <v>1</v>
      </c>
      <c r="AO3848">
        <v>9.9999999999999995E-7</v>
      </c>
      <c r="AP3848">
        <v>1.6900152351322043E-5</v>
      </c>
      <c r="AQ3848">
        <v>0.01</v>
      </c>
      <c r="AR3848">
        <v>0.01</v>
      </c>
      <c r="AS3848">
        <v>0.01</v>
      </c>
      <c r="AT3848">
        <v>0.01</v>
      </c>
      <c r="AU3848">
        <v>3.4932596917815127E-5</v>
      </c>
      <c r="AV3848">
        <v>1</v>
      </c>
      <c r="AW3848">
        <v>1</v>
      </c>
      <c r="AX3848">
        <v>1</v>
      </c>
      <c r="AY3848">
        <v>1</v>
      </c>
      <c r="AZ3848">
        <v>1</v>
      </c>
      <c r="BA3848">
        <v>0.01</v>
      </c>
      <c r="BB3848">
        <v>7.1458863051564981E-5</v>
      </c>
      <c r="BC3848">
        <v>1.0000000000000001E-9</v>
      </c>
      <c r="BD3848">
        <v>1E-3</v>
      </c>
      <c r="BE3848">
        <v>9.9638970777949026E-8</v>
      </c>
      <c r="BF3848">
        <v>1E-3</v>
      </c>
      <c r="BG3848">
        <v>9.9638970777949026E-8</v>
      </c>
      <c r="BH3848">
        <v>1E-3</v>
      </c>
      <c r="BI3848">
        <v>1.1059303319337579E-4</v>
      </c>
      <c r="BJ3848">
        <v>0.01</v>
      </c>
      <c r="BK3848">
        <v>4.8053601192697841E-8</v>
      </c>
      <c r="BL3848">
        <v>9.9999999999999995E-7</v>
      </c>
      <c r="BM3848">
        <v>0.14101367713758928</v>
      </c>
      <c r="BN3848">
        <v>1.0000000000000001E-5</v>
      </c>
      <c r="BO3848">
        <v>1</v>
      </c>
      <c r="BP3848">
        <v>9.9440803269116511E-4</v>
      </c>
      <c r="BQ3848">
        <v>0.01</v>
      </c>
      <c r="BR3848">
        <v>9.9999999999999995E-8</v>
      </c>
      <c r="BS3848">
        <v>1</v>
      </c>
      <c r="BT3848">
        <v>9.9999999999999995E-8</v>
      </c>
      <c r="BU3848">
        <v>1.1492644652069957E-4</v>
      </c>
      <c r="BV3848">
        <v>2.6448861040426291E-3</v>
      </c>
      <c r="BW3848">
        <v>3.7691795401149199E-3</v>
      </c>
      <c r="BX3848">
        <v>1</v>
      </c>
      <c r="BZ3848">
        <v>-55</v>
      </c>
      <c r="CA3848">
        <v>3.3333333333333335</v>
      </c>
      <c r="CB3848">
        <v>0.01</v>
      </c>
      <c r="CC3848">
        <v>7</v>
      </c>
      <c r="CD3848">
        <v>1.0000000000000001E-9</v>
      </c>
      <c r="CE3848">
        <v>1.0000000000000001E-5</v>
      </c>
      <c r="CF3848">
        <v>308.14999999999998</v>
      </c>
      <c r="CG3848">
        <v>7</v>
      </c>
      <c r="CI3848">
        <v>9.9638970777949019E-5</v>
      </c>
      <c r="CJ3848">
        <v>141.01367713758927</v>
      </c>
      <c r="CK3848">
        <v>4.805360119269784E-5</v>
      </c>
      <c r="CL3848">
        <v>0.11059303319337578</v>
      </c>
      <c r="CN3848">
        <v>-49.21295779076371</v>
      </c>
      <c r="CO3848">
        <v>-0.17101103798517905</v>
      </c>
      <c r="CP3848">
        <v>-16.5</v>
      </c>
    </row>
    <row r="3849" spans="17:94" x14ac:dyDescent="0.3">
      <c r="Q3849" s="55"/>
      <c r="AJ3849">
        <v>1.1492644652069945E-4</v>
      </c>
      <c r="AK3849">
        <v>0.01</v>
      </c>
      <c r="AL3849">
        <v>1</v>
      </c>
      <c r="AM3849">
        <v>1</v>
      </c>
      <c r="AN3849">
        <v>1</v>
      </c>
      <c r="AO3849">
        <v>9.9999999999999995E-7</v>
      </c>
      <c r="AP3849">
        <v>1.6900152351322043E-5</v>
      </c>
      <c r="AQ3849">
        <v>0.01</v>
      </c>
      <c r="AR3849">
        <v>0.01</v>
      </c>
      <c r="AS3849">
        <v>0.01</v>
      </c>
      <c r="AT3849">
        <v>0.01</v>
      </c>
      <c r="AU3849">
        <v>3.4932596917815127E-5</v>
      </c>
      <c r="AV3849">
        <v>1</v>
      </c>
      <c r="AW3849">
        <v>1</v>
      </c>
      <c r="AX3849">
        <v>1</v>
      </c>
      <c r="AY3849">
        <v>1</v>
      </c>
      <c r="AZ3849">
        <v>1</v>
      </c>
      <c r="BA3849">
        <v>0.01</v>
      </c>
      <c r="BB3849">
        <v>7.1458863051564981E-5</v>
      </c>
      <c r="BC3849">
        <v>1.0000000000000001E-9</v>
      </c>
      <c r="BD3849">
        <v>1E-3</v>
      </c>
      <c r="BE3849">
        <v>9.9638970777949026E-8</v>
      </c>
      <c r="BF3849">
        <v>1E-3</v>
      </c>
      <c r="BG3849">
        <v>9.9638970777949026E-8</v>
      </c>
      <c r="BH3849">
        <v>1E-3</v>
      </c>
      <c r="BI3849">
        <v>1.7593743789266973E-7</v>
      </c>
      <c r="BJ3849">
        <v>0.01</v>
      </c>
      <c r="BK3849">
        <v>4.8053601192697841E-8</v>
      </c>
      <c r="BL3849">
        <v>9.9999999999999995E-7</v>
      </c>
      <c r="BM3849">
        <v>0.14101367713758928</v>
      </c>
      <c r="BN3849">
        <v>1.0000000000000001E-5</v>
      </c>
      <c r="BO3849">
        <v>1</v>
      </c>
      <c r="BP3849">
        <v>9.9440803269116511E-4</v>
      </c>
      <c r="BQ3849">
        <v>0.01</v>
      </c>
      <c r="BR3849">
        <v>9.9999999999999995E-8</v>
      </c>
      <c r="BS3849">
        <v>1</v>
      </c>
      <c r="BT3849">
        <v>9.9999999999999995E-8</v>
      </c>
      <c r="BU3849">
        <v>1.1492644652069957E-4</v>
      </c>
      <c r="BV3849">
        <v>2.6448861040426291E-3</v>
      </c>
      <c r="BW3849">
        <v>3.7691795401149199E-3</v>
      </c>
      <c r="BX3849">
        <v>1</v>
      </c>
      <c r="BZ3849">
        <v>-55</v>
      </c>
      <c r="CA3849">
        <v>3.3333333333333335</v>
      </c>
      <c r="CB3849">
        <v>0.01</v>
      </c>
      <c r="CC3849">
        <v>7</v>
      </c>
      <c r="CD3849">
        <v>1.0000000000000001E-9</v>
      </c>
      <c r="CE3849">
        <v>1.0000000000000001E-5</v>
      </c>
      <c r="CF3849">
        <v>308.14999999999998</v>
      </c>
      <c r="CG3849">
        <v>7</v>
      </c>
      <c r="CI3849">
        <v>9.9638970777949019E-5</v>
      </c>
      <c r="CJ3849">
        <v>141.01367713758927</v>
      </c>
      <c r="CK3849">
        <v>4.805360119269784E-5</v>
      </c>
      <c r="CL3849">
        <v>1.7593743789266972E-4</v>
      </c>
      <c r="CN3849">
        <v>-49.21295779076371</v>
      </c>
      <c r="CO3849">
        <v>-0.17101103798517905</v>
      </c>
      <c r="CP3849">
        <v>-16.5</v>
      </c>
    </row>
    <row r="3850" spans="17:94" x14ac:dyDescent="0.3">
      <c r="Q3850" s="55"/>
      <c r="AJ3850">
        <v>1.1492644652069945E-4</v>
      </c>
      <c r="AK3850">
        <v>0.01</v>
      </c>
      <c r="AL3850">
        <v>1</v>
      </c>
      <c r="AM3850">
        <v>1</v>
      </c>
      <c r="AN3850">
        <v>1</v>
      </c>
      <c r="AO3850">
        <v>6.637123947803936E-6</v>
      </c>
      <c r="AP3850">
        <v>1.1216840589249472E-4</v>
      </c>
      <c r="AQ3850">
        <v>0.01</v>
      </c>
      <c r="AR3850">
        <v>3.1996816254392111E-3</v>
      </c>
      <c r="AS3850">
        <v>0.01</v>
      </c>
      <c r="AT3850">
        <v>0.01</v>
      </c>
      <c r="AU3850">
        <v>5.2632129808836069E-6</v>
      </c>
      <c r="AV3850">
        <v>1</v>
      </c>
      <c r="AW3850">
        <v>1</v>
      </c>
      <c r="AX3850">
        <v>1</v>
      </c>
      <c r="AY3850">
        <v>1</v>
      </c>
      <c r="AZ3850">
        <v>1</v>
      </c>
      <c r="BA3850">
        <v>0.01</v>
      </c>
      <c r="BB3850">
        <v>7.1458863051564981E-5</v>
      </c>
      <c r="BC3850">
        <v>1.0000000000000001E-9</v>
      </c>
      <c r="BD3850">
        <v>1E-3</v>
      </c>
      <c r="BE3850">
        <v>2.4981239666250288E-6</v>
      </c>
      <c r="BF3850">
        <v>1E-3</v>
      </c>
      <c r="BG3850">
        <v>9.9638970777949026E-8</v>
      </c>
      <c r="BH3850">
        <v>1E-3</v>
      </c>
      <c r="BI3850">
        <v>4.4110605197414279E-6</v>
      </c>
      <c r="BJ3850">
        <v>0.01</v>
      </c>
      <c r="BK3850">
        <v>3.0206154957237182E-5</v>
      </c>
      <c r="BL3850">
        <v>9.9999999999999995E-7</v>
      </c>
      <c r="BM3850">
        <v>3.5354605103698642</v>
      </c>
      <c r="BN3850">
        <v>1.0000000000000001E-5</v>
      </c>
      <c r="BO3850">
        <v>1</v>
      </c>
      <c r="BP3850">
        <v>9.9440803269116511E-4</v>
      </c>
      <c r="BQ3850">
        <v>0.01</v>
      </c>
      <c r="BR3850">
        <v>9.9999999999999995E-8</v>
      </c>
      <c r="BS3850">
        <v>1</v>
      </c>
      <c r="BT3850">
        <v>9.9999999999999995E-8</v>
      </c>
      <c r="BU3850">
        <v>1.1492644652069957E-4</v>
      </c>
      <c r="BV3850">
        <v>2.6448861040426291E-3</v>
      </c>
      <c r="BW3850">
        <v>3.7691795401149199E-3</v>
      </c>
      <c r="BX3850">
        <v>1</v>
      </c>
      <c r="BZ3850">
        <v>-55</v>
      </c>
      <c r="CA3850">
        <v>3.3333333333333335</v>
      </c>
      <c r="CB3850">
        <v>0.01</v>
      </c>
      <c r="CC3850">
        <v>7</v>
      </c>
      <c r="CD3850">
        <v>1.0000000000000001E-9</v>
      </c>
      <c r="CE3850">
        <v>1.0000000000000001E-5</v>
      </c>
      <c r="CF3850">
        <v>308.14999999999998</v>
      </c>
      <c r="CG3850">
        <v>7</v>
      </c>
      <c r="CI3850">
        <v>2.4981239666250288E-3</v>
      </c>
      <c r="CJ3850">
        <v>3535.4605103698641</v>
      </c>
      <c r="CK3850">
        <v>3.0206154957237181E-2</v>
      </c>
      <c r="CL3850">
        <v>4.4110605197414275E-3</v>
      </c>
      <c r="CN3850">
        <v>-49.21295779076371</v>
      </c>
      <c r="CO3850">
        <v>-0.17101103798517905</v>
      </c>
      <c r="CP3850">
        <v>-16.5</v>
      </c>
    </row>
    <row r="3851" spans="17:94" x14ac:dyDescent="0.3">
      <c r="Q3851" s="55"/>
      <c r="AJ3851">
        <v>1.1492644652069945E-4</v>
      </c>
      <c r="AK3851">
        <v>0.01</v>
      </c>
      <c r="AL3851">
        <v>1</v>
      </c>
      <c r="AM3851">
        <v>1</v>
      </c>
      <c r="AN3851">
        <v>1</v>
      </c>
      <c r="AO3851">
        <v>5.5912861011564034E-6</v>
      </c>
      <c r="AP3851">
        <v>9.4493586949372682E-5</v>
      </c>
      <c r="AQ3851">
        <v>0.01</v>
      </c>
      <c r="AR3851">
        <v>1.2762096206402242E-4</v>
      </c>
      <c r="AS3851">
        <v>4.7346018092867128E-4</v>
      </c>
      <c r="AT3851">
        <v>0.01</v>
      </c>
      <c r="AU3851">
        <v>6.24768546731856E-6</v>
      </c>
      <c r="AV3851">
        <v>1</v>
      </c>
      <c r="AW3851">
        <v>1</v>
      </c>
      <c r="AX3851">
        <v>1</v>
      </c>
      <c r="AY3851">
        <v>1</v>
      </c>
      <c r="AZ3851">
        <v>1</v>
      </c>
      <c r="BA3851">
        <v>0.01</v>
      </c>
      <c r="BB3851">
        <v>7.1458863051564981E-5</v>
      </c>
      <c r="BC3851">
        <v>1.0000000000000001E-9</v>
      </c>
      <c r="BD3851">
        <v>1E-3</v>
      </c>
      <c r="BE3851">
        <v>9.9638970777949026E-8</v>
      </c>
      <c r="BF3851">
        <v>1E-3</v>
      </c>
      <c r="BG3851">
        <v>9.9638970777949026E-8</v>
      </c>
      <c r="BH3851">
        <v>1E-3</v>
      </c>
      <c r="BI3851">
        <v>1.7593743789266973E-7</v>
      </c>
      <c r="BJ3851">
        <v>0.01</v>
      </c>
      <c r="BK3851">
        <v>3.0206154957237182E-5</v>
      </c>
      <c r="BL3851">
        <v>9.9999999999999995E-7</v>
      </c>
      <c r="BM3851">
        <v>88.640203376788762</v>
      </c>
      <c r="BN3851">
        <v>1.0000000000000001E-5</v>
      </c>
      <c r="BO3851">
        <v>1</v>
      </c>
      <c r="BP3851">
        <v>9.9440803269116511E-4</v>
      </c>
      <c r="BQ3851">
        <v>0.01</v>
      </c>
      <c r="BR3851">
        <v>9.9999999999999995E-8</v>
      </c>
      <c r="BS3851">
        <v>1</v>
      </c>
      <c r="BT3851">
        <v>9.9999999999999995E-8</v>
      </c>
      <c r="BU3851">
        <v>1.1492644652069957E-4</v>
      </c>
      <c r="BV3851">
        <v>2.6448861040426291E-3</v>
      </c>
      <c r="BW3851">
        <v>3.7691795401149199E-3</v>
      </c>
      <c r="BX3851">
        <v>1</v>
      </c>
      <c r="BZ3851">
        <v>-55</v>
      </c>
      <c r="CA3851">
        <v>3.3333333333333335</v>
      </c>
      <c r="CB3851">
        <v>0.01</v>
      </c>
      <c r="CC3851">
        <v>7</v>
      </c>
      <c r="CD3851">
        <v>1.0000000000000001E-9</v>
      </c>
      <c r="CE3851">
        <v>1.0000000000000001E-5</v>
      </c>
      <c r="CF3851">
        <v>308.14999999999998</v>
      </c>
      <c r="CG3851">
        <v>7</v>
      </c>
      <c r="CI3851">
        <v>9.9638970777949019E-5</v>
      </c>
      <c r="CJ3851">
        <v>88640.203376788762</v>
      </c>
      <c r="CK3851">
        <v>3.0206154957237181E-2</v>
      </c>
      <c r="CL3851">
        <v>1.7593743789266972E-4</v>
      </c>
      <c r="CN3851">
        <v>-49.21295779076371</v>
      </c>
      <c r="CO3851">
        <v>-0.17101103798517905</v>
      </c>
      <c r="CP3851">
        <v>-16.5</v>
      </c>
    </row>
    <row r="3852" spans="17:94" x14ac:dyDescent="0.3">
      <c r="Q3852" s="55"/>
      <c r="AJ3852">
        <v>1.1492644652069945E-4</v>
      </c>
      <c r="AK3852">
        <v>0.01</v>
      </c>
      <c r="AL3852">
        <v>1</v>
      </c>
      <c r="AM3852">
        <v>1</v>
      </c>
      <c r="AN3852">
        <v>1</v>
      </c>
      <c r="AO3852">
        <v>6.637123947803936E-6</v>
      </c>
      <c r="AP3852">
        <v>1.1216840589249472E-4</v>
      </c>
      <c r="AQ3852">
        <v>0.01</v>
      </c>
      <c r="AR3852">
        <v>3.1996816254392111E-3</v>
      </c>
      <c r="AS3852">
        <v>0.01</v>
      </c>
      <c r="AT3852">
        <v>0.01</v>
      </c>
      <c r="AU3852">
        <v>5.2632129808836069E-6</v>
      </c>
      <c r="AV3852">
        <v>1</v>
      </c>
      <c r="AW3852">
        <v>1</v>
      </c>
      <c r="AX3852">
        <v>1</v>
      </c>
      <c r="AY3852">
        <v>1</v>
      </c>
      <c r="AZ3852">
        <v>1</v>
      </c>
      <c r="BA3852">
        <v>0.01</v>
      </c>
      <c r="BB3852">
        <v>7.1458863051564981E-5</v>
      </c>
      <c r="BC3852">
        <v>1.0000000000000001E-9</v>
      </c>
      <c r="BD3852">
        <v>1E-3</v>
      </c>
      <c r="BE3852">
        <v>2.4981239666250288E-6</v>
      </c>
      <c r="BF3852">
        <v>1E-3</v>
      </c>
      <c r="BG3852">
        <v>9.9638970777949026E-8</v>
      </c>
      <c r="BH3852">
        <v>1E-3</v>
      </c>
      <c r="BI3852">
        <v>4.4110605197414279E-6</v>
      </c>
      <c r="BJ3852">
        <v>0.01</v>
      </c>
      <c r="BK3852">
        <v>4.8053601192697841E-8</v>
      </c>
      <c r="BL3852">
        <v>9.9999999999999995E-7</v>
      </c>
      <c r="BM3852">
        <v>3.5354605103698642</v>
      </c>
      <c r="BN3852">
        <v>1.0000000000000001E-5</v>
      </c>
      <c r="BO3852">
        <v>1</v>
      </c>
      <c r="BP3852">
        <v>9.9440803269116511E-4</v>
      </c>
      <c r="BQ3852">
        <v>0.01</v>
      </c>
      <c r="BR3852">
        <v>9.9999999999999995E-8</v>
      </c>
      <c r="BS3852">
        <v>1</v>
      </c>
      <c r="BT3852">
        <v>9.9999999999999995E-8</v>
      </c>
      <c r="BU3852">
        <v>1.1492644652069957E-4</v>
      </c>
      <c r="BV3852">
        <v>2.6448861040426291E-3</v>
      </c>
      <c r="BW3852">
        <v>3.7691795401149199E-3</v>
      </c>
      <c r="BX3852">
        <v>1</v>
      </c>
      <c r="BZ3852">
        <v>-55</v>
      </c>
      <c r="CA3852">
        <v>3.3333333333333335</v>
      </c>
      <c r="CB3852">
        <v>0.01</v>
      </c>
      <c r="CC3852">
        <v>7</v>
      </c>
      <c r="CD3852">
        <v>1.0000000000000001E-9</v>
      </c>
      <c r="CE3852">
        <v>1.0000000000000001E-5</v>
      </c>
      <c r="CF3852">
        <v>308.14999999999998</v>
      </c>
      <c r="CG3852">
        <v>7</v>
      </c>
      <c r="CI3852">
        <v>2.4981239666250288E-3</v>
      </c>
      <c r="CJ3852">
        <v>3535.4605103698641</v>
      </c>
      <c r="CK3852">
        <v>4.805360119269784E-5</v>
      </c>
      <c r="CL3852">
        <v>4.4110605197414275E-3</v>
      </c>
      <c r="CN3852">
        <v>-49.21295779076371</v>
      </c>
      <c r="CO3852">
        <v>-0.17101103798517905</v>
      </c>
      <c r="CP3852">
        <v>-16.5</v>
      </c>
    </row>
    <row r="3853" spans="17:94" x14ac:dyDescent="0.3">
      <c r="Q3853" s="55"/>
      <c r="AJ3853">
        <v>1.1492644652069945E-4</v>
      </c>
      <c r="AK3853">
        <v>0.01</v>
      </c>
      <c r="AL3853">
        <v>1</v>
      </c>
      <c r="AM3853">
        <v>1</v>
      </c>
      <c r="AN3853">
        <v>1</v>
      </c>
      <c r="AO3853">
        <v>9.9999999999999995E-7</v>
      </c>
      <c r="AP3853">
        <v>1.6900152351322043E-5</v>
      </c>
      <c r="AQ3853">
        <v>0.01</v>
      </c>
      <c r="AR3853">
        <v>0.01</v>
      </c>
      <c r="AS3853">
        <v>0.01</v>
      </c>
      <c r="AT3853">
        <v>0.01</v>
      </c>
      <c r="AU3853">
        <v>3.4932596917815127E-5</v>
      </c>
      <c r="AV3853">
        <v>1</v>
      </c>
      <c r="AW3853">
        <v>1</v>
      </c>
      <c r="AX3853">
        <v>1</v>
      </c>
      <c r="AY3853">
        <v>1</v>
      </c>
      <c r="AZ3853">
        <v>1</v>
      </c>
      <c r="BA3853">
        <v>0.01</v>
      </c>
      <c r="BB3853">
        <v>7.1458863051564981E-5</v>
      </c>
      <c r="BC3853">
        <v>1.0000000000000001E-9</v>
      </c>
      <c r="BD3853">
        <v>1E-3</v>
      </c>
      <c r="BE3853">
        <v>9.9638970777949026E-8</v>
      </c>
      <c r="BF3853">
        <v>1E-3</v>
      </c>
      <c r="BG3853">
        <v>9.9638970777949026E-8</v>
      </c>
      <c r="BH3853">
        <v>1E-3</v>
      </c>
      <c r="BI3853">
        <v>1.7593743789266973E-7</v>
      </c>
      <c r="BJ3853">
        <v>0.01</v>
      </c>
      <c r="BK3853">
        <v>3.0206154957237182E-5</v>
      </c>
      <c r="BL3853">
        <v>9.9999999999999995E-7</v>
      </c>
      <c r="BM3853">
        <v>0.14101367713758928</v>
      </c>
      <c r="BN3853">
        <v>1.0000000000000001E-5</v>
      </c>
      <c r="BO3853">
        <v>1</v>
      </c>
      <c r="BP3853">
        <v>9.9440803269116511E-4</v>
      </c>
      <c r="BQ3853">
        <v>0.01</v>
      </c>
      <c r="BR3853">
        <v>9.9999999999999995E-8</v>
      </c>
      <c r="BS3853">
        <v>1</v>
      </c>
      <c r="BT3853">
        <v>9.9999999999999995E-8</v>
      </c>
      <c r="BU3853">
        <v>1.1492644652069957E-4</v>
      </c>
      <c r="BV3853">
        <v>2.6448861040426291E-3</v>
      </c>
      <c r="BW3853">
        <v>3.7691795401149199E-3</v>
      </c>
      <c r="BX3853">
        <v>1</v>
      </c>
      <c r="BZ3853">
        <v>-55</v>
      </c>
      <c r="CA3853">
        <v>3.3333333333333335</v>
      </c>
      <c r="CB3853">
        <v>0.01</v>
      </c>
      <c r="CC3853">
        <v>7</v>
      </c>
      <c r="CD3853">
        <v>1.0000000000000001E-9</v>
      </c>
      <c r="CE3853">
        <v>1.0000000000000001E-5</v>
      </c>
      <c r="CF3853">
        <v>308.14999999999998</v>
      </c>
      <c r="CG3853">
        <v>7</v>
      </c>
      <c r="CI3853">
        <v>9.9638970777949019E-5</v>
      </c>
      <c r="CJ3853">
        <v>141.01367713758927</v>
      </c>
      <c r="CK3853">
        <v>3.0206154957237181E-2</v>
      </c>
      <c r="CL3853">
        <v>1.7593743789266972E-4</v>
      </c>
      <c r="CN3853">
        <v>-49.21295779076371</v>
      </c>
      <c r="CO3853">
        <v>-0.17101103798517905</v>
      </c>
      <c r="CP3853">
        <v>-16.5</v>
      </c>
    </row>
    <row r="3854" spans="17:94" x14ac:dyDescent="0.3">
      <c r="Q3854" s="55"/>
      <c r="AJ3854">
        <v>1.1492644652069945E-4</v>
      </c>
      <c r="AK3854">
        <v>0.01</v>
      </c>
      <c r="AL3854">
        <v>1</v>
      </c>
      <c r="AM3854">
        <v>1</v>
      </c>
      <c r="AN3854">
        <v>1</v>
      </c>
      <c r="AO3854">
        <v>5.5912861011564034E-6</v>
      </c>
      <c r="AP3854">
        <v>9.4493586949372682E-5</v>
      </c>
      <c r="AQ3854">
        <v>0.01</v>
      </c>
      <c r="AR3854">
        <v>1.2762096206402242E-4</v>
      </c>
      <c r="AS3854">
        <v>4.7346018092867128E-4</v>
      </c>
      <c r="AT3854">
        <v>0.01</v>
      </c>
      <c r="AU3854">
        <v>6.24768546731856E-6</v>
      </c>
      <c r="AV3854">
        <v>1</v>
      </c>
      <c r="AW3854">
        <v>1</v>
      </c>
      <c r="AX3854">
        <v>1</v>
      </c>
      <c r="AY3854">
        <v>1</v>
      </c>
      <c r="AZ3854">
        <v>1</v>
      </c>
      <c r="BA3854">
        <v>0.01</v>
      </c>
      <c r="BB3854">
        <v>7.1458863051564981E-5</v>
      </c>
      <c r="BC3854">
        <v>1.0000000000000001E-9</v>
      </c>
      <c r="BD3854">
        <v>1E-3</v>
      </c>
      <c r="BE3854">
        <v>9.9638970777949026E-8</v>
      </c>
      <c r="BF3854">
        <v>1E-3</v>
      </c>
      <c r="BG3854">
        <v>9.9638970777949026E-8</v>
      </c>
      <c r="BH3854">
        <v>1E-3</v>
      </c>
      <c r="BI3854">
        <v>1.7593743789266973E-7</v>
      </c>
      <c r="BJ3854">
        <v>0.01</v>
      </c>
      <c r="BK3854">
        <v>4.8053601192697841E-8</v>
      </c>
      <c r="BL3854">
        <v>9.9999999999999995E-7</v>
      </c>
      <c r="BM3854">
        <v>88.640203376788762</v>
      </c>
      <c r="BN3854">
        <v>1.0000000000000001E-5</v>
      </c>
      <c r="BO3854">
        <v>1</v>
      </c>
      <c r="BP3854">
        <v>9.9440803269116511E-4</v>
      </c>
      <c r="BQ3854">
        <v>0.01</v>
      </c>
      <c r="BR3854">
        <v>9.9999999999999995E-8</v>
      </c>
      <c r="BS3854">
        <v>1</v>
      </c>
      <c r="BT3854">
        <v>9.9999999999999995E-8</v>
      </c>
      <c r="BU3854">
        <v>1.1492644652069957E-4</v>
      </c>
      <c r="BV3854">
        <v>2.6448861040426291E-3</v>
      </c>
      <c r="BW3854">
        <v>3.7691795401149199E-3</v>
      </c>
      <c r="BX3854">
        <v>1</v>
      </c>
      <c r="BZ3854">
        <v>-55</v>
      </c>
      <c r="CA3854">
        <v>3.3333333333333335</v>
      </c>
      <c r="CB3854">
        <v>0.01</v>
      </c>
      <c r="CC3854">
        <v>7</v>
      </c>
      <c r="CD3854">
        <v>1.0000000000000001E-9</v>
      </c>
      <c r="CE3854">
        <v>1.0000000000000001E-5</v>
      </c>
      <c r="CF3854">
        <v>308.14999999999998</v>
      </c>
      <c r="CG3854">
        <v>7</v>
      </c>
      <c r="CI3854">
        <v>9.9638970777949019E-5</v>
      </c>
      <c r="CJ3854">
        <v>88640.203376788762</v>
      </c>
      <c r="CK3854">
        <v>4.805360119269784E-5</v>
      </c>
      <c r="CL3854">
        <v>1.7593743789266972E-4</v>
      </c>
      <c r="CN3854">
        <v>-49.21295779076371</v>
      </c>
      <c r="CO3854">
        <v>-0.17101103798517905</v>
      </c>
      <c r="CP3854">
        <v>-16.5</v>
      </c>
    </row>
    <row r="3855" spans="17:94" x14ac:dyDescent="0.3">
      <c r="Q3855" s="55"/>
      <c r="AJ3855">
        <v>1.1492644652069945E-4</v>
      </c>
      <c r="AK3855">
        <v>0.01</v>
      </c>
      <c r="AL3855">
        <v>1</v>
      </c>
      <c r="AM3855">
        <v>1</v>
      </c>
      <c r="AN3855">
        <v>1</v>
      </c>
      <c r="AO3855">
        <v>6.637123947803936E-6</v>
      </c>
      <c r="AP3855">
        <v>1.1216840589249472E-4</v>
      </c>
      <c r="AQ3855">
        <v>0.01</v>
      </c>
      <c r="AR3855">
        <v>3.1996816254392111E-3</v>
      </c>
      <c r="AS3855">
        <v>0.01</v>
      </c>
      <c r="AT3855">
        <v>0.01</v>
      </c>
      <c r="AU3855">
        <v>5.2632129808836069E-6</v>
      </c>
      <c r="AV3855">
        <v>1</v>
      </c>
      <c r="AW3855">
        <v>1</v>
      </c>
      <c r="AX3855">
        <v>1</v>
      </c>
      <c r="AY3855">
        <v>1</v>
      </c>
      <c r="AZ3855">
        <v>1</v>
      </c>
      <c r="BA3855">
        <v>0.01</v>
      </c>
      <c r="BB3855">
        <v>7.1458863051564981E-5</v>
      </c>
      <c r="BC3855">
        <v>1.0000000000000001E-9</v>
      </c>
      <c r="BD3855">
        <v>1E-3</v>
      </c>
      <c r="BE3855">
        <v>2.4981239666250288E-6</v>
      </c>
      <c r="BF3855">
        <v>1E-3</v>
      </c>
      <c r="BG3855">
        <v>9.9638970777949026E-8</v>
      </c>
      <c r="BH3855">
        <v>1E-3</v>
      </c>
      <c r="BI3855">
        <v>4.4110605197414279E-6</v>
      </c>
      <c r="BJ3855">
        <v>0.01</v>
      </c>
      <c r="BK3855">
        <v>4.8053601192697841E-8</v>
      </c>
      <c r="BL3855">
        <v>9.9999999999999995E-7</v>
      </c>
      <c r="BM3855">
        <v>3.5354605103698642</v>
      </c>
      <c r="BN3855">
        <v>1.0000000000000001E-5</v>
      </c>
      <c r="BO3855">
        <v>1</v>
      </c>
      <c r="BP3855">
        <v>9.9440803269116511E-4</v>
      </c>
      <c r="BQ3855">
        <v>0.01</v>
      </c>
      <c r="BR3855">
        <v>9.9999999999999995E-8</v>
      </c>
      <c r="BS3855">
        <v>1</v>
      </c>
      <c r="BT3855">
        <v>9.9999999999999995E-8</v>
      </c>
      <c r="BU3855">
        <v>1.1492644652069957E-4</v>
      </c>
      <c r="BV3855">
        <v>2.6448861040426291E-3</v>
      </c>
      <c r="BW3855">
        <v>3.7691795401149199E-3</v>
      </c>
      <c r="BX3855">
        <v>1</v>
      </c>
      <c r="BZ3855">
        <v>-55</v>
      </c>
      <c r="CA3855">
        <v>3.3333333333333335</v>
      </c>
      <c r="CB3855">
        <v>0.01</v>
      </c>
      <c r="CC3855">
        <v>7</v>
      </c>
      <c r="CD3855">
        <v>1.0000000000000001E-9</v>
      </c>
      <c r="CE3855">
        <v>1.0000000000000001E-5</v>
      </c>
      <c r="CF3855">
        <v>308.14999999999998</v>
      </c>
      <c r="CG3855">
        <v>7</v>
      </c>
      <c r="CI3855">
        <v>2.4981239666250288E-3</v>
      </c>
      <c r="CJ3855">
        <v>3535.4605103698641</v>
      </c>
      <c r="CK3855">
        <v>4.805360119269784E-5</v>
      </c>
      <c r="CL3855">
        <v>4.4110605197414275E-3</v>
      </c>
      <c r="CN3855">
        <v>-49.21295779076371</v>
      </c>
      <c r="CO3855">
        <v>-0.17101103798517905</v>
      </c>
      <c r="CP3855">
        <v>-16.5</v>
      </c>
    </row>
    <row r="3856" spans="17:94" x14ac:dyDescent="0.3">
      <c r="Q3856" s="55"/>
      <c r="AJ3856">
        <v>1.1492644652069945E-4</v>
      </c>
      <c r="AK3856">
        <v>0.01</v>
      </c>
      <c r="AL3856">
        <v>1</v>
      </c>
      <c r="AM3856">
        <v>1</v>
      </c>
      <c r="AN3856">
        <v>1</v>
      </c>
      <c r="AO3856">
        <v>9.9999999999999995E-7</v>
      </c>
      <c r="AP3856">
        <v>1.6900152351322043E-5</v>
      </c>
      <c r="AQ3856">
        <v>0.01</v>
      </c>
      <c r="AR3856">
        <v>0.01</v>
      </c>
      <c r="AS3856">
        <v>0.01</v>
      </c>
      <c r="AT3856">
        <v>0.01</v>
      </c>
      <c r="AU3856">
        <v>3.4932596917815127E-5</v>
      </c>
      <c r="AV3856">
        <v>1</v>
      </c>
      <c r="AW3856">
        <v>1</v>
      </c>
      <c r="AX3856">
        <v>1</v>
      </c>
      <c r="AY3856">
        <v>1</v>
      </c>
      <c r="AZ3856">
        <v>1</v>
      </c>
      <c r="BA3856">
        <v>0.01</v>
      </c>
      <c r="BB3856">
        <v>7.1458863051564981E-5</v>
      </c>
      <c r="BC3856">
        <v>1.0000000000000001E-9</v>
      </c>
      <c r="BD3856">
        <v>1E-3</v>
      </c>
      <c r="BE3856">
        <v>9.9638970777949026E-8</v>
      </c>
      <c r="BF3856">
        <v>1E-3</v>
      </c>
      <c r="BG3856">
        <v>9.9638970777949026E-8</v>
      </c>
      <c r="BH3856">
        <v>1E-3</v>
      </c>
      <c r="BI3856">
        <v>1.7593743789266973E-7</v>
      </c>
      <c r="BJ3856">
        <v>0.01</v>
      </c>
      <c r="BK3856">
        <v>3.0206154957237182E-5</v>
      </c>
      <c r="BL3856">
        <v>9.9999999999999995E-7</v>
      </c>
      <c r="BM3856">
        <v>0.14101367713758928</v>
      </c>
      <c r="BN3856">
        <v>1.0000000000000001E-5</v>
      </c>
      <c r="BO3856">
        <v>1</v>
      </c>
      <c r="BP3856">
        <v>9.9440803269116511E-4</v>
      </c>
      <c r="BQ3856">
        <v>0.01</v>
      </c>
      <c r="BR3856">
        <v>9.9999999999999995E-8</v>
      </c>
      <c r="BS3856">
        <v>1</v>
      </c>
      <c r="BT3856">
        <v>9.9999999999999995E-8</v>
      </c>
      <c r="BU3856">
        <v>1.1492644652069957E-4</v>
      </c>
      <c r="BV3856">
        <v>2.6448861040426291E-3</v>
      </c>
      <c r="BW3856">
        <v>3.7691795401149199E-3</v>
      </c>
      <c r="BX3856">
        <v>1</v>
      </c>
      <c r="BZ3856">
        <v>-55</v>
      </c>
      <c r="CA3856">
        <v>3.3333333333333335</v>
      </c>
      <c r="CB3856">
        <v>0.01</v>
      </c>
      <c r="CC3856">
        <v>7</v>
      </c>
      <c r="CD3856">
        <v>1.0000000000000001E-9</v>
      </c>
      <c r="CE3856">
        <v>1.0000000000000001E-5</v>
      </c>
      <c r="CF3856">
        <v>308.14999999999998</v>
      </c>
      <c r="CG3856">
        <v>7</v>
      </c>
      <c r="CI3856">
        <v>9.9638970777949019E-5</v>
      </c>
      <c r="CJ3856">
        <v>141.01367713758927</v>
      </c>
      <c r="CK3856">
        <v>3.0206154957237181E-2</v>
      </c>
      <c r="CL3856">
        <v>1.7593743789266972E-4</v>
      </c>
      <c r="CN3856">
        <v>-49.21295779076371</v>
      </c>
      <c r="CO3856">
        <v>-0.17101103798517905</v>
      </c>
      <c r="CP3856">
        <v>-16.5</v>
      </c>
    </row>
    <row r="3857" spans="17:94" x14ac:dyDescent="0.3">
      <c r="Q3857" s="55"/>
      <c r="AJ3857">
        <v>1.1492644652069945E-4</v>
      </c>
      <c r="AK3857">
        <v>0.01</v>
      </c>
      <c r="AL3857">
        <v>1</v>
      </c>
      <c r="AM3857">
        <v>1</v>
      </c>
      <c r="AN3857">
        <v>1</v>
      </c>
      <c r="AO3857">
        <v>5.5912861011564034E-6</v>
      </c>
      <c r="AP3857">
        <v>9.4493586949372682E-5</v>
      </c>
      <c r="AQ3857">
        <v>0.01</v>
      </c>
      <c r="AR3857">
        <v>1.2762096206402242E-4</v>
      </c>
      <c r="AS3857">
        <v>4.7346018092867128E-4</v>
      </c>
      <c r="AT3857">
        <v>0.01</v>
      </c>
      <c r="AU3857">
        <v>6.24768546731856E-6</v>
      </c>
      <c r="AV3857">
        <v>1</v>
      </c>
      <c r="AW3857">
        <v>1</v>
      </c>
      <c r="AX3857">
        <v>1</v>
      </c>
      <c r="AY3857">
        <v>1</v>
      </c>
      <c r="AZ3857">
        <v>1</v>
      </c>
      <c r="BA3857">
        <v>0.01</v>
      </c>
      <c r="BB3857">
        <v>7.1458863051564981E-5</v>
      </c>
      <c r="BC3857">
        <v>1.0000000000000001E-9</v>
      </c>
      <c r="BD3857">
        <v>1E-3</v>
      </c>
      <c r="BE3857">
        <v>9.9638970777949026E-8</v>
      </c>
      <c r="BF3857">
        <v>1E-3</v>
      </c>
      <c r="BG3857">
        <v>9.9638970777949026E-8</v>
      </c>
      <c r="BH3857">
        <v>1E-3</v>
      </c>
      <c r="BI3857">
        <v>1.7593743789266973E-7</v>
      </c>
      <c r="BJ3857">
        <v>0.01</v>
      </c>
      <c r="BK3857">
        <v>4.8053601192697841E-8</v>
      </c>
      <c r="BL3857">
        <v>9.9999999999999995E-7</v>
      </c>
      <c r="BM3857">
        <v>88.640203376788762</v>
      </c>
      <c r="BN3857">
        <v>1.0000000000000001E-5</v>
      </c>
      <c r="BO3857">
        <v>1</v>
      </c>
      <c r="BP3857">
        <v>9.9440803269116511E-4</v>
      </c>
      <c r="BQ3857">
        <v>0.01</v>
      </c>
      <c r="BR3857">
        <v>9.9999999999999995E-8</v>
      </c>
      <c r="BS3857">
        <v>1</v>
      </c>
      <c r="BT3857">
        <v>9.9999999999999995E-8</v>
      </c>
      <c r="BU3857">
        <v>1.1492644652069957E-4</v>
      </c>
      <c r="BV3857">
        <v>2.6448861040426291E-3</v>
      </c>
      <c r="BW3857">
        <v>3.7691795401149199E-3</v>
      </c>
      <c r="BX3857">
        <v>1</v>
      </c>
      <c r="BZ3857">
        <v>-55</v>
      </c>
      <c r="CA3857">
        <v>3.3333333333333335</v>
      </c>
      <c r="CB3857">
        <v>0.01</v>
      </c>
      <c r="CC3857">
        <v>7</v>
      </c>
      <c r="CD3857">
        <v>1.0000000000000001E-9</v>
      </c>
      <c r="CE3857">
        <v>1.0000000000000001E-5</v>
      </c>
      <c r="CF3857">
        <v>308.14999999999998</v>
      </c>
      <c r="CG3857">
        <v>7</v>
      </c>
      <c r="CI3857">
        <v>9.9638970777949019E-5</v>
      </c>
      <c r="CJ3857">
        <v>88640.203376788762</v>
      </c>
      <c r="CK3857">
        <v>4.805360119269784E-5</v>
      </c>
      <c r="CL3857">
        <v>1.7593743789266972E-4</v>
      </c>
      <c r="CN3857">
        <v>-49.21295779076371</v>
      </c>
      <c r="CO3857">
        <v>-0.17101103798517905</v>
      </c>
      <c r="CP3857">
        <v>-16.5</v>
      </c>
    </row>
    <row r="3858" spans="17:94" x14ac:dyDescent="0.3">
      <c r="Q3858" s="55"/>
      <c r="AJ3858">
        <v>1.1492644652069945E-4</v>
      </c>
      <c r="AK3858">
        <v>0.01</v>
      </c>
      <c r="AL3858">
        <v>1</v>
      </c>
      <c r="AM3858">
        <v>1</v>
      </c>
      <c r="AN3858">
        <v>1</v>
      </c>
      <c r="AO3858">
        <v>9.9999999999999995E-7</v>
      </c>
      <c r="AP3858">
        <v>1.6900152351322043E-5</v>
      </c>
      <c r="AQ3858">
        <v>0.01</v>
      </c>
      <c r="AR3858">
        <v>0.01</v>
      </c>
      <c r="AS3858">
        <v>0.01</v>
      </c>
      <c r="AT3858">
        <v>0.01</v>
      </c>
      <c r="AU3858">
        <v>3.4932596917815127E-5</v>
      </c>
      <c r="AV3858">
        <v>1</v>
      </c>
      <c r="AW3858">
        <v>1</v>
      </c>
      <c r="AX3858">
        <v>1</v>
      </c>
      <c r="AY3858">
        <v>1</v>
      </c>
      <c r="AZ3858">
        <v>1</v>
      </c>
      <c r="BA3858">
        <v>0.01</v>
      </c>
      <c r="BB3858">
        <v>7.1458863051564981E-5</v>
      </c>
      <c r="BC3858">
        <v>1.0000000000000001E-9</v>
      </c>
      <c r="BD3858">
        <v>1E-3</v>
      </c>
      <c r="BE3858">
        <v>9.9638970777949026E-8</v>
      </c>
      <c r="BF3858">
        <v>1E-3</v>
      </c>
      <c r="BG3858">
        <v>9.9638970777949026E-8</v>
      </c>
      <c r="BH3858">
        <v>1E-3</v>
      </c>
      <c r="BI3858">
        <v>1.7593743789266973E-7</v>
      </c>
      <c r="BJ3858">
        <v>0.01</v>
      </c>
      <c r="BK3858">
        <v>4.8053601192697841E-8</v>
      </c>
      <c r="BL3858">
        <v>9.9999999999999995E-7</v>
      </c>
      <c r="BM3858">
        <v>0.14101367713758928</v>
      </c>
      <c r="BN3858">
        <v>1.0000000000000001E-5</v>
      </c>
      <c r="BO3858">
        <v>1</v>
      </c>
      <c r="BP3858">
        <v>9.9440803269116511E-4</v>
      </c>
      <c r="BQ3858">
        <v>0.01</v>
      </c>
      <c r="BR3858">
        <v>9.9999999999999995E-8</v>
      </c>
      <c r="BS3858">
        <v>1</v>
      </c>
      <c r="BT3858">
        <v>9.9999999999999995E-8</v>
      </c>
      <c r="BU3858">
        <v>1.1492644652069957E-4</v>
      </c>
      <c r="BV3858">
        <v>2.6448861040426291E-3</v>
      </c>
      <c r="BW3858">
        <v>3.7691795401149199E-3</v>
      </c>
      <c r="BX3858">
        <v>1</v>
      </c>
      <c r="BZ3858">
        <v>-55</v>
      </c>
      <c r="CA3858">
        <v>3.3333333333333335</v>
      </c>
      <c r="CB3858">
        <v>0.01</v>
      </c>
      <c r="CC3858">
        <v>7</v>
      </c>
      <c r="CD3858">
        <v>1.0000000000000001E-9</v>
      </c>
      <c r="CE3858">
        <v>1.0000000000000001E-5</v>
      </c>
      <c r="CF3858">
        <v>308.14999999999998</v>
      </c>
      <c r="CG3858">
        <v>7</v>
      </c>
      <c r="CI3858">
        <v>9.9638970777949019E-5</v>
      </c>
      <c r="CJ3858">
        <v>141.01367713758927</v>
      </c>
      <c r="CK3858">
        <v>4.805360119269784E-5</v>
      </c>
      <c r="CL3858">
        <v>1.7593743789266972E-4</v>
      </c>
      <c r="CN3858">
        <v>-49.21295779076371</v>
      </c>
      <c r="CO3858">
        <v>-0.17101103798517905</v>
      </c>
      <c r="CP3858">
        <v>-16.5</v>
      </c>
    </row>
    <row r="3859" spans="17:94" x14ac:dyDescent="0.3">
      <c r="Q3859" s="55"/>
      <c r="AJ3859">
        <v>1.1492644652069945E-4</v>
      </c>
      <c r="AK3859">
        <v>0.01</v>
      </c>
      <c r="AL3859">
        <v>1</v>
      </c>
      <c r="AM3859">
        <v>1</v>
      </c>
      <c r="AN3859">
        <v>1</v>
      </c>
      <c r="AO3859">
        <v>9.9999999999999995E-7</v>
      </c>
      <c r="AP3859">
        <v>1.6900152351322043E-5</v>
      </c>
      <c r="AQ3859">
        <v>0.01</v>
      </c>
      <c r="AR3859">
        <v>0.01</v>
      </c>
      <c r="AS3859">
        <v>0.01</v>
      </c>
      <c r="AT3859">
        <v>0.01</v>
      </c>
      <c r="AU3859">
        <v>3.4932596917815127E-5</v>
      </c>
      <c r="AV3859">
        <v>1</v>
      </c>
      <c r="AW3859">
        <v>1</v>
      </c>
      <c r="AX3859">
        <v>1</v>
      </c>
      <c r="AY3859">
        <v>1</v>
      </c>
      <c r="AZ3859">
        <v>1</v>
      </c>
      <c r="BA3859">
        <v>0.01</v>
      </c>
      <c r="BB3859">
        <v>7.1458863051564981E-5</v>
      </c>
      <c r="BC3859">
        <v>1.0000000000000001E-9</v>
      </c>
      <c r="BD3859">
        <v>1E-3</v>
      </c>
      <c r="BE3859">
        <v>9.9638970777949026E-8</v>
      </c>
      <c r="BF3859">
        <v>1E-3</v>
      </c>
      <c r="BG3859">
        <v>9.9638970777949026E-8</v>
      </c>
      <c r="BH3859">
        <v>1E-3</v>
      </c>
      <c r="BI3859">
        <v>1.7593743789266973E-7</v>
      </c>
      <c r="BJ3859">
        <v>0.01</v>
      </c>
      <c r="BK3859">
        <v>4.8053601192697841E-8</v>
      </c>
      <c r="BL3859">
        <v>9.9999999999999995E-7</v>
      </c>
      <c r="BM3859">
        <v>0.14101367713758928</v>
      </c>
      <c r="BN3859">
        <v>1.0000000000000001E-5</v>
      </c>
      <c r="BO3859">
        <v>1</v>
      </c>
      <c r="BP3859">
        <v>9.9440803269116511E-4</v>
      </c>
      <c r="BQ3859">
        <v>0.01</v>
      </c>
      <c r="BR3859">
        <v>9.9999999999999995E-8</v>
      </c>
      <c r="BS3859">
        <v>1</v>
      </c>
      <c r="BT3859">
        <v>9.9999999999999995E-8</v>
      </c>
      <c r="BU3859">
        <v>1.1492644652069957E-4</v>
      </c>
      <c r="BV3859">
        <v>2.6448861040426291E-3</v>
      </c>
      <c r="BW3859">
        <v>3.7691795401149199E-3</v>
      </c>
      <c r="BX3859">
        <v>1</v>
      </c>
      <c r="BZ3859">
        <v>-55</v>
      </c>
      <c r="CA3859">
        <v>3.3333333333333335</v>
      </c>
      <c r="CB3859">
        <v>0.01</v>
      </c>
      <c r="CC3859">
        <v>7</v>
      </c>
      <c r="CD3859">
        <v>1.0000000000000001E-9</v>
      </c>
      <c r="CE3859">
        <v>1.0000000000000001E-5</v>
      </c>
      <c r="CF3859">
        <v>308.14999999999998</v>
      </c>
      <c r="CG3859">
        <v>7</v>
      </c>
      <c r="CI3859">
        <v>9.9638970777949019E-5</v>
      </c>
      <c r="CJ3859">
        <v>141.01367713758927</v>
      </c>
      <c r="CK3859">
        <v>4.805360119269784E-5</v>
      </c>
      <c r="CL3859">
        <v>1.7593743789266972E-4</v>
      </c>
      <c r="CN3859">
        <v>-49.21295779076371</v>
      </c>
      <c r="CO3859">
        <v>-0.17101103798517905</v>
      </c>
      <c r="CP3859">
        <v>-16.5</v>
      </c>
    </row>
    <row r="3860" spans="17:94" x14ac:dyDescent="0.3">
      <c r="Q3860" s="55"/>
      <c r="AJ3860">
        <v>1.1492644652069945E-4</v>
      </c>
      <c r="AK3860">
        <v>0.01</v>
      </c>
      <c r="AL3860">
        <v>1</v>
      </c>
      <c r="AM3860">
        <v>1</v>
      </c>
      <c r="AN3860">
        <v>1</v>
      </c>
      <c r="AO3860">
        <v>5.5912861011564034E-6</v>
      </c>
      <c r="AP3860">
        <v>9.4493586949372682E-5</v>
      </c>
      <c r="AQ3860">
        <v>0.01</v>
      </c>
      <c r="AR3860">
        <v>5.0902282991705351E-6</v>
      </c>
      <c r="AS3860">
        <v>1.8884205012374939E-5</v>
      </c>
      <c r="AT3860">
        <v>0.01</v>
      </c>
      <c r="AU3860">
        <v>6.24768546731856E-6</v>
      </c>
      <c r="AV3860">
        <v>1</v>
      </c>
      <c r="AW3860">
        <v>1</v>
      </c>
      <c r="AX3860">
        <v>1</v>
      </c>
      <c r="AY3860">
        <v>1</v>
      </c>
      <c r="AZ3860">
        <v>1</v>
      </c>
      <c r="BA3860">
        <v>0.01</v>
      </c>
      <c r="BB3860">
        <v>7.1458863051564981E-5</v>
      </c>
      <c r="BC3860">
        <v>1.0000000000000001E-9</v>
      </c>
      <c r="BD3860">
        <v>1E-3</v>
      </c>
      <c r="BE3860">
        <v>2.4981239666250288E-6</v>
      </c>
      <c r="BF3860">
        <v>1E-3</v>
      </c>
      <c r="BG3860">
        <v>9.9638970777949026E-8</v>
      </c>
      <c r="BH3860">
        <v>1E-3</v>
      </c>
      <c r="BI3860">
        <v>2.7727615470639873E-3</v>
      </c>
      <c r="BJ3860">
        <v>0.01</v>
      </c>
      <c r="BK3860">
        <v>3.0206154957237182E-5</v>
      </c>
      <c r="BL3860">
        <v>9.9999999999999995E-7</v>
      </c>
      <c r="BM3860">
        <v>3.5354605103698642</v>
      </c>
      <c r="BN3860">
        <v>1.0000000000000001E-5</v>
      </c>
      <c r="BO3860">
        <v>1</v>
      </c>
      <c r="BP3860">
        <v>9.9440803269116511E-4</v>
      </c>
      <c r="BQ3860">
        <v>0.01</v>
      </c>
      <c r="BR3860">
        <v>9.9999999999999995E-8</v>
      </c>
      <c r="BS3860">
        <v>1</v>
      </c>
      <c r="BT3860">
        <v>9.9999999999999995E-8</v>
      </c>
      <c r="BU3860">
        <v>1.1492644652069957E-4</v>
      </c>
      <c r="BV3860">
        <v>2.6448861040426291E-3</v>
      </c>
      <c r="BW3860">
        <v>3.7691795401149199E-3</v>
      </c>
      <c r="BX3860">
        <v>1</v>
      </c>
      <c r="BZ3860">
        <v>-55</v>
      </c>
      <c r="CA3860">
        <v>3.3333333333333335</v>
      </c>
      <c r="CB3860">
        <v>0.01</v>
      </c>
      <c r="CC3860">
        <v>7</v>
      </c>
      <c r="CD3860">
        <v>1.0000000000000001E-9</v>
      </c>
      <c r="CE3860">
        <v>1.0000000000000001E-5</v>
      </c>
      <c r="CF3860">
        <v>308.14999999999998</v>
      </c>
      <c r="CG3860">
        <v>7</v>
      </c>
      <c r="CI3860">
        <v>2.4981239666250288E-3</v>
      </c>
      <c r="CJ3860">
        <v>3535.4605103698641</v>
      </c>
      <c r="CK3860">
        <v>3.0206154957237181E-2</v>
      </c>
      <c r="CL3860">
        <v>2.7727615470639875</v>
      </c>
      <c r="CN3860">
        <v>-49.21295779076371</v>
      </c>
      <c r="CO3860">
        <v>-0.17101103798517905</v>
      </c>
      <c r="CP3860">
        <v>-16.5</v>
      </c>
    </row>
    <row r="3861" spans="17:94" x14ac:dyDescent="0.3">
      <c r="Q3861" s="55"/>
      <c r="AJ3861">
        <v>1.1492644652069945E-4</v>
      </c>
      <c r="AK3861">
        <v>0.01</v>
      </c>
      <c r="AL3861">
        <v>1</v>
      </c>
      <c r="AM3861">
        <v>1</v>
      </c>
      <c r="AN3861">
        <v>1</v>
      </c>
      <c r="AO3861">
        <v>5.5912861011564034E-6</v>
      </c>
      <c r="AP3861">
        <v>9.4493586949372682E-5</v>
      </c>
      <c r="AQ3861">
        <v>0.01</v>
      </c>
      <c r="AR3861">
        <v>1.2762096206402242E-4</v>
      </c>
      <c r="AS3861">
        <v>4.7346018092867128E-4</v>
      </c>
      <c r="AT3861">
        <v>0.01</v>
      </c>
      <c r="AU3861">
        <v>6.24768546731856E-6</v>
      </c>
      <c r="AV3861">
        <v>1</v>
      </c>
      <c r="AW3861">
        <v>1</v>
      </c>
      <c r="AX3861">
        <v>1</v>
      </c>
      <c r="AY3861">
        <v>1</v>
      </c>
      <c r="AZ3861">
        <v>1</v>
      </c>
      <c r="BA3861">
        <v>0.01</v>
      </c>
      <c r="BB3861">
        <v>7.1458863051564981E-5</v>
      </c>
      <c r="BC3861">
        <v>1.0000000000000001E-9</v>
      </c>
      <c r="BD3861">
        <v>1E-3</v>
      </c>
      <c r="BE3861">
        <v>9.9638970777949026E-8</v>
      </c>
      <c r="BF3861">
        <v>1E-3</v>
      </c>
      <c r="BG3861">
        <v>9.9638970777949026E-8</v>
      </c>
      <c r="BH3861">
        <v>1E-3</v>
      </c>
      <c r="BI3861">
        <v>6.9518001042919012E-2</v>
      </c>
      <c r="BJ3861">
        <v>0.01</v>
      </c>
      <c r="BK3861">
        <v>3.0206154957237182E-5</v>
      </c>
      <c r="BL3861">
        <v>9.9999999999999995E-7</v>
      </c>
      <c r="BM3861">
        <v>0.14101367713758928</v>
      </c>
      <c r="BN3861">
        <v>1.0000000000000001E-5</v>
      </c>
      <c r="BO3861">
        <v>1</v>
      </c>
      <c r="BP3861">
        <v>9.9440803269116511E-4</v>
      </c>
      <c r="BQ3861">
        <v>0.01</v>
      </c>
      <c r="BR3861">
        <v>9.9999999999999995E-8</v>
      </c>
      <c r="BS3861">
        <v>1</v>
      </c>
      <c r="BT3861">
        <v>9.9999999999999995E-8</v>
      </c>
      <c r="BU3861">
        <v>1.1492644652069957E-4</v>
      </c>
      <c r="BV3861">
        <v>2.6448861040426291E-3</v>
      </c>
      <c r="BW3861">
        <v>3.7691795401149199E-3</v>
      </c>
      <c r="BX3861">
        <v>1</v>
      </c>
      <c r="BZ3861">
        <v>-55</v>
      </c>
      <c r="CA3861">
        <v>3.3333333333333335</v>
      </c>
      <c r="CB3861">
        <v>0.01</v>
      </c>
      <c r="CC3861">
        <v>7</v>
      </c>
      <c r="CD3861">
        <v>1.0000000000000001E-9</v>
      </c>
      <c r="CE3861">
        <v>1.0000000000000001E-5</v>
      </c>
      <c r="CF3861">
        <v>308.14999999999998</v>
      </c>
      <c r="CG3861">
        <v>7</v>
      </c>
      <c r="CI3861">
        <v>9.9638970777949019E-5</v>
      </c>
      <c r="CJ3861">
        <v>141.01367713758927</v>
      </c>
      <c r="CK3861">
        <v>3.0206154957237181E-2</v>
      </c>
      <c r="CL3861">
        <v>69.518001042919011</v>
      </c>
      <c r="CN3861">
        <v>-49.21295779076371</v>
      </c>
      <c r="CO3861">
        <v>-0.17101103798517905</v>
      </c>
      <c r="CP3861">
        <v>-16.5</v>
      </c>
    </row>
    <row r="3862" spans="17:94" x14ac:dyDescent="0.3">
      <c r="Q3862" s="55"/>
      <c r="AJ3862">
        <v>1.1492644652069945E-4</v>
      </c>
      <c r="AK3862">
        <v>0.01</v>
      </c>
      <c r="AL3862">
        <v>1</v>
      </c>
      <c r="AM3862">
        <v>1</v>
      </c>
      <c r="AN3862">
        <v>1</v>
      </c>
      <c r="AO3862">
        <v>9.9999999999999995E-7</v>
      </c>
      <c r="AP3862">
        <v>1.6900152351322043E-5</v>
      </c>
      <c r="AQ3862">
        <v>0.01</v>
      </c>
      <c r="AR3862">
        <v>5.0902282991705351E-6</v>
      </c>
      <c r="AS3862">
        <v>1.8884205012374939E-5</v>
      </c>
      <c r="AT3862">
        <v>0.01</v>
      </c>
      <c r="AU3862">
        <v>3.4932596917815127E-5</v>
      </c>
      <c r="AV3862">
        <v>1</v>
      </c>
      <c r="AW3862">
        <v>1</v>
      </c>
      <c r="AX3862">
        <v>1</v>
      </c>
      <c r="AY3862">
        <v>1</v>
      </c>
      <c r="AZ3862">
        <v>1</v>
      </c>
      <c r="BA3862">
        <v>0.01</v>
      </c>
      <c r="BB3862">
        <v>7.1458863051564981E-5</v>
      </c>
      <c r="BC3862">
        <v>1.0000000000000001E-9</v>
      </c>
      <c r="BD3862">
        <v>1E-3</v>
      </c>
      <c r="BE3862">
        <v>2.4981239666250288E-6</v>
      </c>
      <c r="BF3862">
        <v>1E-3</v>
      </c>
      <c r="BG3862">
        <v>9.9638970777949026E-8</v>
      </c>
      <c r="BH3862">
        <v>1E-3</v>
      </c>
      <c r="BI3862">
        <v>4.4110605197414279E-6</v>
      </c>
      <c r="BJ3862">
        <v>0.01</v>
      </c>
      <c r="BK3862">
        <v>3.0206154957237182E-5</v>
      </c>
      <c r="BL3862">
        <v>9.9999999999999995E-7</v>
      </c>
      <c r="BM3862">
        <v>3.5354605103698642</v>
      </c>
      <c r="BN3862">
        <v>1.0000000000000001E-5</v>
      </c>
      <c r="BO3862">
        <v>1</v>
      </c>
      <c r="BP3862">
        <v>9.9440803269116511E-4</v>
      </c>
      <c r="BQ3862">
        <v>0.01</v>
      </c>
      <c r="BR3862">
        <v>9.9999999999999995E-8</v>
      </c>
      <c r="BS3862">
        <v>1</v>
      </c>
      <c r="BT3862">
        <v>9.9999999999999995E-8</v>
      </c>
      <c r="BU3862">
        <v>1.1492644652069957E-4</v>
      </c>
      <c r="BV3862">
        <v>2.6448861040426291E-3</v>
      </c>
      <c r="BW3862">
        <v>3.7691795401149199E-3</v>
      </c>
      <c r="BX3862">
        <v>1</v>
      </c>
      <c r="BZ3862">
        <v>-55</v>
      </c>
      <c r="CA3862">
        <v>3.3333333333333335</v>
      </c>
      <c r="CB3862">
        <v>0.01</v>
      </c>
      <c r="CC3862">
        <v>7</v>
      </c>
      <c r="CD3862">
        <v>1.0000000000000001E-9</v>
      </c>
      <c r="CE3862">
        <v>1.0000000000000001E-5</v>
      </c>
      <c r="CF3862">
        <v>308.14999999999998</v>
      </c>
      <c r="CG3862">
        <v>7</v>
      </c>
      <c r="CI3862">
        <v>2.4981239666250288E-3</v>
      </c>
      <c r="CJ3862">
        <v>3535.4605103698641</v>
      </c>
      <c r="CK3862">
        <v>3.0206154957237181E-2</v>
      </c>
      <c r="CL3862">
        <v>4.4110605197414275E-3</v>
      </c>
      <c r="CN3862">
        <v>-49.21295779076371</v>
      </c>
      <c r="CO3862">
        <v>-0.17101103798517905</v>
      </c>
      <c r="CP3862">
        <v>-16.5</v>
      </c>
    </row>
    <row r="3863" spans="17:94" x14ac:dyDescent="0.3">
      <c r="Q3863" s="55"/>
      <c r="AJ3863">
        <v>1.1492644652069945E-4</v>
      </c>
      <c r="AK3863">
        <v>0.01</v>
      </c>
      <c r="AL3863">
        <v>1</v>
      </c>
      <c r="AM3863">
        <v>1</v>
      </c>
      <c r="AN3863">
        <v>1</v>
      </c>
      <c r="AO3863">
        <v>5.5912861011564034E-6</v>
      </c>
      <c r="AP3863">
        <v>9.4493586949372682E-5</v>
      </c>
      <c r="AQ3863">
        <v>0.01</v>
      </c>
      <c r="AR3863">
        <v>5.0902282991705351E-6</v>
      </c>
      <c r="AS3863">
        <v>1.8884205012374939E-5</v>
      </c>
      <c r="AT3863">
        <v>0.01</v>
      </c>
      <c r="AU3863">
        <v>6.24768546731856E-6</v>
      </c>
      <c r="AV3863">
        <v>1</v>
      </c>
      <c r="AW3863">
        <v>1</v>
      </c>
      <c r="AX3863">
        <v>1</v>
      </c>
      <c r="AY3863">
        <v>1</v>
      </c>
      <c r="AZ3863">
        <v>1</v>
      </c>
      <c r="BA3863">
        <v>0.01</v>
      </c>
      <c r="BB3863">
        <v>7.1458863051564981E-5</v>
      </c>
      <c r="BC3863">
        <v>1.0000000000000001E-9</v>
      </c>
      <c r="BD3863">
        <v>1E-3</v>
      </c>
      <c r="BE3863">
        <v>2.4981239666250288E-6</v>
      </c>
      <c r="BF3863">
        <v>1E-3</v>
      </c>
      <c r="BG3863">
        <v>9.9638970777949026E-8</v>
      </c>
      <c r="BH3863">
        <v>1E-3</v>
      </c>
      <c r="BI3863">
        <v>2.7727615470639873E-3</v>
      </c>
      <c r="BJ3863">
        <v>0.01</v>
      </c>
      <c r="BK3863">
        <v>4.8053601192697841E-8</v>
      </c>
      <c r="BL3863">
        <v>9.9999999999999995E-7</v>
      </c>
      <c r="BM3863">
        <v>3.5354605103698642</v>
      </c>
      <c r="BN3863">
        <v>1.0000000000000001E-5</v>
      </c>
      <c r="BO3863">
        <v>1</v>
      </c>
      <c r="BP3863">
        <v>9.9440803269116511E-4</v>
      </c>
      <c r="BQ3863">
        <v>0.01</v>
      </c>
      <c r="BR3863">
        <v>9.9999999999999995E-8</v>
      </c>
      <c r="BS3863">
        <v>1</v>
      </c>
      <c r="BT3863">
        <v>9.9999999999999995E-8</v>
      </c>
      <c r="BU3863">
        <v>1.1492644652069957E-4</v>
      </c>
      <c r="BV3863">
        <v>2.6448861040426291E-3</v>
      </c>
      <c r="BW3863">
        <v>3.7691795401149199E-3</v>
      </c>
      <c r="BX3863">
        <v>1</v>
      </c>
      <c r="BZ3863">
        <v>-55</v>
      </c>
      <c r="CA3863">
        <v>3.3333333333333335</v>
      </c>
      <c r="CB3863">
        <v>0.01</v>
      </c>
      <c r="CC3863">
        <v>7</v>
      </c>
      <c r="CD3863">
        <v>1.0000000000000001E-9</v>
      </c>
      <c r="CE3863">
        <v>1.0000000000000001E-5</v>
      </c>
      <c r="CF3863">
        <v>308.14999999999998</v>
      </c>
      <c r="CG3863">
        <v>7</v>
      </c>
      <c r="CI3863">
        <v>2.4981239666250288E-3</v>
      </c>
      <c r="CJ3863">
        <v>3535.4605103698641</v>
      </c>
      <c r="CK3863">
        <v>4.805360119269784E-5</v>
      </c>
      <c r="CL3863">
        <v>2.7727615470639875</v>
      </c>
      <c r="CN3863">
        <v>-49.21295779076371</v>
      </c>
      <c r="CO3863">
        <v>-0.17101103798517905</v>
      </c>
      <c r="CP3863">
        <v>-16.5</v>
      </c>
    </row>
    <row r="3864" spans="17:94" x14ac:dyDescent="0.3">
      <c r="Q3864" s="55"/>
      <c r="AJ3864">
        <v>1.1492644652069945E-4</v>
      </c>
      <c r="AK3864">
        <v>0.01</v>
      </c>
      <c r="AL3864">
        <v>1</v>
      </c>
      <c r="AM3864">
        <v>1</v>
      </c>
      <c r="AN3864">
        <v>1</v>
      </c>
      <c r="AO3864">
        <v>9.9999999999999995E-7</v>
      </c>
      <c r="AP3864">
        <v>1.6900152351322043E-5</v>
      </c>
      <c r="AQ3864">
        <v>0.01</v>
      </c>
      <c r="AR3864">
        <v>1.2762096206402242E-4</v>
      </c>
      <c r="AS3864">
        <v>4.7346018092867128E-4</v>
      </c>
      <c r="AT3864">
        <v>0.01</v>
      </c>
      <c r="AU3864">
        <v>3.4932596917815127E-5</v>
      </c>
      <c r="AV3864">
        <v>1</v>
      </c>
      <c r="AW3864">
        <v>1</v>
      </c>
      <c r="AX3864">
        <v>1</v>
      </c>
      <c r="AY3864">
        <v>1</v>
      </c>
      <c r="AZ3864">
        <v>1</v>
      </c>
      <c r="BA3864">
        <v>0.01</v>
      </c>
      <c r="BB3864">
        <v>7.1458863051564981E-5</v>
      </c>
      <c r="BC3864">
        <v>1.0000000000000001E-9</v>
      </c>
      <c r="BD3864">
        <v>1E-3</v>
      </c>
      <c r="BE3864">
        <v>9.9638970777949026E-8</v>
      </c>
      <c r="BF3864">
        <v>1E-3</v>
      </c>
      <c r="BG3864">
        <v>9.9638970777949026E-8</v>
      </c>
      <c r="BH3864">
        <v>1E-3</v>
      </c>
      <c r="BI3864">
        <v>1.1059303319337579E-4</v>
      </c>
      <c r="BJ3864">
        <v>0.01</v>
      </c>
      <c r="BK3864">
        <v>3.0206154957237182E-5</v>
      </c>
      <c r="BL3864">
        <v>9.9999999999999995E-7</v>
      </c>
      <c r="BM3864">
        <v>0.14101367713758928</v>
      </c>
      <c r="BN3864">
        <v>1.0000000000000001E-5</v>
      </c>
      <c r="BO3864">
        <v>1</v>
      </c>
      <c r="BP3864">
        <v>9.9440803269116511E-4</v>
      </c>
      <c r="BQ3864">
        <v>0.01</v>
      </c>
      <c r="BR3864">
        <v>9.9999999999999995E-8</v>
      </c>
      <c r="BS3864">
        <v>1</v>
      </c>
      <c r="BT3864">
        <v>9.9999999999999995E-8</v>
      </c>
      <c r="BU3864">
        <v>1.1492644652069957E-4</v>
      </c>
      <c r="BV3864">
        <v>2.6448861040426291E-3</v>
      </c>
      <c r="BW3864">
        <v>3.7691795401149199E-3</v>
      </c>
      <c r="BX3864">
        <v>1</v>
      </c>
      <c r="BZ3864">
        <v>-55</v>
      </c>
      <c r="CA3864">
        <v>3.3333333333333335</v>
      </c>
      <c r="CB3864">
        <v>0.01</v>
      </c>
      <c r="CC3864">
        <v>7</v>
      </c>
      <c r="CD3864">
        <v>1.0000000000000001E-9</v>
      </c>
      <c r="CE3864">
        <v>1.0000000000000001E-5</v>
      </c>
      <c r="CF3864">
        <v>308.14999999999998</v>
      </c>
      <c r="CG3864">
        <v>7</v>
      </c>
      <c r="CI3864">
        <v>9.9638970777949019E-5</v>
      </c>
      <c r="CJ3864">
        <v>141.01367713758927</v>
      </c>
      <c r="CK3864">
        <v>3.0206154957237181E-2</v>
      </c>
      <c r="CL3864">
        <v>0.11059303319337578</v>
      </c>
      <c r="CN3864">
        <v>-49.21295779076371</v>
      </c>
      <c r="CO3864">
        <v>-0.17101103798517905</v>
      </c>
      <c r="CP3864">
        <v>-16.5</v>
      </c>
    </row>
    <row r="3865" spans="17:94" x14ac:dyDescent="0.3">
      <c r="Q3865" s="55"/>
      <c r="AJ3865">
        <v>1.1492644652069945E-4</v>
      </c>
      <c r="AK3865">
        <v>0.01</v>
      </c>
      <c r="AL3865">
        <v>1</v>
      </c>
      <c r="AM3865">
        <v>1</v>
      </c>
      <c r="AN3865">
        <v>1</v>
      </c>
      <c r="AO3865">
        <v>5.5912861011564034E-6</v>
      </c>
      <c r="AP3865">
        <v>9.4493586949372682E-5</v>
      </c>
      <c r="AQ3865">
        <v>0.01</v>
      </c>
      <c r="AR3865">
        <v>1.2762096206402242E-4</v>
      </c>
      <c r="AS3865">
        <v>4.7346018092867128E-4</v>
      </c>
      <c r="AT3865">
        <v>0.01</v>
      </c>
      <c r="AU3865">
        <v>6.24768546731856E-6</v>
      </c>
      <c r="AV3865">
        <v>1</v>
      </c>
      <c r="AW3865">
        <v>1</v>
      </c>
      <c r="AX3865">
        <v>1</v>
      </c>
      <c r="AY3865">
        <v>1</v>
      </c>
      <c r="AZ3865">
        <v>1</v>
      </c>
      <c r="BA3865">
        <v>0.01</v>
      </c>
      <c r="BB3865">
        <v>7.1458863051564981E-5</v>
      </c>
      <c r="BC3865">
        <v>1.0000000000000001E-9</v>
      </c>
      <c r="BD3865">
        <v>1E-3</v>
      </c>
      <c r="BE3865">
        <v>9.9638970777949026E-8</v>
      </c>
      <c r="BF3865">
        <v>1E-3</v>
      </c>
      <c r="BG3865">
        <v>9.9638970777949026E-8</v>
      </c>
      <c r="BH3865">
        <v>1E-3</v>
      </c>
      <c r="BI3865">
        <v>6.9518001042919012E-2</v>
      </c>
      <c r="BJ3865">
        <v>0.01</v>
      </c>
      <c r="BK3865">
        <v>4.8053601192697841E-8</v>
      </c>
      <c r="BL3865">
        <v>9.9999999999999995E-7</v>
      </c>
      <c r="BM3865">
        <v>0.14101367713758928</v>
      </c>
      <c r="BN3865">
        <v>1.0000000000000001E-5</v>
      </c>
      <c r="BO3865">
        <v>1</v>
      </c>
      <c r="BP3865">
        <v>9.9440803269116511E-4</v>
      </c>
      <c r="BQ3865">
        <v>0.01</v>
      </c>
      <c r="BR3865">
        <v>9.9999999999999995E-8</v>
      </c>
      <c r="BS3865">
        <v>1</v>
      </c>
      <c r="BT3865">
        <v>9.9999999999999995E-8</v>
      </c>
      <c r="BU3865">
        <v>1.1492644652069957E-4</v>
      </c>
      <c r="BV3865">
        <v>2.6448861040426291E-3</v>
      </c>
      <c r="BW3865">
        <v>3.7691795401149199E-3</v>
      </c>
      <c r="BX3865">
        <v>1</v>
      </c>
      <c r="BZ3865">
        <v>-55</v>
      </c>
      <c r="CA3865">
        <v>3.3333333333333335</v>
      </c>
      <c r="CB3865">
        <v>0.01</v>
      </c>
      <c r="CC3865">
        <v>7</v>
      </c>
      <c r="CD3865">
        <v>1.0000000000000001E-9</v>
      </c>
      <c r="CE3865">
        <v>1.0000000000000001E-5</v>
      </c>
      <c r="CF3865">
        <v>308.14999999999998</v>
      </c>
      <c r="CG3865">
        <v>7</v>
      </c>
      <c r="CI3865">
        <v>9.9638970777949019E-5</v>
      </c>
      <c r="CJ3865">
        <v>141.01367713758927</v>
      </c>
      <c r="CK3865">
        <v>4.805360119269784E-5</v>
      </c>
      <c r="CL3865">
        <v>69.518001042919011</v>
      </c>
      <c r="CN3865">
        <v>-49.21295779076371</v>
      </c>
      <c r="CO3865">
        <v>-0.17101103798517905</v>
      </c>
      <c r="CP3865">
        <v>-16.5</v>
      </c>
    </row>
    <row r="3866" spans="17:94" x14ac:dyDescent="0.3">
      <c r="Q3866" s="55"/>
      <c r="AJ3866">
        <v>1.1492644652069945E-4</v>
      </c>
      <c r="AK3866">
        <v>0.01</v>
      </c>
      <c r="AL3866">
        <v>1</v>
      </c>
      <c r="AM3866">
        <v>1</v>
      </c>
      <c r="AN3866">
        <v>1</v>
      </c>
      <c r="AO3866">
        <v>9.9999999999999995E-7</v>
      </c>
      <c r="AP3866">
        <v>1.6900152351322043E-5</v>
      </c>
      <c r="AQ3866">
        <v>0.01</v>
      </c>
      <c r="AR3866">
        <v>5.0902282991705351E-6</v>
      </c>
      <c r="AS3866">
        <v>1.8884205012374939E-5</v>
      </c>
      <c r="AT3866">
        <v>0.01</v>
      </c>
      <c r="AU3866">
        <v>3.4932596917815127E-5</v>
      </c>
      <c r="AV3866">
        <v>1</v>
      </c>
      <c r="AW3866">
        <v>1</v>
      </c>
      <c r="AX3866">
        <v>1</v>
      </c>
      <c r="AY3866">
        <v>1</v>
      </c>
      <c r="AZ3866">
        <v>1</v>
      </c>
      <c r="BA3866">
        <v>0.01</v>
      </c>
      <c r="BB3866">
        <v>7.1458863051564981E-5</v>
      </c>
      <c r="BC3866">
        <v>1.0000000000000001E-9</v>
      </c>
      <c r="BD3866">
        <v>1E-3</v>
      </c>
      <c r="BE3866">
        <v>2.4981239666250288E-6</v>
      </c>
      <c r="BF3866">
        <v>1E-3</v>
      </c>
      <c r="BG3866">
        <v>9.9638970777949026E-8</v>
      </c>
      <c r="BH3866">
        <v>1E-3</v>
      </c>
      <c r="BI3866">
        <v>4.4110605197414279E-6</v>
      </c>
      <c r="BJ3866">
        <v>0.01</v>
      </c>
      <c r="BK3866">
        <v>3.0206154957237182E-5</v>
      </c>
      <c r="BL3866">
        <v>9.9999999999999995E-7</v>
      </c>
      <c r="BM3866">
        <v>3.5354605103698642</v>
      </c>
      <c r="BN3866">
        <v>1.0000000000000001E-5</v>
      </c>
      <c r="BO3866">
        <v>1</v>
      </c>
      <c r="BP3866">
        <v>9.9440803269116511E-4</v>
      </c>
      <c r="BQ3866">
        <v>0.01</v>
      </c>
      <c r="BR3866">
        <v>9.9999999999999995E-8</v>
      </c>
      <c r="BS3866">
        <v>1</v>
      </c>
      <c r="BT3866">
        <v>9.9999999999999995E-8</v>
      </c>
      <c r="BU3866">
        <v>1.1492644652069957E-4</v>
      </c>
      <c r="BV3866">
        <v>2.6448861040426291E-3</v>
      </c>
      <c r="BW3866">
        <v>3.7691795401149199E-3</v>
      </c>
      <c r="BX3866">
        <v>1</v>
      </c>
      <c r="BZ3866">
        <v>-55</v>
      </c>
      <c r="CA3866">
        <v>3.3333333333333335</v>
      </c>
      <c r="CB3866">
        <v>0.01</v>
      </c>
      <c r="CC3866">
        <v>7</v>
      </c>
      <c r="CD3866">
        <v>1.0000000000000001E-9</v>
      </c>
      <c r="CE3866">
        <v>1.0000000000000001E-5</v>
      </c>
      <c r="CF3866">
        <v>308.14999999999998</v>
      </c>
      <c r="CG3866">
        <v>7</v>
      </c>
      <c r="CI3866">
        <v>2.4981239666250288E-3</v>
      </c>
      <c r="CJ3866">
        <v>3535.4605103698641</v>
      </c>
      <c r="CK3866">
        <v>3.0206154957237181E-2</v>
      </c>
      <c r="CL3866">
        <v>4.4110605197414275E-3</v>
      </c>
      <c r="CN3866">
        <v>-49.21295779076371</v>
      </c>
      <c r="CO3866">
        <v>-0.17101103798517905</v>
      </c>
      <c r="CP3866">
        <v>-16.5</v>
      </c>
    </row>
    <row r="3867" spans="17:94" x14ac:dyDescent="0.3">
      <c r="Q3867" s="55"/>
      <c r="AJ3867">
        <v>1.1492644652069945E-4</v>
      </c>
      <c r="AK3867">
        <v>0.01</v>
      </c>
      <c r="AL3867">
        <v>1</v>
      </c>
      <c r="AM3867">
        <v>1</v>
      </c>
      <c r="AN3867">
        <v>1</v>
      </c>
      <c r="AO3867">
        <v>5.5912861011564034E-6</v>
      </c>
      <c r="AP3867">
        <v>9.4493586949372682E-5</v>
      </c>
      <c r="AQ3867">
        <v>0.01</v>
      </c>
      <c r="AR3867">
        <v>5.0902282991705351E-6</v>
      </c>
      <c r="AS3867">
        <v>1.8884205012374939E-5</v>
      </c>
      <c r="AT3867">
        <v>0.01</v>
      </c>
      <c r="AU3867">
        <v>6.24768546731856E-6</v>
      </c>
      <c r="AV3867">
        <v>1</v>
      </c>
      <c r="AW3867">
        <v>1</v>
      </c>
      <c r="AX3867">
        <v>1</v>
      </c>
      <c r="AY3867">
        <v>1</v>
      </c>
      <c r="AZ3867">
        <v>1</v>
      </c>
      <c r="BA3867">
        <v>0.01</v>
      </c>
      <c r="BB3867">
        <v>7.1458863051564981E-5</v>
      </c>
      <c r="BC3867">
        <v>1.0000000000000001E-9</v>
      </c>
      <c r="BD3867">
        <v>1E-3</v>
      </c>
      <c r="BE3867">
        <v>2.4981239666250288E-6</v>
      </c>
      <c r="BF3867">
        <v>1E-3</v>
      </c>
      <c r="BG3867">
        <v>9.9638970777949026E-8</v>
      </c>
      <c r="BH3867">
        <v>1E-3</v>
      </c>
      <c r="BI3867">
        <v>2.7727615470639873E-3</v>
      </c>
      <c r="BJ3867">
        <v>0.01</v>
      </c>
      <c r="BK3867">
        <v>4.8053601192697841E-8</v>
      </c>
      <c r="BL3867">
        <v>9.9999999999999995E-7</v>
      </c>
      <c r="BM3867">
        <v>3.5354605103698642</v>
      </c>
      <c r="BN3867">
        <v>1.0000000000000001E-5</v>
      </c>
      <c r="BO3867">
        <v>1</v>
      </c>
      <c r="BP3867">
        <v>9.9440803269116511E-4</v>
      </c>
      <c r="BQ3867">
        <v>0.01</v>
      </c>
      <c r="BR3867">
        <v>9.9999999999999995E-8</v>
      </c>
      <c r="BS3867">
        <v>1</v>
      </c>
      <c r="BT3867">
        <v>9.9999999999999995E-8</v>
      </c>
      <c r="BU3867">
        <v>1.1492644652069957E-4</v>
      </c>
      <c r="BV3867">
        <v>2.6448861040426291E-3</v>
      </c>
      <c r="BW3867">
        <v>3.7691795401149199E-3</v>
      </c>
      <c r="BX3867">
        <v>1</v>
      </c>
      <c r="BZ3867">
        <v>-55</v>
      </c>
      <c r="CA3867">
        <v>3.3333333333333335</v>
      </c>
      <c r="CB3867">
        <v>0.01</v>
      </c>
      <c r="CC3867">
        <v>7</v>
      </c>
      <c r="CD3867">
        <v>1.0000000000000001E-9</v>
      </c>
      <c r="CE3867">
        <v>1.0000000000000001E-5</v>
      </c>
      <c r="CF3867">
        <v>308.14999999999998</v>
      </c>
      <c r="CG3867">
        <v>7</v>
      </c>
      <c r="CI3867">
        <v>2.4981239666250288E-3</v>
      </c>
      <c r="CJ3867">
        <v>3535.4605103698641</v>
      </c>
      <c r="CK3867">
        <v>4.805360119269784E-5</v>
      </c>
      <c r="CL3867">
        <v>2.7727615470639875</v>
      </c>
      <c r="CN3867">
        <v>-49.21295779076371</v>
      </c>
      <c r="CO3867">
        <v>-0.17101103798517905</v>
      </c>
      <c r="CP3867">
        <v>-16.5</v>
      </c>
    </row>
    <row r="3868" spans="17:94" x14ac:dyDescent="0.3">
      <c r="Q3868" s="55"/>
      <c r="AJ3868">
        <v>1.1492644652069945E-4</v>
      </c>
      <c r="AK3868">
        <v>0.01</v>
      </c>
      <c r="AL3868">
        <v>1</v>
      </c>
      <c r="AM3868">
        <v>1</v>
      </c>
      <c r="AN3868">
        <v>1</v>
      </c>
      <c r="AO3868">
        <v>9.9999999999999995E-7</v>
      </c>
      <c r="AP3868">
        <v>1.6900152351322043E-5</v>
      </c>
      <c r="AQ3868">
        <v>0.01</v>
      </c>
      <c r="AR3868">
        <v>1.2762096206402242E-4</v>
      </c>
      <c r="AS3868">
        <v>4.7346018092867128E-4</v>
      </c>
      <c r="AT3868">
        <v>0.01</v>
      </c>
      <c r="AU3868">
        <v>3.4932596917815127E-5</v>
      </c>
      <c r="AV3868">
        <v>1</v>
      </c>
      <c r="AW3868">
        <v>1</v>
      </c>
      <c r="AX3868">
        <v>1</v>
      </c>
      <c r="AY3868">
        <v>1</v>
      </c>
      <c r="AZ3868">
        <v>1</v>
      </c>
      <c r="BA3868">
        <v>0.01</v>
      </c>
      <c r="BB3868">
        <v>7.1458863051564981E-5</v>
      </c>
      <c r="BC3868">
        <v>1.0000000000000001E-9</v>
      </c>
      <c r="BD3868">
        <v>1E-3</v>
      </c>
      <c r="BE3868">
        <v>9.9638970777949026E-8</v>
      </c>
      <c r="BF3868">
        <v>1E-3</v>
      </c>
      <c r="BG3868">
        <v>9.9638970777949026E-8</v>
      </c>
      <c r="BH3868">
        <v>1E-3</v>
      </c>
      <c r="BI3868">
        <v>1.1059303319337579E-4</v>
      </c>
      <c r="BJ3868">
        <v>0.01</v>
      </c>
      <c r="BK3868">
        <v>3.0206154957237182E-5</v>
      </c>
      <c r="BL3868">
        <v>9.9999999999999995E-7</v>
      </c>
      <c r="BM3868">
        <v>0.14101367713758928</v>
      </c>
      <c r="BN3868">
        <v>1.0000000000000001E-5</v>
      </c>
      <c r="BO3868">
        <v>1</v>
      </c>
      <c r="BP3868">
        <v>9.9440803269116511E-4</v>
      </c>
      <c r="BQ3868">
        <v>0.01</v>
      </c>
      <c r="BR3868">
        <v>9.9999999999999995E-8</v>
      </c>
      <c r="BS3868">
        <v>1</v>
      </c>
      <c r="BT3868">
        <v>9.9999999999999995E-8</v>
      </c>
      <c r="BU3868">
        <v>1.1492644652069957E-4</v>
      </c>
      <c r="BV3868">
        <v>2.6448861040426291E-3</v>
      </c>
      <c r="BW3868">
        <v>3.7691795401149199E-3</v>
      </c>
      <c r="BX3868">
        <v>1</v>
      </c>
      <c r="BZ3868">
        <v>-55</v>
      </c>
      <c r="CA3868">
        <v>3.3333333333333335</v>
      </c>
      <c r="CB3868">
        <v>0.01</v>
      </c>
      <c r="CC3868">
        <v>7</v>
      </c>
      <c r="CD3868">
        <v>1.0000000000000001E-9</v>
      </c>
      <c r="CE3868">
        <v>1.0000000000000001E-5</v>
      </c>
      <c r="CF3868">
        <v>308.14999999999998</v>
      </c>
      <c r="CG3868">
        <v>7</v>
      </c>
      <c r="CI3868">
        <v>9.9638970777949019E-5</v>
      </c>
      <c r="CJ3868">
        <v>141.01367713758927</v>
      </c>
      <c r="CK3868">
        <v>3.0206154957237181E-2</v>
      </c>
      <c r="CL3868">
        <v>0.11059303319337578</v>
      </c>
      <c r="CN3868">
        <v>-49.21295779076371</v>
      </c>
      <c r="CO3868">
        <v>-0.17101103798517905</v>
      </c>
      <c r="CP3868">
        <v>-16.5</v>
      </c>
    </row>
    <row r="3869" spans="17:94" x14ac:dyDescent="0.3">
      <c r="Q3869" s="55"/>
      <c r="AJ3869">
        <v>1.1492644652069945E-4</v>
      </c>
      <c r="AK3869">
        <v>0.01</v>
      </c>
      <c r="AL3869">
        <v>1</v>
      </c>
      <c r="AM3869">
        <v>1</v>
      </c>
      <c r="AN3869">
        <v>1</v>
      </c>
      <c r="AO3869">
        <v>5.5912861011564034E-6</v>
      </c>
      <c r="AP3869">
        <v>9.4493586949372682E-5</v>
      </c>
      <c r="AQ3869">
        <v>0.01</v>
      </c>
      <c r="AR3869">
        <v>1.2762096206402242E-4</v>
      </c>
      <c r="AS3869">
        <v>4.7346018092867128E-4</v>
      </c>
      <c r="AT3869">
        <v>0.01</v>
      </c>
      <c r="AU3869">
        <v>6.24768546731856E-6</v>
      </c>
      <c r="AV3869">
        <v>1</v>
      </c>
      <c r="AW3869">
        <v>1</v>
      </c>
      <c r="AX3869">
        <v>1</v>
      </c>
      <c r="AY3869">
        <v>1</v>
      </c>
      <c r="AZ3869">
        <v>1</v>
      </c>
      <c r="BA3869">
        <v>0.01</v>
      </c>
      <c r="BB3869">
        <v>7.1458863051564981E-5</v>
      </c>
      <c r="BC3869">
        <v>1.0000000000000001E-9</v>
      </c>
      <c r="BD3869">
        <v>1E-3</v>
      </c>
      <c r="BE3869">
        <v>9.9638970777949026E-8</v>
      </c>
      <c r="BF3869">
        <v>1E-3</v>
      </c>
      <c r="BG3869">
        <v>9.9638970777949026E-8</v>
      </c>
      <c r="BH3869">
        <v>1E-3</v>
      </c>
      <c r="BI3869">
        <v>6.9518001042919012E-2</v>
      </c>
      <c r="BJ3869">
        <v>0.01</v>
      </c>
      <c r="BK3869">
        <v>4.8053601192697841E-8</v>
      </c>
      <c r="BL3869">
        <v>9.9999999999999995E-7</v>
      </c>
      <c r="BM3869">
        <v>0.14101367713758928</v>
      </c>
      <c r="BN3869">
        <v>1.0000000000000001E-5</v>
      </c>
      <c r="BO3869">
        <v>1</v>
      </c>
      <c r="BP3869">
        <v>9.9440803269116511E-4</v>
      </c>
      <c r="BQ3869">
        <v>0.01</v>
      </c>
      <c r="BR3869">
        <v>9.9999999999999995E-8</v>
      </c>
      <c r="BS3869">
        <v>1</v>
      </c>
      <c r="BT3869">
        <v>9.9999999999999995E-8</v>
      </c>
      <c r="BU3869">
        <v>1.1492644652069957E-4</v>
      </c>
      <c r="BV3869">
        <v>2.6448861040426291E-3</v>
      </c>
      <c r="BW3869">
        <v>3.7691795401149199E-3</v>
      </c>
      <c r="BX3869">
        <v>1</v>
      </c>
      <c r="BZ3869">
        <v>-55</v>
      </c>
      <c r="CA3869">
        <v>3.3333333333333335</v>
      </c>
      <c r="CB3869">
        <v>0.01</v>
      </c>
      <c r="CC3869">
        <v>7</v>
      </c>
      <c r="CD3869">
        <v>1.0000000000000001E-9</v>
      </c>
      <c r="CE3869">
        <v>1.0000000000000001E-5</v>
      </c>
      <c r="CF3869">
        <v>308.14999999999998</v>
      </c>
      <c r="CG3869">
        <v>7</v>
      </c>
      <c r="CI3869">
        <v>9.9638970777949019E-5</v>
      </c>
      <c r="CJ3869">
        <v>141.01367713758927</v>
      </c>
      <c r="CK3869">
        <v>4.805360119269784E-5</v>
      </c>
      <c r="CL3869">
        <v>69.518001042919011</v>
      </c>
      <c r="CN3869">
        <v>-49.21295779076371</v>
      </c>
      <c r="CO3869">
        <v>-0.17101103798517905</v>
      </c>
      <c r="CP3869">
        <v>-16.5</v>
      </c>
    </row>
    <row r="3870" spans="17:94" x14ac:dyDescent="0.3">
      <c r="Q3870" s="55"/>
      <c r="AJ3870">
        <v>1.1492644652069945E-4</v>
      </c>
      <c r="AK3870">
        <v>0.01</v>
      </c>
      <c r="AL3870">
        <v>1</v>
      </c>
      <c r="AM3870">
        <v>1</v>
      </c>
      <c r="AN3870">
        <v>1</v>
      </c>
      <c r="AO3870">
        <v>9.9999999999999995E-7</v>
      </c>
      <c r="AP3870">
        <v>1.6900152351322043E-5</v>
      </c>
      <c r="AQ3870">
        <v>0.01</v>
      </c>
      <c r="AR3870">
        <v>5.0902282991705351E-6</v>
      </c>
      <c r="AS3870">
        <v>1.8884205012374939E-5</v>
      </c>
      <c r="AT3870">
        <v>0.01</v>
      </c>
      <c r="AU3870">
        <v>3.4932596917815127E-5</v>
      </c>
      <c r="AV3870">
        <v>1</v>
      </c>
      <c r="AW3870">
        <v>1</v>
      </c>
      <c r="AX3870">
        <v>1</v>
      </c>
      <c r="AY3870">
        <v>1</v>
      </c>
      <c r="AZ3870">
        <v>1</v>
      </c>
      <c r="BA3870">
        <v>0.01</v>
      </c>
      <c r="BB3870">
        <v>7.1458863051564981E-5</v>
      </c>
      <c r="BC3870">
        <v>1.0000000000000001E-9</v>
      </c>
      <c r="BD3870">
        <v>1E-3</v>
      </c>
      <c r="BE3870">
        <v>2.4981239666250288E-6</v>
      </c>
      <c r="BF3870">
        <v>1E-3</v>
      </c>
      <c r="BG3870">
        <v>9.9638970777949026E-8</v>
      </c>
      <c r="BH3870">
        <v>1E-3</v>
      </c>
      <c r="BI3870">
        <v>4.4110605197414279E-6</v>
      </c>
      <c r="BJ3870">
        <v>0.01</v>
      </c>
      <c r="BK3870">
        <v>4.8053601192697841E-8</v>
      </c>
      <c r="BL3870">
        <v>9.9999999999999995E-7</v>
      </c>
      <c r="BM3870">
        <v>3.5354605103698642</v>
      </c>
      <c r="BN3870">
        <v>1.0000000000000001E-5</v>
      </c>
      <c r="BO3870">
        <v>1</v>
      </c>
      <c r="BP3870">
        <v>9.9440803269116511E-4</v>
      </c>
      <c r="BQ3870">
        <v>0.01</v>
      </c>
      <c r="BR3870">
        <v>9.9999999999999995E-8</v>
      </c>
      <c r="BS3870">
        <v>1</v>
      </c>
      <c r="BT3870">
        <v>9.9999999999999995E-8</v>
      </c>
      <c r="BU3870">
        <v>1.1492644652069957E-4</v>
      </c>
      <c r="BV3870">
        <v>2.6448861040426291E-3</v>
      </c>
      <c r="BW3870">
        <v>3.7691795401149199E-3</v>
      </c>
      <c r="BX3870">
        <v>1</v>
      </c>
      <c r="BZ3870">
        <v>-55</v>
      </c>
      <c r="CA3870">
        <v>3.3333333333333335</v>
      </c>
      <c r="CB3870">
        <v>0.01</v>
      </c>
      <c r="CC3870">
        <v>7</v>
      </c>
      <c r="CD3870">
        <v>1.0000000000000001E-9</v>
      </c>
      <c r="CE3870">
        <v>1.0000000000000001E-5</v>
      </c>
      <c r="CF3870">
        <v>308.14999999999998</v>
      </c>
      <c r="CG3870">
        <v>7</v>
      </c>
      <c r="CI3870">
        <v>2.4981239666250288E-3</v>
      </c>
      <c r="CJ3870">
        <v>3535.4605103698641</v>
      </c>
      <c r="CK3870">
        <v>4.805360119269784E-5</v>
      </c>
      <c r="CL3870">
        <v>4.4110605197414275E-3</v>
      </c>
      <c r="CN3870">
        <v>-49.21295779076371</v>
      </c>
      <c r="CO3870">
        <v>-0.17101103798517905</v>
      </c>
      <c r="CP3870">
        <v>-16.5</v>
      </c>
    </row>
    <row r="3871" spans="17:94" x14ac:dyDescent="0.3">
      <c r="Q3871" s="55"/>
      <c r="AJ3871">
        <v>1.1492644652069945E-4</v>
      </c>
      <c r="AK3871">
        <v>0.01</v>
      </c>
      <c r="AL3871">
        <v>1</v>
      </c>
      <c r="AM3871">
        <v>1</v>
      </c>
      <c r="AN3871">
        <v>1</v>
      </c>
      <c r="AO3871">
        <v>9.9999999999999995E-7</v>
      </c>
      <c r="AP3871">
        <v>1.6900152351322043E-5</v>
      </c>
      <c r="AQ3871">
        <v>0.01</v>
      </c>
      <c r="AR3871">
        <v>1.2762096206402242E-4</v>
      </c>
      <c r="AS3871">
        <v>4.7346018092867128E-4</v>
      </c>
      <c r="AT3871">
        <v>0.01</v>
      </c>
      <c r="AU3871">
        <v>3.4932596917815127E-5</v>
      </c>
      <c r="AV3871">
        <v>1</v>
      </c>
      <c r="AW3871">
        <v>1</v>
      </c>
      <c r="AX3871">
        <v>1</v>
      </c>
      <c r="AY3871">
        <v>1</v>
      </c>
      <c r="AZ3871">
        <v>1</v>
      </c>
      <c r="BA3871">
        <v>0.01</v>
      </c>
      <c r="BB3871">
        <v>7.1458863051564981E-5</v>
      </c>
      <c r="BC3871">
        <v>1.0000000000000001E-9</v>
      </c>
      <c r="BD3871">
        <v>1E-3</v>
      </c>
      <c r="BE3871">
        <v>9.9638970777949026E-8</v>
      </c>
      <c r="BF3871">
        <v>1E-3</v>
      </c>
      <c r="BG3871">
        <v>9.9638970777949026E-8</v>
      </c>
      <c r="BH3871">
        <v>1E-3</v>
      </c>
      <c r="BI3871">
        <v>1.7593743789266973E-7</v>
      </c>
      <c r="BJ3871">
        <v>0.01</v>
      </c>
      <c r="BK3871">
        <v>3.0206154957237182E-5</v>
      </c>
      <c r="BL3871">
        <v>9.9999999999999995E-7</v>
      </c>
      <c r="BM3871">
        <v>0.14101367713758928</v>
      </c>
      <c r="BN3871">
        <v>1.0000000000000001E-5</v>
      </c>
      <c r="BO3871">
        <v>1</v>
      </c>
      <c r="BP3871">
        <v>9.9440803269116511E-4</v>
      </c>
      <c r="BQ3871">
        <v>0.01</v>
      </c>
      <c r="BR3871">
        <v>9.9999999999999995E-8</v>
      </c>
      <c r="BS3871">
        <v>1</v>
      </c>
      <c r="BT3871">
        <v>9.9999999999999995E-8</v>
      </c>
      <c r="BU3871">
        <v>1.1492644652069957E-4</v>
      </c>
      <c r="BV3871">
        <v>2.6448861040426291E-3</v>
      </c>
      <c r="BW3871">
        <v>3.7691795401149199E-3</v>
      </c>
      <c r="BX3871">
        <v>1</v>
      </c>
      <c r="BZ3871">
        <v>-55</v>
      </c>
      <c r="CA3871">
        <v>3.3333333333333335</v>
      </c>
      <c r="CB3871">
        <v>0.01</v>
      </c>
      <c r="CC3871">
        <v>7</v>
      </c>
      <c r="CD3871">
        <v>1.0000000000000001E-9</v>
      </c>
      <c r="CE3871">
        <v>1.0000000000000001E-5</v>
      </c>
      <c r="CF3871">
        <v>308.14999999999998</v>
      </c>
      <c r="CG3871">
        <v>7</v>
      </c>
      <c r="CI3871">
        <v>9.9638970777949019E-5</v>
      </c>
      <c r="CJ3871">
        <v>141.01367713758927</v>
      </c>
      <c r="CK3871">
        <v>3.0206154957237181E-2</v>
      </c>
      <c r="CL3871">
        <v>1.7593743789266972E-4</v>
      </c>
      <c r="CN3871">
        <v>-49.21295779076371</v>
      </c>
      <c r="CO3871">
        <v>-0.17101103798517905</v>
      </c>
      <c r="CP3871">
        <v>-16.5</v>
      </c>
    </row>
    <row r="3872" spans="17:94" x14ac:dyDescent="0.3">
      <c r="Q3872" s="55"/>
      <c r="AJ3872">
        <v>1.1492644652069945E-4</v>
      </c>
      <c r="AK3872">
        <v>0.01</v>
      </c>
      <c r="AL3872">
        <v>1</v>
      </c>
      <c r="AM3872">
        <v>1</v>
      </c>
      <c r="AN3872">
        <v>1</v>
      </c>
      <c r="AO3872">
        <v>9.9999999999999995E-7</v>
      </c>
      <c r="AP3872">
        <v>1.6900152351322043E-5</v>
      </c>
      <c r="AQ3872">
        <v>0.01</v>
      </c>
      <c r="AR3872">
        <v>1.2762096206402242E-4</v>
      </c>
      <c r="AS3872">
        <v>4.7346018092867128E-4</v>
      </c>
      <c r="AT3872">
        <v>0.01</v>
      </c>
      <c r="AU3872">
        <v>3.4932596917815127E-5</v>
      </c>
      <c r="AV3872">
        <v>1</v>
      </c>
      <c r="AW3872">
        <v>1</v>
      </c>
      <c r="AX3872">
        <v>1</v>
      </c>
      <c r="AY3872">
        <v>1</v>
      </c>
      <c r="AZ3872">
        <v>1</v>
      </c>
      <c r="BA3872">
        <v>0.01</v>
      </c>
      <c r="BB3872">
        <v>7.1458863051564981E-5</v>
      </c>
      <c r="BC3872">
        <v>1.0000000000000001E-9</v>
      </c>
      <c r="BD3872">
        <v>1E-3</v>
      </c>
      <c r="BE3872">
        <v>9.9638970777949026E-8</v>
      </c>
      <c r="BF3872">
        <v>1E-3</v>
      </c>
      <c r="BG3872">
        <v>9.9638970777949026E-8</v>
      </c>
      <c r="BH3872">
        <v>1E-3</v>
      </c>
      <c r="BI3872">
        <v>1.1059303319337579E-4</v>
      </c>
      <c r="BJ3872">
        <v>0.01</v>
      </c>
      <c r="BK3872">
        <v>4.8053601192697841E-8</v>
      </c>
      <c r="BL3872">
        <v>9.9999999999999995E-7</v>
      </c>
      <c r="BM3872">
        <v>0.14101367713758928</v>
      </c>
      <c r="BN3872">
        <v>1.0000000000000001E-5</v>
      </c>
      <c r="BO3872">
        <v>1</v>
      </c>
      <c r="BP3872">
        <v>9.9440803269116511E-4</v>
      </c>
      <c r="BQ3872">
        <v>0.01</v>
      </c>
      <c r="BR3872">
        <v>9.9999999999999995E-8</v>
      </c>
      <c r="BS3872">
        <v>1</v>
      </c>
      <c r="BT3872">
        <v>9.9999999999999995E-8</v>
      </c>
      <c r="BU3872">
        <v>1.1492644652069957E-4</v>
      </c>
      <c r="BV3872">
        <v>2.6448861040426291E-3</v>
      </c>
      <c r="BW3872">
        <v>3.7691795401149199E-3</v>
      </c>
      <c r="BX3872">
        <v>1</v>
      </c>
      <c r="BZ3872">
        <v>-55</v>
      </c>
      <c r="CA3872">
        <v>3.3333333333333335</v>
      </c>
      <c r="CB3872">
        <v>0.01</v>
      </c>
      <c r="CC3872">
        <v>7</v>
      </c>
      <c r="CD3872">
        <v>1.0000000000000001E-9</v>
      </c>
      <c r="CE3872">
        <v>1.0000000000000001E-5</v>
      </c>
      <c r="CF3872">
        <v>308.14999999999998</v>
      </c>
      <c r="CG3872">
        <v>7</v>
      </c>
      <c r="CI3872">
        <v>9.9638970777949019E-5</v>
      </c>
      <c r="CJ3872">
        <v>141.01367713758927</v>
      </c>
      <c r="CK3872">
        <v>4.805360119269784E-5</v>
      </c>
      <c r="CL3872">
        <v>0.11059303319337578</v>
      </c>
      <c r="CN3872">
        <v>-49.21295779076371</v>
      </c>
      <c r="CO3872">
        <v>-0.17101103798517905</v>
      </c>
      <c r="CP3872">
        <v>-16.5</v>
      </c>
    </row>
    <row r="3873" spans="17:94" x14ac:dyDescent="0.3">
      <c r="Q3873" s="55"/>
      <c r="AJ3873">
        <v>1.1492644652069945E-4</v>
      </c>
      <c r="AK3873">
        <v>0.01</v>
      </c>
      <c r="AL3873">
        <v>1</v>
      </c>
      <c r="AM3873">
        <v>1</v>
      </c>
      <c r="AN3873">
        <v>1</v>
      </c>
      <c r="AO3873">
        <v>9.9999999999999995E-7</v>
      </c>
      <c r="AP3873">
        <v>1.6900152351322043E-5</v>
      </c>
      <c r="AQ3873">
        <v>0.01</v>
      </c>
      <c r="AR3873">
        <v>5.0902282991705351E-6</v>
      </c>
      <c r="AS3873">
        <v>1.8884205012374939E-5</v>
      </c>
      <c r="AT3873">
        <v>0.01</v>
      </c>
      <c r="AU3873">
        <v>3.4932596917815127E-5</v>
      </c>
      <c r="AV3873">
        <v>1</v>
      </c>
      <c r="AW3873">
        <v>1</v>
      </c>
      <c r="AX3873">
        <v>1</v>
      </c>
      <c r="AY3873">
        <v>1</v>
      </c>
      <c r="AZ3873">
        <v>1</v>
      </c>
      <c r="BA3873">
        <v>0.01</v>
      </c>
      <c r="BB3873">
        <v>7.1458863051564981E-5</v>
      </c>
      <c r="BC3873">
        <v>1.0000000000000001E-9</v>
      </c>
      <c r="BD3873">
        <v>1E-3</v>
      </c>
      <c r="BE3873">
        <v>2.4981239666250288E-6</v>
      </c>
      <c r="BF3873">
        <v>1E-3</v>
      </c>
      <c r="BG3873">
        <v>9.9638970777949026E-8</v>
      </c>
      <c r="BH3873">
        <v>1E-3</v>
      </c>
      <c r="BI3873">
        <v>4.4110605197414279E-6</v>
      </c>
      <c r="BJ3873">
        <v>0.01</v>
      </c>
      <c r="BK3873">
        <v>4.8053601192697841E-8</v>
      </c>
      <c r="BL3873">
        <v>9.9999999999999995E-7</v>
      </c>
      <c r="BM3873">
        <v>3.5354605103698642</v>
      </c>
      <c r="BN3873">
        <v>1.0000000000000001E-5</v>
      </c>
      <c r="BO3873">
        <v>1</v>
      </c>
      <c r="BP3873">
        <v>9.9440803269116511E-4</v>
      </c>
      <c r="BQ3873">
        <v>0.01</v>
      </c>
      <c r="BR3873">
        <v>9.9999999999999995E-8</v>
      </c>
      <c r="BS3873">
        <v>1</v>
      </c>
      <c r="BT3873">
        <v>9.9999999999999995E-8</v>
      </c>
      <c r="BU3873">
        <v>1.1492644652069957E-4</v>
      </c>
      <c r="BV3873">
        <v>2.6448861040426291E-3</v>
      </c>
      <c r="BW3873">
        <v>3.7691795401149199E-3</v>
      </c>
      <c r="BX3873">
        <v>1</v>
      </c>
      <c r="BZ3873">
        <v>-55</v>
      </c>
      <c r="CA3873">
        <v>3.3333333333333335</v>
      </c>
      <c r="CB3873">
        <v>0.01</v>
      </c>
      <c r="CC3873">
        <v>7</v>
      </c>
      <c r="CD3873">
        <v>1.0000000000000001E-9</v>
      </c>
      <c r="CE3873">
        <v>1.0000000000000001E-5</v>
      </c>
      <c r="CF3873">
        <v>308.14999999999998</v>
      </c>
      <c r="CG3873">
        <v>7</v>
      </c>
      <c r="CI3873">
        <v>2.4981239666250288E-3</v>
      </c>
      <c r="CJ3873">
        <v>3535.4605103698641</v>
      </c>
      <c r="CK3873">
        <v>4.805360119269784E-5</v>
      </c>
      <c r="CL3873">
        <v>4.4110605197414275E-3</v>
      </c>
      <c r="CN3873">
        <v>-49.21295779076371</v>
      </c>
      <c r="CO3873">
        <v>-0.17101103798517905</v>
      </c>
      <c r="CP3873">
        <v>-16.5</v>
      </c>
    </row>
    <row r="3874" spans="17:94" x14ac:dyDescent="0.3">
      <c r="Q3874" s="55"/>
      <c r="AJ3874">
        <v>1.1492644652069945E-4</v>
      </c>
      <c r="AK3874">
        <v>0.01</v>
      </c>
      <c r="AL3874">
        <v>1</v>
      </c>
      <c r="AM3874">
        <v>1</v>
      </c>
      <c r="AN3874">
        <v>1</v>
      </c>
      <c r="AO3874">
        <v>9.9999999999999995E-7</v>
      </c>
      <c r="AP3874">
        <v>1.6900152351322043E-5</v>
      </c>
      <c r="AQ3874">
        <v>0.01</v>
      </c>
      <c r="AR3874">
        <v>1.2762096206402242E-4</v>
      </c>
      <c r="AS3874">
        <v>4.7346018092867128E-4</v>
      </c>
      <c r="AT3874">
        <v>0.01</v>
      </c>
      <c r="AU3874">
        <v>3.4932596917815127E-5</v>
      </c>
      <c r="AV3874">
        <v>1</v>
      </c>
      <c r="AW3874">
        <v>1</v>
      </c>
      <c r="AX3874">
        <v>1</v>
      </c>
      <c r="AY3874">
        <v>1</v>
      </c>
      <c r="AZ3874">
        <v>1</v>
      </c>
      <c r="BA3874">
        <v>0.01</v>
      </c>
      <c r="BB3874">
        <v>7.1458863051564981E-5</v>
      </c>
      <c r="BC3874">
        <v>1.0000000000000001E-9</v>
      </c>
      <c r="BD3874">
        <v>1E-3</v>
      </c>
      <c r="BE3874">
        <v>9.9638970777949026E-8</v>
      </c>
      <c r="BF3874">
        <v>1E-3</v>
      </c>
      <c r="BG3874">
        <v>9.9638970777949026E-8</v>
      </c>
      <c r="BH3874">
        <v>1E-3</v>
      </c>
      <c r="BI3874">
        <v>1.7593743789266973E-7</v>
      </c>
      <c r="BJ3874">
        <v>0.01</v>
      </c>
      <c r="BK3874">
        <v>3.0206154957237182E-5</v>
      </c>
      <c r="BL3874">
        <v>9.9999999999999995E-7</v>
      </c>
      <c r="BM3874">
        <v>0.14101367713758928</v>
      </c>
      <c r="BN3874">
        <v>1.0000000000000001E-5</v>
      </c>
      <c r="BO3874">
        <v>1</v>
      </c>
      <c r="BP3874">
        <v>9.9440803269116511E-4</v>
      </c>
      <c r="BQ3874">
        <v>0.01</v>
      </c>
      <c r="BR3874">
        <v>9.9999999999999995E-8</v>
      </c>
      <c r="BS3874">
        <v>1</v>
      </c>
      <c r="BT3874">
        <v>9.9999999999999995E-8</v>
      </c>
      <c r="BU3874">
        <v>1.1492644652069957E-4</v>
      </c>
      <c r="BV3874">
        <v>2.6448861040426291E-3</v>
      </c>
      <c r="BW3874">
        <v>3.7691795401149199E-3</v>
      </c>
      <c r="BX3874">
        <v>1</v>
      </c>
      <c r="BZ3874">
        <v>-55</v>
      </c>
      <c r="CA3874">
        <v>3.3333333333333335</v>
      </c>
      <c r="CB3874">
        <v>0.01</v>
      </c>
      <c r="CC3874">
        <v>7</v>
      </c>
      <c r="CD3874">
        <v>1.0000000000000001E-9</v>
      </c>
      <c r="CE3874">
        <v>1.0000000000000001E-5</v>
      </c>
      <c r="CF3874">
        <v>308.14999999999998</v>
      </c>
      <c r="CG3874">
        <v>7</v>
      </c>
      <c r="CI3874">
        <v>9.9638970777949019E-5</v>
      </c>
      <c r="CJ3874">
        <v>141.01367713758927</v>
      </c>
      <c r="CK3874">
        <v>3.0206154957237181E-2</v>
      </c>
      <c r="CL3874">
        <v>1.7593743789266972E-4</v>
      </c>
      <c r="CN3874">
        <v>-49.21295779076371</v>
      </c>
      <c r="CO3874">
        <v>-0.17101103798517905</v>
      </c>
      <c r="CP3874">
        <v>-16.5</v>
      </c>
    </row>
    <row r="3875" spans="17:94" x14ac:dyDescent="0.3">
      <c r="Q3875" s="55"/>
      <c r="AJ3875">
        <v>1.1492644652069945E-4</v>
      </c>
      <c r="AK3875">
        <v>0.01</v>
      </c>
      <c r="AL3875">
        <v>1</v>
      </c>
      <c r="AM3875">
        <v>1</v>
      </c>
      <c r="AN3875">
        <v>1</v>
      </c>
      <c r="AO3875">
        <v>9.9999999999999995E-7</v>
      </c>
      <c r="AP3875">
        <v>1.6900152351322043E-5</v>
      </c>
      <c r="AQ3875">
        <v>0.01</v>
      </c>
      <c r="AR3875">
        <v>1.2762096206402242E-4</v>
      </c>
      <c r="AS3875">
        <v>4.7346018092867128E-4</v>
      </c>
      <c r="AT3875">
        <v>0.01</v>
      </c>
      <c r="AU3875">
        <v>3.4932596917815127E-5</v>
      </c>
      <c r="AV3875">
        <v>1</v>
      </c>
      <c r="AW3875">
        <v>1</v>
      </c>
      <c r="AX3875">
        <v>1</v>
      </c>
      <c r="AY3875">
        <v>1</v>
      </c>
      <c r="AZ3875">
        <v>1</v>
      </c>
      <c r="BA3875">
        <v>0.01</v>
      </c>
      <c r="BB3875">
        <v>7.1458863051564981E-5</v>
      </c>
      <c r="BC3875">
        <v>1.0000000000000001E-9</v>
      </c>
      <c r="BD3875">
        <v>1E-3</v>
      </c>
      <c r="BE3875">
        <v>9.9638970777949026E-8</v>
      </c>
      <c r="BF3875">
        <v>1E-3</v>
      </c>
      <c r="BG3875">
        <v>9.9638970777949026E-8</v>
      </c>
      <c r="BH3875">
        <v>1E-3</v>
      </c>
      <c r="BI3875">
        <v>1.1059303319337579E-4</v>
      </c>
      <c r="BJ3875">
        <v>0.01</v>
      </c>
      <c r="BK3875">
        <v>4.8053601192697841E-8</v>
      </c>
      <c r="BL3875">
        <v>9.9999999999999995E-7</v>
      </c>
      <c r="BM3875">
        <v>0.14101367713758928</v>
      </c>
      <c r="BN3875">
        <v>1.0000000000000001E-5</v>
      </c>
      <c r="BO3875">
        <v>1</v>
      </c>
      <c r="BP3875">
        <v>9.9440803269116511E-4</v>
      </c>
      <c r="BQ3875">
        <v>0.01</v>
      </c>
      <c r="BR3875">
        <v>9.9999999999999995E-8</v>
      </c>
      <c r="BS3875">
        <v>1</v>
      </c>
      <c r="BT3875">
        <v>9.9999999999999995E-8</v>
      </c>
      <c r="BU3875">
        <v>1.1492644652069957E-4</v>
      </c>
      <c r="BV3875">
        <v>2.6448861040426291E-3</v>
      </c>
      <c r="BW3875">
        <v>3.7691795401149199E-3</v>
      </c>
      <c r="BX3875">
        <v>1</v>
      </c>
      <c r="BZ3875">
        <v>-55</v>
      </c>
      <c r="CA3875">
        <v>3.3333333333333335</v>
      </c>
      <c r="CB3875">
        <v>0.01</v>
      </c>
      <c r="CC3875">
        <v>7</v>
      </c>
      <c r="CD3875">
        <v>1.0000000000000001E-9</v>
      </c>
      <c r="CE3875">
        <v>1.0000000000000001E-5</v>
      </c>
      <c r="CF3875">
        <v>308.14999999999998</v>
      </c>
      <c r="CG3875">
        <v>7</v>
      </c>
      <c r="CI3875">
        <v>9.9638970777949019E-5</v>
      </c>
      <c r="CJ3875">
        <v>141.01367713758927</v>
      </c>
      <c r="CK3875">
        <v>4.805360119269784E-5</v>
      </c>
      <c r="CL3875">
        <v>0.11059303319337578</v>
      </c>
      <c r="CN3875">
        <v>-49.21295779076371</v>
      </c>
      <c r="CO3875">
        <v>-0.17101103798517905</v>
      </c>
      <c r="CP3875">
        <v>-16.5</v>
      </c>
    </row>
    <row r="3876" spans="17:94" x14ac:dyDescent="0.3">
      <c r="Q3876" s="55"/>
      <c r="AJ3876">
        <v>1.1492644652069945E-4</v>
      </c>
      <c r="AK3876">
        <v>0.01</v>
      </c>
      <c r="AL3876">
        <v>1</v>
      </c>
      <c r="AM3876">
        <v>1</v>
      </c>
      <c r="AN3876">
        <v>1</v>
      </c>
      <c r="AO3876">
        <v>9.9999999999999995E-7</v>
      </c>
      <c r="AP3876">
        <v>1.6900152351322043E-5</v>
      </c>
      <c r="AQ3876">
        <v>0.01</v>
      </c>
      <c r="AR3876">
        <v>1.2762096206402242E-4</v>
      </c>
      <c r="AS3876">
        <v>4.7346018092867128E-4</v>
      </c>
      <c r="AT3876">
        <v>0.01</v>
      </c>
      <c r="AU3876">
        <v>3.4932596917815127E-5</v>
      </c>
      <c r="AV3876">
        <v>1</v>
      </c>
      <c r="AW3876">
        <v>1</v>
      </c>
      <c r="AX3876">
        <v>1</v>
      </c>
      <c r="AY3876">
        <v>1</v>
      </c>
      <c r="AZ3876">
        <v>1</v>
      </c>
      <c r="BA3876">
        <v>0.01</v>
      </c>
      <c r="BB3876">
        <v>7.1458863051564981E-5</v>
      </c>
      <c r="BC3876">
        <v>1.0000000000000001E-9</v>
      </c>
      <c r="BD3876">
        <v>1E-3</v>
      </c>
      <c r="BE3876">
        <v>9.9638970777949026E-8</v>
      </c>
      <c r="BF3876">
        <v>1E-3</v>
      </c>
      <c r="BG3876">
        <v>9.9638970777949026E-8</v>
      </c>
      <c r="BH3876">
        <v>1E-3</v>
      </c>
      <c r="BI3876">
        <v>1.7593743789266973E-7</v>
      </c>
      <c r="BJ3876">
        <v>0.01</v>
      </c>
      <c r="BK3876">
        <v>4.8053601192697841E-8</v>
      </c>
      <c r="BL3876">
        <v>9.9999999999999995E-7</v>
      </c>
      <c r="BM3876">
        <v>0.14101367713758928</v>
      </c>
      <c r="BN3876">
        <v>1.0000000000000001E-5</v>
      </c>
      <c r="BO3876">
        <v>1</v>
      </c>
      <c r="BP3876">
        <v>9.9440803269116511E-4</v>
      </c>
      <c r="BQ3876">
        <v>0.01</v>
      </c>
      <c r="BR3876">
        <v>9.9999999999999995E-8</v>
      </c>
      <c r="BS3876">
        <v>1</v>
      </c>
      <c r="BT3876">
        <v>9.9999999999999995E-8</v>
      </c>
      <c r="BU3876">
        <v>1.1492644652069957E-4</v>
      </c>
      <c r="BV3876">
        <v>2.6448861040426291E-3</v>
      </c>
      <c r="BW3876">
        <v>3.7691795401149199E-3</v>
      </c>
      <c r="BX3876">
        <v>1</v>
      </c>
      <c r="BZ3876">
        <v>-55</v>
      </c>
      <c r="CA3876">
        <v>3.3333333333333335</v>
      </c>
      <c r="CB3876">
        <v>0.01</v>
      </c>
      <c r="CC3876">
        <v>7</v>
      </c>
      <c r="CD3876">
        <v>1.0000000000000001E-9</v>
      </c>
      <c r="CE3876">
        <v>1.0000000000000001E-5</v>
      </c>
      <c r="CF3876">
        <v>308.14999999999998</v>
      </c>
      <c r="CG3876">
        <v>7</v>
      </c>
      <c r="CI3876">
        <v>9.9638970777949019E-5</v>
      </c>
      <c r="CJ3876">
        <v>141.01367713758927</v>
      </c>
      <c r="CK3876">
        <v>4.805360119269784E-5</v>
      </c>
      <c r="CL3876">
        <v>1.7593743789266972E-4</v>
      </c>
      <c r="CN3876">
        <v>-49.21295779076371</v>
      </c>
      <c r="CO3876">
        <v>-0.17101103798517905</v>
      </c>
      <c r="CP3876">
        <v>-16.5</v>
      </c>
    </row>
    <row r="3877" spans="17:94" x14ac:dyDescent="0.3">
      <c r="Q3877" s="55"/>
      <c r="AJ3877">
        <v>1.1492644652069945E-4</v>
      </c>
      <c r="AK3877">
        <v>0.01</v>
      </c>
      <c r="AL3877">
        <v>1</v>
      </c>
      <c r="AM3877">
        <v>1</v>
      </c>
      <c r="AN3877">
        <v>1</v>
      </c>
      <c r="AO3877">
        <v>5.5912861011564034E-6</v>
      </c>
      <c r="AP3877">
        <v>9.4493586949372682E-5</v>
      </c>
      <c r="AQ3877">
        <v>0.01</v>
      </c>
      <c r="AR3877">
        <v>5.0902282991705351E-6</v>
      </c>
      <c r="AS3877">
        <v>1.8884205012374939E-5</v>
      </c>
      <c r="AT3877">
        <v>0.01</v>
      </c>
      <c r="AU3877">
        <v>6.24768546731856E-6</v>
      </c>
      <c r="AV3877">
        <v>1</v>
      </c>
      <c r="AW3877">
        <v>1</v>
      </c>
      <c r="AX3877">
        <v>1</v>
      </c>
      <c r="AY3877">
        <v>1</v>
      </c>
      <c r="AZ3877">
        <v>1</v>
      </c>
      <c r="BA3877">
        <v>0.01</v>
      </c>
      <c r="BB3877">
        <v>7.1458863051564981E-5</v>
      </c>
      <c r="BC3877">
        <v>1.0000000000000001E-9</v>
      </c>
      <c r="BD3877">
        <v>1E-3</v>
      </c>
      <c r="BE3877">
        <v>2.4981239666250288E-6</v>
      </c>
      <c r="BF3877">
        <v>1E-3</v>
      </c>
      <c r="BG3877">
        <v>9.9638970777949026E-8</v>
      </c>
      <c r="BH3877">
        <v>1E-3</v>
      </c>
      <c r="BI3877">
        <v>4.4110605197414279E-6</v>
      </c>
      <c r="BJ3877">
        <v>0.01</v>
      </c>
      <c r="BK3877">
        <v>3.0206154957237182E-5</v>
      </c>
      <c r="BL3877">
        <v>9.9999999999999995E-7</v>
      </c>
      <c r="BM3877">
        <v>3.5354605103698642</v>
      </c>
      <c r="BN3877">
        <v>1.0000000000000001E-5</v>
      </c>
      <c r="BO3877">
        <v>1</v>
      </c>
      <c r="BP3877">
        <v>9.9440803269116511E-4</v>
      </c>
      <c r="BQ3877">
        <v>0.01</v>
      </c>
      <c r="BR3877">
        <v>9.9999999999999995E-8</v>
      </c>
      <c r="BS3877">
        <v>1</v>
      </c>
      <c r="BT3877">
        <v>9.9999999999999995E-8</v>
      </c>
      <c r="BU3877">
        <v>1.1492644652069957E-4</v>
      </c>
      <c r="BV3877">
        <v>2.6448861040426291E-3</v>
      </c>
      <c r="BW3877">
        <v>3.7691795401149199E-3</v>
      </c>
      <c r="BX3877">
        <v>1</v>
      </c>
      <c r="BZ3877">
        <v>-55</v>
      </c>
      <c r="CA3877">
        <v>3.3333333333333335</v>
      </c>
      <c r="CB3877">
        <v>0.01</v>
      </c>
      <c r="CC3877">
        <v>7</v>
      </c>
      <c r="CD3877">
        <v>1.0000000000000001E-9</v>
      </c>
      <c r="CE3877">
        <v>1.0000000000000001E-5</v>
      </c>
      <c r="CF3877">
        <v>308.14999999999998</v>
      </c>
      <c r="CG3877">
        <v>7</v>
      </c>
      <c r="CI3877">
        <v>2.4981239666250288E-3</v>
      </c>
      <c r="CJ3877">
        <v>3535.4605103698641</v>
      </c>
      <c r="CK3877">
        <v>3.0206154957237181E-2</v>
      </c>
      <c r="CL3877">
        <v>4.4110605197414275E-3</v>
      </c>
      <c r="CN3877">
        <v>-49.21295779076371</v>
      </c>
      <c r="CO3877">
        <v>-0.17101103798517905</v>
      </c>
      <c r="CP3877">
        <v>-16.5</v>
      </c>
    </row>
    <row r="3878" spans="17:94" x14ac:dyDescent="0.3">
      <c r="Q3878" s="55"/>
      <c r="AJ3878">
        <v>1.1492644652069945E-4</v>
      </c>
      <c r="AK3878">
        <v>0.01</v>
      </c>
      <c r="AL3878">
        <v>1</v>
      </c>
      <c r="AM3878">
        <v>1</v>
      </c>
      <c r="AN3878">
        <v>1</v>
      </c>
      <c r="AO3878">
        <v>5.5912861011564034E-6</v>
      </c>
      <c r="AP3878">
        <v>9.4493586949372682E-5</v>
      </c>
      <c r="AQ3878">
        <v>0.01</v>
      </c>
      <c r="AR3878">
        <v>1.2762096206402242E-4</v>
      </c>
      <c r="AS3878">
        <v>4.7346018092867128E-4</v>
      </c>
      <c r="AT3878">
        <v>0.01</v>
      </c>
      <c r="AU3878">
        <v>6.24768546731856E-6</v>
      </c>
      <c r="AV3878">
        <v>1</v>
      </c>
      <c r="AW3878">
        <v>1</v>
      </c>
      <c r="AX3878">
        <v>1</v>
      </c>
      <c r="AY3878">
        <v>1</v>
      </c>
      <c r="AZ3878">
        <v>1</v>
      </c>
      <c r="BA3878">
        <v>0.01</v>
      </c>
      <c r="BB3878">
        <v>7.1458863051564981E-5</v>
      </c>
      <c r="BC3878">
        <v>1.0000000000000001E-9</v>
      </c>
      <c r="BD3878">
        <v>1E-3</v>
      </c>
      <c r="BE3878">
        <v>9.9638970777949026E-8</v>
      </c>
      <c r="BF3878">
        <v>1E-3</v>
      </c>
      <c r="BG3878">
        <v>9.9638970777949026E-8</v>
      </c>
      <c r="BH3878">
        <v>1E-3</v>
      </c>
      <c r="BI3878">
        <v>1.1059303319337579E-4</v>
      </c>
      <c r="BJ3878">
        <v>0.01</v>
      </c>
      <c r="BK3878">
        <v>3.0206154957237182E-5</v>
      </c>
      <c r="BL3878">
        <v>9.9999999999999995E-7</v>
      </c>
      <c r="BM3878">
        <v>0.14101367713758928</v>
      </c>
      <c r="BN3878">
        <v>1.0000000000000001E-5</v>
      </c>
      <c r="BO3878">
        <v>1</v>
      </c>
      <c r="BP3878">
        <v>9.9440803269116511E-4</v>
      </c>
      <c r="BQ3878">
        <v>0.01</v>
      </c>
      <c r="BR3878">
        <v>9.9999999999999995E-8</v>
      </c>
      <c r="BS3878">
        <v>1</v>
      </c>
      <c r="BT3878">
        <v>9.9999999999999995E-8</v>
      </c>
      <c r="BU3878">
        <v>1.1492644652069957E-4</v>
      </c>
      <c r="BV3878">
        <v>2.6448861040426291E-3</v>
      </c>
      <c r="BW3878">
        <v>3.7691795401149199E-3</v>
      </c>
      <c r="BX3878">
        <v>1</v>
      </c>
      <c r="BZ3878">
        <v>-55</v>
      </c>
      <c r="CA3878">
        <v>3.3333333333333335</v>
      </c>
      <c r="CB3878">
        <v>0.01</v>
      </c>
      <c r="CC3878">
        <v>7</v>
      </c>
      <c r="CD3878">
        <v>1.0000000000000001E-9</v>
      </c>
      <c r="CE3878">
        <v>1.0000000000000001E-5</v>
      </c>
      <c r="CF3878">
        <v>308.14999999999998</v>
      </c>
      <c r="CG3878">
        <v>7</v>
      </c>
      <c r="CI3878">
        <v>9.9638970777949019E-5</v>
      </c>
      <c r="CJ3878">
        <v>141.01367713758927</v>
      </c>
      <c r="CK3878">
        <v>3.0206154957237181E-2</v>
      </c>
      <c r="CL3878">
        <v>0.11059303319337578</v>
      </c>
      <c r="CN3878">
        <v>-49.21295779076371</v>
      </c>
      <c r="CO3878">
        <v>-0.17101103798517905</v>
      </c>
      <c r="CP3878">
        <v>-16.5</v>
      </c>
    </row>
    <row r="3879" spans="17:94" x14ac:dyDescent="0.3">
      <c r="Q3879" s="55"/>
      <c r="AJ3879">
        <v>1.1492644652069945E-4</v>
      </c>
      <c r="AK3879">
        <v>0.01</v>
      </c>
      <c r="AL3879">
        <v>1</v>
      </c>
      <c r="AM3879">
        <v>1</v>
      </c>
      <c r="AN3879">
        <v>1</v>
      </c>
      <c r="AO3879">
        <v>5.5912861011564034E-6</v>
      </c>
      <c r="AP3879">
        <v>9.4493586949372682E-5</v>
      </c>
      <c r="AQ3879">
        <v>0.01</v>
      </c>
      <c r="AR3879">
        <v>5.0902282991705351E-6</v>
      </c>
      <c r="AS3879">
        <v>1.8884205012374939E-5</v>
      </c>
      <c r="AT3879">
        <v>0.01</v>
      </c>
      <c r="AU3879">
        <v>6.24768546731856E-6</v>
      </c>
      <c r="AV3879">
        <v>1</v>
      </c>
      <c r="AW3879">
        <v>1</v>
      </c>
      <c r="AX3879">
        <v>1</v>
      </c>
      <c r="AY3879">
        <v>1</v>
      </c>
      <c r="AZ3879">
        <v>1</v>
      </c>
      <c r="BA3879">
        <v>0.01</v>
      </c>
      <c r="BB3879">
        <v>7.1458863051564981E-5</v>
      </c>
      <c r="BC3879">
        <v>1.0000000000000001E-9</v>
      </c>
      <c r="BD3879">
        <v>1E-3</v>
      </c>
      <c r="BE3879">
        <v>2.4981239666250288E-6</v>
      </c>
      <c r="BF3879">
        <v>1E-3</v>
      </c>
      <c r="BG3879">
        <v>9.9638970777949026E-8</v>
      </c>
      <c r="BH3879">
        <v>1E-3</v>
      </c>
      <c r="BI3879">
        <v>4.4110605197414279E-6</v>
      </c>
      <c r="BJ3879">
        <v>0.01</v>
      </c>
      <c r="BK3879">
        <v>4.8053601192697841E-8</v>
      </c>
      <c r="BL3879">
        <v>9.9999999999999995E-7</v>
      </c>
      <c r="BM3879">
        <v>3.5354605103698642</v>
      </c>
      <c r="BN3879">
        <v>1.0000000000000001E-5</v>
      </c>
      <c r="BO3879">
        <v>1</v>
      </c>
      <c r="BP3879">
        <v>9.9440803269116511E-4</v>
      </c>
      <c r="BQ3879">
        <v>0.01</v>
      </c>
      <c r="BR3879">
        <v>9.9999999999999995E-8</v>
      </c>
      <c r="BS3879">
        <v>1</v>
      </c>
      <c r="BT3879">
        <v>9.9999999999999995E-8</v>
      </c>
      <c r="BU3879">
        <v>1.1492644652069957E-4</v>
      </c>
      <c r="BV3879">
        <v>2.6448861040426291E-3</v>
      </c>
      <c r="BW3879">
        <v>3.7691795401149199E-3</v>
      </c>
      <c r="BX3879">
        <v>1</v>
      </c>
      <c r="BZ3879">
        <v>-55</v>
      </c>
      <c r="CA3879">
        <v>3.3333333333333335</v>
      </c>
      <c r="CB3879">
        <v>0.01</v>
      </c>
      <c r="CC3879">
        <v>7</v>
      </c>
      <c r="CD3879">
        <v>1.0000000000000001E-9</v>
      </c>
      <c r="CE3879">
        <v>1.0000000000000001E-5</v>
      </c>
      <c r="CF3879">
        <v>308.14999999999998</v>
      </c>
      <c r="CG3879">
        <v>7</v>
      </c>
      <c r="CI3879">
        <v>2.4981239666250288E-3</v>
      </c>
      <c r="CJ3879">
        <v>3535.4605103698641</v>
      </c>
      <c r="CK3879">
        <v>4.805360119269784E-5</v>
      </c>
      <c r="CL3879">
        <v>4.4110605197414275E-3</v>
      </c>
      <c r="CN3879">
        <v>-49.21295779076371</v>
      </c>
      <c r="CO3879">
        <v>-0.17101103798517905</v>
      </c>
      <c r="CP3879">
        <v>-16.5</v>
      </c>
    </row>
    <row r="3880" spans="17:94" x14ac:dyDescent="0.3">
      <c r="Q3880" s="55"/>
      <c r="AJ3880">
        <v>1.1492644652069945E-4</v>
      </c>
      <c r="AK3880">
        <v>0.01</v>
      </c>
      <c r="AL3880">
        <v>1</v>
      </c>
      <c r="AM3880">
        <v>1</v>
      </c>
      <c r="AN3880">
        <v>1</v>
      </c>
      <c r="AO3880">
        <v>9.9999999999999995E-7</v>
      </c>
      <c r="AP3880">
        <v>1.6900152351322043E-5</v>
      </c>
      <c r="AQ3880">
        <v>0.01</v>
      </c>
      <c r="AR3880">
        <v>1.2762096206402242E-4</v>
      </c>
      <c r="AS3880">
        <v>4.7346018092867128E-4</v>
      </c>
      <c r="AT3880">
        <v>0.01</v>
      </c>
      <c r="AU3880">
        <v>3.4932596917815127E-5</v>
      </c>
      <c r="AV3880">
        <v>1</v>
      </c>
      <c r="AW3880">
        <v>1</v>
      </c>
      <c r="AX3880">
        <v>1</v>
      </c>
      <c r="AY3880">
        <v>1</v>
      </c>
      <c r="AZ3880">
        <v>1</v>
      </c>
      <c r="BA3880">
        <v>0.01</v>
      </c>
      <c r="BB3880">
        <v>7.1458863051564981E-5</v>
      </c>
      <c r="BC3880">
        <v>1.0000000000000001E-9</v>
      </c>
      <c r="BD3880">
        <v>1E-3</v>
      </c>
      <c r="BE3880">
        <v>9.9638970777949026E-8</v>
      </c>
      <c r="BF3880">
        <v>1E-3</v>
      </c>
      <c r="BG3880">
        <v>9.9638970777949026E-8</v>
      </c>
      <c r="BH3880">
        <v>1E-3</v>
      </c>
      <c r="BI3880">
        <v>1.7593743789266973E-7</v>
      </c>
      <c r="BJ3880">
        <v>0.01</v>
      </c>
      <c r="BK3880">
        <v>3.0206154957237182E-5</v>
      </c>
      <c r="BL3880">
        <v>9.9999999999999995E-7</v>
      </c>
      <c r="BM3880">
        <v>0.14101367713758928</v>
      </c>
      <c r="BN3880">
        <v>1.0000000000000001E-5</v>
      </c>
      <c r="BO3880">
        <v>1</v>
      </c>
      <c r="BP3880">
        <v>9.9440803269116511E-4</v>
      </c>
      <c r="BQ3880">
        <v>0.01</v>
      </c>
      <c r="BR3880">
        <v>9.9999999999999995E-8</v>
      </c>
      <c r="BS3880">
        <v>1</v>
      </c>
      <c r="BT3880">
        <v>9.9999999999999995E-8</v>
      </c>
      <c r="BU3880">
        <v>1.1492644652069957E-4</v>
      </c>
      <c r="BV3880">
        <v>2.6448861040426291E-3</v>
      </c>
      <c r="BW3880">
        <v>3.7691795401149199E-3</v>
      </c>
      <c r="BX3880">
        <v>1</v>
      </c>
      <c r="BZ3880">
        <v>-55</v>
      </c>
      <c r="CA3880">
        <v>3.3333333333333335</v>
      </c>
      <c r="CB3880">
        <v>0.01</v>
      </c>
      <c r="CC3880">
        <v>7</v>
      </c>
      <c r="CD3880">
        <v>1.0000000000000001E-9</v>
      </c>
      <c r="CE3880">
        <v>1.0000000000000001E-5</v>
      </c>
      <c r="CF3880">
        <v>308.14999999999998</v>
      </c>
      <c r="CG3880">
        <v>7</v>
      </c>
      <c r="CI3880">
        <v>9.9638970777949019E-5</v>
      </c>
      <c r="CJ3880">
        <v>141.01367713758927</v>
      </c>
      <c r="CK3880">
        <v>3.0206154957237181E-2</v>
      </c>
      <c r="CL3880">
        <v>1.7593743789266972E-4</v>
      </c>
      <c r="CN3880">
        <v>-49.21295779076371</v>
      </c>
      <c r="CO3880">
        <v>-0.17101103798517905</v>
      </c>
      <c r="CP3880">
        <v>-16.5</v>
      </c>
    </row>
    <row r="3881" spans="17:94" x14ac:dyDescent="0.3">
      <c r="Q3881" s="55"/>
      <c r="AJ3881">
        <v>1.1492644652069945E-4</v>
      </c>
      <c r="AK3881">
        <v>0.01</v>
      </c>
      <c r="AL3881">
        <v>1</v>
      </c>
      <c r="AM3881">
        <v>1</v>
      </c>
      <c r="AN3881">
        <v>1</v>
      </c>
      <c r="AO3881">
        <v>5.5912861011564034E-6</v>
      </c>
      <c r="AP3881">
        <v>9.4493586949372682E-5</v>
      </c>
      <c r="AQ3881">
        <v>0.01</v>
      </c>
      <c r="AR3881">
        <v>1.2762096206402242E-4</v>
      </c>
      <c r="AS3881">
        <v>4.7346018092867128E-4</v>
      </c>
      <c r="AT3881">
        <v>0.01</v>
      </c>
      <c r="AU3881">
        <v>6.24768546731856E-6</v>
      </c>
      <c r="AV3881">
        <v>1</v>
      </c>
      <c r="AW3881">
        <v>1</v>
      </c>
      <c r="AX3881">
        <v>1</v>
      </c>
      <c r="AY3881">
        <v>1</v>
      </c>
      <c r="AZ3881">
        <v>1</v>
      </c>
      <c r="BA3881">
        <v>0.01</v>
      </c>
      <c r="BB3881">
        <v>7.1458863051564981E-5</v>
      </c>
      <c r="BC3881">
        <v>1.0000000000000001E-9</v>
      </c>
      <c r="BD3881">
        <v>1E-3</v>
      </c>
      <c r="BE3881">
        <v>9.9638970777949026E-8</v>
      </c>
      <c r="BF3881">
        <v>1E-3</v>
      </c>
      <c r="BG3881">
        <v>9.9638970777949026E-8</v>
      </c>
      <c r="BH3881">
        <v>1E-3</v>
      </c>
      <c r="BI3881">
        <v>1.1059303319337579E-4</v>
      </c>
      <c r="BJ3881">
        <v>0.01</v>
      </c>
      <c r="BK3881">
        <v>4.8053601192697841E-8</v>
      </c>
      <c r="BL3881">
        <v>9.9999999999999995E-7</v>
      </c>
      <c r="BM3881">
        <v>0.14101367713758928</v>
      </c>
      <c r="BN3881">
        <v>1.0000000000000001E-5</v>
      </c>
      <c r="BO3881">
        <v>1</v>
      </c>
      <c r="BP3881">
        <v>9.9440803269116511E-4</v>
      </c>
      <c r="BQ3881">
        <v>0.01</v>
      </c>
      <c r="BR3881">
        <v>9.9999999999999995E-8</v>
      </c>
      <c r="BS3881">
        <v>1</v>
      </c>
      <c r="BT3881">
        <v>9.9999999999999995E-8</v>
      </c>
      <c r="BU3881">
        <v>1.1492644652069957E-4</v>
      </c>
      <c r="BV3881">
        <v>2.6448861040426291E-3</v>
      </c>
      <c r="BW3881">
        <v>3.7691795401149199E-3</v>
      </c>
      <c r="BX3881">
        <v>1</v>
      </c>
      <c r="BZ3881">
        <v>-55</v>
      </c>
      <c r="CA3881">
        <v>3.3333333333333335</v>
      </c>
      <c r="CB3881">
        <v>0.01</v>
      </c>
      <c r="CC3881">
        <v>7</v>
      </c>
      <c r="CD3881">
        <v>1.0000000000000001E-9</v>
      </c>
      <c r="CE3881">
        <v>1.0000000000000001E-5</v>
      </c>
      <c r="CF3881">
        <v>308.14999999999998</v>
      </c>
      <c r="CG3881">
        <v>7</v>
      </c>
      <c r="CI3881">
        <v>9.9638970777949019E-5</v>
      </c>
      <c r="CJ3881">
        <v>141.01367713758927</v>
      </c>
      <c r="CK3881">
        <v>4.805360119269784E-5</v>
      </c>
      <c r="CL3881">
        <v>0.11059303319337578</v>
      </c>
      <c r="CN3881">
        <v>-49.21295779076371</v>
      </c>
      <c r="CO3881">
        <v>-0.17101103798517905</v>
      </c>
      <c r="CP3881">
        <v>-16.5</v>
      </c>
    </row>
    <row r="3882" spans="17:94" x14ac:dyDescent="0.3">
      <c r="Q3882" s="55"/>
      <c r="AJ3882">
        <v>1.1492644652069945E-4</v>
      </c>
      <c r="AK3882">
        <v>0.01</v>
      </c>
      <c r="AL3882">
        <v>1</v>
      </c>
      <c r="AM3882">
        <v>1</v>
      </c>
      <c r="AN3882">
        <v>1</v>
      </c>
      <c r="AO3882">
        <v>5.5912861011564034E-6</v>
      </c>
      <c r="AP3882">
        <v>9.4493586949372682E-5</v>
      </c>
      <c r="AQ3882">
        <v>0.01</v>
      </c>
      <c r="AR3882">
        <v>5.0902282991705351E-6</v>
      </c>
      <c r="AS3882">
        <v>1.8884205012374939E-5</v>
      </c>
      <c r="AT3882">
        <v>0.01</v>
      </c>
      <c r="AU3882">
        <v>6.24768546731856E-6</v>
      </c>
      <c r="AV3882">
        <v>1</v>
      </c>
      <c r="AW3882">
        <v>1</v>
      </c>
      <c r="AX3882">
        <v>1</v>
      </c>
      <c r="AY3882">
        <v>1</v>
      </c>
      <c r="AZ3882">
        <v>1</v>
      </c>
      <c r="BA3882">
        <v>0.01</v>
      </c>
      <c r="BB3882">
        <v>7.1458863051564981E-5</v>
      </c>
      <c r="BC3882">
        <v>1.0000000000000001E-9</v>
      </c>
      <c r="BD3882">
        <v>1E-3</v>
      </c>
      <c r="BE3882">
        <v>2.4981239666250288E-6</v>
      </c>
      <c r="BF3882">
        <v>1E-3</v>
      </c>
      <c r="BG3882">
        <v>9.9638970777949026E-8</v>
      </c>
      <c r="BH3882">
        <v>1E-3</v>
      </c>
      <c r="BI3882">
        <v>4.4110605197414279E-6</v>
      </c>
      <c r="BJ3882">
        <v>0.01</v>
      </c>
      <c r="BK3882">
        <v>4.8053601192697841E-8</v>
      </c>
      <c r="BL3882">
        <v>9.9999999999999995E-7</v>
      </c>
      <c r="BM3882">
        <v>3.5354605103698642</v>
      </c>
      <c r="BN3882">
        <v>1.0000000000000001E-5</v>
      </c>
      <c r="BO3882">
        <v>1</v>
      </c>
      <c r="BP3882">
        <v>9.9440803269116511E-4</v>
      </c>
      <c r="BQ3882">
        <v>0.01</v>
      </c>
      <c r="BR3882">
        <v>9.9999999999999995E-8</v>
      </c>
      <c r="BS3882">
        <v>1</v>
      </c>
      <c r="BT3882">
        <v>9.9999999999999995E-8</v>
      </c>
      <c r="BU3882">
        <v>1.1492644652069957E-4</v>
      </c>
      <c r="BV3882">
        <v>2.6448861040426291E-3</v>
      </c>
      <c r="BW3882">
        <v>3.7691795401149199E-3</v>
      </c>
      <c r="BX3882">
        <v>1</v>
      </c>
      <c r="BZ3882">
        <v>-55</v>
      </c>
      <c r="CA3882">
        <v>3.3333333333333335</v>
      </c>
      <c r="CB3882">
        <v>0.01</v>
      </c>
      <c r="CC3882">
        <v>7</v>
      </c>
      <c r="CD3882">
        <v>1.0000000000000001E-9</v>
      </c>
      <c r="CE3882">
        <v>1.0000000000000001E-5</v>
      </c>
      <c r="CF3882">
        <v>308.14999999999998</v>
      </c>
      <c r="CG3882">
        <v>7</v>
      </c>
      <c r="CI3882">
        <v>2.4981239666250288E-3</v>
      </c>
      <c r="CJ3882">
        <v>3535.4605103698641</v>
      </c>
      <c r="CK3882">
        <v>4.805360119269784E-5</v>
      </c>
      <c r="CL3882">
        <v>4.4110605197414275E-3</v>
      </c>
      <c r="CN3882">
        <v>-49.21295779076371</v>
      </c>
      <c r="CO3882">
        <v>-0.17101103798517905</v>
      </c>
      <c r="CP3882">
        <v>-16.5</v>
      </c>
    </row>
    <row r="3883" spans="17:94" x14ac:dyDescent="0.3">
      <c r="Q3883" s="55"/>
      <c r="AJ3883">
        <v>1.1492644652069945E-4</v>
      </c>
      <c r="AK3883">
        <v>0.01</v>
      </c>
      <c r="AL3883">
        <v>1</v>
      </c>
      <c r="AM3883">
        <v>1</v>
      </c>
      <c r="AN3883">
        <v>1</v>
      </c>
      <c r="AO3883">
        <v>9.9999999999999995E-7</v>
      </c>
      <c r="AP3883">
        <v>1.6900152351322043E-5</v>
      </c>
      <c r="AQ3883">
        <v>0.01</v>
      </c>
      <c r="AR3883">
        <v>1.2762096206402242E-4</v>
      </c>
      <c r="AS3883">
        <v>4.7346018092867128E-4</v>
      </c>
      <c r="AT3883">
        <v>0.01</v>
      </c>
      <c r="AU3883">
        <v>3.4932596917815127E-5</v>
      </c>
      <c r="AV3883">
        <v>1</v>
      </c>
      <c r="AW3883">
        <v>1</v>
      </c>
      <c r="AX3883">
        <v>1</v>
      </c>
      <c r="AY3883">
        <v>1</v>
      </c>
      <c r="AZ3883">
        <v>1</v>
      </c>
      <c r="BA3883">
        <v>0.01</v>
      </c>
      <c r="BB3883">
        <v>7.1458863051564981E-5</v>
      </c>
      <c r="BC3883">
        <v>1.0000000000000001E-9</v>
      </c>
      <c r="BD3883">
        <v>1E-3</v>
      </c>
      <c r="BE3883">
        <v>9.9638970777949026E-8</v>
      </c>
      <c r="BF3883">
        <v>1E-3</v>
      </c>
      <c r="BG3883">
        <v>9.9638970777949026E-8</v>
      </c>
      <c r="BH3883">
        <v>1E-3</v>
      </c>
      <c r="BI3883">
        <v>1.7593743789266973E-7</v>
      </c>
      <c r="BJ3883">
        <v>0.01</v>
      </c>
      <c r="BK3883">
        <v>3.0206154957237182E-5</v>
      </c>
      <c r="BL3883">
        <v>9.9999999999999995E-7</v>
      </c>
      <c r="BM3883">
        <v>0.14101367713758928</v>
      </c>
      <c r="BN3883">
        <v>1.0000000000000001E-5</v>
      </c>
      <c r="BO3883">
        <v>1</v>
      </c>
      <c r="BP3883">
        <v>9.9440803269116511E-4</v>
      </c>
      <c r="BQ3883">
        <v>0.01</v>
      </c>
      <c r="BR3883">
        <v>9.9999999999999995E-8</v>
      </c>
      <c r="BS3883">
        <v>1</v>
      </c>
      <c r="BT3883">
        <v>9.9999999999999995E-8</v>
      </c>
      <c r="BU3883">
        <v>1.1492644652069957E-4</v>
      </c>
      <c r="BV3883">
        <v>2.6448861040426291E-3</v>
      </c>
      <c r="BW3883">
        <v>3.7691795401149199E-3</v>
      </c>
      <c r="BX3883">
        <v>1</v>
      </c>
      <c r="BZ3883">
        <v>-55</v>
      </c>
      <c r="CA3883">
        <v>3.3333333333333335</v>
      </c>
      <c r="CB3883">
        <v>0.01</v>
      </c>
      <c r="CC3883">
        <v>7</v>
      </c>
      <c r="CD3883">
        <v>1.0000000000000001E-9</v>
      </c>
      <c r="CE3883">
        <v>1.0000000000000001E-5</v>
      </c>
      <c r="CF3883">
        <v>308.14999999999998</v>
      </c>
      <c r="CG3883">
        <v>7</v>
      </c>
      <c r="CI3883">
        <v>9.9638970777949019E-5</v>
      </c>
      <c r="CJ3883">
        <v>141.01367713758927</v>
      </c>
      <c r="CK3883">
        <v>3.0206154957237181E-2</v>
      </c>
      <c r="CL3883">
        <v>1.7593743789266972E-4</v>
      </c>
      <c r="CN3883">
        <v>-49.21295779076371</v>
      </c>
      <c r="CO3883">
        <v>-0.17101103798517905</v>
      </c>
      <c r="CP3883">
        <v>-16.5</v>
      </c>
    </row>
    <row r="3884" spans="17:94" x14ac:dyDescent="0.3">
      <c r="Q3884" s="55"/>
      <c r="AJ3884">
        <v>1.1492644652069945E-4</v>
      </c>
      <c r="AK3884">
        <v>0.01</v>
      </c>
      <c r="AL3884">
        <v>1</v>
      </c>
      <c r="AM3884">
        <v>1</v>
      </c>
      <c r="AN3884">
        <v>1</v>
      </c>
      <c r="AO3884">
        <v>5.5912861011564034E-6</v>
      </c>
      <c r="AP3884">
        <v>9.4493586949372682E-5</v>
      </c>
      <c r="AQ3884">
        <v>0.01</v>
      </c>
      <c r="AR3884">
        <v>1.2762096206402242E-4</v>
      </c>
      <c r="AS3884">
        <v>4.7346018092867128E-4</v>
      </c>
      <c r="AT3884">
        <v>0.01</v>
      </c>
      <c r="AU3884">
        <v>6.24768546731856E-6</v>
      </c>
      <c r="AV3884">
        <v>1</v>
      </c>
      <c r="AW3884">
        <v>1</v>
      </c>
      <c r="AX3884">
        <v>1</v>
      </c>
      <c r="AY3884">
        <v>1</v>
      </c>
      <c r="AZ3884">
        <v>1</v>
      </c>
      <c r="BA3884">
        <v>0.01</v>
      </c>
      <c r="BB3884">
        <v>7.1458863051564981E-5</v>
      </c>
      <c r="BC3884">
        <v>1.0000000000000001E-9</v>
      </c>
      <c r="BD3884">
        <v>1E-3</v>
      </c>
      <c r="BE3884">
        <v>9.9638970777949026E-8</v>
      </c>
      <c r="BF3884">
        <v>1E-3</v>
      </c>
      <c r="BG3884">
        <v>9.9638970777949026E-8</v>
      </c>
      <c r="BH3884">
        <v>1E-3</v>
      </c>
      <c r="BI3884">
        <v>1.1059303319337579E-4</v>
      </c>
      <c r="BJ3884">
        <v>0.01</v>
      </c>
      <c r="BK3884">
        <v>4.8053601192697841E-8</v>
      </c>
      <c r="BL3884">
        <v>9.9999999999999995E-7</v>
      </c>
      <c r="BM3884">
        <v>0.14101367713758928</v>
      </c>
      <c r="BN3884">
        <v>1.0000000000000001E-5</v>
      </c>
      <c r="BO3884">
        <v>1</v>
      </c>
      <c r="BP3884">
        <v>9.9440803269116511E-4</v>
      </c>
      <c r="BQ3884">
        <v>0.01</v>
      </c>
      <c r="BR3884">
        <v>9.9999999999999995E-8</v>
      </c>
      <c r="BS3884">
        <v>1</v>
      </c>
      <c r="BT3884">
        <v>9.9999999999999995E-8</v>
      </c>
      <c r="BU3884">
        <v>1.1492644652069957E-4</v>
      </c>
      <c r="BV3884">
        <v>2.6448861040426291E-3</v>
      </c>
      <c r="BW3884">
        <v>3.7691795401149199E-3</v>
      </c>
      <c r="BX3884">
        <v>1</v>
      </c>
      <c r="BZ3884">
        <v>-55</v>
      </c>
      <c r="CA3884">
        <v>3.3333333333333335</v>
      </c>
      <c r="CB3884">
        <v>0.01</v>
      </c>
      <c r="CC3884">
        <v>7</v>
      </c>
      <c r="CD3884">
        <v>1.0000000000000001E-9</v>
      </c>
      <c r="CE3884">
        <v>1.0000000000000001E-5</v>
      </c>
      <c r="CF3884">
        <v>308.14999999999998</v>
      </c>
      <c r="CG3884">
        <v>7</v>
      </c>
      <c r="CI3884">
        <v>9.9638970777949019E-5</v>
      </c>
      <c r="CJ3884">
        <v>141.01367713758927</v>
      </c>
      <c r="CK3884">
        <v>4.805360119269784E-5</v>
      </c>
      <c r="CL3884">
        <v>0.11059303319337578</v>
      </c>
      <c r="CN3884">
        <v>-49.21295779076371</v>
      </c>
      <c r="CO3884">
        <v>-0.17101103798517905</v>
      </c>
      <c r="CP3884">
        <v>-16.5</v>
      </c>
    </row>
    <row r="3885" spans="17:94" x14ac:dyDescent="0.3">
      <c r="Q3885" s="55"/>
      <c r="AJ3885">
        <v>1.1492644652069945E-4</v>
      </c>
      <c r="AK3885">
        <v>0.01</v>
      </c>
      <c r="AL3885">
        <v>1</v>
      </c>
      <c r="AM3885">
        <v>1</v>
      </c>
      <c r="AN3885">
        <v>1</v>
      </c>
      <c r="AO3885">
        <v>9.9999999999999995E-7</v>
      </c>
      <c r="AP3885">
        <v>1.6900152351322043E-5</v>
      </c>
      <c r="AQ3885">
        <v>0.01</v>
      </c>
      <c r="AR3885">
        <v>1.2762096206402242E-4</v>
      </c>
      <c r="AS3885">
        <v>4.7346018092867128E-4</v>
      </c>
      <c r="AT3885">
        <v>0.01</v>
      </c>
      <c r="AU3885">
        <v>3.4932596917815127E-5</v>
      </c>
      <c r="AV3885">
        <v>1</v>
      </c>
      <c r="AW3885">
        <v>1</v>
      </c>
      <c r="AX3885">
        <v>1</v>
      </c>
      <c r="AY3885">
        <v>1</v>
      </c>
      <c r="AZ3885">
        <v>1</v>
      </c>
      <c r="BA3885">
        <v>0.01</v>
      </c>
      <c r="BB3885">
        <v>7.1458863051564981E-5</v>
      </c>
      <c r="BC3885">
        <v>1.0000000000000001E-9</v>
      </c>
      <c r="BD3885">
        <v>1E-3</v>
      </c>
      <c r="BE3885">
        <v>9.9638970777949026E-8</v>
      </c>
      <c r="BF3885">
        <v>1E-3</v>
      </c>
      <c r="BG3885">
        <v>9.9638970777949026E-8</v>
      </c>
      <c r="BH3885">
        <v>1E-3</v>
      </c>
      <c r="BI3885">
        <v>1.7593743789266973E-7</v>
      </c>
      <c r="BJ3885">
        <v>0.01</v>
      </c>
      <c r="BK3885">
        <v>4.8053601192697841E-8</v>
      </c>
      <c r="BL3885">
        <v>9.9999999999999995E-7</v>
      </c>
      <c r="BM3885">
        <v>0.14101367713758928</v>
      </c>
      <c r="BN3885">
        <v>1.0000000000000001E-5</v>
      </c>
      <c r="BO3885">
        <v>1</v>
      </c>
      <c r="BP3885">
        <v>9.9440803269116511E-4</v>
      </c>
      <c r="BQ3885">
        <v>0.01</v>
      </c>
      <c r="BR3885">
        <v>9.9999999999999995E-8</v>
      </c>
      <c r="BS3885">
        <v>1</v>
      </c>
      <c r="BT3885">
        <v>9.9999999999999995E-8</v>
      </c>
      <c r="BU3885">
        <v>1.1492644652069957E-4</v>
      </c>
      <c r="BV3885">
        <v>2.6448861040426291E-3</v>
      </c>
      <c r="BW3885">
        <v>3.7691795401149199E-3</v>
      </c>
      <c r="BX3885">
        <v>1</v>
      </c>
      <c r="BZ3885">
        <v>-55</v>
      </c>
      <c r="CA3885">
        <v>3.3333333333333335</v>
      </c>
      <c r="CB3885">
        <v>0.01</v>
      </c>
      <c r="CC3885">
        <v>7</v>
      </c>
      <c r="CD3885">
        <v>1.0000000000000001E-9</v>
      </c>
      <c r="CE3885">
        <v>1.0000000000000001E-5</v>
      </c>
      <c r="CF3885">
        <v>308.14999999999998</v>
      </c>
      <c r="CG3885">
        <v>7</v>
      </c>
      <c r="CI3885">
        <v>9.9638970777949019E-5</v>
      </c>
      <c r="CJ3885">
        <v>141.01367713758927</v>
      </c>
      <c r="CK3885">
        <v>4.805360119269784E-5</v>
      </c>
      <c r="CL3885">
        <v>1.7593743789266972E-4</v>
      </c>
      <c r="CN3885">
        <v>-49.21295779076371</v>
      </c>
      <c r="CO3885">
        <v>-0.17101103798517905</v>
      </c>
      <c r="CP3885">
        <v>-16.5</v>
      </c>
    </row>
    <row r="3886" spans="17:94" x14ac:dyDescent="0.3">
      <c r="Q3886" s="55"/>
      <c r="AJ3886">
        <v>1.1492644652069945E-4</v>
      </c>
      <c r="AK3886">
        <v>0.01</v>
      </c>
      <c r="AL3886">
        <v>1</v>
      </c>
      <c r="AM3886">
        <v>1</v>
      </c>
      <c r="AN3886">
        <v>1</v>
      </c>
      <c r="AO3886">
        <v>9.9999999999999995E-7</v>
      </c>
      <c r="AP3886">
        <v>1.6900152351322043E-5</v>
      </c>
      <c r="AQ3886">
        <v>0.01</v>
      </c>
      <c r="AR3886">
        <v>1.2762096206402242E-4</v>
      </c>
      <c r="AS3886">
        <v>4.7346018092867128E-4</v>
      </c>
      <c r="AT3886">
        <v>0.01</v>
      </c>
      <c r="AU3886">
        <v>3.4932596917815127E-5</v>
      </c>
      <c r="AV3886">
        <v>1</v>
      </c>
      <c r="AW3886">
        <v>1</v>
      </c>
      <c r="AX3886">
        <v>1</v>
      </c>
      <c r="AY3886">
        <v>1</v>
      </c>
      <c r="AZ3886">
        <v>1</v>
      </c>
      <c r="BA3886">
        <v>0.01</v>
      </c>
      <c r="BB3886">
        <v>7.1458863051564981E-5</v>
      </c>
      <c r="BC3886">
        <v>1.0000000000000001E-9</v>
      </c>
      <c r="BD3886">
        <v>1E-3</v>
      </c>
      <c r="BE3886">
        <v>9.9638970777949026E-8</v>
      </c>
      <c r="BF3886">
        <v>1E-3</v>
      </c>
      <c r="BG3886">
        <v>9.9638970777949026E-8</v>
      </c>
      <c r="BH3886">
        <v>1E-3</v>
      </c>
      <c r="BI3886">
        <v>1.7593743789266973E-7</v>
      </c>
      <c r="BJ3886">
        <v>0.01</v>
      </c>
      <c r="BK3886">
        <v>4.8053601192697841E-8</v>
      </c>
      <c r="BL3886">
        <v>9.9999999999999995E-7</v>
      </c>
      <c r="BM3886">
        <v>0.14101367713758928</v>
      </c>
      <c r="BN3886">
        <v>1.0000000000000001E-5</v>
      </c>
      <c r="BO3886">
        <v>1</v>
      </c>
      <c r="BP3886">
        <v>9.9440803269116511E-4</v>
      </c>
      <c r="BQ3886">
        <v>0.01</v>
      </c>
      <c r="BR3886">
        <v>9.9999999999999995E-8</v>
      </c>
      <c r="BS3886">
        <v>1</v>
      </c>
      <c r="BT3886">
        <v>9.9999999999999995E-8</v>
      </c>
      <c r="BU3886">
        <v>1.1492644652069957E-4</v>
      </c>
      <c r="BV3886">
        <v>2.6448861040426291E-3</v>
      </c>
      <c r="BW3886">
        <v>3.7691795401149199E-3</v>
      </c>
      <c r="BX3886">
        <v>1</v>
      </c>
      <c r="BZ3886">
        <v>-55</v>
      </c>
      <c r="CA3886">
        <v>3.3333333333333335</v>
      </c>
      <c r="CB3886">
        <v>0.01</v>
      </c>
      <c r="CC3886">
        <v>7</v>
      </c>
      <c r="CD3886">
        <v>1.0000000000000001E-9</v>
      </c>
      <c r="CE3886">
        <v>1.0000000000000001E-5</v>
      </c>
      <c r="CF3886">
        <v>308.14999999999998</v>
      </c>
      <c r="CG3886">
        <v>7</v>
      </c>
      <c r="CI3886">
        <v>9.9638970777949019E-5</v>
      </c>
      <c r="CJ3886">
        <v>141.01367713758927</v>
      </c>
      <c r="CK3886">
        <v>4.805360119269784E-5</v>
      </c>
      <c r="CL3886">
        <v>1.7593743789266972E-4</v>
      </c>
      <c r="CN3886">
        <v>-49.21295779076371</v>
      </c>
      <c r="CO3886">
        <v>-0.17101103798517905</v>
      </c>
      <c r="CP3886">
        <v>-16.5</v>
      </c>
    </row>
    <row r="3887" spans="17:94" x14ac:dyDescent="0.3">
      <c r="Q3887" s="55"/>
      <c r="AJ3887">
        <v>1.1492644652069945E-4</v>
      </c>
      <c r="AK3887">
        <v>0.01</v>
      </c>
      <c r="AL3887">
        <v>1</v>
      </c>
      <c r="AM3887">
        <v>1</v>
      </c>
      <c r="AN3887">
        <v>1</v>
      </c>
      <c r="AO3887">
        <v>5.5912861011564034E-6</v>
      </c>
      <c r="AP3887">
        <v>9.4493586949372682E-5</v>
      </c>
      <c r="AQ3887">
        <v>0.01</v>
      </c>
      <c r="AR3887">
        <v>1.2762096206402242E-4</v>
      </c>
      <c r="AS3887">
        <v>4.7346018092867128E-4</v>
      </c>
      <c r="AT3887">
        <v>0.01</v>
      </c>
      <c r="AU3887">
        <v>6.24768546731856E-6</v>
      </c>
      <c r="AV3887">
        <v>1</v>
      </c>
      <c r="AW3887">
        <v>1</v>
      </c>
      <c r="AX3887">
        <v>1</v>
      </c>
      <c r="AY3887">
        <v>1</v>
      </c>
      <c r="AZ3887">
        <v>1</v>
      </c>
      <c r="BA3887">
        <v>0.01</v>
      </c>
      <c r="BB3887">
        <v>7.1458863051564981E-5</v>
      </c>
      <c r="BC3887">
        <v>1.0000000000000001E-9</v>
      </c>
      <c r="BD3887">
        <v>1E-3</v>
      </c>
      <c r="BE3887">
        <v>9.9638970777949026E-8</v>
      </c>
      <c r="BF3887">
        <v>1E-3</v>
      </c>
      <c r="BG3887">
        <v>9.9638970777949026E-8</v>
      </c>
      <c r="BH3887">
        <v>1E-3</v>
      </c>
      <c r="BI3887">
        <v>1.7593743789266973E-7</v>
      </c>
      <c r="BJ3887">
        <v>0.01</v>
      </c>
      <c r="BK3887">
        <v>3.0206154957237182E-5</v>
      </c>
      <c r="BL3887">
        <v>9.9999999999999995E-7</v>
      </c>
      <c r="BM3887">
        <v>0.14101367713758928</v>
      </c>
      <c r="BN3887">
        <v>1.0000000000000001E-5</v>
      </c>
      <c r="BO3887">
        <v>1</v>
      </c>
      <c r="BP3887">
        <v>9.9440803269116511E-4</v>
      </c>
      <c r="BQ3887">
        <v>0.01</v>
      </c>
      <c r="BR3887">
        <v>9.9999999999999995E-8</v>
      </c>
      <c r="BS3887">
        <v>1</v>
      </c>
      <c r="BT3887">
        <v>9.9999999999999995E-8</v>
      </c>
      <c r="BU3887">
        <v>1.1492644652069957E-4</v>
      </c>
      <c r="BV3887">
        <v>2.6448861040426291E-3</v>
      </c>
      <c r="BW3887">
        <v>3.7691795401149199E-3</v>
      </c>
      <c r="BX3887">
        <v>1</v>
      </c>
      <c r="BZ3887">
        <v>-55</v>
      </c>
      <c r="CA3887">
        <v>3.3333333333333335</v>
      </c>
      <c r="CB3887">
        <v>0.01</v>
      </c>
      <c r="CC3887">
        <v>7</v>
      </c>
      <c r="CD3887">
        <v>1.0000000000000001E-9</v>
      </c>
      <c r="CE3887">
        <v>1.0000000000000001E-5</v>
      </c>
      <c r="CF3887">
        <v>308.14999999999998</v>
      </c>
      <c r="CG3887">
        <v>7</v>
      </c>
      <c r="CI3887">
        <v>9.9638970777949019E-5</v>
      </c>
      <c r="CJ3887">
        <v>141.01367713758927</v>
      </c>
      <c r="CK3887">
        <v>3.0206154957237181E-2</v>
      </c>
      <c r="CL3887">
        <v>1.7593743789266972E-4</v>
      </c>
      <c r="CN3887">
        <v>-49.21295779076371</v>
      </c>
      <c r="CO3887">
        <v>-0.17101103798517905</v>
      </c>
      <c r="CP3887">
        <v>-16.5</v>
      </c>
    </row>
    <row r="3888" spans="17:94" x14ac:dyDescent="0.3">
      <c r="Q3888" s="55"/>
      <c r="AJ3888">
        <v>1.1492644652069945E-4</v>
      </c>
      <c r="AK3888">
        <v>0.01</v>
      </c>
      <c r="AL3888">
        <v>1</v>
      </c>
      <c r="AM3888">
        <v>1</v>
      </c>
      <c r="AN3888">
        <v>1</v>
      </c>
      <c r="AO3888">
        <v>5.5912861011564034E-6</v>
      </c>
      <c r="AP3888">
        <v>9.4493586949372682E-5</v>
      </c>
      <c r="AQ3888">
        <v>0.01</v>
      </c>
      <c r="AR3888">
        <v>1.2762096206402242E-4</v>
      </c>
      <c r="AS3888">
        <v>4.7346018092867128E-4</v>
      </c>
      <c r="AT3888">
        <v>0.01</v>
      </c>
      <c r="AU3888">
        <v>6.24768546731856E-6</v>
      </c>
      <c r="AV3888">
        <v>1</v>
      </c>
      <c r="AW3888">
        <v>1</v>
      </c>
      <c r="AX3888">
        <v>1</v>
      </c>
      <c r="AY3888">
        <v>1</v>
      </c>
      <c r="AZ3888">
        <v>1</v>
      </c>
      <c r="BA3888">
        <v>0.01</v>
      </c>
      <c r="BB3888">
        <v>7.1458863051564981E-5</v>
      </c>
      <c r="BC3888">
        <v>1.0000000000000001E-9</v>
      </c>
      <c r="BD3888">
        <v>1E-3</v>
      </c>
      <c r="BE3888">
        <v>9.9638970777949026E-8</v>
      </c>
      <c r="BF3888">
        <v>1E-3</v>
      </c>
      <c r="BG3888">
        <v>9.9638970777949026E-8</v>
      </c>
      <c r="BH3888">
        <v>1E-3</v>
      </c>
      <c r="BI3888">
        <v>1.7593743789266973E-7</v>
      </c>
      <c r="BJ3888">
        <v>0.01</v>
      </c>
      <c r="BK3888">
        <v>4.8053601192697841E-8</v>
      </c>
      <c r="BL3888">
        <v>9.9999999999999995E-7</v>
      </c>
      <c r="BM3888">
        <v>0.14101367713758928</v>
      </c>
      <c r="BN3888">
        <v>1.0000000000000001E-5</v>
      </c>
      <c r="BO3888">
        <v>1</v>
      </c>
      <c r="BP3888">
        <v>9.9440803269116511E-4</v>
      </c>
      <c r="BQ3888">
        <v>0.01</v>
      </c>
      <c r="BR3888">
        <v>9.9999999999999995E-8</v>
      </c>
      <c r="BS3888">
        <v>1</v>
      </c>
      <c r="BT3888">
        <v>9.9999999999999995E-8</v>
      </c>
      <c r="BU3888">
        <v>1.1492644652069957E-4</v>
      </c>
      <c r="BV3888">
        <v>2.6448861040426291E-3</v>
      </c>
      <c r="BW3888">
        <v>3.7691795401149199E-3</v>
      </c>
      <c r="BX3888">
        <v>1</v>
      </c>
      <c r="BZ3888">
        <v>-55</v>
      </c>
      <c r="CA3888">
        <v>3.3333333333333335</v>
      </c>
      <c r="CB3888">
        <v>0.01</v>
      </c>
      <c r="CC3888">
        <v>7</v>
      </c>
      <c r="CD3888">
        <v>1.0000000000000001E-9</v>
      </c>
      <c r="CE3888">
        <v>1.0000000000000001E-5</v>
      </c>
      <c r="CF3888">
        <v>308.14999999999998</v>
      </c>
      <c r="CG3888">
        <v>7</v>
      </c>
      <c r="CI3888">
        <v>9.9638970777949019E-5</v>
      </c>
      <c r="CJ3888">
        <v>141.01367713758927</v>
      </c>
      <c r="CK3888">
        <v>4.805360119269784E-5</v>
      </c>
      <c r="CL3888">
        <v>1.7593743789266972E-4</v>
      </c>
      <c r="CN3888">
        <v>-49.21295779076371</v>
      </c>
      <c r="CO3888">
        <v>-0.17101103798517905</v>
      </c>
      <c r="CP3888">
        <v>-16.5</v>
      </c>
    </row>
    <row r="3889" spans="17:94" x14ac:dyDescent="0.3">
      <c r="Q3889" s="55"/>
      <c r="AJ3889">
        <v>1.1492644652069945E-4</v>
      </c>
      <c r="AK3889">
        <v>0.01</v>
      </c>
      <c r="AL3889">
        <v>1</v>
      </c>
      <c r="AM3889">
        <v>1</v>
      </c>
      <c r="AN3889">
        <v>1</v>
      </c>
      <c r="AO3889">
        <v>5.5912861011564034E-6</v>
      </c>
      <c r="AP3889">
        <v>9.4493586949372682E-5</v>
      </c>
      <c r="AQ3889">
        <v>0.01</v>
      </c>
      <c r="AR3889">
        <v>1.2762096206402242E-4</v>
      </c>
      <c r="AS3889">
        <v>4.7346018092867128E-4</v>
      </c>
      <c r="AT3889">
        <v>0.01</v>
      </c>
      <c r="AU3889">
        <v>6.24768546731856E-6</v>
      </c>
      <c r="AV3889">
        <v>1</v>
      </c>
      <c r="AW3889">
        <v>1</v>
      </c>
      <c r="AX3889">
        <v>1</v>
      </c>
      <c r="AY3889">
        <v>1</v>
      </c>
      <c r="AZ3889">
        <v>1</v>
      </c>
      <c r="BA3889">
        <v>0.01</v>
      </c>
      <c r="BB3889">
        <v>7.1458863051564981E-5</v>
      </c>
      <c r="BC3889">
        <v>1.0000000000000001E-9</v>
      </c>
      <c r="BD3889">
        <v>1E-3</v>
      </c>
      <c r="BE3889">
        <v>9.9638970777949026E-8</v>
      </c>
      <c r="BF3889">
        <v>1E-3</v>
      </c>
      <c r="BG3889">
        <v>9.9638970777949026E-8</v>
      </c>
      <c r="BH3889">
        <v>1E-3</v>
      </c>
      <c r="BI3889">
        <v>1.7593743789266973E-7</v>
      </c>
      <c r="BJ3889">
        <v>0.01</v>
      </c>
      <c r="BK3889">
        <v>4.8053601192697841E-8</v>
      </c>
      <c r="BL3889">
        <v>9.9999999999999995E-7</v>
      </c>
      <c r="BM3889">
        <v>0.14101367713758928</v>
      </c>
      <c r="BN3889">
        <v>1.0000000000000001E-5</v>
      </c>
      <c r="BO3889">
        <v>1</v>
      </c>
      <c r="BP3889">
        <v>9.9440803269116511E-4</v>
      </c>
      <c r="BQ3889">
        <v>0.01</v>
      </c>
      <c r="BR3889">
        <v>9.9999999999999995E-8</v>
      </c>
      <c r="BS3889">
        <v>1</v>
      </c>
      <c r="BT3889">
        <v>9.9999999999999995E-8</v>
      </c>
      <c r="BU3889">
        <v>1.1492644652069957E-4</v>
      </c>
      <c r="BV3889">
        <v>2.6448861040426291E-3</v>
      </c>
      <c r="BW3889">
        <v>3.7691795401149199E-3</v>
      </c>
      <c r="BX3889">
        <v>1</v>
      </c>
      <c r="BZ3889">
        <v>-55</v>
      </c>
      <c r="CA3889">
        <v>3.3333333333333335</v>
      </c>
      <c r="CB3889">
        <v>0.01</v>
      </c>
      <c r="CC3889">
        <v>7</v>
      </c>
      <c r="CD3889">
        <v>1.0000000000000001E-9</v>
      </c>
      <c r="CE3889">
        <v>1.0000000000000001E-5</v>
      </c>
      <c r="CF3889">
        <v>308.14999999999998</v>
      </c>
      <c r="CG3889">
        <v>7</v>
      </c>
      <c r="CI3889">
        <v>9.9638970777949019E-5</v>
      </c>
      <c r="CJ3889">
        <v>141.01367713758927</v>
      </c>
      <c r="CK3889">
        <v>4.805360119269784E-5</v>
      </c>
      <c r="CL3889">
        <v>1.7593743789266972E-4</v>
      </c>
      <c r="CN3889">
        <v>-49.21295779076371</v>
      </c>
      <c r="CO3889">
        <v>-0.17101103798517905</v>
      </c>
      <c r="CP3889">
        <v>-16.5</v>
      </c>
    </row>
    <row r="3890" spans="17:94" x14ac:dyDescent="0.3">
      <c r="Q3890" s="55"/>
      <c r="AJ3890">
        <v>0.01</v>
      </c>
      <c r="AK3890">
        <v>0.01</v>
      </c>
      <c r="AL3890">
        <v>1</v>
      </c>
      <c r="AM3890">
        <v>1</v>
      </c>
      <c r="AN3890">
        <v>1</v>
      </c>
      <c r="AO3890">
        <v>5.5912861011564034E-6</v>
      </c>
      <c r="AP3890">
        <v>9.4493586949372682E-5</v>
      </c>
      <c r="AQ3890">
        <v>0.01</v>
      </c>
      <c r="AR3890">
        <v>1.2762096206402242E-4</v>
      </c>
      <c r="AS3890">
        <v>4.7346018092867128E-4</v>
      </c>
      <c r="AT3890">
        <v>0.01</v>
      </c>
      <c r="AU3890">
        <v>6.24768546731856E-6</v>
      </c>
      <c r="AV3890">
        <v>1</v>
      </c>
      <c r="AW3890">
        <v>1</v>
      </c>
      <c r="AX3890">
        <v>1</v>
      </c>
      <c r="AY3890">
        <v>1</v>
      </c>
      <c r="AZ3890">
        <v>1</v>
      </c>
      <c r="BA3890">
        <v>0.01</v>
      </c>
      <c r="BB3890">
        <v>7.1458863051564981E-5</v>
      </c>
      <c r="BC3890">
        <v>1.0000000000000001E-9</v>
      </c>
      <c r="BD3890">
        <v>1E-3</v>
      </c>
      <c r="BE3890">
        <v>6.2632354628932725E-5</v>
      </c>
      <c r="BF3890">
        <v>1E-3</v>
      </c>
      <c r="BG3890">
        <v>9.9638970777949026E-8</v>
      </c>
      <c r="BH3890">
        <v>1E-3</v>
      </c>
      <c r="BI3890">
        <v>6.9518001042919012E-2</v>
      </c>
      <c r="BJ3890">
        <v>0.01</v>
      </c>
      <c r="BK3890">
        <v>3.0206154957237182E-5</v>
      </c>
      <c r="BL3890">
        <v>9.9999999999999995E-7</v>
      </c>
      <c r="BM3890">
        <v>88.640203376788762</v>
      </c>
      <c r="BN3890">
        <v>1E-4</v>
      </c>
      <c r="BO3890">
        <v>1</v>
      </c>
      <c r="BP3890">
        <v>9.9440803269116511E-4</v>
      </c>
      <c r="BQ3890">
        <v>0.01</v>
      </c>
      <c r="BR3890">
        <v>9.9999999999999995E-8</v>
      </c>
      <c r="BS3890">
        <v>1</v>
      </c>
      <c r="BT3890">
        <v>9.9999999999999995E-8</v>
      </c>
      <c r="BU3890">
        <v>1.1492644652069957E-4</v>
      </c>
      <c r="BV3890">
        <v>2.6448861040426291E-3</v>
      </c>
      <c r="BW3890">
        <v>3.7691795401149199E-3</v>
      </c>
      <c r="BX3890">
        <v>1</v>
      </c>
      <c r="BZ3890">
        <v>-55</v>
      </c>
      <c r="CA3890">
        <v>3.3333333333333335</v>
      </c>
      <c r="CB3890">
        <v>0.01</v>
      </c>
      <c r="CC3890">
        <v>7</v>
      </c>
      <c r="CD3890">
        <v>1.0000000000000001E-9</v>
      </c>
      <c r="CE3890">
        <v>1E-4</v>
      </c>
      <c r="CF3890">
        <v>308.14999999999998</v>
      </c>
      <c r="CG3890">
        <v>7</v>
      </c>
      <c r="CI3890">
        <v>6.2632354628932727E-2</v>
      </c>
      <c r="CJ3890">
        <v>88640.203376788762</v>
      </c>
      <c r="CK3890">
        <v>3.0206154957237181E-2</v>
      </c>
      <c r="CL3890">
        <v>69.518001042919011</v>
      </c>
      <c r="CN3890">
        <v>-43.31666712462885</v>
      </c>
      <c r="CO3890">
        <v>-0.17101103798517905</v>
      </c>
      <c r="CP3890">
        <v>-16.5</v>
      </c>
    </row>
    <row r="3891" spans="17:94" x14ac:dyDescent="0.3">
      <c r="Q3891" s="55"/>
      <c r="AJ3891">
        <v>0.01</v>
      </c>
      <c r="AK3891">
        <v>0.01</v>
      </c>
      <c r="AL3891">
        <v>1</v>
      </c>
      <c r="AM3891">
        <v>1</v>
      </c>
      <c r="AN3891">
        <v>1</v>
      </c>
      <c r="AO3891">
        <v>6.637123947803936E-6</v>
      </c>
      <c r="AP3891">
        <v>1.1216840589249472E-4</v>
      </c>
      <c r="AQ3891">
        <v>0.01</v>
      </c>
      <c r="AR3891">
        <v>3.1996816254392111E-3</v>
      </c>
      <c r="AS3891">
        <v>0.01</v>
      </c>
      <c r="AT3891">
        <v>0.01</v>
      </c>
      <c r="AU3891">
        <v>5.2632129808836069E-6</v>
      </c>
      <c r="AV3891">
        <v>1</v>
      </c>
      <c r="AW3891">
        <v>1</v>
      </c>
      <c r="AX3891">
        <v>1</v>
      </c>
      <c r="AY3891">
        <v>1</v>
      </c>
      <c r="AZ3891">
        <v>1</v>
      </c>
      <c r="BA3891">
        <v>0.01</v>
      </c>
      <c r="BB3891">
        <v>7.1458863051564981E-5</v>
      </c>
      <c r="BC3891">
        <v>1.0000000000000001E-9</v>
      </c>
      <c r="BD3891">
        <v>1E-3</v>
      </c>
      <c r="BE3891">
        <v>2.4981239666250288E-6</v>
      </c>
      <c r="BF3891">
        <v>1E-3</v>
      </c>
      <c r="BG3891">
        <v>9.9638970777949026E-8</v>
      </c>
      <c r="BH3891">
        <v>1E-3</v>
      </c>
      <c r="BI3891">
        <v>1.7429383619808849</v>
      </c>
      <c r="BJ3891">
        <v>0.01</v>
      </c>
      <c r="BK3891">
        <v>3.0206154957237182E-5</v>
      </c>
      <c r="BL3891">
        <v>9.9999999999999995E-7</v>
      </c>
      <c r="BM3891">
        <v>3.5354605103698642</v>
      </c>
      <c r="BN3891">
        <v>1E-4</v>
      </c>
      <c r="BO3891">
        <v>1</v>
      </c>
      <c r="BP3891">
        <v>9.9440803269116511E-4</v>
      </c>
      <c r="BQ3891">
        <v>0.01</v>
      </c>
      <c r="BR3891">
        <v>9.9999999999999995E-8</v>
      </c>
      <c r="BS3891">
        <v>1</v>
      </c>
      <c r="BT3891">
        <v>9.9999999999999995E-8</v>
      </c>
      <c r="BU3891">
        <v>1.1492644652069957E-4</v>
      </c>
      <c r="BV3891">
        <v>2.6448861040426291E-3</v>
      </c>
      <c r="BW3891">
        <v>3.7691795401149199E-3</v>
      </c>
      <c r="BX3891">
        <v>1</v>
      </c>
      <c r="BZ3891">
        <v>-55</v>
      </c>
      <c r="CA3891">
        <v>3.3333333333333335</v>
      </c>
      <c r="CB3891">
        <v>0.01</v>
      </c>
      <c r="CC3891">
        <v>7</v>
      </c>
      <c r="CD3891">
        <v>1.0000000000000001E-9</v>
      </c>
      <c r="CE3891">
        <v>1E-4</v>
      </c>
      <c r="CF3891">
        <v>308.14999999999998</v>
      </c>
      <c r="CG3891">
        <v>7</v>
      </c>
      <c r="CI3891">
        <v>2.4981239666250288E-3</v>
      </c>
      <c r="CJ3891">
        <v>3535.4605103698641</v>
      </c>
      <c r="CK3891">
        <v>3.0206154957237181E-2</v>
      </c>
      <c r="CL3891">
        <v>1742.9383619808848</v>
      </c>
      <c r="CN3891">
        <v>-43.31666712462885</v>
      </c>
      <c r="CO3891">
        <v>-0.17101103798517905</v>
      </c>
      <c r="CP3891">
        <v>-16.5</v>
      </c>
    </row>
    <row r="3892" spans="17:94" x14ac:dyDescent="0.3">
      <c r="Q3892" s="55"/>
      <c r="AJ3892">
        <v>0.01</v>
      </c>
      <c r="AK3892">
        <v>0.01</v>
      </c>
      <c r="AL3892">
        <v>1</v>
      </c>
      <c r="AM3892">
        <v>1</v>
      </c>
      <c r="AN3892">
        <v>1</v>
      </c>
      <c r="AO3892">
        <v>5.5912861011564034E-6</v>
      </c>
      <c r="AP3892">
        <v>9.4493586949372682E-5</v>
      </c>
      <c r="AQ3892">
        <v>0.01</v>
      </c>
      <c r="AR3892">
        <v>1.2762096206402242E-4</v>
      </c>
      <c r="AS3892">
        <v>4.7346018092867128E-4</v>
      </c>
      <c r="AT3892">
        <v>0.01</v>
      </c>
      <c r="AU3892">
        <v>6.24768546731856E-6</v>
      </c>
      <c r="AV3892">
        <v>1</v>
      </c>
      <c r="AW3892">
        <v>1</v>
      </c>
      <c r="AX3892">
        <v>1</v>
      </c>
      <c r="AY3892">
        <v>1</v>
      </c>
      <c r="AZ3892">
        <v>1</v>
      </c>
      <c r="BA3892">
        <v>0.01</v>
      </c>
      <c r="BB3892">
        <v>7.1458863051564981E-5</v>
      </c>
      <c r="BC3892">
        <v>1.0000000000000001E-9</v>
      </c>
      <c r="BD3892">
        <v>1E-3</v>
      </c>
      <c r="BE3892">
        <v>9.9638970777949026E-8</v>
      </c>
      <c r="BF3892">
        <v>1E-3</v>
      </c>
      <c r="BG3892">
        <v>9.9638970777949026E-8</v>
      </c>
      <c r="BH3892">
        <v>1E-3</v>
      </c>
      <c r="BI3892">
        <v>6.9518001042919012E-2</v>
      </c>
      <c r="BJ3892">
        <v>0.01</v>
      </c>
      <c r="BK3892">
        <v>3.0206154957237182E-5</v>
      </c>
      <c r="BL3892">
        <v>9.9999999999999995E-7</v>
      </c>
      <c r="BM3892">
        <v>88.640203376788762</v>
      </c>
      <c r="BN3892">
        <v>1E-4</v>
      </c>
      <c r="BO3892">
        <v>1</v>
      </c>
      <c r="BP3892">
        <v>9.9440803269116511E-4</v>
      </c>
      <c r="BQ3892">
        <v>0.01</v>
      </c>
      <c r="BR3892">
        <v>9.9999999999999995E-8</v>
      </c>
      <c r="BS3892">
        <v>1</v>
      </c>
      <c r="BT3892">
        <v>9.9999999999999995E-8</v>
      </c>
      <c r="BU3892">
        <v>1.1492644652069957E-4</v>
      </c>
      <c r="BV3892">
        <v>2.6448861040426291E-3</v>
      </c>
      <c r="BW3892">
        <v>3.7691795401149199E-3</v>
      </c>
      <c r="BX3892">
        <v>1</v>
      </c>
      <c r="BZ3892">
        <v>-55</v>
      </c>
      <c r="CA3892">
        <v>3.3333333333333335</v>
      </c>
      <c r="CB3892">
        <v>0.01</v>
      </c>
      <c r="CC3892">
        <v>7</v>
      </c>
      <c r="CD3892">
        <v>1.0000000000000001E-9</v>
      </c>
      <c r="CE3892">
        <v>1E-4</v>
      </c>
      <c r="CF3892">
        <v>308.14999999999998</v>
      </c>
      <c r="CG3892">
        <v>7</v>
      </c>
      <c r="CI3892">
        <v>9.9638970777949019E-5</v>
      </c>
      <c r="CJ3892">
        <v>88640.203376788762</v>
      </c>
      <c r="CK3892">
        <v>3.0206154957237181E-2</v>
      </c>
      <c r="CL3892">
        <v>69.518001042919011</v>
      </c>
      <c r="CN3892">
        <v>-43.31666712462885</v>
      </c>
      <c r="CO3892">
        <v>-0.17101103798517905</v>
      </c>
      <c r="CP3892">
        <v>-16.5</v>
      </c>
    </row>
    <row r="3893" spans="17:94" x14ac:dyDescent="0.3">
      <c r="Q3893" s="55"/>
      <c r="AJ3893">
        <v>0.01</v>
      </c>
      <c r="AK3893">
        <v>0.01</v>
      </c>
      <c r="AL3893">
        <v>1</v>
      </c>
      <c r="AM3893">
        <v>1</v>
      </c>
      <c r="AN3893">
        <v>1</v>
      </c>
      <c r="AO3893">
        <v>5.5912861011564034E-6</v>
      </c>
      <c r="AP3893">
        <v>9.4493586949372682E-5</v>
      </c>
      <c r="AQ3893">
        <v>0.01</v>
      </c>
      <c r="AR3893">
        <v>1.2762096206402242E-4</v>
      </c>
      <c r="AS3893">
        <v>4.7346018092867128E-4</v>
      </c>
      <c r="AT3893">
        <v>0.01</v>
      </c>
      <c r="AU3893">
        <v>6.24768546731856E-6</v>
      </c>
      <c r="AV3893">
        <v>1</v>
      </c>
      <c r="AW3893">
        <v>1</v>
      </c>
      <c r="AX3893">
        <v>1</v>
      </c>
      <c r="AY3893">
        <v>1</v>
      </c>
      <c r="AZ3893">
        <v>1</v>
      </c>
      <c r="BA3893">
        <v>0.01</v>
      </c>
      <c r="BB3893">
        <v>7.1458863051564981E-5</v>
      </c>
      <c r="BC3893">
        <v>1.0000000000000001E-9</v>
      </c>
      <c r="BD3893">
        <v>1E-3</v>
      </c>
      <c r="BE3893">
        <v>6.2632354628932725E-5</v>
      </c>
      <c r="BF3893">
        <v>1E-3</v>
      </c>
      <c r="BG3893">
        <v>9.9638970777949026E-8</v>
      </c>
      <c r="BH3893">
        <v>1E-3</v>
      </c>
      <c r="BI3893">
        <v>6.9518001042919012E-2</v>
      </c>
      <c r="BJ3893">
        <v>0.01</v>
      </c>
      <c r="BK3893">
        <v>3.0206154957237182E-5</v>
      </c>
      <c r="BL3893">
        <v>9.9999999999999995E-7</v>
      </c>
      <c r="BM3893">
        <v>88.640203376788762</v>
      </c>
      <c r="BN3893">
        <v>1E-4</v>
      </c>
      <c r="BO3893">
        <v>1</v>
      </c>
      <c r="BP3893">
        <v>9.9440803269116511E-4</v>
      </c>
      <c r="BQ3893">
        <v>0.01</v>
      </c>
      <c r="BR3893">
        <v>9.9999999999999995E-8</v>
      </c>
      <c r="BS3893">
        <v>1</v>
      </c>
      <c r="BT3893">
        <v>9.9999999999999995E-8</v>
      </c>
      <c r="BU3893">
        <v>1.1492644652069957E-4</v>
      </c>
      <c r="BV3893">
        <v>2.6448861040426291E-3</v>
      </c>
      <c r="BW3893">
        <v>3.7691795401149199E-3</v>
      </c>
      <c r="BX3893">
        <v>1</v>
      </c>
      <c r="BZ3893">
        <v>-55</v>
      </c>
      <c r="CA3893">
        <v>3.3333333333333335</v>
      </c>
      <c r="CB3893">
        <v>0.01</v>
      </c>
      <c r="CC3893">
        <v>7</v>
      </c>
      <c r="CD3893">
        <v>1.0000000000000001E-9</v>
      </c>
      <c r="CE3893">
        <v>1E-4</v>
      </c>
      <c r="CF3893">
        <v>308.14999999999998</v>
      </c>
      <c r="CG3893">
        <v>7</v>
      </c>
      <c r="CI3893">
        <v>6.2632354628932727E-2</v>
      </c>
      <c r="CJ3893">
        <v>88640.203376788762</v>
      </c>
      <c r="CK3893">
        <v>3.0206154957237181E-2</v>
      </c>
      <c r="CL3893">
        <v>69.518001042919011</v>
      </c>
      <c r="CN3893">
        <v>-43.31666712462885</v>
      </c>
      <c r="CO3893">
        <v>-0.17101103798517905</v>
      </c>
      <c r="CP3893">
        <v>-16.5</v>
      </c>
    </row>
    <row r="3894" spans="17:94" x14ac:dyDescent="0.3">
      <c r="Q3894" s="55"/>
      <c r="AJ3894">
        <v>0.01</v>
      </c>
      <c r="AK3894">
        <v>0.01</v>
      </c>
      <c r="AL3894">
        <v>1</v>
      </c>
      <c r="AM3894">
        <v>1</v>
      </c>
      <c r="AN3894">
        <v>1</v>
      </c>
      <c r="AO3894">
        <v>6.637123947803936E-6</v>
      </c>
      <c r="AP3894">
        <v>1.1216840589249472E-4</v>
      </c>
      <c r="AQ3894">
        <v>0.01</v>
      </c>
      <c r="AR3894">
        <v>3.1996816254392111E-3</v>
      </c>
      <c r="AS3894">
        <v>0.01</v>
      </c>
      <c r="AT3894">
        <v>0.01</v>
      </c>
      <c r="AU3894">
        <v>5.2632129808836069E-6</v>
      </c>
      <c r="AV3894">
        <v>1</v>
      </c>
      <c r="AW3894">
        <v>1</v>
      </c>
      <c r="AX3894">
        <v>1</v>
      </c>
      <c r="AY3894">
        <v>1</v>
      </c>
      <c r="AZ3894">
        <v>1</v>
      </c>
      <c r="BA3894">
        <v>0.01</v>
      </c>
      <c r="BB3894">
        <v>7.1458863051564981E-5</v>
      </c>
      <c r="BC3894">
        <v>1.0000000000000001E-9</v>
      </c>
      <c r="BD3894">
        <v>1E-3</v>
      </c>
      <c r="BE3894">
        <v>2.4981239666250288E-6</v>
      </c>
      <c r="BF3894">
        <v>1E-3</v>
      </c>
      <c r="BG3894">
        <v>9.9638970777949026E-8</v>
      </c>
      <c r="BH3894">
        <v>1E-3</v>
      </c>
      <c r="BI3894">
        <v>1.7429383619808849</v>
      </c>
      <c r="BJ3894">
        <v>0.01</v>
      </c>
      <c r="BK3894">
        <v>3.0206154957237182E-5</v>
      </c>
      <c r="BL3894">
        <v>9.9999999999999995E-7</v>
      </c>
      <c r="BM3894">
        <v>3.5354605103698642</v>
      </c>
      <c r="BN3894">
        <v>1E-4</v>
      </c>
      <c r="BO3894">
        <v>1</v>
      </c>
      <c r="BP3894">
        <v>9.9440803269116511E-4</v>
      </c>
      <c r="BQ3894">
        <v>0.01</v>
      </c>
      <c r="BR3894">
        <v>9.9999999999999995E-8</v>
      </c>
      <c r="BS3894">
        <v>1</v>
      </c>
      <c r="BT3894">
        <v>9.9999999999999995E-8</v>
      </c>
      <c r="BU3894">
        <v>1.1492644652069957E-4</v>
      </c>
      <c r="BV3894">
        <v>2.6448861040426291E-3</v>
      </c>
      <c r="BW3894">
        <v>3.7691795401149199E-3</v>
      </c>
      <c r="BX3894">
        <v>1</v>
      </c>
      <c r="BZ3894">
        <v>-55</v>
      </c>
      <c r="CA3894">
        <v>3.3333333333333335</v>
      </c>
      <c r="CB3894">
        <v>0.01</v>
      </c>
      <c r="CC3894">
        <v>7</v>
      </c>
      <c r="CD3894">
        <v>1.0000000000000001E-9</v>
      </c>
      <c r="CE3894">
        <v>1E-4</v>
      </c>
      <c r="CF3894">
        <v>308.14999999999998</v>
      </c>
      <c r="CG3894">
        <v>7</v>
      </c>
      <c r="CI3894">
        <v>2.4981239666250288E-3</v>
      </c>
      <c r="CJ3894">
        <v>3535.4605103698641</v>
      </c>
      <c r="CK3894">
        <v>3.0206154957237181E-2</v>
      </c>
      <c r="CL3894">
        <v>1742.9383619808848</v>
      </c>
      <c r="CN3894">
        <v>-43.31666712462885</v>
      </c>
      <c r="CO3894">
        <v>-0.17101103798517905</v>
      </c>
      <c r="CP3894">
        <v>-16.5</v>
      </c>
    </row>
    <row r="3895" spans="17:94" x14ac:dyDescent="0.3">
      <c r="Q3895" s="55"/>
      <c r="AJ3895">
        <v>0.01</v>
      </c>
      <c r="AK3895">
        <v>0.01</v>
      </c>
      <c r="AL3895">
        <v>1</v>
      </c>
      <c r="AM3895">
        <v>1</v>
      </c>
      <c r="AN3895">
        <v>1</v>
      </c>
      <c r="AO3895">
        <v>5.5912861011564034E-6</v>
      </c>
      <c r="AP3895">
        <v>9.4493586949372682E-5</v>
      </c>
      <c r="AQ3895">
        <v>0.01</v>
      </c>
      <c r="AR3895">
        <v>1.2762096206402242E-4</v>
      </c>
      <c r="AS3895">
        <v>4.7346018092867128E-4</v>
      </c>
      <c r="AT3895">
        <v>0.01</v>
      </c>
      <c r="AU3895">
        <v>6.24768546731856E-6</v>
      </c>
      <c r="AV3895">
        <v>1</v>
      </c>
      <c r="AW3895">
        <v>1</v>
      </c>
      <c r="AX3895">
        <v>1</v>
      </c>
      <c r="AY3895">
        <v>1</v>
      </c>
      <c r="AZ3895">
        <v>1</v>
      </c>
      <c r="BA3895">
        <v>0.01</v>
      </c>
      <c r="BB3895">
        <v>7.1458863051564981E-5</v>
      </c>
      <c r="BC3895">
        <v>1.0000000000000001E-9</v>
      </c>
      <c r="BD3895">
        <v>1E-3</v>
      </c>
      <c r="BE3895">
        <v>9.9638970777949026E-8</v>
      </c>
      <c r="BF3895">
        <v>1E-3</v>
      </c>
      <c r="BG3895">
        <v>9.9638970777949026E-8</v>
      </c>
      <c r="BH3895">
        <v>1E-3</v>
      </c>
      <c r="BI3895">
        <v>6.9518001042919012E-2</v>
      </c>
      <c r="BJ3895">
        <v>0.01</v>
      </c>
      <c r="BK3895">
        <v>3.0206154957237182E-5</v>
      </c>
      <c r="BL3895">
        <v>9.9999999999999995E-7</v>
      </c>
      <c r="BM3895">
        <v>88.640203376788762</v>
      </c>
      <c r="BN3895">
        <v>1E-4</v>
      </c>
      <c r="BO3895">
        <v>1</v>
      </c>
      <c r="BP3895">
        <v>9.9440803269116511E-4</v>
      </c>
      <c r="BQ3895">
        <v>0.01</v>
      </c>
      <c r="BR3895">
        <v>9.9999999999999995E-8</v>
      </c>
      <c r="BS3895">
        <v>1</v>
      </c>
      <c r="BT3895">
        <v>9.9999999999999995E-8</v>
      </c>
      <c r="BU3895">
        <v>1.1492644652069957E-4</v>
      </c>
      <c r="BV3895">
        <v>2.6448861040426291E-3</v>
      </c>
      <c r="BW3895">
        <v>3.7691795401149199E-3</v>
      </c>
      <c r="BX3895">
        <v>1</v>
      </c>
      <c r="BZ3895">
        <v>-55</v>
      </c>
      <c r="CA3895">
        <v>3.3333333333333335</v>
      </c>
      <c r="CB3895">
        <v>0.01</v>
      </c>
      <c r="CC3895">
        <v>7</v>
      </c>
      <c r="CD3895">
        <v>1.0000000000000001E-9</v>
      </c>
      <c r="CE3895">
        <v>1E-4</v>
      </c>
      <c r="CF3895">
        <v>308.14999999999998</v>
      </c>
      <c r="CG3895">
        <v>7</v>
      </c>
      <c r="CI3895">
        <v>9.9638970777949019E-5</v>
      </c>
      <c r="CJ3895">
        <v>88640.203376788762</v>
      </c>
      <c r="CK3895">
        <v>3.0206154957237181E-2</v>
      </c>
      <c r="CL3895">
        <v>69.518001042919011</v>
      </c>
      <c r="CN3895">
        <v>-43.31666712462885</v>
      </c>
      <c r="CO3895">
        <v>-0.17101103798517905</v>
      </c>
      <c r="CP3895">
        <v>-16.5</v>
      </c>
    </row>
    <row r="3896" spans="17:94" x14ac:dyDescent="0.3">
      <c r="Q3896" s="55"/>
      <c r="AJ3896">
        <v>0.01</v>
      </c>
      <c r="AK3896">
        <v>0.01</v>
      </c>
      <c r="AL3896">
        <v>1</v>
      </c>
      <c r="AM3896">
        <v>1</v>
      </c>
      <c r="AN3896">
        <v>1</v>
      </c>
      <c r="AO3896">
        <v>9.9999999999999995E-7</v>
      </c>
      <c r="AP3896">
        <v>1.6900152351322043E-5</v>
      </c>
      <c r="AQ3896">
        <v>0.01</v>
      </c>
      <c r="AR3896">
        <v>1.2762096206402242E-4</v>
      </c>
      <c r="AS3896">
        <v>4.7346018092867128E-4</v>
      </c>
      <c r="AT3896">
        <v>0.01</v>
      </c>
      <c r="AU3896">
        <v>3.4932596917815127E-5</v>
      </c>
      <c r="AV3896">
        <v>1</v>
      </c>
      <c r="AW3896">
        <v>1</v>
      </c>
      <c r="AX3896">
        <v>1</v>
      </c>
      <c r="AY3896">
        <v>1</v>
      </c>
      <c r="AZ3896">
        <v>1</v>
      </c>
      <c r="BA3896">
        <v>0.01</v>
      </c>
      <c r="BB3896">
        <v>7.1458863051564981E-5</v>
      </c>
      <c r="BC3896">
        <v>1.0000000000000001E-9</v>
      </c>
      <c r="BD3896">
        <v>1E-3</v>
      </c>
      <c r="BE3896">
        <v>6.2632354628932725E-5</v>
      </c>
      <c r="BF3896">
        <v>1E-3</v>
      </c>
      <c r="BG3896">
        <v>9.9638970777949026E-8</v>
      </c>
      <c r="BH3896">
        <v>1E-3</v>
      </c>
      <c r="BI3896">
        <v>1.1059303319337579E-4</v>
      </c>
      <c r="BJ3896">
        <v>0.01</v>
      </c>
      <c r="BK3896">
        <v>3.0206154957237182E-5</v>
      </c>
      <c r="BL3896">
        <v>9.9999999999999995E-7</v>
      </c>
      <c r="BM3896">
        <v>88.640203376788762</v>
      </c>
      <c r="BN3896">
        <v>1E-4</v>
      </c>
      <c r="BO3896">
        <v>1</v>
      </c>
      <c r="BP3896">
        <v>9.9440803269116511E-4</v>
      </c>
      <c r="BQ3896">
        <v>0.01</v>
      </c>
      <c r="BR3896">
        <v>9.9999999999999995E-8</v>
      </c>
      <c r="BS3896">
        <v>1</v>
      </c>
      <c r="BT3896">
        <v>9.9999999999999995E-8</v>
      </c>
      <c r="BU3896">
        <v>1.1492644652069957E-4</v>
      </c>
      <c r="BV3896">
        <v>2.6448861040426291E-3</v>
      </c>
      <c r="BW3896">
        <v>3.7691795401149199E-3</v>
      </c>
      <c r="BX3896">
        <v>1</v>
      </c>
      <c r="BZ3896">
        <v>-55</v>
      </c>
      <c r="CA3896">
        <v>3.3333333333333335</v>
      </c>
      <c r="CB3896">
        <v>0.01</v>
      </c>
      <c r="CC3896">
        <v>7</v>
      </c>
      <c r="CD3896">
        <v>1.0000000000000001E-9</v>
      </c>
      <c r="CE3896">
        <v>1E-4</v>
      </c>
      <c r="CF3896">
        <v>308.14999999999998</v>
      </c>
      <c r="CG3896">
        <v>7</v>
      </c>
      <c r="CI3896">
        <v>6.2632354628932727E-2</v>
      </c>
      <c r="CJ3896">
        <v>88640.203376788762</v>
      </c>
      <c r="CK3896">
        <v>3.0206154957237181E-2</v>
      </c>
      <c r="CL3896">
        <v>0.11059303319337578</v>
      </c>
      <c r="CN3896">
        <v>-43.31666712462885</v>
      </c>
      <c r="CO3896">
        <v>-0.17101103798517905</v>
      </c>
      <c r="CP3896">
        <v>-16.5</v>
      </c>
    </row>
    <row r="3897" spans="17:94" x14ac:dyDescent="0.3">
      <c r="Q3897" s="55"/>
      <c r="AJ3897">
        <v>0.01</v>
      </c>
      <c r="AK3897">
        <v>0.01</v>
      </c>
      <c r="AL3897">
        <v>1</v>
      </c>
      <c r="AM3897">
        <v>1</v>
      </c>
      <c r="AN3897">
        <v>1</v>
      </c>
      <c r="AO3897">
        <v>5.5912861011564034E-6</v>
      </c>
      <c r="AP3897">
        <v>9.4493586949372682E-5</v>
      </c>
      <c r="AQ3897">
        <v>0.01</v>
      </c>
      <c r="AR3897">
        <v>1.2762096206402242E-4</v>
      </c>
      <c r="AS3897">
        <v>4.7346018092867128E-4</v>
      </c>
      <c r="AT3897">
        <v>0.01</v>
      </c>
      <c r="AU3897">
        <v>6.24768546731856E-6</v>
      </c>
      <c r="AV3897">
        <v>1</v>
      </c>
      <c r="AW3897">
        <v>1</v>
      </c>
      <c r="AX3897">
        <v>1</v>
      </c>
      <c r="AY3897">
        <v>1</v>
      </c>
      <c r="AZ3897">
        <v>1</v>
      </c>
      <c r="BA3897">
        <v>0.01</v>
      </c>
      <c r="BB3897">
        <v>7.1458863051564981E-5</v>
      </c>
      <c r="BC3897">
        <v>1.0000000000000001E-9</v>
      </c>
      <c r="BD3897">
        <v>1E-3</v>
      </c>
      <c r="BE3897">
        <v>6.2632354628932725E-5</v>
      </c>
      <c r="BF3897">
        <v>1E-3</v>
      </c>
      <c r="BG3897">
        <v>9.9638970777949026E-8</v>
      </c>
      <c r="BH3897">
        <v>1E-3</v>
      </c>
      <c r="BI3897">
        <v>6.9518001042919012E-2</v>
      </c>
      <c r="BJ3897">
        <v>0.01</v>
      </c>
      <c r="BK3897">
        <v>4.8053601192697841E-8</v>
      </c>
      <c r="BL3897">
        <v>9.9999999999999995E-7</v>
      </c>
      <c r="BM3897">
        <v>88.640203376788762</v>
      </c>
      <c r="BN3897">
        <v>1E-4</v>
      </c>
      <c r="BO3897">
        <v>1</v>
      </c>
      <c r="BP3897">
        <v>9.9440803269116511E-4</v>
      </c>
      <c r="BQ3897">
        <v>0.01</v>
      </c>
      <c r="BR3897">
        <v>9.9999999999999995E-8</v>
      </c>
      <c r="BS3897">
        <v>1</v>
      </c>
      <c r="BT3897">
        <v>9.9999999999999995E-8</v>
      </c>
      <c r="BU3897">
        <v>1.1492644652069957E-4</v>
      </c>
      <c r="BV3897">
        <v>2.6448861040426291E-3</v>
      </c>
      <c r="BW3897">
        <v>3.7691795401149199E-3</v>
      </c>
      <c r="BX3897">
        <v>1</v>
      </c>
      <c r="BZ3897">
        <v>-55</v>
      </c>
      <c r="CA3897">
        <v>3.3333333333333335</v>
      </c>
      <c r="CB3897">
        <v>0.01</v>
      </c>
      <c r="CC3897">
        <v>7</v>
      </c>
      <c r="CD3897">
        <v>1.0000000000000001E-9</v>
      </c>
      <c r="CE3897">
        <v>1E-4</v>
      </c>
      <c r="CF3897">
        <v>308.14999999999998</v>
      </c>
      <c r="CG3897">
        <v>7</v>
      </c>
      <c r="CI3897">
        <v>6.2632354628932727E-2</v>
      </c>
      <c r="CJ3897">
        <v>88640.203376788762</v>
      </c>
      <c r="CK3897">
        <v>4.805360119269784E-5</v>
      </c>
      <c r="CL3897">
        <v>69.518001042919011</v>
      </c>
      <c r="CN3897">
        <v>-43.31666712462885</v>
      </c>
      <c r="CO3897">
        <v>-0.17101103798517905</v>
      </c>
      <c r="CP3897">
        <v>-16.5</v>
      </c>
    </row>
    <row r="3898" spans="17:94" x14ac:dyDescent="0.3">
      <c r="Q3898" s="55"/>
      <c r="AJ3898">
        <v>0.01</v>
      </c>
      <c r="AK3898">
        <v>0.01</v>
      </c>
      <c r="AL3898">
        <v>1</v>
      </c>
      <c r="AM3898">
        <v>1</v>
      </c>
      <c r="AN3898">
        <v>1</v>
      </c>
      <c r="AO3898">
        <v>9.9999999999999995E-7</v>
      </c>
      <c r="AP3898">
        <v>1.6900152351322043E-5</v>
      </c>
      <c r="AQ3898">
        <v>0.01</v>
      </c>
      <c r="AR3898">
        <v>3.1996816254392111E-3</v>
      </c>
      <c r="AS3898">
        <v>0.01</v>
      </c>
      <c r="AT3898">
        <v>0.01</v>
      </c>
      <c r="AU3898">
        <v>3.4932596917815127E-5</v>
      </c>
      <c r="AV3898">
        <v>1</v>
      </c>
      <c r="AW3898">
        <v>1</v>
      </c>
      <c r="AX3898">
        <v>1</v>
      </c>
      <c r="AY3898">
        <v>1</v>
      </c>
      <c r="AZ3898">
        <v>1</v>
      </c>
      <c r="BA3898">
        <v>0.01</v>
      </c>
      <c r="BB3898">
        <v>7.1458863051564981E-5</v>
      </c>
      <c r="BC3898">
        <v>1.0000000000000001E-9</v>
      </c>
      <c r="BD3898">
        <v>1E-3</v>
      </c>
      <c r="BE3898">
        <v>2.4981239666250288E-6</v>
      </c>
      <c r="BF3898">
        <v>1E-3</v>
      </c>
      <c r="BG3898">
        <v>9.9638970777949026E-8</v>
      </c>
      <c r="BH3898">
        <v>1E-3</v>
      </c>
      <c r="BI3898">
        <v>2.7727615470639873E-3</v>
      </c>
      <c r="BJ3898">
        <v>0.01</v>
      </c>
      <c r="BK3898">
        <v>3.0206154957237182E-5</v>
      </c>
      <c r="BL3898">
        <v>9.9999999999999995E-7</v>
      </c>
      <c r="BM3898">
        <v>3.5354605103698642</v>
      </c>
      <c r="BN3898">
        <v>1E-4</v>
      </c>
      <c r="BO3898">
        <v>1</v>
      </c>
      <c r="BP3898">
        <v>9.9440803269116511E-4</v>
      </c>
      <c r="BQ3898">
        <v>0.01</v>
      </c>
      <c r="BR3898">
        <v>9.9999999999999995E-8</v>
      </c>
      <c r="BS3898">
        <v>1</v>
      </c>
      <c r="BT3898">
        <v>9.9999999999999995E-8</v>
      </c>
      <c r="BU3898">
        <v>1.1492644652069957E-4</v>
      </c>
      <c r="BV3898">
        <v>2.6448861040426291E-3</v>
      </c>
      <c r="BW3898">
        <v>3.7691795401149199E-3</v>
      </c>
      <c r="BX3898">
        <v>1</v>
      </c>
      <c r="BZ3898">
        <v>-55</v>
      </c>
      <c r="CA3898">
        <v>3.3333333333333335</v>
      </c>
      <c r="CB3898">
        <v>0.01</v>
      </c>
      <c r="CC3898">
        <v>7</v>
      </c>
      <c r="CD3898">
        <v>1.0000000000000001E-9</v>
      </c>
      <c r="CE3898">
        <v>1E-4</v>
      </c>
      <c r="CF3898">
        <v>308.14999999999998</v>
      </c>
      <c r="CG3898">
        <v>7</v>
      </c>
      <c r="CI3898">
        <v>2.4981239666250288E-3</v>
      </c>
      <c r="CJ3898">
        <v>3535.4605103698641</v>
      </c>
      <c r="CK3898">
        <v>3.0206154957237181E-2</v>
      </c>
      <c r="CL3898">
        <v>2.7727615470639875</v>
      </c>
      <c r="CN3898">
        <v>-43.31666712462885</v>
      </c>
      <c r="CO3898">
        <v>-0.17101103798517905</v>
      </c>
      <c r="CP3898">
        <v>-16.5</v>
      </c>
    </row>
    <row r="3899" spans="17:94" x14ac:dyDescent="0.3">
      <c r="Q3899" s="55"/>
      <c r="AJ3899">
        <v>0.01</v>
      </c>
      <c r="AK3899">
        <v>0.01</v>
      </c>
      <c r="AL3899">
        <v>1</v>
      </c>
      <c r="AM3899">
        <v>1</v>
      </c>
      <c r="AN3899">
        <v>1</v>
      </c>
      <c r="AO3899">
        <v>9.9999999999999995E-7</v>
      </c>
      <c r="AP3899">
        <v>1.6900152351322043E-5</v>
      </c>
      <c r="AQ3899">
        <v>0.01</v>
      </c>
      <c r="AR3899">
        <v>1.2762096206402242E-4</v>
      </c>
      <c r="AS3899">
        <v>4.7346018092867128E-4</v>
      </c>
      <c r="AT3899">
        <v>0.01</v>
      </c>
      <c r="AU3899">
        <v>3.4932596917815127E-5</v>
      </c>
      <c r="AV3899">
        <v>1</v>
      </c>
      <c r="AW3899">
        <v>1</v>
      </c>
      <c r="AX3899">
        <v>1</v>
      </c>
      <c r="AY3899">
        <v>1</v>
      </c>
      <c r="AZ3899">
        <v>1</v>
      </c>
      <c r="BA3899">
        <v>0.01</v>
      </c>
      <c r="BB3899">
        <v>7.1458863051564981E-5</v>
      </c>
      <c r="BC3899">
        <v>1.0000000000000001E-9</v>
      </c>
      <c r="BD3899">
        <v>1E-3</v>
      </c>
      <c r="BE3899">
        <v>9.9638970777949026E-8</v>
      </c>
      <c r="BF3899">
        <v>1E-3</v>
      </c>
      <c r="BG3899">
        <v>9.9638970777949026E-8</v>
      </c>
      <c r="BH3899">
        <v>1E-3</v>
      </c>
      <c r="BI3899">
        <v>1.1059303319337579E-4</v>
      </c>
      <c r="BJ3899">
        <v>0.01</v>
      </c>
      <c r="BK3899">
        <v>3.0206154957237182E-5</v>
      </c>
      <c r="BL3899">
        <v>9.9999999999999995E-7</v>
      </c>
      <c r="BM3899">
        <v>88.640203376788762</v>
      </c>
      <c r="BN3899">
        <v>1E-4</v>
      </c>
      <c r="BO3899">
        <v>1</v>
      </c>
      <c r="BP3899">
        <v>9.9440803269116511E-4</v>
      </c>
      <c r="BQ3899">
        <v>0.01</v>
      </c>
      <c r="BR3899">
        <v>9.9999999999999995E-8</v>
      </c>
      <c r="BS3899">
        <v>1</v>
      </c>
      <c r="BT3899">
        <v>9.9999999999999995E-8</v>
      </c>
      <c r="BU3899">
        <v>1.1492644652069957E-4</v>
      </c>
      <c r="BV3899">
        <v>2.6448861040426291E-3</v>
      </c>
      <c r="BW3899">
        <v>3.7691795401149199E-3</v>
      </c>
      <c r="BX3899">
        <v>1</v>
      </c>
      <c r="BZ3899">
        <v>-55</v>
      </c>
      <c r="CA3899">
        <v>3.3333333333333335</v>
      </c>
      <c r="CB3899">
        <v>0.01</v>
      </c>
      <c r="CC3899">
        <v>7</v>
      </c>
      <c r="CD3899">
        <v>1.0000000000000001E-9</v>
      </c>
      <c r="CE3899">
        <v>1E-4</v>
      </c>
      <c r="CF3899">
        <v>308.14999999999998</v>
      </c>
      <c r="CG3899">
        <v>7</v>
      </c>
      <c r="CI3899">
        <v>9.9638970777949019E-5</v>
      </c>
      <c r="CJ3899">
        <v>88640.203376788762</v>
      </c>
      <c r="CK3899">
        <v>3.0206154957237181E-2</v>
      </c>
      <c r="CL3899">
        <v>0.11059303319337578</v>
      </c>
      <c r="CN3899">
        <v>-43.31666712462885</v>
      </c>
      <c r="CO3899">
        <v>-0.17101103798517905</v>
      </c>
      <c r="CP3899">
        <v>-16.5</v>
      </c>
    </row>
    <row r="3900" spans="17:94" x14ac:dyDescent="0.3">
      <c r="Q3900" s="55"/>
      <c r="AJ3900">
        <v>0.01</v>
      </c>
      <c r="AK3900">
        <v>0.01</v>
      </c>
      <c r="AL3900">
        <v>1</v>
      </c>
      <c r="AM3900">
        <v>1</v>
      </c>
      <c r="AN3900">
        <v>1</v>
      </c>
      <c r="AO3900">
        <v>6.637123947803936E-6</v>
      </c>
      <c r="AP3900">
        <v>1.1216840589249472E-4</v>
      </c>
      <c r="AQ3900">
        <v>0.01</v>
      </c>
      <c r="AR3900">
        <v>3.1996816254392111E-3</v>
      </c>
      <c r="AS3900">
        <v>0.01</v>
      </c>
      <c r="AT3900">
        <v>0.01</v>
      </c>
      <c r="AU3900">
        <v>5.2632129808836069E-6</v>
      </c>
      <c r="AV3900">
        <v>1</v>
      </c>
      <c r="AW3900">
        <v>1</v>
      </c>
      <c r="AX3900">
        <v>1</v>
      </c>
      <c r="AY3900">
        <v>1</v>
      </c>
      <c r="AZ3900">
        <v>1</v>
      </c>
      <c r="BA3900">
        <v>0.01</v>
      </c>
      <c r="BB3900">
        <v>7.1458863051564981E-5</v>
      </c>
      <c r="BC3900">
        <v>1.0000000000000001E-9</v>
      </c>
      <c r="BD3900">
        <v>1E-3</v>
      </c>
      <c r="BE3900">
        <v>2.4981239666250288E-6</v>
      </c>
      <c r="BF3900">
        <v>1E-3</v>
      </c>
      <c r="BG3900">
        <v>9.9638970777949026E-8</v>
      </c>
      <c r="BH3900">
        <v>1E-3</v>
      </c>
      <c r="BI3900">
        <v>1.7429383619808849</v>
      </c>
      <c r="BJ3900">
        <v>0.01</v>
      </c>
      <c r="BK3900">
        <v>4.8053601192697841E-8</v>
      </c>
      <c r="BL3900">
        <v>9.9999999999999995E-7</v>
      </c>
      <c r="BM3900">
        <v>3.5354605103698642</v>
      </c>
      <c r="BN3900">
        <v>1E-4</v>
      </c>
      <c r="BO3900">
        <v>1</v>
      </c>
      <c r="BP3900">
        <v>9.9440803269116511E-4</v>
      </c>
      <c r="BQ3900">
        <v>0.01</v>
      </c>
      <c r="BR3900">
        <v>9.9999999999999995E-8</v>
      </c>
      <c r="BS3900">
        <v>1</v>
      </c>
      <c r="BT3900">
        <v>9.9999999999999995E-8</v>
      </c>
      <c r="BU3900">
        <v>1.1492644652069957E-4</v>
      </c>
      <c r="BV3900">
        <v>2.6448861040426291E-3</v>
      </c>
      <c r="BW3900">
        <v>3.7691795401149199E-3</v>
      </c>
      <c r="BX3900">
        <v>1</v>
      </c>
      <c r="BZ3900">
        <v>-55</v>
      </c>
      <c r="CA3900">
        <v>3.3333333333333335</v>
      </c>
      <c r="CB3900">
        <v>0.01</v>
      </c>
      <c r="CC3900">
        <v>7</v>
      </c>
      <c r="CD3900">
        <v>1.0000000000000001E-9</v>
      </c>
      <c r="CE3900">
        <v>1E-4</v>
      </c>
      <c r="CF3900">
        <v>308.14999999999998</v>
      </c>
      <c r="CG3900">
        <v>7</v>
      </c>
      <c r="CI3900">
        <v>2.4981239666250288E-3</v>
      </c>
      <c r="CJ3900">
        <v>3535.4605103698641</v>
      </c>
      <c r="CK3900">
        <v>4.805360119269784E-5</v>
      </c>
      <c r="CL3900">
        <v>1742.9383619808848</v>
      </c>
      <c r="CN3900">
        <v>-43.31666712462885</v>
      </c>
      <c r="CO3900">
        <v>-0.17101103798517905</v>
      </c>
      <c r="CP3900">
        <v>-16.5</v>
      </c>
    </row>
    <row r="3901" spans="17:94" x14ac:dyDescent="0.3">
      <c r="Q3901" s="55"/>
      <c r="AJ3901">
        <v>0.01</v>
      </c>
      <c r="AK3901">
        <v>0.01</v>
      </c>
      <c r="AL3901">
        <v>1</v>
      </c>
      <c r="AM3901">
        <v>1</v>
      </c>
      <c r="AN3901">
        <v>1</v>
      </c>
      <c r="AO3901">
        <v>9.9999999999999995E-7</v>
      </c>
      <c r="AP3901">
        <v>1.6900152351322043E-5</v>
      </c>
      <c r="AQ3901">
        <v>0.01</v>
      </c>
      <c r="AR3901">
        <v>0.01</v>
      </c>
      <c r="AS3901">
        <v>0.01</v>
      </c>
      <c r="AT3901">
        <v>0.01</v>
      </c>
      <c r="AU3901">
        <v>3.4932596917815127E-5</v>
      </c>
      <c r="AV3901">
        <v>1</v>
      </c>
      <c r="AW3901">
        <v>1</v>
      </c>
      <c r="AX3901">
        <v>1</v>
      </c>
      <c r="AY3901">
        <v>1</v>
      </c>
      <c r="AZ3901">
        <v>1</v>
      </c>
      <c r="BA3901">
        <v>0.01</v>
      </c>
      <c r="BB3901">
        <v>7.1458863051564981E-5</v>
      </c>
      <c r="BC3901">
        <v>1.0000000000000001E-9</v>
      </c>
      <c r="BD3901">
        <v>1E-3</v>
      </c>
      <c r="BE3901">
        <v>9.9638970777949026E-8</v>
      </c>
      <c r="BF3901">
        <v>1E-3</v>
      </c>
      <c r="BG3901">
        <v>9.9638970777949026E-8</v>
      </c>
      <c r="BH3901">
        <v>1E-3</v>
      </c>
      <c r="BI3901">
        <v>6.9518001042919012E-2</v>
      </c>
      <c r="BJ3901">
        <v>0.01</v>
      </c>
      <c r="BK3901">
        <v>3.0206154957237182E-5</v>
      </c>
      <c r="BL3901">
        <v>9.9999999999999995E-7</v>
      </c>
      <c r="BM3901">
        <v>0.14101367713758928</v>
      </c>
      <c r="BN3901">
        <v>1E-4</v>
      </c>
      <c r="BO3901">
        <v>1</v>
      </c>
      <c r="BP3901">
        <v>9.9440803269116511E-4</v>
      </c>
      <c r="BQ3901">
        <v>0.01</v>
      </c>
      <c r="BR3901">
        <v>9.9999999999999995E-8</v>
      </c>
      <c r="BS3901">
        <v>1</v>
      </c>
      <c r="BT3901">
        <v>9.9999999999999995E-8</v>
      </c>
      <c r="BU3901">
        <v>1.1492644652069957E-4</v>
      </c>
      <c r="BV3901">
        <v>2.6448861040426291E-3</v>
      </c>
      <c r="BW3901">
        <v>3.7691795401149199E-3</v>
      </c>
      <c r="BX3901">
        <v>1</v>
      </c>
      <c r="BZ3901">
        <v>-55</v>
      </c>
      <c r="CA3901">
        <v>3.3333333333333335</v>
      </c>
      <c r="CB3901">
        <v>0.01</v>
      </c>
      <c r="CC3901">
        <v>7</v>
      </c>
      <c r="CD3901">
        <v>1.0000000000000001E-9</v>
      </c>
      <c r="CE3901">
        <v>1E-4</v>
      </c>
      <c r="CF3901">
        <v>308.14999999999998</v>
      </c>
      <c r="CG3901">
        <v>7</v>
      </c>
      <c r="CI3901">
        <v>9.9638970777949019E-5</v>
      </c>
      <c r="CJ3901">
        <v>141.01367713758927</v>
      </c>
      <c r="CK3901">
        <v>3.0206154957237181E-2</v>
      </c>
      <c r="CL3901">
        <v>69.518001042919011</v>
      </c>
      <c r="CN3901">
        <v>-43.31666712462885</v>
      </c>
      <c r="CO3901">
        <v>-0.17101103798517905</v>
      </c>
      <c r="CP3901">
        <v>-16.5</v>
      </c>
    </row>
    <row r="3902" spans="17:94" x14ac:dyDescent="0.3">
      <c r="Q3902" s="55"/>
      <c r="AJ3902">
        <v>0.01</v>
      </c>
      <c r="AK3902">
        <v>0.01</v>
      </c>
      <c r="AL3902">
        <v>1</v>
      </c>
      <c r="AM3902">
        <v>1</v>
      </c>
      <c r="AN3902">
        <v>1</v>
      </c>
      <c r="AO3902">
        <v>5.5912861011564034E-6</v>
      </c>
      <c r="AP3902">
        <v>9.4493586949372682E-5</v>
      </c>
      <c r="AQ3902">
        <v>0.01</v>
      </c>
      <c r="AR3902">
        <v>1.2762096206402242E-4</v>
      </c>
      <c r="AS3902">
        <v>4.7346018092867128E-4</v>
      </c>
      <c r="AT3902">
        <v>0.01</v>
      </c>
      <c r="AU3902">
        <v>6.24768546731856E-6</v>
      </c>
      <c r="AV3902">
        <v>1</v>
      </c>
      <c r="AW3902">
        <v>1</v>
      </c>
      <c r="AX3902">
        <v>1</v>
      </c>
      <c r="AY3902">
        <v>1</v>
      </c>
      <c r="AZ3902">
        <v>1</v>
      </c>
      <c r="BA3902">
        <v>0.01</v>
      </c>
      <c r="BB3902">
        <v>7.1458863051564981E-5</v>
      </c>
      <c r="BC3902">
        <v>1.0000000000000001E-9</v>
      </c>
      <c r="BD3902">
        <v>1E-3</v>
      </c>
      <c r="BE3902">
        <v>9.9638970777949026E-8</v>
      </c>
      <c r="BF3902">
        <v>1E-3</v>
      </c>
      <c r="BG3902">
        <v>9.9638970777949026E-8</v>
      </c>
      <c r="BH3902">
        <v>1E-3</v>
      </c>
      <c r="BI3902">
        <v>6.9518001042919012E-2</v>
      </c>
      <c r="BJ3902">
        <v>0.01</v>
      </c>
      <c r="BK3902">
        <v>4.8053601192697841E-8</v>
      </c>
      <c r="BL3902">
        <v>9.9999999999999995E-7</v>
      </c>
      <c r="BM3902">
        <v>88.640203376788762</v>
      </c>
      <c r="BN3902">
        <v>1E-4</v>
      </c>
      <c r="BO3902">
        <v>1</v>
      </c>
      <c r="BP3902">
        <v>9.9440803269116511E-4</v>
      </c>
      <c r="BQ3902">
        <v>0.01</v>
      </c>
      <c r="BR3902">
        <v>9.9999999999999995E-8</v>
      </c>
      <c r="BS3902">
        <v>1</v>
      </c>
      <c r="BT3902">
        <v>9.9999999999999995E-8</v>
      </c>
      <c r="BU3902">
        <v>1.1492644652069957E-4</v>
      </c>
      <c r="BV3902">
        <v>2.6448861040426291E-3</v>
      </c>
      <c r="BW3902">
        <v>3.7691795401149199E-3</v>
      </c>
      <c r="BX3902">
        <v>1</v>
      </c>
      <c r="BZ3902">
        <v>-55</v>
      </c>
      <c r="CA3902">
        <v>3.3333333333333335</v>
      </c>
      <c r="CB3902">
        <v>0.01</v>
      </c>
      <c r="CC3902">
        <v>7</v>
      </c>
      <c r="CD3902">
        <v>1.0000000000000001E-9</v>
      </c>
      <c r="CE3902">
        <v>1E-4</v>
      </c>
      <c r="CF3902">
        <v>308.14999999999998</v>
      </c>
      <c r="CG3902">
        <v>7</v>
      </c>
      <c r="CI3902">
        <v>9.9638970777949019E-5</v>
      </c>
      <c r="CJ3902">
        <v>88640.203376788762</v>
      </c>
      <c r="CK3902">
        <v>4.805360119269784E-5</v>
      </c>
      <c r="CL3902">
        <v>69.518001042919011</v>
      </c>
      <c r="CN3902">
        <v>-43.31666712462885</v>
      </c>
      <c r="CO3902">
        <v>-0.17101103798517905</v>
      </c>
      <c r="CP3902">
        <v>-16.5</v>
      </c>
    </row>
    <row r="3903" spans="17:94" x14ac:dyDescent="0.3">
      <c r="Q3903" s="55"/>
      <c r="AJ3903">
        <v>0.01</v>
      </c>
      <c r="AK3903">
        <v>0.01</v>
      </c>
      <c r="AL3903">
        <v>1</v>
      </c>
      <c r="AM3903">
        <v>1</v>
      </c>
      <c r="AN3903">
        <v>1</v>
      </c>
      <c r="AO3903">
        <v>9.9999999999999995E-7</v>
      </c>
      <c r="AP3903">
        <v>1.6900152351322043E-5</v>
      </c>
      <c r="AQ3903">
        <v>0.01</v>
      </c>
      <c r="AR3903">
        <v>1.2762096206402242E-4</v>
      </c>
      <c r="AS3903">
        <v>4.7346018092867128E-4</v>
      </c>
      <c r="AT3903">
        <v>0.01</v>
      </c>
      <c r="AU3903">
        <v>3.4932596917815127E-5</v>
      </c>
      <c r="AV3903">
        <v>1</v>
      </c>
      <c r="AW3903">
        <v>1</v>
      </c>
      <c r="AX3903">
        <v>1</v>
      </c>
      <c r="AY3903">
        <v>1</v>
      </c>
      <c r="AZ3903">
        <v>1</v>
      </c>
      <c r="BA3903">
        <v>6.6260547004570857E-3</v>
      </c>
      <c r="BB3903">
        <v>4.7349033541213606E-5</v>
      </c>
      <c r="BC3903">
        <v>1.0000000000000001E-9</v>
      </c>
      <c r="BD3903">
        <v>1E-3</v>
      </c>
      <c r="BE3903">
        <v>6.2632354628932725E-5</v>
      </c>
      <c r="BF3903">
        <v>1E-3</v>
      </c>
      <c r="BG3903">
        <v>9.9638970777949026E-8</v>
      </c>
      <c r="BH3903">
        <v>1E-3</v>
      </c>
      <c r="BI3903">
        <v>1.1059303319337579E-4</v>
      </c>
      <c r="BJ3903">
        <v>0.01</v>
      </c>
      <c r="BK3903">
        <v>3.0206154957237182E-5</v>
      </c>
      <c r="BL3903">
        <v>9.9999999999999995E-7</v>
      </c>
      <c r="BM3903">
        <v>88.640203376788762</v>
      </c>
      <c r="BN3903">
        <v>1E-4</v>
      </c>
      <c r="BO3903">
        <v>1</v>
      </c>
      <c r="BP3903">
        <v>9.9440803269116511E-4</v>
      </c>
      <c r="BQ3903">
        <v>0.01</v>
      </c>
      <c r="BR3903">
        <v>9.9999999999999995E-8</v>
      </c>
      <c r="BS3903">
        <v>1</v>
      </c>
      <c r="BT3903">
        <v>9.9999999999999995E-8</v>
      </c>
      <c r="BU3903">
        <v>1.1492644652069957E-4</v>
      </c>
      <c r="BV3903">
        <v>2.6448861040426291E-3</v>
      </c>
      <c r="BW3903">
        <v>3.7691795401149199E-3</v>
      </c>
      <c r="BX3903">
        <v>1</v>
      </c>
      <c r="BZ3903">
        <v>-55</v>
      </c>
      <c r="CA3903">
        <v>3.3333333333333335</v>
      </c>
      <c r="CB3903">
        <v>0.01</v>
      </c>
      <c r="CC3903">
        <v>7</v>
      </c>
      <c r="CD3903">
        <v>1.0000000000000001E-9</v>
      </c>
      <c r="CE3903">
        <v>1E-4</v>
      </c>
      <c r="CF3903">
        <v>308.14999999999998</v>
      </c>
      <c r="CG3903">
        <v>7</v>
      </c>
      <c r="CI3903">
        <v>6.2632354628932727E-2</v>
      </c>
      <c r="CJ3903">
        <v>88640.203376788762</v>
      </c>
      <c r="CK3903">
        <v>3.0206154957237181E-2</v>
      </c>
      <c r="CL3903">
        <v>0.11059303319337578</v>
      </c>
      <c r="CN3903">
        <v>-43.31666712462885</v>
      </c>
      <c r="CO3903">
        <v>-0.17101103798517905</v>
      </c>
      <c r="CP3903">
        <v>-16.5</v>
      </c>
    </row>
    <row r="3904" spans="17:94" x14ac:dyDescent="0.3">
      <c r="Q3904" s="55"/>
      <c r="AJ3904">
        <v>0.01</v>
      </c>
      <c r="AK3904">
        <v>0.01</v>
      </c>
      <c r="AL3904">
        <v>1</v>
      </c>
      <c r="AM3904">
        <v>1</v>
      </c>
      <c r="AN3904">
        <v>1</v>
      </c>
      <c r="AO3904">
        <v>5.5912861011564034E-6</v>
      </c>
      <c r="AP3904">
        <v>9.4493586949372682E-5</v>
      </c>
      <c r="AQ3904">
        <v>0.01</v>
      </c>
      <c r="AR3904">
        <v>1.2762096206402242E-4</v>
      </c>
      <c r="AS3904">
        <v>4.7346018092867128E-4</v>
      </c>
      <c r="AT3904">
        <v>0.01</v>
      </c>
      <c r="AU3904">
        <v>6.24768546731856E-6</v>
      </c>
      <c r="AV3904">
        <v>1</v>
      </c>
      <c r="AW3904">
        <v>1</v>
      </c>
      <c r="AX3904">
        <v>1</v>
      </c>
      <c r="AY3904">
        <v>1</v>
      </c>
      <c r="AZ3904">
        <v>1</v>
      </c>
      <c r="BA3904">
        <v>0.01</v>
      </c>
      <c r="BB3904">
        <v>7.1458863051564981E-5</v>
      </c>
      <c r="BC3904">
        <v>1.0000000000000001E-9</v>
      </c>
      <c r="BD3904">
        <v>1E-3</v>
      </c>
      <c r="BE3904">
        <v>6.2632354628932725E-5</v>
      </c>
      <c r="BF3904">
        <v>1E-3</v>
      </c>
      <c r="BG3904">
        <v>9.9638970777949026E-8</v>
      </c>
      <c r="BH3904">
        <v>1E-3</v>
      </c>
      <c r="BI3904">
        <v>6.9518001042919012E-2</v>
      </c>
      <c r="BJ3904">
        <v>0.01</v>
      </c>
      <c r="BK3904">
        <v>4.8053601192697841E-8</v>
      </c>
      <c r="BL3904">
        <v>9.9999999999999995E-7</v>
      </c>
      <c r="BM3904">
        <v>88.640203376788762</v>
      </c>
      <c r="BN3904">
        <v>1E-4</v>
      </c>
      <c r="BO3904">
        <v>1</v>
      </c>
      <c r="BP3904">
        <v>9.9440803269116511E-4</v>
      </c>
      <c r="BQ3904">
        <v>0.01</v>
      </c>
      <c r="BR3904">
        <v>9.9999999999999995E-8</v>
      </c>
      <c r="BS3904">
        <v>1</v>
      </c>
      <c r="BT3904">
        <v>9.9999999999999995E-8</v>
      </c>
      <c r="BU3904">
        <v>1.1492644652069957E-4</v>
      </c>
      <c r="BV3904">
        <v>2.6448861040426291E-3</v>
      </c>
      <c r="BW3904">
        <v>3.7691795401149199E-3</v>
      </c>
      <c r="BX3904">
        <v>1</v>
      </c>
      <c r="BZ3904">
        <v>-55</v>
      </c>
      <c r="CA3904">
        <v>3.3333333333333335</v>
      </c>
      <c r="CB3904">
        <v>0.01</v>
      </c>
      <c r="CC3904">
        <v>7</v>
      </c>
      <c r="CD3904">
        <v>1.0000000000000001E-9</v>
      </c>
      <c r="CE3904">
        <v>1E-4</v>
      </c>
      <c r="CF3904">
        <v>308.14999999999998</v>
      </c>
      <c r="CG3904">
        <v>7</v>
      </c>
      <c r="CI3904">
        <v>6.2632354628932727E-2</v>
      </c>
      <c r="CJ3904">
        <v>88640.203376788762</v>
      </c>
      <c r="CK3904">
        <v>4.805360119269784E-5</v>
      </c>
      <c r="CL3904">
        <v>69.518001042919011</v>
      </c>
      <c r="CN3904">
        <v>-43.31666712462885</v>
      </c>
      <c r="CO3904">
        <v>-0.17101103798517905</v>
      </c>
      <c r="CP3904">
        <v>-16.5</v>
      </c>
    </row>
    <row r="3905" spans="17:94" x14ac:dyDescent="0.3">
      <c r="Q3905" s="55"/>
      <c r="AJ3905">
        <v>0.01</v>
      </c>
      <c r="AK3905">
        <v>0.01</v>
      </c>
      <c r="AL3905">
        <v>1</v>
      </c>
      <c r="AM3905">
        <v>1</v>
      </c>
      <c r="AN3905">
        <v>1</v>
      </c>
      <c r="AO3905">
        <v>9.9999999999999995E-7</v>
      </c>
      <c r="AP3905">
        <v>1.6900152351322043E-5</v>
      </c>
      <c r="AQ3905">
        <v>0.01</v>
      </c>
      <c r="AR3905">
        <v>3.1996816254392111E-3</v>
      </c>
      <c r="AS3905">
        <v>0.01</v>
      </c>
      <c r="AT3905">
        <v>0.01</v>
      </c>
      <c r="AU3905">
        <v>3.4932596917815127E-5</v>
      </c>
      <c r="AV3905">
        <v>1</v>
      </c>
      <c r="AW3905">
        <v>1</v>
      </c>
      <c r="AX3905">
        <v>1</v>
      </c>
      <c r="AY3905">
        <v>1</v>
      </c>
      <c r="AZ3905">
        <v>1</v>
      </c>
      <c r="BA3905">
        <v>6.6260547004570857E-3</v>
      </c>
      <c r="BB3905">
        <v>4.7349033541213606E-5</v>
      </c>
      <c r="BC3905">
        <v>1.0000000000000001E-9</v>
      </c>
      <c r="BD3905">
        <v>1E-3</v>
      </c>
      <c r="BE3905">
        <v>2.4981239666250288E-6</v>
      </c>
      <c r="BF3905">
        <v>1E-3</v>
      </c>
      <c r="BG3905">
        <v>9.9638970777949026E-8</v>
      </c>
      <c r="BH3905">
        <v>1E-3</v>
      </c>
      <c r="BI3905">
        <v>2.7727615470639873E-3</v>
      </c>
      <c r="BJ3905">
        <v>0.01</v>
      </c>
      <c r="BK3905">
        <v>3.0206154957237182E-5</v>
      </c>
      <c r="BL3905">
        <v>9.9999999999999995E-7</v>
      </c>
      <c r="BM3905">
        <v>3.5354605103698642</v>
      </c>
      <c r="BN3905">
        <v>1E-4</v>
      </c>
      <c r="BO3905">
        <v>1</v>
      </c>
      <c r="BP3905">
        <v>9.9440803269116511E-4</v>
      </c>
      <c r="BQ3905">
        <v>0.01</v>
      </c>
      <c r="BR3905">
        <v>9.9999999999999995E-8</v>
      </c>
      <c r="BS3905">
        <v>1</v>
      </c>
      <c r="BT3905">
        <v>9.9999999999999995E-8</v>
      </c>
      <c r="BU3905">
        <v>1.1492644652069957E-4</v>
      </c>
      <c r="BV3905">
        <v>2.6448861040426291E-3</v>
      </c>
      <c r="BW3905">
        <v>3.7691795401149199E-3</v>
      </c>
      <c r="BX3905">
        <v>1</v>
      </c>
      <c r="BZ3905">
        <v>-55</v>
      </c>
      <c r="CA3905">
        <v>3.3333333333333335</v>
      </c>
      <c r="CB3905">
        <v>0.01</v>
      </c>
      <c r="CC3905">
        <v>7</v>
      </c>
      <c r="CD3905">
        <v>1.0000000000000001E-9</v>
      </c>
      <c r="CE3905">
        <v>1E-4</v>
      </c>
      <c r="CF3905">
        <v>308.14999999999998</v>
      </c>
      <c r="CG3905">
        <v>7</v>
      </c>
      <c r="CI3905">
        <v>2.4981239666250288E-3</v>
      </c>
      <c r="CJ3905">
        <v>3535.4605103698641</v>
      </c>
      <c r="CK3905">
        <v>3.0206154957237181E-2</v>
      </c>
      <c r="CL3905">
        <v>2.7727615470639875</v>
      </c>
      <c r="CN3905">
        <v>-43.31666712462885</v>
      </c>
      <c r="CO3905">
        <v>-0.17101103798517905</v>
      </c>
      <c r="CP3905">
        <v>-16.5</v>
      </c>
    </row>
    <row r="3906" spans="17:94" x14ac:dyDescent="0.3">
      <c r="Q3906" s="55"/>
      <c r="AJ3906">
        <v>0.01</v>
      </c>
      <c r="AK3906">
        <v>0.01</v>
      </c>
      <c r="AL3906">
        <v>1</v>
      </c>
      <c r="AM3906">
        <v>1</v>
      </c>
      <c r="AN3906">
        <v>1</v>
      </c>
      <c r="AO3906">
        <v>9.9999999999999995E-7</v>
      </c>
      <c r="AP3906">
        <v>1.6900152351322043E-5</v>
      </c>
      <c r="AQ3906">
        <v>0.01</v>
      </c>
      <c r="AR3906">
        <v>1.2762096206402242E-4</v>
      </c>
      <c r="AS3906">
        <v>4.7346018092867128E-4</v>
      </c>
      <c r="AT3906">
        <v>0.01</v>
      </c>
      <c r="AU3906">
        <v>3.4932596917815127E-5</v>
      </c>
      <c r="AV3906">
        <v>1</v>
      </c>
      <c r="AW3906">
        <v>1</v>
      </c>
      <c r="AX3906">
        <v>1</v>
      </c>
      <c r="AY3906">
        <v>1</v>
      </c>
      <c r="AZ3906">
        <v>1</v>
      </c>
      <c r="BA3906">
        <v>6.6260547004570857E-3</v>
      </c>
      <c r="BB3906">
        <v>4.7349033541213606E-5</v>
      </c>
      <c r="BC3906">
        <v>1.0000000000000001E-9</v>
      </c>
      <c r="BD3906">
        <v>1E-3</v>
      </c>
      <c r="BE3906">
        <v>9.9638970777949026E-8</v>
      </c>
      <c r="BF3906">
        <v>1E-3</v>
      </c>
      <c r="BG3906">
        <v>9.9638970777949026E-8</v>
      </c>
      <c r="BH3906">
        <v>1E-3</v>
      </c>
      <c r="BI3906">
        <v>1.1059303319337579E-4</v>
      </c>
      <c r="BJ3906">
        <v>0.01</v>
      </c>
      <c r="BK3906">
        <v>3.0206154957237182E-5</v>
      </c>
      <c r="BL3906">
        <v>9.9999999999999995E-7</v>
      </c>
      <c r="BM3906">
        <v>88.640203376788762</v>
      </c>
      <c r="BN3906">
        <v>1E-4</v>
      </c>
      <c r="BO3906">
        <v>1</v>
      </c>
      <c r="BP3906">
        <v>9.9440803269116511E-4</v>
      </c>
      <c r="BQ3906">
        <v>0.01</v>
      </c>
      <c r="BR3906">
        <v>9.9999999999999995E-8</v>
      </c>
      <c r="BS3906">
        <v>1</v>
      </c>
      <c r="BT3906">
        <v>9.9999999999999995E-8</v>
      </c>
      <c r="BU3906">
        <v>1.1492644652069957E-4</v>
      </c>
      <c r="BV3906">
        <v>2.6448861040426291E-3</v>
      </c>
      <c r="BW3906">
        <v>3.7691795401149199E-3</v>
      </c>
      <c r="BX3906">
        <v>1</v>
      </c>
      <c r="BZ3906">
        <v>-55</v>
      </c>
      <c r="CA3906">
        <v>3.3333333333333335</v>
      </c>
      <c r="CB3906">
        <v>0.01</v>
      </c>
      <c r="CC3906">
        <v>7</v>
      </c>
      <c r="CD3906">
        <v>1.0000000000000001E-9</v>
      </c>
      <c r="CE3906">
        <v>1E-4</v>
      </c>
      <c r="CF3906">
        <v>308.14999999999998</v>
      </c>
      <c r="CG3906">
        <v>7</v>
      </c>
      <c r="CI3906">
        <v>9.9638970777949019E-5</v>
      </c>
      <c r="CJ3906">
        <v>88640.203376788762</v>
      </c>
      <c r="CK3906">
        <v>3.0206154957237181E-2</v>
      </c>
      <c r="CL3906">
        <v>0.11059303319337578</v>
      </c>
      <c r="CN3906">
        <v>-43.31666712462885</v>
      </c>
      <c r="CO3906">
        <v>-0.17101103798517905</v>
      </c>
      <c r="CP3906">
        <v>-16.5</v>
      </c>
    </row>
    <row r="3907" spans="17:94" x14ac:dyDescent="0.3">
      <c r="Q3907" s="55"/>
      <c r="AJ3907">
        <v>0.01</v>
      </c>
      <c r="AK3907">
        <v>0.01</v>
      </c>
      <c r="AL3907">
        <v>1</v>
      </c>
      <c r="AM3907">
        <v>1</v>
      </c>
      <c r="AN3907">
        <v>1</v>
      </c>
      <c r="AO3907">
        <v>6.637123947803936E-6</v>
      </c>
      <c r="AP3907">
        <v>1.1216840589249472E-4</v>
      </c>
      <c r="AQ3907">
        <v>0.01</v>
      </c>
      <c r="AR3907">
        <v>3.1996816254392111E-3</v>
      </c>
      <c r="AS3907">
        <v>0.01</v>
      </c>
      <c r="AT3907">
        <v>0.01</v>
      </c>
      <c r="AU3907">
        <v>5.2632129808836069E-6</v>
      </c>
      <c r="AV3907">
        <v>1</v>
      </c>
      <c r="AW3907">
        <v>1</v>
      </c>
      <c r="AX3907">
        <v>1</v>
      </c>
      <c r="AY3907">
        <v>1</v>
      </c>
      <c r="AZ3907">
        <v>1</v>
      </c>
      <c r="BA3907">
        <v>0.01</v>
      </c>
      <c r="BB3907">
        <v>7.1458863051564981E-5</v>
      </c>
      <c r="BC3907">
        <v>1.0000000000000001E-9</v>
      </c>
      <c r="BD3907">
        <v>1E-3</v>
      </c>
      <c r="BE3907">
        <v>2.4981239666250288E-6</v>
      </c>
      <c r="BF3907">
        <v>1E-3</v>
      </c>
      <c r="BG3907">
        <v>9.9638970777949026E-8</v>
      </c>
      <c r="BH3907">
        <v>1E-3</v>
      </c>
      <c r="BI3907">
        <v>1.7429383619808849</v>
      </c>
      <c r="BJ3907">
        <v>0.01</v>
      </c>
      <c r="BK3907">
        <v>4.8053601192697841E-8</v>
      </c>
      <c r="BL3907">
        <v>9.9999999999999995E-7</v>
      </c>
      <c r="BM3907">
        <v>3.5354605103698642</v>
      </c>
      <c r="BN3907">
        <v>1E-4</v>
      </c>
      <c r="BO3907">
        <v>1</v>
      </c>
      <c r="BP3907">
        <v>9.9440803269116511E-4</v>
      </c>
      <c r="BQ3907">
        <v>0.01</v>
      </c>
      <c r="BR3907">
        <v>9.9999999999999995E-8</v>
      </c>
      <c r="BS3907">
        <v>1</v>
      </c>
      <c r="BT3907">
        <v>9.9999999999999995E-8</v>
      </c>
      <c r="BU3907">
        <v>1.1492644652069957E-4</v>
      </c>
      <c r="BV3907">
        <v>2.6448861040426291E-3</v>
      </c>
      <c r="BW3907">
        <v>3.7691795401149199E-3</v>
      </c>
      <c r="BX3907">
        <v>1</v>
      </c>
      <c r="BZ3907">
        <v>-55</v>
      </c>
      <c r="CA3907">
        <v>3.3333333333333335</v>
      </c>
      <c r="CB3907">
        <v>0.01</v>
      </c>
      <c r="CC3907">
        <v>7</v>
      </c>
      <c r="CD3907">
        <v>1.0000000000000001E-9</v>
      </c>
      <c r="CE3907">
        <v>1E-4</v>
      </c>
      <c r="CF3907">
        <v>308.14999999999998</v>
      </c>
      <c r="CG3907">
        <v>7</v>
      </c>
      <c r="CI3907">
        <v>2.4981239666250288E-3</v>
      </c>
      <c r="CJ3907">
        <v>3535.4605103698641</v>
      </c>
      <c r="CK3907">
        <v>4.805360119269784E-5</v>
      </c>
      <c r="CL3907">
        <v>1742.9383619808848</v>
      </c>
      <c r="CN3907">
        <v>-43.31666712462885</v>
      </c>
      <c r="CO3907">
        <v>-0.17101103798517905</v>
      </c>
      <c r="CP3907">
        <v>-16.5</v>
      </c>
    </row>
    <row r="3908" spans="17:94" x14ac:dyDescent="0.3">
      <c r="Q3908" s="55"/>
      <c r="AJ3908">
        <v>0.01</v>
      </c>
      <c r="AK3908">
        <v>0.01</v>
      </c>
      <c r="AL3908">
        <v>1</v>
      </c>
      <c r="AM3908">
        <v>1</v>
      </c>
      <c r="AN3908">
        <v>1</v>
      </c>
      <c r="AO3908">
        <v>9.9999999999999995E-7</v>
      </c>
      <c r="AP3908">
        <v>1.6900152351322043E-5</v>
      </c>
      <c r="AQ3908">
        <v>0.01</v>
      </c>
      <c r="AR3908">
        <v>0.01</v>
      </c>
      <c r="AS3908">
        <v>0.01</v>
      </c>
      <c r="AT3908">
        <v>0.01</v>
      </c>
      <c r="AU3908">
        <v>3.4932596917815127E-5</v>
      </c>
      <c r="AV3908">
        <v>1</v>
      </c>
      <c r="AW3908">
        <v>1</v>
      </c>
      <c r="AX3908">
        <v>1</v>
      </c>
      <c r="AY3908">
        <v>1</v>
      </c>
      <c r="AZ3908">
        <v>1</v>
      </c>
      <c r="BA3908">
        <v>6.6260547004570857E-3</v>
      </c>
      <c r="BB3908">
        <v>4.7349033541213606E-5</v>
      </c>
      <c r="BC3908">
        <v>1.0000000000000001E-9</v>
      </c>
      <c r="BD3908">
        <v>1E-3</v>
      </c>
      <c r="BE3908">
        <v>9.9638970777949026E-8</v>
      </c>
      <c r="BF3908">
        <v>1E-3</v>
      </c>
      <c r="BG3908">
        <v>9.9638970777949026E-8</v>
      </c>
      <c r="BH3908">
        <v>1E-3</v>
      </c>
      <c r="BI3908">
        <v>6.9518001042919012E-2</v>
      </c>
      <c r="BJ3908">
        <v>0.01</v>
      </c>
      <c r="BK3908">
        <v>3.0206154957237182E-5</v>
      </c>
      <c r="BL3908">
        <v>9.9999999999999995E-7</v>
      </c>
      <c r="BM3908">
        <v>0.14101367713758928</v>
      </c>
      <c r="BN3908">
        <v>1E-4</v>
      </c>
      <c r="BO3908">
        <v>1</v>
      </c>
      <c r="BP3908">
        <v>9.9440803269116511E-4</v>
      </c>
      <c r="BQ3908">
        <v>0.01</v>
      </c>
      <c r="BR3908">
        <v>9.9999999999999995E-8</v>
      </c>
      <c r="BS3908">
        <v>1</v>
      </c>
      <c r="BT3908">
        <v>9.9999999999999995E-8</v>
      </c>
      <c r="BU3908">
        <v>1.1492644652069957E-4</v>
      </c>
      <c r="BV3908">
        <v>2.6448861040426291E-3</v>
      </c>
      <c r="BW3908">
        <v>3.7691795401149199E-3</v>
      </c>
      <c r="BX3908">
        <v>1</v>
      </c>
      <c r="BZ3908">
        <v>-55</v>
      </c>
      <c r="CA3908">
        <v>3.3333333333333335</v>
      </c>
      <c r="CB3908">
        <v>0.01</v>
      </c>
      <c r="CC3908">
        <v>7</v>
      </c>
      <c r="CD3908">
        <v>1.0000000000000001E-9</v>
      </c>
      <c r="CE3908">
        <v>1E-4</v>
      </c>
      <c r="CF3908">
        <v>308.14999999999998</v>
      </c>
      <c r="CG3908">
        <v>7</v>
      </c>
      <c r="CI3908">
        <v>9.9638970777949019E-5</v>
      </c>
      <c r="CJ3908">
        <v>141.01367713758927</v>
      </c>
      <c r="CK3908">
        <v>3.0206154957237181E-2</v>
      </c>
      <c r="CL3908">
        <v>69.518001042919011</v>
      </c>
      <c r="CN3908">
        <v>-43.31666712462885</v>
      </c>
      <c r="CO3908">
        <v>-0.17101103798517905</v>
      </c>
      <c r="CP3908">
        <v>-16.5</v>
      </c>
    </row>
    <row r="3909" spans="17:94" x14ac:dyDescent="0.3">
      <c r="Q3909" s="55"/>
      <c r="AJ3909">
        <v>0.01</v>
      </c>
      <c r="AK3909">
        <v>0.01</v>
      </c>
      <c r="AL3909">
        <v>1</v>
      </c>
      <c r="AM3909">
        <v>1</v>
      </c>
      <c r="AN3909">
        <v>1</v>
      </c>
      <c r="AO3909">
        <v>5.5912861011564034E-6</v>
      </c>
      <c r="AP3909">
        <v>9.4493586949372682E-5</v>
      </c>
      <c r="AQ3909">
        <v>0.01</v>
      </c>
      <c r="AR3909">
        <v>1.2762096206402242E-4</v>
      </c>
      <c r="AS3909">
        <v>4.7346018092867128E-4</v>
      </c>
      <c r="AT3909">
        <v>0.01</v>
      </c>
      <c r="AU3909">
        <v>6.24768546731856E-6</v>
      </c>
      <c r="AV3909">
        <v>1</v>
      </c>
      <c r="AW3909">
        <v>1</v>
      </c>
      <c r="AX3909">
        <v>1</v>
      </c>
      <c r="AY3909">
        <v>1</v>
      </c>
      <c r="AZ3909">
        <v>1</v>
      </c>
      <c r="BA3909">
        <v>0.01</v>
      </c>
      <c r="BB3909">
        <v>7.1458863051564981E-5</v>
      </c>
      <c r="BC3909">
        <v>1.0000000000000001E-9</v>
      </c>
      <c r="BD3909">
        <v>1E-3</v>
      </c>
      <c r="BE3909">
        <v>9.9638970777949026E-8</v>
      </c>
      <c r="BF3909">
        <v>1E-3</v>
      </c>
      <c r="BG3909">
        <v>9.9638970777949026E-8</v>
      </c>
      <c r="BH3909">
        <v>1E-3</v>
      </c>
      <c r="BI3909">
        <v>6.9518001042919012E-2</v>
      </c>
      <c r="BJ3909">
        <v>0.01</v>
      </c>
      <c r="BK3909">
        <v>4.8053601192697841E-8</v>
      </c>
      <c r="BL3909">
        <v>9.9999999999999995E-7</v>
      </c>
      <c r="BM3909">
        <v>88.640203376788762</v>
      </c>
      <c r="BN3909">
        <v>1E-4</v>
      </c>
      <c r="BO3909">
        <v>1</v>
      </c>
      <c r="BP3909">
        <v>9.9440803269116511E-4</v>
      </c>
      <c r="BQ3909">
        <v>0.01</v>
      </c>
      <c r="BR3909">
        <v>9.9999999999999995E-8</v>
      </c>
      <c r="BS3909">
        <v>1</v>
      </c>
      <c r="BT3909">
        <v>9.9999999999999995E-8</v>
      </c>
      <c r="BU3909">
        <v>1.1492644652069957E-4</v>
      </c>
      <c r="BV3909">
        <v>2.6448861040426291E-3</v>
      </c>
      <c r="BW3909">
        <v>3.7691795401149199E-3</v>
      </c>
      <c r="BX3909">
        <v>1</v>
      </c>
      <c r="BZ3909">
        <v>-55</v>
      </c>
      <c r="CA3909">
        <v>3.3333333333333335</v>
      </c>
      <c r="CB3909">
        <v>0.01</v>
      </c>
      <c r="CC3909">
        <v>7</v>
      </c>
      <c r="CD3909">
        <v>1.0000000000000001E-9</v>
      </c>
      <c r="CE3909">
        <v>1E-4</v>
      </c>
      <c r="CF3909">
        <v>308.14999999999998</v>
      </c>
      <c r="CG3909">
        <v>7</v>
      </c>
      <c r="CI3909">
        <v>9.9638970777949019E-5</v>
      </c>
      <c r="CJ3909">
        <v>88640.203376788762</v>
      </c>
      <c r="CK3909">
        <v>4.805360119269784E-5</v>
      </c>
      <c r="CL3909">
        <v>69.518001042919011</v>
      </c>
      <c r="CN3909">
        <v>-43.31666712462885</v>
      </c>
      <c r="CO3909">
        <v>-0.17101103798517905</v>
      </c>
      <c r="CP3909">
        <v>-16.5</v>
      </c>
    </row>
    <row r="3910" spans="17:94" x14ac:dyDescent="0.3">
      <c r="Q3910" s="55"/>
      <c r="AJ3910">
        <v>0.01</v>
      </c>
      <c r="AK3910">
        <v>0.01</v>
      </c>
      <c r="AL3910">
        <v>1</v>
      </c>
      <c r="AM3910">
        <v>1</v>
      </c>
      <c r="AN3910">
        <v>1</v>
      </c>
      <c r="AO3910">
        <v>9.9999999999999995E-7</v>
      </c>
      <c r="AP3910">
        <v>1.6900152351322043E-5</v>
      </c>
      <c r="AQ3910">
        <v>0.01</v>
      </c>
      <c r="AR3910">
        <v>1.2762096206402242E-4</v>
      </c>
      <c r="AS3910">
        <v>4.7346018092867128E-4</v>
      </c>
      <c r="AT3910">
        <v>0.01</v>
      </c>
      <c r="AU3910">
        <v>3.4932596917815127E-5</v>
      </c>
      <c r="AV3910">
        <v>1</v>
      </c>
      <c r="AW3910">
        <v>1</v>
      </c>
      <c r="AX3910">
        <v>1</v>
      </c>
      <c r="AY3910">
        <v>1</v>
      </c>
      <c r="AZ3910">
        <v>1</v>
      </c>
      <c r="BA3910">
        <v>0.01</v>
      </c>
      <c r="BB3910">
        <v>7.1458863051564981E-5</v>
      </c>
      <c r="BC3910">
        <v>1.0000000000000001E-9</v>
      </c>
      <c r="BD3910">
        <v>1E-3</v>
      </c>
      <c r="BE3910">
        <v>6.2632354628932725E-5</v>
      </c>
      <c r="BF3910">
        <v>1E-3</v>
      </c>
      <c r="BG3910">
        <v>9.9638970777949026E-8</v>
      </c>
      <c r="BH3910">
        <v>1E-3</v>
      </c>
      <c r="BI3910">
        <v>1.1059303319337579E-4</v>
      </c>
      <c r="BJ3910">
        <v>0.01</v>
      </c>
      <c r="BK3910">
        <v>4.8053601192697841E-8</v>
      </c>
      <c r="BL3910">
        <v>9.9999999999999995E-7</v>
      </c>
      <c r="BM3910">
        <v>88.640203376788762</v>
      </c>
      <c r="BN3910">
        <v>1E-4</v>
      </c>
      <c r="BO3910">
        <v>1</v>
      </c>
      <c r="BP3910">
        <v>9.9440803269116511E-4</v>
      </c>
      <c r="BQ3910">
        <v>0.01</v>
      </c>
      <c r="BR3910">
        <v>9.9999999999999995E-8</v>
      </c>
      <c r="BS3910">
        <v>1</v>
      </c>
      <c r="BT3910">
        <v>9.9999999999999995E-8</v>
      </c>
      <c r="BU3910">
        <v>1.1492644652069957E-4</v>
      </c>
      <c r="BV3910">
        <v>2.6448861040426291E-3</v>
      </c>
      <c r="BW3910">
        <v>3.7691795401149199E-3</v>
      </c>
      <c r="BX3910">
        <v>1</v>
      </c>
      <c r="BZ3910">
        <v>-55</v>
      </c>
      <c r="CA3910">
        <v>3.3333333333333335</v>
      </c>
      <c r="CB3910">
        <v>0.01</v>
      </c>
      <c r="CC3910">
        <v>7</v>
      </c>
      <c r="CD3910">
        <v>1.0000000000000001E-9</v>
      </c>
      <c r="CE3910">
        <v>1E-4</v>
      </c>
      <c r="CF3910">
        <v>308.14999999999998</v>
      </c>
      <c r="CG3910">
        <v>7</v>
      </c>
      <c r="CI3910">
        <v>6.2632354628932727E-2</v>
      </c>
      <c r="CJ3910">
        <v>88640.203376788762</v>
      </c>
      <c r="CK3910">
        <v>4.805360119269784E-5</v>
      </c>
      <c r="CL3910">
        <v>0.11059303319337578</v>
      </c>
      <c r="CN3910">
        <v>-43.31666712462885</v>
      </c>
      <c r="CO3910">
        <v>-0.17101103798517905</v>
      </c>
      <c r="CP3910">
        <v>-16.5</v>
      </c>
    </row>
    <row r="3911" spans="17:94" x14ac:dyDescent="0.3">
      <c r="Q3911" s="55"/>
      <c r="AJ3911">
        <v>0.01</v>
      </c>
      <c r="AK3911">
        <v>0.01</v>
      </c>
      <c r="AL3911">
        <v>1</v>
      </c>
      <c r="AM3911">
        <v>1</v>
      </c>
      <c r="AN3911">
        <v>1</v>
      </c>
      <c r="AO3911">
        <v>9.9999999999999995E-7</v>
      </c>
      <c r="AP3911">
        <v>1.6900152351322043E-5</v>
      </c>
      <c r="AQ3911">
        <v>0.01</v>
      </c>
      <c r="AR3911">
        <v>3.1996816254392111E-3</v>
      </c>
      <c r="AS3911">
        <v>0.01</v>
      </c>
      <c r="AT3911">
        <v>0.01</v>
      </c>
      <c r="AU3911">
        <v>3.4932596917815127E-5</v>
      </c>
      <c r="AV3911">
        <v>1</v>
      </c>
      <c r="AW3911">
        <v>1</v>
      </c>
      <c r="AX3911">
        <v>1</v>
      </c>
      <c r="AY3911">
        <v>1</v>
      </c>
      <c r="AZ3911">
        <v>1</v>
      </c>
      <c r="BA3911">
        <v>6.6260547004570857E-3</v>
      </c>
      <c r="BB3911">
        <v>4.7349033541213606E-5</v>
      </c>
      <c r="BC3911">
        <v>1.0000000000000001E-9</v>
      </c>
      <c r="BD3911">
        <v>1E-3</v>
      </c>
      <c r="BE3911">
        <v>2.4981239666250288E-6</v>
      </c>
      <c r="BF3911">
        <v>1E-3</v>
      </c>
      <c r="BG3911">
        <v>9.9638970777949026E-8</v>
      </c>
      <c r="BH3911">
        <v>1E-3</v>
      </c>
      <c r="BI3911">
        <v>4.4110605197414279E-6</v>
      </c>
      <c r="BJ3911">
        <v>0.01</v>
      </c>
      <c r="BK3911">
        <v>3.0206154957237182E-5</v>
      </c>
      <c r="BL3911">
        <v>9.9999999999999995E-7</v>
      </c>
      <c r="BM3911">
        <v>3.5354605103698642</v>
      </c>
      <c r="BN3911">
        <v>1E-4</v>
      </c>
      <c r="BO3911">
        <v>1</v>
      </c>
      <c r="BP3911">
        <v>9.9440803269116511E-4</v>
      </c>
      <c r="BQ3911">
        <v>0.01</v>
      </c>
      <c r="BR3911">
        <v>9.9999999999999995E-8</v>
      </c>
      <c r="BS3911">
        <v>1</v>
      </c>
      <c r="BT3911">
        <v>9.9999999999999995E-8</v>
      </c>
      <c r="BU3911">
        <v>1.1492644652069957E-4</v>
      </c>
      <c r="BV3911">
        <v>2.6448861040426291E-3</v>
      </c>
      <c r="BW3911">
        <v>3.7691795401149199E-3</v>
      </c>
      <c r="BX3911">
        <v>1</v>
      </c>
      <c r="BZ3911">
        <v>-55</v>
      </c>
      <c r="CA3911">
        <v>3.3333333333333335</v>
      </c>
      <c r="CB3911">
        <v>0.01</v>
      </c>
      <c r="CC3911">
        <v>7</v>
      </c>
      <c r="CD3911">
        <v>1.0000000000000001E-9</v>
      </c>
      <c r="CE3911">
        <v>1E-4</v>
      </c>
      <c r="CF3911">
        <v>308.14999999999998</v>
      </c>
      <c r="CG3911">
        <v>7</v>
      </c>
      <c r="CI3911">
        <v>2.4981239666250288E-3</v>
      </c>
      <c r="CJ3911">
        <v>3535.4605103698641</v>
      </c>
      <c r="CK3911">
        <v>3.0206154957237181E-2</v>
      </c>
      <c r="CL3911">
        <v>4.4110605197414275E-3</v>
      </c>
      <c r="CN3911">
        <v>-43.31666712462885</v>
      </c>
      <c r="CO3911">
        <v>-0.17101103798517905</v>
      </c>
      <c r="CP3911">
        <v>-16.5</v>
      </c>
    </row>
    <row r="3912" spans="17:94" x14ac:dyDescent="0.3">
      <c r="Q3912" s="55"/>
      <c r="AJ3912">
        <v>0.01</v>
      </c>
      <c r="AK3912">
        <v>0.01</v>
      </c>
      <c r="AL3912">
        <v>1</v>
      </c>
      <c r="AM3912">
        <v>1</v>
      </c>
      <c r="AN3912">
        <v>1</v>
      </c>
      <c r="AO3912">
        <v>9.9999999999999995E-7</v>
      </c>
      <c r="AP3912">
        <v>1.6900152351322043E-5</v>
      </c>
      <c r="AQ3912">
        <v>0.01</v>
      </c>
      <c r="AR3912">
        <v>1.2762096206402242E-4</v>
      </c>
      <c r="AS3912">
        <v>4.7346018092867128E-4</v>
      </c>
      <c r="AT3912">
        <v>0.01</v>
      </c>
      <c r="AU3912">
        <v>3.4932596917815127E-5</v>
      </c>
      <c r="AV3912">
        <v>1</v>
      </c>
      <c r="AW3912">
        <v>1</v>
      </c>
      <c r="AX3912">
        <v>1</v>
      </c>
      <c r="AY3912">
        <v>1</v>
      </c>
      <c r="AZ3912">
        <v>1</v>
      </c>
      <c r="BA3912">
        <v>6.6260547004570857E-3</v>
      </c>
      <c r="BB3912">
        <v>4.7349033541213606E-5</v>
      </c>
      <c r="BC3912">
        <v>1.0000000000000001E-9</v>
      </c>
      <c r="BD3912">
        <v>1E-3</v>
      </c>
      <c r="BE3912">
        <v>9.9638970777949026E-8</v>
      </c>
      <c r="BF3912">
        <v>1E-3</v>
      </c>
      <c r="BG3912">
        <v>9.9638970777949026E-8</v>
      </c>
      <c r="BH3912">
        <v>1E-3</v>
      </c>
      <c r="BI3912">
        <v>1.7593743789266973E-7</v>
      </c>
      <c r="BJ3912">
        <v>0.01</v>
      </c>
      <c r="BK3912">
        <v>3.0206154957237182E-5</v>
      </c>
      <c r="BL3912">
        <v>9.9999999999999995E-7</v>
      </c>
      <c r="BM3912">
        <v>88.640203376788762</v>
      </c>
      <c r="BN3912">
        <v>1E-4</v>
      </c>
      <c r="BO3912">
        <v>1</v>
      </c>
      <c r="BP3912">
        <v>9.9440803269116511E-4</v>
      </c>
      <c r="BQ3912">
        <v>0.01</v>
      </c>
      <c r="BR3912">
        <v>9.9999999999999995E-8</v>
      </c>
      <c r="BS3912">
        <v>1</v>
      </c>
      <c r="BT3912">
        <v>9.9999999999999995E-8</v>
      </c>
      <c r="BU3912">
        <v>1.1492644652069957E-4</v>
      </c>
      <c r="BV3912">
        <v>2.6448861040426291E-3</v>
      </c>
      <c r="BW3912">
        <v>3.7691795401149199E-3</v>
      </c>
      <c r="BX3912">
        <v>1</v>
      </c>
      <c r="BZ3912">
        <v>-55</v>
      </c>
      <c r="CA3912">
        <v>3.3333333333333335</v>
      </c>
      <c r="CB3912">
        <v>0.01</v>
      </c>
      <c r="CC3912">
        <v>7</v>
      </c>
      <c r="CD3912">
        <v>1.0000000000000001E-9</v>
      </c>
      <c r="CE3912">
        <v>1E-4</v>
      </c>
      <c r="CF3912">
        <v>308.14999999999998</v>
      </c>
      <c r="CG3912">
        <v>7</v>
      </c>
      <c r="CI3912">
        <v>9.9638970777949019E-5</v>
      </c>
      <c r="CJ3912">
        <v>88640.203376788762</v>
      </c>
      <c r="CK3912">
        <v>3.0206154957237181E-2</v>
      </c>
      <c r="CL3912">
        <v>1.7593743789266972E-4</v>
      </c>
      <c r="CN3912">
        <v>-43.31666712462885</v>
      </c>
      <c r="CO3912">
        <v>-0.17101103798517905</v>
      </c>
      <c r="CP3912">
        <v>-16.5</v>
      </c>
    </row>
    <row r="3913" spans="17:94" x14ac:dyDescent="0.3">
      <c r="Q3913" s="55"/>
      <c r="AJ3913">
        <v>0.01</v>
      </c>
      <c r="AK3913">
        <v>0.01</v>
      </c>
      <c r="AL3913">
        <v>1</v>
      </c>
      <c r="AM3913">
        <v>1</v>
      </c>
      <c r="AN3913">
        <v>1</v>
      </c>
      <c r="AO3913">
        <v>9.9999999999999995E-7</v>
      </c>
      <c r="AP3913">
        <v>1.6900152351322043E-5</v>
      </c>
      <c r="AQ3913">
        <v>0.01</v>
      </c>
      <c r="AR3913">
        <v>3.1996816254392111E-3</v>
      </c>
      <c r="AS3913">
        <v>0.01</v>
      </c>
      <c r="AT3913">
        <v>0.01</v>
      </c>
      <c r="AU3913">
        <v>3.4932596917815127E-5</v>
      </c>
      <c r="AV3913">
        <v>1</v>
      </c>
      <c r="AW3913">
        <v>1</v>
      </c>
      <c r="AX3913">
        <v>1</v>
      </c>
      <c r="AY3913">
        <v>1</v>
      </c>
      <c r="AZ3913">
        <v>1</v>
      </c>
      <c r="BA3913">
        <v>0.01</v>
      </c>
      <c r="BB3913">
        <v>7.1458863051564981E-5</v>
      </c>
      <c r="BC3913">
        <v>1.0000000000000001E-9</v>
      </c>
      <c r="BD3913">
        <v>1E-3</v>
      </c>
      <c r="BE3913">
        <v>2.4981239666250288E-6</v>
      </c>
      <c r="BF3913">
        <v>1E-3</v>
      </c>
      <c r="BG3913">
        <v>9.9638970777949026E-8</v>
      </c>
      <c r="BH3913">
        <v>1E-3</v>
      </c>
      <c r="BI3913">
        <v>2.7727615470639873E-3</v>
      </c>
      <c r="BJ3913">
        <v>0.01</v>
      </c>
      <c r="BK3913">
        <v>4.8053601192697841E-8</v>
      </c>
      <c r="BL3913">
        <v>9.9999999999999995E-7</v>
      </c>
      <c r="BM3913">
        <v>3.5354605103698642</v>
      </c>
      <c r="BN3913">
        <v>1E-4</v>
      </c>
      <c r="BO3913">
        <v>1</v>
      </c>
      <c r="BP3913">
        <v>9.9440803269116511E-4</v>
      </c>
      <c r="BQ3913">
        <v>0.01</v>
      </c>
      <c r="BR3913">
        <v>9.9999999999999995E-8</v>
      </c>
      <c r="BS3913">
        <v>1</v>
      </c>
      <c r="BT3913">
        <v>9.9999999999999995E-8</v>
      </c>
      <c r="BU3913">
        <v>1.1492644652069957E-4</v>
      </c>
      <c r="BV3913">
        <v>2.6448861040426291E-3</v>
      </c>
      <c r="BW3913">
        <v>3.7691795401149199E-3</v>
      </c>
      <c r="BX3913">
        <v>1</v>
      </c>
      <c r="BZ3913">
        <v>-55</v>
      </c>
      <c r="CA3913">
        <v>3.3333333333333335</v>
      </c>
      <c r="CB3913">
        <v>0.01</v>
      </c>
      <c r="CC3913">
        <v>7</v>
      </c>
      <c r="CD3913">
        <v>1.0000000000000001E-9</v>
      </c>
      <c r="CE3913">
        <v>1E-4</v>
      </c>
      <c r="CF3913">
        <v>308.14999999999998</v>
      </c>
      <c r="CG3913">
        <v>7</v>
      </c>
      <c r="CI3913">
        <v>2.4981239666250288E-3</v>
      </c>
      <c r="CJ3913">
        <v>3535.4605103698641</v>
      </c>
      <c r="CK3913">
        <v>4.805360119269784E-5</v>
      </c>
      <c r="CL3913">
        <v>2.7727615470639875</v>
      </c>
      <c r="CN3913">
        <v>-43.31666712462885</v>
      </c>
      <c r="CO3913">
        <v>-0.17101103798517905</v>
      </c>
      <c r="CP3913">
        <v>-16.5</v>
      </c>
    </row>
    <row r="3914" spans="17:94" x14ac:dyDescent="0.3">
      <c r="Q3914" s="55"/>
      <c r="AJ3914">
        <v>0.01</v>
      </c>
      <c r="AK3914">
        <v>0.01</v>
      </c>
      <c r="AL3914">
        <v>1</v>
      </c>
      <c r="AM3914">
        <v>1</v>
      </c>
      <c r="AN3914">
        <v>1</v>
      </c>
      <c r="AO3914">
        <v>9.9999999999999995E-7</v>
      </c>
      <c r="AP3914">
        <v>1.6900152351322043E-5</v>
      </c>
      <c r="AQ3914">
        <v>0.01</v>
      </c>
      <c r="AR3914">
        <v>0.01</v>
      </c>
      <c r="AS3914">
        <v>0.01</v>
      </c>
      <c r="AT3914">
        <v>0.01</v>
      </c>
      <c r="AU3914">
        <v>3.4932596917815127E-5</v>
      </c>
      <c r="AV3914">
        <v>1</v>
      </c>
      <c r="AW3914">
        <v>1</v>
      </c>
      <c r="AX3914">
        <v>1</v>
      </c>
      <c r="AY3914">
        <v>1</v>
      </c>
      <c r="AZ3914">
        <v>1</v>
      </c>
      <c r="BA3914">
        <v>6.6260547004570857E-3</v>
      </c>
      <c r="BB3914">
        <v>4.7349033541213606E-5</v>
      </c>
      <c r="BC3914">
        <v>1.0000000000000001E-9</v>
      </c>
      <c r="BD3914">
        <v>1E-3</v>
      </c>
      <c r="BE3914">
        <v>9.9638970777949026E-8</v>
      </c>
      <c r="BF3914">
        <v>1E-3</v>
      </c>
      <c r="BG3914">
        <v>9.9638970777949026E-8</v>
      </c>
      <c r="BH3914">
        <v>1E-3</v>
      </c>
      <c r="BI3914">
        <v>1.1059303319337579E-4</v>
      </c>
      <c r="BJ3914">
        <v>0.01</v>
      </c>
      <c r="BK3914">
        <v>3.0206154957237182E-5</v>
      </c>
      <c r="BL3914">
        <v>9.9999999999999995E-7</v>
      </c>
      <c r="BM3914">
        <v>0.14101367713758928</v>
      </c>
      <c r="BN3914">
        <v>1E-4</v>
      </c>
      <c r="BO3914">
        <v>1</v>
      </c>
      <c r="BP3914">
        <v>9.9440803269116511E-4</v>
      </c>
      <c r="BQ3914">
        <v>0.01</v>
      </c>
      <c r="BR3914">
        <v>9.9999999999999995E-8</v>
      </c>
      <c r="BS3914">
        <v>1</v>
      </c>
      <c r="BT3914">
        <v>9.9999999999999995E-8</v>
      </c>
      <c r="BU3914">
        <v>1.1492644652069957E-4</v>
      </c>
      <c r="BV3914">
        <v>2.6448861040426291E-3</v>
      </c>
      <c r="BW3914">
        <v>3.7691795401149199E-3</v>
      </c>
      <c r="BX3914">
        <v>1</v>
      </c>
      <c r="BZ3914">
        <v>-55</v>
      </c>
      <c r="CA3914">
        <v>3.3333333333333335</v>
      </c>
      <c r="CB3914">
        <v>0.01</v>
      </c>
      <c r="CC3914">
        <v>7</v>
      </c>
      <c r="CD3914">
        <v>1.0000000000000001E-9</v>
      </c>
      <c r="CE3914">
        <v>1E-4</v>
      </c>
      <c r="CF3914">
        <v>308.14999999999998</v>
      </c>
      <c r="CG3914">
        <v>7</v>
      </c>
      <c r="CI3914">
        <v>9.9638970777949019E-5</v>
      </c>
      <c r="CJ3914">
        <v>141.01367713758927</v>
      </c>
      <c r="CK3914">
        <v>3.0206154957237181E-2</v>
      </c>
      <c r="CL3914">
        <v>0.11059303319337578</v>
      </c>
      <c r="CN3914">
        <v>-43.31666712462885</v>
      </c>
      <c r="CO3914">
        <v>-0.17101103798517905</v>
      </c>
      <c r="CP3914">
        <v>-16.5</v>
      </c>
    </row>
    <row r="3915" spans="17:94" x14ac:dyDescent="0.3">
      <c r="Q3915" s="55"/>
      <c r="AJ3915">
        <v>0.01</v>
      </c>
      <c r="AK3915">
        <v>0.01</v>
      </c>
      <c r="AL3915">
        <v>1</v>
      </c>
      <c r="AM3915">
        <v>1</v>
      </c>
      <c r="AN3915">
        <v>1</v>
      </c>
      <c r="AO3915">
        <v>9.9999999999999995E-7</v>
      </c>
      <c r="AP3915">
        <v>1.6900152351322043E-5</v>
      </c>
      <c r="AQ3915">
        <v>0.01</v>
      </c>
      <c r="AR3915">
        <v>1.2762096206402242E-4</v>
      </c>
      <c r="AS3915">
        <v>4.7346018092867128E-4</v>
      </c>
      <c r="AT3915">
        <v>0.01</v>
      </c>
      <c r="AU3915">
        <v>3.4932596917815127E-5</v>
      </c>
      <c r="AV3915">
        <v>1</v>
      </c>
      <c r="AW3915">
        <v>1</v>
      </c>
      <c r="AX3915">
        <v>1</v>
      </c>
      <c r="AY3915">
        <v>1</v>
      </c>
      <c r="AZ3915">
        <v>1</v>
      </c>
      <c r="BA3915">
        <v>0.01</v>
      </c>
      <c r="BB3915">
        <v>7.1458863051564981E-5</v>
      </c>
      <c r="BC3915">
        <v>1.0000000000000001E-9</v>
      </c>
      <c r="BD3915">
        <v>1E-3</v>
      </c>
      <c r="BE3915">
        <v>9.9638970777949026E-8</v>
      </c>
      <c r="BF3915">
        <v>1E-3</v>
      </c>
      <c r="BG3915">
        <v>9.9638970777949026E-8</v>
      </c>
      <c r="BH3915">
        <v>1E-3</v>
      </c>
      <c r="BI3915">
        <v>1.1059303319337579E-4</v>
      </c>
      <c r="BJ3915">
        <v>0.01</v>
      </c>
      <c r="BK3915">
        <v>4.8053601192697841E-8</v>
      </c>
      <c r="BL3915">
        <v>9.9999999999999995E-7</v>
      </c>
      <c r="BM3915">
        <v>88.640203376788762</v>
      </c>
      <c r="BN3915">
        <v>1E-4</v>
      </c>
      <c r="BO3915">
        <v>1</v>
      </c>
      <c r="BP3915">
        <v>9.9440803269116511E-4</v>
      </c>
      <c r="BQ3915">
        <v>0.01</v>
      </c>
      <c r="BR3915">
        <v>9.9999999999999995E-8</v>
      </c>
      <c r="BS3915">
        <v>1</v>
      </c>
      <c r="BT3915">
        <v>9.9999999999999995E-8</v>
      </c>
      <c r="BU3915">
        <v>1.1492644652069957E-4</v>
      </c>
      <c r="BV3915">
        <v>2.6448861040426291E-3</v>
      </c>
      <c r="BW3915">
        <v>3.7691795401149199E-3</v>
      </c>
      <c r="BX3915">
        <v>1</v>
      </c>
      <c r="BZ3915">
        <v>-55</v>
      </c>
      <c r="CA3915">
        <v>3.3333333333333335</v>
      </c>
      <c r="CB3915">
        <v>0.01</v>
      </c>
      <c r="CC3915">
        <v>7</v>
      </c>
      <c r="CD3915">
        <v>1.0000000000000001E-9</v>
      </c>
      <c r="CE3915">
        <v>1E-4</v>
      </c>
      <c r="CF3915">
        <v>308.14999999999998</v>
      </c>
      <c r="CG3915">
        <v>7</v>
      </c>
      <c r="CI3915">
        <v>9.9638970777949019E-5</v>
      </c>
      <c r="CJ3915">
        <v>88640.203376788762</v>
      </c>
      <c r="CK3915">
        <v>4.805360119269784E-5</v>
      </c>
      <c r="CL3915">
        <v>0.11059303319337578</v>
      </c>
      <c r="CN3915">
        <v>-43.31666712462885</v>
      </c>
      <c r="CO3915">
        <v>-0.17101103798517905</v>
      </c>
      <c r="CP3915">
        <v>-16.5</v>
      </c>
    </row>
    <row r="3916" spans="17:94" x14ac:dyDescent="0.3">
      <c r="Q3916" s="55"/>
      <c r="AJ3916">
        <v>0.01</v>
      </c>
      <c r="AK3916">
        <v>0.01</v>
      </c>
      <c r="AL3916">
        <v>1</v>
      </c>
      <c r="AM3916">
        <v>1</v>
      </c>
      <c r="AN3916">
        <v>1</v>
      </c>
      <c r="AO3916">
        <v>9.9999999999999995E-7</v>
      </c>
      <c r="AP3916">
        <v>1.6900152351322043E-5</v>
      </c>
      <c r="AQ3916">
        <v>0.01</v>
      </c>
      <c r="AR3916">
        <v>0.01</v>
      </c>
      <c r="AS3916">
        <v>0.01</v>
      </c>
      <c r="AT3916">
        <v>0.01</v>
      </c>
      <c r="AU3916">
        <v>3.4932596917815127E-5</v>
      </c>
      <c r="AV3916">
        <v>1</v>
      </c>
      <c r="AW3916">
        <v>1</v>
      </c>
      <c r="AX3916">
        <v>1</v>
      </c>
      <c r="AY3916">
        <v>1</v>
      </c>
      <c r="AZ3916">
        <v>1</v>
      </c>
      <c r="BA3916">
        <v>0.01</v>
      </c>
      <c r="BB3916">
        <v>7.1458863051564981E-5</v>
      </c>
      <c r="BC3916">
        <v>1.0000000000000001E-9</v>
      </c>
      <c r="BD3916">
        <v>1E-3</v>
      </c>
      <c r="BE3916">
        <v>9.9638970777949026E-8</v>
      </c>
      <c r="BF3916">
        <v>1E-3</v>
      </c>
      <c r="BG3916">
        <v>9.9638970777949026E-8</v>
      </c>
      <c r="BH3916">
        <v>1E-3</v>
      </c>
      <c r="BI3916">
        <v>6.9518001042919012E-2</v>
      </c>
      <c r="BJ3916">
        <v>0.01</v>
      </c>
      <c r="BK3916">
        <v>4.8053601192697841E-8</v>
      </c>
      <c r="BL3916">
        <v>9.9999999999999995E-7</v>
      </c>
      <c r="BM3916">
        <v>0.14101367713758928</v>
      </c>
      <c r="BN3916">
        <v>1E-4</v>
      </c>
      <c r="BO3916">
        <v>1</v>
      </c>
      <c r="BP3916">
        <v>9.9440803269116511E-4</v>
      </c>
      <c r="BQ3916">
        <v>0.01</v>
      </c>
      <c r="BR3916">
        <v>9.9999999999999995E-8</v>
      </c>
      <c r="BS3916">
        <v>1</v>
      </c>
      <c r="BT3916">
        <v>9.9999999999999995E-8</v>
      </c>
      <c r="BU3916">
        <v>1.1492644652069957E-4</v>
      </c>
      <c r="BV3916">
        <v>2.6448861040426291E-3</v>
      </c>
      <c r="BW3916">
        <v>3.7691795401149199E-3</v>
      </c>
      <c r="BX3916">
        <v>1</v>
      </c>
      <c r="BZ3916">
        <v>-55</v>
      </c>
      <c r="CA3916">
        <v>3.3333333333333335</v>
      </c>
      <c r="CB3916">
        <v>0.01</v>
      </c>
      <c r="CC3916">
        <v>7</v>
      </c>
      <c r="CD3916">
        <v>1.0000000000000001E-9</v>
      </c>
      <c r="CE3916">
        <v>1E-4</v>
      </c>
      <c r="CF3916">
        <v>308.14999999999998</v>
      </c>
      <c r="CG3916">
        <v>7</v>
      </c>
      <c r="CI3916">
        <v>9.9638970777949019E-5</v>
      </c>
      <c r="CJ3916">
        <v>141.01367713758927</v>
      </c>
      <c r="CK3916">
        <v>4.805360119269784E-5</v>
      </c>
      <c r="CL3916">
        <v>69.518001042919011</v>
      </c>
      <c r="CN3916">
        <v>-43.31666712462885</v>
      </c>
      <c r="CO3916">
        <v>-0.17101103798517905</v>
      </c>
      <c r="CP3916">
        <v>-16.5</v>
      </c>
    </row>
    <row r="3917" spans="17:94" x14ac:dyDescent="0.3">
      <c r="Q3917" s="55"/>
      <c r="AJ3917">
        <v>0.01</v>
      </c>
      <c r="AK3917">
        <v>0.01</v>
      </c>
      <c r="AL3917">
        <v>1</v>
      </c>
      <c r="AM3917">
        <v>1</v>
      </c>
      <c r="AN3917">
        <v>1</v>
      </c>
      <c r="AO3917">
        <v>5.5912861011564034E-6</v>
      </c>
      <c r="AP3917">
        <v>9.4493586949372682E-5</v>
      </c>
      <c r="AQ3917">
        <v>0.01</v>
      </c>
      <c r="AR3917">
        <v>1.2762096206402242E-4</v>
      </c>
      <c r="AS3917">
        <v>4.7346018092867128E-4</v>
      </c>
      <c r="AT3917">
        <v>0.01</v>
      </c>
      <c r="AU3917">
        <v>6.24768546731856E-6</v>
      </c>
      <c r="AV3917">
        <v>1</v>
      </c>
      <c r="AW3917">
        <v>1</v>
      </c>
      <c r="AX3917">
        <v>1</v>
      </c>
      <c r="AY3917">
        <v>1</v>
      </c>
      <c r="AZ3917">
        <v>1</v>
      </c>
      <c r="BA3917">
        <v>0.01</v>
      </c>
      <c r="BB3917">
        <v>7.1458863051564981E-5</v>
      </c>
      <c r="BC3917">
        <v>1.0000000000000001E-9</v>
      </c>
      <c r="BD3917">
        <v>1E-3</v>
      </c>
      <c r="BE3917">
        <v>6.2632354628932725E-5</v>
      </c>
      <c r="BF3917">
        <v>1E-3</v>
      </c>
      <c r="BG3917">
        <v>9.9638970777949026E-8</v>
      </c>
      <c r="BH3917">
        <v>1E-3</v>
      </c>
      <c r="BI3917">
        <v>1.1059303319337579E-4</v>
      </c>
      <c r="BJ3917">
        <v>0.01</v>
      </c>
      <c r="BK3917">
        <v>3.0206154957237182E-5</v>
      </c>
      <c r="BL3917">
        <v>9.9999999999999995E-7</v>
      </c>
      <c r="BM3917">
        <v>88.640203376788762</v>
      </c>
      <c r="BN3917">
        <v>1E-4</v>
      </c>
      <c r="BO3917">
        <v>1</v>
      </c>
      <c r="BP3917">
        <v>9.9440803269116511E-4</v>
      </c>
      <c r="BQ3917">
        <v>0.01</v>
      </c>
      <c r="BR3917">
        <v>9.9999999999999995E-8</v>
      </c>
      <c r="BS3917">
        <v>1</v>
      </c>
      <c r="BT3917">
        <v>9.9999999999999995E-8</v>
      </c>
      <c r="BU3917">
        <v>1.1492644652069957E-4</v>
      </c>
      <c r="BV3917">
        <v>2.6448861040426291E-3</v>
      </c>
      <c r="BW3917">
        <v>3.7691795401149199E-3</v>
      </c>
      <c r="BX3917">
        <v>1</v>
      </c>
      <c r="BZ3917">
        <v>-55</v>
      </c>
      <c r="CA3917">
        <v>3.3333333333333335</v>
      </c>
      <c r="CB3917">
        <v>0.01</v>
      </c>
      <c r="CC3917">
        <v>7</v>
      </c>
      <c r="CD3917">
        <v>1.0000000000000001E-9</v>
      </c>
      <c r="CE3917">
        <v>1E-4</v>
      </c>
      <c r="CF3917">
        <v>308.14999999999998</v>
      </c>
      <c r="CG3917">
        <v>7</v>
      </c>
      <c r="CI3917">
        <v>6.2632354628932727E-2</v>
      </c>
      <c r="CJ3917">
        <v>88640.203376788762</v>
      </c>
      <c r="CK3917">
        <v>3.0206154957237181E-2</v>
      </c>
      <c r="CL3917">
        <v>0.11059303319337578</v>
      </c>
      <c r="CN3917">
        <v>-43.31666712462885</v>
      </c>
      <c r="CO3917">
        <v>-0.17101103798517905</v>
      </c>
      <c r="CP3917">
        <v>-16.5</v>
      </c>
    </row>
    <row r="3918" spans="17:94" x14ac:dyDescent="0.3">
      <c r="Q3918" s="55"/>
      <c r="AJ3918">
        <v>0.01</v>
      </c>
      <c r="AK3918">
        <v>0.01</v>
      </c>
      <c r="AL3918">
        <v>1</v>
      </c>
      <c r="AM3918">
        <v>1</v>
      </c>
      <c r="AN3918">
        <v>1</v>
      </c>
      <c r="AO3918">
        <v>6.637123947803936E-6</v>
      </c>
      <c r="AP3918">
        <v>1.1216840589249472E-4</v>
      </c>
      <c r="AQ3918">
        <v>0.01</v>
      </c>
      <c r="AR3918">
        <v>3.1996816254392111E-3</v>
      </c>
      <c r="AS3918">
        <v>0.01</v>
      </c>
      <c r="AT3918">
        <v>0.01</v>
      </c>
      <c r="AU3918">
        <v>5.2632129808836069E-6</v>
      </c>
      <c r="AV3918">
        <v>1</v>
      </c>
      <c r="AW3918">
        <v>1</v>
      </c>
      <c r="AX3918">
        <v>1</v>
      </c>
      <c r="AY3918">
        <v>1</v>
      </c>
      <c r="AZ3918">
        <v>1</v>
      </c>
      <c r="BA3918">
        <v>0.01</v>
      </c>
      <c r="BB3918">
        <v>7.1458863051564981E-5</v>
      </c>
      <c r="BC3918">
        <v>1.0000000000000001E-9</v>
      </c>
      <c r="BD3918">
        <v>1E-3</v>
      </c>
      <c r="BE3918">
        <v>2.4981239666250288E-6</v>
      </c>
      <c r="BF3918">
        <v>1E-3</v>
      </c>
      <c r="BG3918">
        <v>9.9638970777949026E-8</v>
      </c>
      <c r="BH3918">
        <v>1E-3</v>
      </c>
      <c r="BI3918">
        <v>2.7727615470639873E-3</v>
      </c>
      <c r="BJ3918">
        <v>0.01</v>
      </c>
      <c r="BK3918">
        <v>3.0206154957237182E-5</v>
      </c>
      <c r="BL3918">
        <v>9.9999999999999995E-7</v>
      </c>
      <c r="BM3918">
        <v>3.5354605103698642</v>
      </c>
      <c r="BN3918">
        <v>1E-4</v>
      </c>
      <c r="BO3918">
        <v>1</v>
      </c>
      <c r="BP3918">
        <v>9.9440803269116511E-4</v>
      </c>
      <c r="BQ3918">
        <v>0.01</v>
      </c>
      <c r="BR3918">
        <v>9.9999999999999995E-8</v>
      </c>
      <c r="BS3918">
        <v>1</v>
      </c>
      <c r="BT3918">
        <v>9.9999999999999995E-8</v>
      </c>
      <c r="BU3918">
        <v>1.1492644652069957E-4</v>
      </c>
      <c r="BV3918">
        <v>2.6448861040426291E-3</v>
      </c>
      <c r="BW3918">
        <v>3.7691795401149199E-3</v>
      </c>
      <c r="BX3918">
        <v>1</v>
      </c>
      <c r="BZ3918">
        <v>-55</v>
      </c>
      <c r="CA3918">
        <v>3.3333333333333335</v>
      </c>
      <c r="CB3918">
        <v>0.01</v>
      </c>
      <c r="CC3918">
        <v>7</v>
      </c>
      <c r="CD3918">
        <v>1.0000000000000001E-9</v>
      </c>
      <c r="CE3918">
        <v>1E-4</v>
      </c>
      <c r="CF3918">
        <v>308.14999999999998</v>
      </c>
      <c r="CG3918">
        <v>7</v>
      </c>
      <c r="CI3918">
        <v>2.4981239666250288E-3</v>
      </c>
      <c r="CJ3918">
        <v>3535.4605103698641</v>
      </c>
      <c r="CK3918">
        <v>3.0206154957237181E-2</v>
      </c>
      <c r="CL3918">
        <v>2.7727615470639875</v>
      </c>
      <c r="CN3918">
        <v>-43.31666712462885</v>
      </c>
      <c r="CO3918">
        <v>-0.17101103798517905</v>
      </c>
      <c r="CP3918">
        <v>-16.5</v>
      </c>
    </row>
    <row r="3919" spans="17:94" x14ac:dyDescent="0.3">
      <c r="Q3919" s="55"/>
      <c r="AJ3919">
        <v>0.01</v>
      </c>
      <c r="AK3919">
        <v>0.01</v>
      </c>
      <c r="AL3919">
        <v>1</v>
      </c>
      <c r="AM3919">
        <v>1</v>
      </c>
      <c r="AN3919">
        <v>1</v>
      </c>
      <c r="AO3919">
        <v>5.5912861011564034E-6</v>
      </c>
      <c r="AP3919">
        <v>9.4493586949372682E-5</v>
      </c>
      <c r="AQ3919">
        <v>0.01</v>
      </c>
      <c r="AR3919">
        <v>1.2762096206402242E-4</v>
      </c>
      <c r="AS3919">
        <v>4.7346018092867128E-4</v>
      </c>
      <c r="AT3919">
        <v>0.01</v>
      </c>
      <c r="AU3919">
        <v>6.24768546731856E-6</v>
      </c>
      <c r="AV3919">
        <v>1</v>
      </c>
      <c r="AW3919">
        <v>1</v>
      </c>
      <c r="AX3919">
        <v>1</v>
      </c>
      <c r="AY3919">
        <v>1</v>
      </c>
      <c r="AZ3919">
        <v>1</v>
      </c>
      <c r="BA3919">
        <v>0.01</v>
      </c>
      <c r="BB3919">
        <v>7.1458863051564981E-5</v>
      </c>
      <c r="BC3919">
        <v>1.0000000000000001E-9</v>
      </c>
      <c r="BD3919">
        <v>1E-3</v>
      </c>
      <c r="BE3919">
        <v>9.9638970777949026E-8</v>
      </c>
      <c r="BF3919">
        <v>1E-3</v>
      </c>
      <c r="BG3919">
        <v>9.9638970777949026E-8</v>
      </c>
      <c r="BH3919">
        <v>1E-3</v>
      </c>
      <c r="BI3919">
        <v>1.1059303319337579E-4</v>
      </c>
      <c r="BJ3919">
        <v>0.01</v>
      </c>
      <c r="BK3919">
        <v>3.0206154957237182E-5</v>
      </c>
      <c r="BL3919">
        <v>9.9999999999999995E-7</v>
      </c>
      <c r="BM3919">
        <v>88.640203376788762</v>
      </c>
      <c r="BN3919">
        <v>1E-4</v>
      </c>
      <c r="BO3919">
        <v>1</v>
      </c>
      <c r="BP3919">
        <v>9.9440803269116511E-4</v>
      </c>
      <c r="BQ3919">
        <v>0.01</v>
      </c>
      <c r="BR3919">
        <v>9.9999999999999995E-8</v>
      </c>
      <c r="BS3919">
        <v>1</v>
      </c>
      <c r="BT3919">
        <v>9.9999999999999995E-8</v>
      </c>
      <c r="BU3919">
        <v>1.1492644652069957E-4</v>
      </c>
      <c r="BV3919">
        <v>2.6448861040426291E-3</v>
      </c>
      <c r="BW3919">
        <v>3.7691795401149199E-3</v>
      </c>
      <c r="BX3919">
        <v>1</v>
      </c>
      <c r="BZ3919">
        <v>-55</v>
      </c>
      <c r="CA3919">
        <v>3.3333333333333335</v>
      </c>
      <c r="CB3919">
        <v>0.01</v>
      </c>
      <c r="CC3919">
        <v>7</v>
      </c>
      <c r="CD3919">
        <v>1.0000000000000001E-9</v>
      </c>
      <c r="CE3919">
        <v>1E-4</v>
      </c>
      <c r="CF3919">
        <v>308.14999999999998</v>
      </c>
      <c r="CG3919">
        <v>7</v>
      </c>
      <c r="CI3919">
        <v>9.9638970777949019E-5</v>
      </c>
      <c r="CJ3919">
        <v>88640.203376788762</v>
      </c>
      <c r="CK3919">
        <v>3.0206154957237181E-2</v>
      </c>
      <c r="CL3919">
        <v>0.11059303319337578</v>
      </c>
      <c r="CN3919">
        <v>-43.31666712462885</v>
      </c>
      <c r="CO3919">
        <v>-0.17101103798517905</v>
      </c>
      <c r="CP3919">
        <v>-16.5</v>
      </c>
    </row>
    <row r="3920" spans="17:94" x14ac:dyDescent="0.3">
      <c r="Q3920" s="55"/>
      <c r="AJ3920">
        <v>0.01</v>
      </c>
      <c r="AK3920">
        <v>0.01</v>
      </c>
      <c r="AL3920">
        <v>1</v>
      </c>
      <c r="AM3920">
        <v>1</v>
      </c>
      <c r="AN3920">
        <v>1</v>
      </c>
      <c r="AO3920">
        <v>5.5912861011564034E-6</v>
      </c>
      <c r="AP3920">
        <v>9.4493586949372682E-5</v>
      </c>
      <c r="AQ3920">
        <v>0.01</v>
      </c>
      <c r="AR3920">
        <v>1.2762096206402242E-4</v>
      </c>
      <c r="AS3920">
        <v>4.7346018092867128E-4</v>
      </c>
      <c r="AT3920">
        <v>0.01</v>
      </c>
      <c r="AU3920">
        <v>6.24768546731856E-6</v>
      </c>
      <c r="AV3920">
        <v>1</v>
      </c>
      <c r="AW3920">
        <v>1</v>
      </c>
      <c r="AX3920">
        <v>1</v>
      </c>
      <c r="AY3920">
        <v>1</v>
      </c>
      <c r="AZ3920">
        <v>1</v>
      </c>
      <c r="BA3920">
        <v>0.01</v>
      </c>
      <c r="BB3920">
        <v>7.1458863051564981E-5</v>
      </c>
      <c r="BC3920">
        <v>1.0000000000000001E-9</v>
      </c>
      <c r="BD3920">
        <v>1E-3</v>
      </c>
      <c r="BE3920">
        <v>6.2632354628932725E-5</v>
      </c>
      <c r="BF3920">
        <v>1E-3</v>
      </c>
      <c r="BG3920">
        <v>9.9638970777949026E-8</v>
      </c>
      <c r="BH3920">
        <v>1E-3</v>
      </c>
      <c r="BI3920">
        <v>1.1059303319337579E-4</v>
      </c>
      <c r="BJ3920">
        <v>0.01</v>
      </c>
      <c r="BK3920">
        <v>3.0206154957237182E-5</v>
      </c>
      <c r="BL3920">
        <v>9.9999999999999995E-7</v>
      </c>
      <c r="BM3920">
        <v>88.640203376788762</v>
      </c>
      <c r="BN3920">
        <v>1E-4</v>
      </c>
      <c r="BO3920">
        <v>1</v>
      </c>
      <c r="BP3920">
        <v>9.9440803269116511E-4</v>
      </c>
      <c r="BQ3920">
        <v>0.01</v>
      </c>
      <c r="BR3920">
        <v>9.9999999999999995E-8</v>
      </c>
      <c r="BS3920">
        <v>1</v>
      </c>
      <c r="BT3920">
        <v>9.9999999999999995E-8</v>
      </c>
      <c r="BU3920">
        <v>1.1492644652069957E-4</v>
      </c>
      <c r="BV3920">
        <v>2.6448861040426291E-3</v>
      </c>
      <c r="BW3920">
        <v>3.7691795401149199E-3</v>
      </c>
      <c r="BX3920">
        <v>1</v>
      </c>
      <c r="BZ3920">
        <v>-55</v>
      </c>
      <c r="CA3920">
        <v>3.3333333333333335</v>
      </c>
      <c r="CB3920">
        <v>0.01</v>
      </c>
      <c r="CC3920">
        <v>7</v>
      </c>
      <c r="CD3920">
        <v>1.0000000000000001E-9</v>
      </c>
      <c r="CE3920">
        <v>1E-4</v>
      </c>
      <c r="CF3920">
        <v>308.14999999999998</v>
      </c>
      <c r="CG3920">
        <v>7</v>
      </c>
      <c r="CI3920">
        <v>6.2632354628932727E-2</v>
      </c>
      <c r="CJ3920">
        <v>88640.203376788762</v>
      </c>
      <c r="CK3920">
        <v>3.0206154957237181E-2</v>
      </c>
      <c r="CL3920">
        <v>0.11059303319337578</v>
      </c>
      <c r="CN3920">
        <v>-43.31666712462885</v>
      </c>
      <c r="CO3920">
        <v>-0.17101103798517905</v>
      </c>
      <c r="CP3920">
        <v>-16.5</v>
      </c>
    </row>
    <row r="3921" spans="17:94" x14ac:dyDescent="0.3">
      <c r="Q3921" s="55"/>
      <c r="AJ3921">
        <v>0.01</v>
      </c>
      <c r="AK3921">
        <v>0.01</v>
      </c>
      <c r="AL3921">
        <v>1</v>
      </c>
      <c r="AM3921">
        <v>1</v>
      </c>
      <c r="AN3921">
        <v>1</v>
      </c>
      <c r="AO3921">
        <v>6.637123947803936E-6</v>
      </c>
      <c r="AP3921">
        <v>1.1216840589249472E-4</v>
      </c>
      <c r="AQ3921">
        <v>0.01</v>
      </c>
      <c r="AR3921">
        <v>3.1996816254392111E-3</v>
      </c>
      <c r="AS3921">
        <v>0.01</v>
      </c>
      <c r="AT3921">
        <v>0.01</v>
      </c>
      <c r="AU3921">
        <v>5.2632129808836069E-6</v>
      </c>
      <c r="AV3921">
        <v>1</v>
      </c>
      <c r="AW3921">
        <v>1</v>
      </c>
      <c r="AX3921">
        <v>1</v>
      </c>
      <c r="AY3921">
        <v>1</v>
      </c>
      <c r="AZ3921">
        <v>1</v>
      </c>
      <c r="BA3921">
        <v>0.01</v>
      </c>
      <c r="BB3921">
        <v>7.1458863051564981E-5</v>
      </c>
      <c r="BC3921">
        <v>1.0000000000000001E-9</v>
      </c>
      <c r="BD3921">
        <v>1E-3</v>
      </c>
      <c r="BE3921">
        <v>2.4981239666250288E-6</v>
      </c>
      <c r="BF3921">
        <v>1E-3</v>
      </c>
      <c r="BG3921">
        <v>9.9638970777949026E-8</v>
      </c>
      <c r="BH3921">
        <v>1E-3</v>
      </c>
      <c r="BI3921">
        <v>2.7727615470639873E-3</v>
      </c>
      <c r="BJ3921">
        <v>0.01</v>
      </c>
      <c r="BK3921">
        <v>3.0206154957237182E-5</v>
      </c>
      <c r="BL3921">
        <v>9.9999999999999995E-7</v>
      </c>
      <c r="BM3921">
        <v>3.5354605103698642</v>
      </c>
      <c r="BN3921">
        <v>1E-4</v>
      </c>
      <c r="BO3921">
        <v>1</v>
      </c>
      <c r="BP3921">
        <v>9.9440803269116511E-4</v>
      </c>
      <c r="BQ3921">
        <v>0.01</v>
      </c>
      <c r="BR3921">
        <v>9.9999999999999995E-8</v>
      </c>
      <c r="BS3921">
        <v>1</v>
      </c>
      <c r="BT3921">
        <v>9.9999999999999995E-8</v>
      </c>
      <c r="BU3921">
        <v>1.1492644652069957E-4</v>
      </c>
      <c r="BV3921">
        <v>2.6448861040426291E-3</v>
      </c>
      <c r="BW3921">
        <v>3.7691795401149199E-3</v>
      </c>
      <c r="BX3921">
        <v>1</v>
      </c>
      <c r="BZ3921">
        <v>-55</v>
      </c>
      <c r="CA3921">
        <v>3.3333333333333335</v>
      </c>
      <c r="CB3921">
        <v>0.01</v>
      </c>
      <c r="CC3921">
        <v>7</v>
      </c>
      <c r="CD3921">
        <v>1.0000000000000001E-9</v>
      </c>
      <c r="CE3921">
        <v>1E-4</v>
      </c>
      <c r="CF3921">
        <v>308.14999999999998</v>
      </c>
      <c r="CG3921">
        <v>7</v>
      </c>
      <c r="CI3921">
        <v>2.4981239666250288E-3</v>
      </c>
      <c r="CJ3921">
        <v>3535.4605103698641</v>
      </c>
      <c r="CK3921">
        <v>3.0206154957237181E-2</v>
      </c>
      <c r="CL3921">
        <v>2.7727615470639875</v>
      </c>
      <c r="CN3921">
        <v>-43.31666712462885</v>
      </c>
      <c r="CO3921">
        <v>-0.17101103798517905</v>
      </c>
      <c r="CP3921">
        <v>-16.5</v>
      </c>
    </row>
    <row r="3922" spans="17:94" x14ac:dyDescent="0.3">
      <c r="Q3922" s="55"/>
      <c r="AJ3922">
        <v>0.01</v>
      </c>
      <c r="AK3922">
        <v>0.01</v>
      </c>
      <c r="AL3922">
        <v>1</v>
      </c>
      <c r="AM3922">
        <v>1</v>
      </c>
      <c r="AN3922">
        <v>1</v>
      </c>
      <c r="AO3922">
        <v>5.5912861011564034E-6</v>
      </c>
      <c r="AP3922">
        <v>9.4493586949372682E-5</v>
      </c>
      <c r="AQ3922">
        <v>0.01</v>
      </c>
      <c r="AR3922">
        <v>1.2762096206402242E-4</v>
      </c>
      <c r="AS3922">
        <v>4.7346018092867128E-4</v>
      </c>
      <c r="AT3922">
        <v>0.01</v>
      </c>
      <c r="AU3922">
        <v>6.24768546731856E-6</v>
      </c>
      <c r="AV3922">
        <v>1</v>
      </c>
      <c r="AW3922">
        <v>1</v>
      </c>
      <c r="AX3922">
        <v>1</v>
      </c>
      <c r="AY3922">
        <v>1</v>
      </c>
      <c r="AZ3922">
        <v>1</v>
      </c>
      <c r="BA3922">
        <v>0.01</v>
      </c>
      <c r="BB3922">
        <v>7.1458863051564981E-5</v>
      </c>
      <c r="BC3922">
        <v>1.0000000000000001E-9</v>
      </c>
      <c r="BD3922">
        <v>1E-3</v>
      </c>
      <c r="BE3922">
        <v>9.9638970777949026E-8</v>
      </c>
      <c r="BF3922">
        <v>1E-3</v>
      </c>
      <c r="BG3922">
        <v>9.9638970777949026E-8</v>
      </c>
      <c r="BH3922">
        <v>1E-3</v>
      </c>
      <c r="BI3922">
        <v>1.1059303319337579E-4</v>
      </c>
      <c r="BJ3922">
        <v>0.01</v>
      </c>
      <c r="BK3922">
        <v>3.0206154957237182E-5</v>
      </c>
      <c r="BL3922">
        <v>9.9999999999999995E-7</v>
      </c>
      <c r="BM3922">
        <v>88.640203376788762</v>
      </c>
      <c r="BN3922">
        <v>1E-4</v>
      </c>
      <c r="BO3922">
        <v>1</v>
      </c>
      <c r="BP3922">
        <v>9.9440803269116511E-4</v>
      </c>
      <c r="BQ3922">
        <v>0.01</v>
      </c>
      <c r="BR3922">
        <v>9.9999999999999995E-8</v>
      </c>
      <c r="BS3922">
        <v>1</v>
      </c>
      <c r="BT3922">
        <v>9.9999999999999995E-8</v>
      </c>
      <c r="BU3922">
        <v>1.1492644652069957E-4</v>
      </c>
      <c r="BV3922">
        <v>2.6448861040426291E-3</v>
      </c>
      <c r="BW3922">
        <v>3.7691795401149199E-3</v>
      </c>
      <c r="BX3922">
        <v>1</v>
      </c>
      <c r="BZ3922">
        <v>-55</v>
      </c>
      <c r="CA3922">
        <v>3.3333333333333335</v>
      </c>
      <c r="CB3922">
        <v>0.01</v>
      </c>
      <c r="CC3922">
        <v>7</v>
      </c>
      <c r="CD3922">
        <v>1.0000000000000001E-9</v>
      </c>
      <c r="CE3922">
        <v>1E-4</v>
      </c>
      <c r="CF3922">
        <v>308.14999999999998</v>
      </c>
      <c r="CG3922">
        <v>7</v>
      </c>
      <c r="CI3922">
        <v>9.9638970777949019E-5</v>
      </c>
      <c r="CJ3922">
        <v>88640.203376788762</v>
      </c>
      <c r="CK3922">
        <v>3.0206154957237181E-2</v>
      </c>
      <c r="CL3922">
        <v>0.11059303319337578</v>
      </c>
      <c r="CN3922">
        <v>-43.31666712462885</v>
      </c>
      <c r="CO3922">
        <v>-0.17101103798517905</v>
      </c>
      <c r="CP3922">
        <v>-16.5</v>
      </c>
    </row>
    <row r="3923" spans="17:94" x14ac:dyDescent="0.3">
      <c r="Q3923" s="55"/>
      <c r="AJ3923">
        <v>0.01</v>
      </c>
      <c r="AK3923">
        <v>0.01</v>
      </c>
      <c r="AL3923">
        <v>1</v>
      </c>
      <c r="AM3923">
        <v>1</v>
      </c>
      <c r="AN3923">
        <v>1</v>
      </c>
      <c r="AO3923">
        <v>5.5912861011564034E-6</v>
      </c>
      <c r="AP3923">
        <v>9.4493586949372682E-5</v>
      </c>
      <c r="AQ3923">
        <v>0.01</v>
      </c>
      <c r="AR3923">
        <v>1.2762096206402242E-4</v>
      </c>
      <c r="AS3923">
        <v>4.7346018092867128E-4</v>
      </c>
      <c r="AT3923">
        <v>0.01</v>
      </c>
      <c r="AU3923">
        <v>6.24768546731856E-6</v>
      </c>
      <c r="AV3923">
        <v>1</v>
      </c>
      <c r="AW3923">
        <v>1</v>
      </c>
      <c r="AX3923">
        <v>1</v>
      </c>
      <c r="AY3923">
        <v>1</v>
      </c>
      <c r="AZ3923">
        <v>1</v>
      </c>
      <c r="BA3923">
        <v>0.01</v>
      </c>
      <c r="BB3923">
        <v>7.1458863051564981E-5</v>
      </c>
      <c r="BC3923">
        <v>1.0000000000000001E-9</v>
      </c>
      <c r="BD3923">
        <v>1E-3</v>
      </c>
      <c r="BE3923">
        <v>6.2632354628932725E-5</v>
      </c>
      <c r="BF3923">
        <v>1E-3</v>
      </c>
      <c r="BG3923">
        <v>9.9638970777949026E-8</v>
      </c>
      <c r="BH3923">
        <v>1E-3</v>
      </c>
      <c r="BI3923">
        <v>1.1059303319337579E-4</v>
      </c>
      <c r="BJ3923">
        <v>0.01</v>
      </c>
      <c r="BK3923">
        <v>4.8053601192697841E-8</v>
      </c>
      <c r="BL3923">
        <v>9.9999999999999995E-7</v>
      </c>
      <c r="BM3923">
        <v>88.640203376788762</v>
      </c>
      <c r="BN3923">
        <v>1E-4</v>
      </c>
      <c r="BO3923">
        <v>1</v>
      </c>
      <c r="BP3923">
        <v>9.9440803269116511E-4</v>
      </c>
      <c r="BQ3923">
        <v>0.01</v>
      </c>
      <c r="BR3923">
        <v>9.9999999999999995E-8</v>
      </c>
      <c r="BS3923">
        <v>1</v>
      </c>
      <c r="BT3923">
        <v>9.9999999999999995E-8</v>
      </c>
      <c r="BU3923">
        <v>1.1492644652069957E-4</v>
      </c>
      <c r="BV3923">
        <v>2.6448861040426291E-3</v>
      </c>
      <c r="BW3923">
        <v>3.7691795401149199E-3</v>
      </c>
      <c r="BX3923">
        <v>1</v>
      </c>
      <c r="BZ3923">
        <v>-55</v>
      </c>
      <c r="CA3923">
        <v>3.3333333333333335</v>
      </c>
      <c r="CB3923">
        <v>0.01</v>
      </c>
      <c r="CC3923">
        <v>7</v>
      </c>
      <c r="CD3923">
        <v>1.0000000000000001E-9</v>
      </c>
      <c r="CE3923">
        <v>1E-4</v>
      </c>
      <c r="CF3923">
        <v>308.14999999999998</v>
      </c>
      <c r="CG3923">
        <v>7</v>
      </c>
      <c r="CI3923">
        <v>6.2632354628932727E-2</v>
      </c>
      <c r="CJ3923">
        <v>88640.203376788762</v>
      </c>
      <c r="CK3923">
        <v>4.805360119269784E-5</v>
      </c>
      <c r="CL3923">
        <v>0.11059303319337578</v>
      </c>
      <c r="CN3923">
        <v>-43.31666712462885</v>
      </c>
      <c r="CO3923">
        <v>-0.17101103798517905</v>
      </c>
      <c r="CP3923">
        <v>-16.5</v>
      </c>
    </row>
    <row r="3924" spans="17:94" x14ac:dyDescent="0.3">
      <c r="Q3924" s="55"/>
      <c r="AJ3924">
        <v>0.01</v>
      </c>
      <c r="AK3924">
        <v>0.01</v>
      </c>
      <c r="AL3924">
        <v>1</v>
      </c>
      <c r="AM3924">
        <v>1</v>
      </c>
      <c r="AN3924">
        <v>1</v>
      </c>
      <c r="AO3924">
        <v>9.9999999999999995E-7</v>
      </c>
      <c r="AP3924">
        <v>1.6900152351322043E-5</v>
      </c>
      <c r="AQ3924">
        <v>0.01</v>
      </c>
      <c r="AR3924">
        <v>3.1996816254392111E-3</v>
      </c>
      <c r="AS3924">
        <v>0.01</v>
      </c>
      <c r="AT3924">
        <v>0.01</v>
      </c>
      <c r="AU3924">
        <v>3.4932596917815127E-5</v>
      </c>
      <c r="AV3924">
        <v>1</v>
      </c>
      <c r="AW3924">
        <v>1</v>
      </c>
      <c r="AX3924">
        <v>1</v>
      </c>
      <c r="AY3924">
        <v>1</v>
      </c>
      <c r="AZ3924">
        <v>1</v>
      </c>
      <c r="BA3924">
        <v>0.01</v>
      </c>
      <c r="BB3924">
        <v>7.1458863051564981E-5</v>
      </c>
      <c r="BC3924">
        <v>1.0000000000000001E-9</v>
      </c>
      <c r="BD3924">
        <v>1E-3</v>
      </c>
      <c r="BE3924">
        <v>2.4981239666250288E-6</v>
      </c>
      <c r="BF3924">
        <v>1E-3</v>
      </c>
      <c r="BG3924">
        <v>9.9638970777949026E-8</v>
      </c>
      <c r="BH3924">
        <v>1E-3</v>
      </c>
      <c r="BI3924">
        <v>4.4110605197414279E-6</v>
      </c>
      <c r="BJ3924">
        <v>0.01</v>
      </c>
      <c r="BK3924">
        <v>3.0206154957237182E-5</v>
      </c>
      <c r="BL3924">
        <v>9.9999999999999995E-7</v>
      </c>
      <c r="BM3924">
        <v>3.5354605103698642</v>
      </c>
      <c r="BN3924">
        <v>1E-4</v>
      </c>
      <c r="BO3924">
        <v>1</v>
      </c>
      <c r="BP3924">
        <v>9.9440803269116511E-4</v>
      </c>
      <c r="BQ3924">
        <v>0.01</v>
      </c>
      <c r="BR3924">
        <v>9.9999999999999995E-8</v>
      </c>
      <c r="BS3924">
        <v>1</v>
      </c>
      <c r="BT3924">
        <v>9.9999999999999995E-8</v>
      </c>
      <c r="BU3924">
        <v>1.1492644652069957E-4</v>
      </c>
      <c r="BV3924">
        <v>2.6448861040426291E-3</v>
      </c>
      <c r="BW3924">
        <v>3.7691795401149199E-3</v>
      </c>
      <c r="BX3924">
        <v>1</v>
      </c>
      <c r="BZ3924">
        <v>-55</v>
      </c>
      <c r="CA3924">
        <v>3.3333333333333335</v>
      </c>
      <c r="CB3924">
        <v>0.01</v>
      </c>
      <c r="CC3924">
        <v>7</v>
      </c>
      <c r="CD3924">
        <v>1.0000000000000001E-9</v>
      </c>
      <c r="CE3924">
        <v>1E-4</v>
      </c>
      <c r="CF3924">
        <v>308.14999999999998</v>
      </c>
      <c r="CG3924">
        <v>7</v>
      </c>
      <c r="CI3924">
        <v>2.4981239666250288E-3</v>
      </c>
      <c r="CJ3924">
        <v>3535.4605103698641</v>
      </c>
      <c r="CK3924">
        <v>3.0206154957237181E-2</v>
      </c>
      <c r="CL3924">
        <v>4.4110605197414275E-3</v>
      </c>
      <c r="CN3924">
        <v>-43.31666712462885</v>
      </c>
      <c r="CO3924">
        <v>-0.17101103798517905</v>
      </c>
      <c r="CP3924">
        <v>-16.5</v>
      </c>
    </row>
    <row r="3925" spans="17:94" x14ac:dyDescent="0.3">
      <c r="Q3925" s="55"/>
      <c r="AJ3925">
        <v>0.01</v>
      </c>
      <c r="AK3925">
        <v>0.01</v>
      </c>
      <c r="AL3925">
        <v>1</v>
      </c>
      <c r="AM3925">
        <v>1</v>
      </c>
      <c r="AN3925">
        <v>1</v>
      </c>
      <c r="AO3925">
        <v>9.9999999999999995E-7</v>
      </c>
      <c r="AP3925">
        <v>1.6900152351322043E-5</v>
      </c>
      <c r="AQ3925">
        <v>0.01</v>
      </c>
      <c r="AR3925">
        <v>1.2762096206402242E-4</v>
      </c>
      <c r="AS3925">
        <v>4.7346018092867128E-4</v>
      </c>
      <c r="AT3925">
        <v>0.01</v>
      </c>
      <c r="AU3925">
        <v>3.4932596917815127E-5</v>
      </c>
      <c r="AV3925">
        <v>1</v>
      </c>
      <c r="AW3925">
        <v>1</v>
      </c>
      <c r="AX3925">
        <v>1</v>
      </c>
      <c r="AY3925">
        <v>1</v>
      </c>
      <c r="AZ3925">
        <v>1</v>
      </c>
      <c r="BA3925">
        <v>0.01</v>
      </c>
      <c r="BB3925">
        <v>7.1458863051564981E-5</v>
      </c>
      <c r="BC3925">
        <v>1.0000000000000001E-9</v>
      </c>
      <c r="BD3925">
        <v>1E-3</v>
      </c>
      <c r="BE3925">
        <v>9.9638970777949026E-8</v>
      </c>
      <c r="BF3925">
        <v>1E-3</v>
      </c>
      <c r="BG3925">
        <v>9.9638970777949026E-8</v>
      </c>
      <c r="BH3925">
        <v>1E-3</v>
      </c>
      <c r="BI3925">
        <v>1.7593743789266973E-7</v>
      </c>
      <c r="BJ3925">
        <v>0.01</v>
      </c>
      <c r="BK3925">
        <v>3.0206154957237182E-5</v>
      </c>
      <c r="BL3925">
        <v>9.9999999999999995E-7</v>
      </c>
      <c r="BM3925">
        <v>88.640203376788762</v>
      </c>
      <c r="BN3925">
        <v>1E-4</v>
      </c>
      <c r="BO3925">
        <v>1</v>
      </c>
      <c r="BP3925">
        <v>9.9440803269116511E-4</v>
      </c>
      <c r="BQ3925">
        <v>0.01</v>
      </c>
      <c r="BR3925">
        <v>9.9999999999999995E-8</v>
      </c>
      <c r="BS3925">
        <v>1</v>
      </c>
      <c r="BT3925">
        <v>9.9999999999999995E-8</v>
      </c>
      <c r="BU3925">
        <v>1.1492644652069957E-4</v>
      </c>
      <c r="BV3925">
        <v>2.6448861040426291E-3</v>
      </c>
      <c r="BW3925">
        <v>3.7691795401149199E-3</v>
      </c>
      <c r="BX3925">
        <v>1</v>
      </c>
      <c r="BZ3925">
        <v>-55</v>
      </c>
      <c r="CA3925">
        <v>3.3333333333333335</v>
      </c>
      <c r="CB3925">
        <v>0.01</v>
      </c>
      <c r="CC3925">
        <v>7</v>
      </c>
      <c r="CD3925">
        <v>1.0000000000000001E-9</v>
      </c>
      <c r="CE3925">
        <v>1E-4</v>
      </c>
      <c r="CF3925">
        <v>308.14999999999998</v>
      </c>
      <c r="CG3925">
        <v>7</v>
      </c>
      <c r="CI3925">
        <v>9.9638970777949019E-5</v>
      </c>
      <c r="CJ3925">
        <v>88640.203376788762</v>
      </c>
      <c r="CK3925">
        <v>3.0206154957237181E-2</v>
      </c>
      <c r="CL3925">
        <v>1.7593743789266972E-4</v>
      </c>
      <c r="CN3925">
        <v>-43.31666712462885</v>
      </c>
      <c r="CO3925">
        <v>-0.17101103798517905</v>
      </c>
      <c r="CP3925">
        <v>-16.5</v>
      </c>
    </row>
    <row r="3926" spans="17:94" x14ac:dyDescent="0.3">
      <c r="Q3926" s="55"/>
      <c r="AJ3926">
        <v>0.01</v>
      </c>
      <c r="AK3926">
        <v>0.01</v>
      </c>
      <c r="AL3926">
        <v>1</v>
      </c>
      <c r="AM3926">
        <v>1</v>
      </c>
      <c r="AN3926">
        <v>1</v>
      </c>
      <c r="AO3926">
        <v>6.637123947803936E-6</v>
      </c>
      <c r="AP3926">
        <v>1.1216840589249472E-4</v>
      </c>
      <c r="AQ3926">
        <v>0.01</v>
      </c>
      <c r="AR3926">
        <v>3.1996816254392111E-3</v>
      </c>
      <c r="AS3926">
        <v>0.01</v>
      </c>
      <c r="AT3926">
        <v>0.01</v>
      </c>
      <c r="AU3926">
        <v>5.2632129808836069E-6</v>
      </c>
      <c r="AV3926">
        <v>1</v>
      </c>
      <c r="AW3926">
        <v>1</v>
      </c>
      <c r="AX3926">
        <v>1</v>
      </c>
      <c r="AY3926">
        <v>1</v>
      </c>
      <c r="AZ3926">
        <v>1</v>
      </c>
      <c r="BA3926">
        <v>0.01</v>
      </c>
      <c r="BB3926">
        <v>7.1458863051564981E-5</v>
      </c>
      <c r="BC3926">
        <v>1.0000000000000001E-9</v>
      </c>
      <c r="BD3926">
        <v>1E-3</v>
      </c>
      <c r="BE3926">
        <v>2.4981239666250288E-6</v>
      </c>
      <c r="BF3926">
        <v>1E-3</v>
      </c>
      <c r="BG3926">
        <v>9.9638970777949026E-8</v>
      </c>
      <c r="BH3926">
        <v>1E-3</v>
      </c>
      <c r="BI3926">
        <v>2.7727615470639873E-3</v>
      </c>
      <c r="BJ3926">
        <v>0.01</v>
      </c>
      <c r="BK3926">
        <v>4.8053601192697841E-8</v>
      </c>
      <c r="BL3926">
        <v>9.9999999999999995E-7</v>
      </c>
      <c r="BM3926">
        <v>3.5354605103698642</v>
      </c>
      <c r="BN3926">
        <v>1E-4</v>
      </c>
      <c r="BO3926">
        <v>1</v>
      </c>
      <c r="BP3926">
        <v>9.9440803269116511E-4</v>
      </c>
      <c r="BQ3926">
        <v>0.01</v>
      </c>
      <c r="BR3926">
        <v>9.9999999999999995E-8</v>
      </c>
      <c r="BS3926">
        <v>1</v>
      </c>
      <c r="BT3926">
        <v>9.9999999999999995E-8</v>
      </c>
      <c r="BU3926">
        <v>1.1492644652069957E-4</v>
      </c>
      <c r="BV3926">
        <v>2.6448861040426291E-3</v>
      </c>
      <c r="BW3926">
        <v>3.7691795401149199E-3</v>
      </c>
      <c r="BX3926">
        <v>1</v>
      </c>
      <c r="BZ3926">
        <v>-55</v>
      </c>
      <c r="CA3926">
        <v>3.3333333333333335</v>
      </c>
      <c r="CB3926">
        <v>0.01</v>
      </c>
      <c r="CC3926">
        <v>7</v>
      </c>
      <c r="CD3926">
        <v>1.0000000000000001E-9</v>
      </c>
      <c r="CE3926">
        <v>1E-4</v>
      </c>
      <c r="CF3926">
        <v>308.14999999999998</v>
      </c>
      <c r="CG3926">
        <v>7</v>
      </c>
      <c r="CI3926">
        <v>2.4981239666250288E-3</v>
      </c>
      <c r="CJ3926">
        <v>3535.4605103698641</v>
      </c>
      <c r="CK3926">
        <v>4.805360119269784E-5</v>
      </c>
      <c r="CL3926">
        <v>2.7727615470639875</v>
      </c>
      <c r="CN3926">
        <v>-43.31666712462885</v>
      </c>
      <c r="CO3926">
        <v>-0.17101103798517905</v>
      </c>
      <c r="CP3926">
        <v>-16.5</v>
      </c>
    </row>
    <row r="3927" spans="17:94" x14ac:dyDescent="0.3">
      <c r="Q3927" s="55"/>
      <c r="AJ3927">
        <v>0.01</v>
      </c>
      <c r="AK3927">
        <v>0.01</v>
      </c>
      <c r="AL3927">
        <v>1</v>
      </c>
      <c r="AM3927">
        <v>1</v>
      </c>
      <c r="AN3927">
        <v>1</v>
      </c>
      <c r="AO3927">
        <v>9.9999999999999995E-7</v>
      </c>
      <c r="AP3927">
        <v>1.6900152351322043E-5</v>
      </c>
      <c r="AQ3927">
        <v>0.01</v>
      </c>
      <c r="AR3927">
        <v>0.01</v>
      </c>
      <c r="AS3927">
        <v>0.01</v>
      </c>
      <c r="AT3927">
        <v>0.01</v>
      </c>
      <c r="AU3927">
        <v>3.4932596917815127E-5</v>
      </c>
      <c r="AV3927">
        <v>1</v>
      </c>
      <c r="AW3927">
        <v>1</v>
      </c>
      <c r="AX3927">
        <v>1</v>
      </c>
      <c r="AY3927">
        <v>1</v>
      </c>
      <c r="AZ3927">
        <v>1</v>
      </c>
      <c r="BA3927">
        <v>0.01</v>
      </c>
      <c r="BB3927">
        <v>7.1458863051564981E-5</v>
      </c>
      <c r="BC3927">
        <v>1.0000000000000001E-9</v>
      </c>
      <c r="BD3927">
        <v>1E-3</v>
      </c>
      <c r="BE3927">
        <v>9.9638970777949026E-8</v>
      </c>
      <c r="BF3927">
        <v>1E-3</v>
      </c>
      <c r="BG3927">
        <v>9.9638970777949026E-8</v>
      </c>
      <c r="BH3927">
        <v>1E-3</v>
      </c>
      <c r="BI3927">
        <v>1.1059303319337579E-4</v>
      </c>
      <c r="BJ3927">
        <v>0.01</v>
      </c>
      <c r="BK3927">
        <v>3.0206154957237182E-5</v>
      </c>
      <c r="BL3927">
        <v>9.9999999999999995E-7</v>
      </c>
      <c r="BM3927">
        <v>0.14101367713758928</v>
      </c>
      <c r="BN3927">
        <v>1E-4</v>
      </c>
      <c r="BO3927">
        <v>1</v>
      </c>
      <c r="BP3927">
        <v>9.9440803269116511E-4</v>
      </c>
      <c r="BQ3927">
        <v>0.01</v>
      </c>
      <c r="BR3927">
        <v>9.9999999999999995E-8</v>
      </c>
      <c r="BS3927">
        <v>1</v>
      </c>
      <c r="BT3927">
        <v>9.9999999999999995E-8</v>
      </c>
      <c r="BU3927">
        <v>1.1492644652069957E-4</v>
      </c>
      <c r="BV3927">
        <v>2.6448861040426291E-3</v>
      </c>
      <c r="BW3927">
        <v>3.7691795401149199E-3</v>
      </c>
      <c r="BX3927">
        <v>1</v>
      </c>
      <c r="BZ3927">
        <v>-55</v>
      </c>
      <c r="CA3927">
        <v>3.3333333333333335</v>
      </c>
      <c r="CB3927">
        <v>0.01</v>
      </c>
      <c r="CC3927">
        <v>7</v>
      </c>
      <c r="CD3927">
        <v>1.0000000000000001E-9</v>
      </c>
      <c r="CE3927">
        <v>1E-4</v>
      </c>
      <c r="CF3927">
        <v>308.14999999999998</v>
      </c>
      <c r="CG3927">
        <v>7</v>
      </c>
      <c r="CI3927">
        <v>9.9638970777949019E-5</v>
      </c>
      <c r="CJ3927">
        <v>141.01367713758927</v>
      </c>
      <c r="CK3927">
        <v>3.0206154957237181E-2</v>
      </c>
      <c r="CL3927">
        <v>0.11059303319337578</v>
      </c>
      <c r="CN3927">
        <v>-43.31666712462885</v>
      </c>
      <c r="CO3927">
        <v>-0.17101103798517905</v>
      </c>
      <c r="CP3927">
        <v>-16.5</v>
      </c>
    </row>
    <row r="3928" spans="17:94" x14ac:dyDescent="0.3">
      <c r="Q3928" s="55"/>
      <c r="AJ3928">
        <v>0.01</v>
      </c>
      <c r="AK3928">
        <v>0.01</v>
      </c>
      <c r="AL3928">
        <v>1</v>
      </c>
      <c r="AM3928">
        <v>1</v>
      </c>
      <c r="AN3928">
        <v>1</v>
      </c>
      <c r="AO3928">
        <v>5.5912861011564034E-6</v>
      </c>
      <c r="AP3928">
        <v>9.4493586949372682E-5</v>
      </c>
      <c r="AQ3928">
        <v>0.01</v>
      </c>
      <c r="AR3928">
        <v>1.2762096206402242E-4</v>
      </c>
      <c r="AS3928">
        <v>4.7346018092867128E-4</v>
      </c>
      <c r="AT3928">
        <v>0.01</v>
      </c>
      <c r="AU3928">
        <v>6.24768546731856E-6</v>
      </c>
      <c r="AV3928">
        <v>1</v>
      </c>
      <c r="AW3928">
        <v>1</v>
      </c>
      <c r="AX3928">
        <v>1</v>
      </c>
      <c r="AY3928">
        <v>1</v>
      </c>
      <c r="AZ3928">
        <v>1</v>
      </c>
      <c r="BA3928">
        <v>0.01</v>
      </c>
      <c r="BB3928">
        <v>7.1458863051564981E-5</v>
      </c>
      <c r="BC3928">
        <v>1.0000000000000001E-9</v>
      </c>
      <c r="BD3928">
        <v>1E-3</v>
      </c>
      <c r="BE3928">
        <v>9.9638970777949026E-8</v>
      </c>
      <c r="BF3928">
        <v>1E-3</v>
      </c>
      <c r="BG3928">
        <v>9.9638970777949026E-8</v>
      </c>
      <c r="BH3928">
        <v>1E-3</v>
      </c>
      <c r="BI3928">
        <v>1.1059303319337579E-4</v>
      </c>
      <c r="BJ3928">
        <v>0.01</v>
      </c>
      <c r="BK3928">
        <v>4.8053601192697841E-8</v>
      </c>
      <c r="BL3928">
        <v>9.9999999999999995E-7</v>
      </c>
      <c r="BM3928">
        <v>88.640203376788762</v>
      </c>
      <c r="BN3928">
        <v>1E-4</v>
      </c>
      <c r="BO3928">
        <v>1</v>
      </c>
      <c r="BP3928">
        <v>9.9440803269116511E-4</v>
      </c>
      <c r="BQ3928">
        <v>0.01</v>
      </c>
      <c r="BR3928">
        <v>9.9999999999999995E-8</v>
      </c>
      <c r="BS3928">
        <v>1</v>
      </c>
      <c r="BT3928">
        <v>9.9999999999999995E-8</v>
      </c>
      <c r="BU3928">
        <v>1.1492644652069957E-4</v>
      </c>
      <c r="BV3928">
        <v>2.6448861040426291E-3</v>
      </c>
      <c r="BW3928">
        <v>3.7691795401149199E-3</v>
      </c>
      <c r="BX3928">
        <v>1</v>
      </c>
      <c r="BZ3928">
        <v>-55</v>
      </c>
      <c r="CA3928">
        <v>3.3333333333333335</v>
      </c>
      <c r="CB3928">
        <v>0.01</v>
      </c>
      <c r="CC3928">
        <v>7</v>
      </c>
      <c r="CD3928">
        <v>1.0000000000000001E-9</v>
      </c>
      <c r="CE3928">
        <v>1E-4</v>
      </c>
      <c r="CF3928">
        <v>308.14999999999998</v>
      </c>
      <c r="CG3928">
        <v>7</v>
      </c>
      <c r="CI3928">
        <v>9.9638970777949019E-5</v>
      </c>
      <c r="CJ3928">
        <v>88640.203376788762</v>
      </c>
      <c r="CK3928">
        <v>4.805360119269784E-5</v>
      </c>
      <c r="CL3928">
        <v>0.11059303319337578</v>
      </c>
      <c r="CN3928">
        <v>-43.31666712462885</v>
      </c>
      <c r="CO3928">
        <v>-0.17101103798517905</v>
      </c>
      <c r="CP3928">
        <v>-16.5</v>
      </c>
    </row>
    <row r="3929" spans="17:94" x14ac:dyDescent="0.3">
      <c r="Q3929" s="55"/>
      <c r="AJ3929">
        <v>0.01</v>
      </c>
      <c r="AK3929">
        <v>0.01</v>
      </c>
      <c r="AL3929">
        <v>1</v>
      </c>
      <c r="AM3929">
        <v>1</v>
      </c>
      <c r="AN3929">
        <v>1</v>
      </c>
      <c r="AO3929">
        <v>5.5912861011564034E-6</v>
      </c>
      <c r="AP3929">
        <v>9.4493586949372682E-5</v>
      </c>
      <c r="AQ3929">
        <v>0.01</v>
      </c>
      <c r="AR3929">
        <v>1.2762096206402242E-4</v>
      </c>
      <c r="AS3929">
        <v>4.7346018092867128E-4</v>
      </c>
      <c r="AT3929">
        <v>0.01</v>
      </c>
      <c r="AU3929">
        <v>6.24768546731856E-6</v>
      </c>
      <c r="AV3929">
        <v>1</v>
      </c>
      <c r="AW3929">
        <v>1</v>
      </c>
      <c r="AX3929">
        <v>1</v>
      </c>
      <c r="AY3929">
        <v>1</v>
      </c>
      <c r="AZ3929">
        <v>1</v>
      </c>
      <c r="BA3929">
        <v>0.01</v>
      </c>
      <c r="BB3929">
        <v>7.1458863051564981E-5</v>
      </c>
      <c r="BC3929">
        <v>1.0000000000000001E-9</v>
      </c>
      <c r="BD3929">
        <v>1E-3</v>
      </c>
      <c r="BE3929">
        <v>6.2632354628932725E-5</v>
      </c>
      <c r="BF3929">
        <v>1E-3</v>
      </c>
      <c r="BG3929">
        <v>9.9638970777949026E-8</v>
      </c>
      <c r="BH3929">
        <v>1E-3</v>
      </c>
      <c r="BI3929">
        <v>1.1059303319337579E-4</v>
      </c>
      <c r="BJ3929">
        <v>0.01</v>
      </c>
      <c r="BK3929">
        <v>4.8053601192697841E-8</v>
      </c>
      <c r="BL3929">
        <v>9.9999999999999995E-7</v>
      </c>
      <c r="BM3929">
        <v>88.640203376788762</v>
      </c>
      <c r="BN3929">
        <v>1E-4</v>
      </c>
      <c r="BO3929">
        <v>1</v>
      </c>
      <c r="BP3929">
        <v>9.9440803269116511E-4</v>
      </c>
      <c r="BQ3929">
        <v>0.01</v>
      </c>
      <c r="BR3929">
        <v>9.9999999999999995E-8</v>
      </c>
      <c r="BS3929">
        <v>1</v>
      </c>
      <c r="BT3929">
        <v>9.9999999999999995E-8</v>
      </c>
      <c r="BU3929">
        <v>1.1492644652069957E-4</v>
      </c>
      <c r="BV3929">
        <v>2.6448861040426291E-3</v>
      </c>
      <c r="BW3929">
        <v>3.7691795401149199E-3</v>
      </c>
      <c r="BX3929">
        <v>1</v>
      </c>
      <c r="BZ3929">
        <v>-55</v>
      </c>
      <c r="CA3929">
        <v>3.3333333333333335</v>
      </c>
      <c r="CB3929">
        <v>0.01</v>
      </c>
      <c r="CC3929">
        <v>7</v>
      </c>
      <c r="CD3929">
        <v>1.0000000000000001E-9</v>
      </c>
      <c r="CE3929">
        <v>1E-4</v>
      </c>
      <c r="CF3929">
        <v>308.14999999999998</v>
      </c>
      <c r="CG3929">
        <v>7</v>
      </c>
      <c r="CI3929">
        <v>6.2632354628932727E-2</v>
      </c>
      <c r="CJ3929">
        <v>88640.203376788762</v>
      </c>
      <c r="CK3929">
        <v>4.805360119269784E-5</v>
      </c>
      <c r="CL3929">
        <v>0.11059303319337578</v>
      </c>
      <c r="CN3929">
        <v>-43.31666712462885</v>
      </c>
      <c r="CO3929">
        <v>-0.17101103798517905</v>
      </c>
      <c r="CP3929">
        <v>-16.5</v>
      </c>
    </row>
    <row r="3930" spans="17:94" x14ac:dyDescent="0.3">
      <c r="Q3930" s="55"/>
      <c r="AJ3930">
        <v>0.01</v>
      </c>
      <c r="AK3930">
        <v>0.01</v>
      </c>
      <c r="AL3930">
        <v>1</v>
      </c>
      <c r="AM3930">
        <v>1</v>
      </c>
      <c r="AN3930">
        <v>1</v>
      </c>
      <c r="AO3930">
        <v>9.9999999999999995E-7</v>
      </c>
      <c r="AP3930">
        <v>1.6900152351322043E-5</v>
      </c>
      <c r="AQ3930">
        <v>0.01</v>
      </c>
      <c r="AR3930">
        <v>3.1996816254392111E-3</v>
      </c>
      <c r="AS3930">
        <v>0.01</v>
      </c>
      <c r="AT3930">
        <v>0.01</v>
      </c>
      <c r="AU3930">
        <v>3.4932596917815127E-5</v>
      </c>
      <c r="AV3930">
        <v>1</v>
      </c>
      <c r="AW3930">
        <v>1</v>
      </c>
      <c r="AX3930">
        <v>1</v>
      </c>
      <c r="AY3930">
        <v>1</v>
      </c>
      <c r="AZ3930">
        <v>1</v>
      </c>
      <c r="BA3930">
        <v>6.6260547004570857E-3</v>
      </c>
      <c r="BB3930">
        <v>4.7349033541213606E-5</v>
      </c>
      <c r="BC3930">
        <v>1.0000000000000001E-9</v>
      </c>
      <c r="BD3930">
        <v>1E-3</v>
      </c>
      <c r="BE3930">
        <v>2.4981239666250288E-6</v>
      </c>
      <c r="BF3930">
        <v>1E-3</v>
      </c>
      <c r="BG3930">
        <v>9.9638970777949026E-8</v>
      </c>
      <c r="BH3930">
        <v>1E-3</v>
      </c>
      <c r="BI3930">
        <v>4.4110605197414279E-6</v>
      </c>
      <c r="BJ3930">
        <v>0.01</v>
      </c>
      <c r="BK3930">
        <v>3.0206154957237182E-5</v>
      </c>
      <c r="BL3930">
        <v>9.9999999999999995E-7</v>
      </c>
      <c r="BM3930">
        <v>3.5354605103698642</v>
      </c>
      <c r="BN3930">
        <v>1E-4</v>
      </c>
      <c r="BO3930">
        <v>1</v>
      </c>
      <c r="BP3930">
        <v>9.9440803269116511E-4</v>
      </c>
      <c r="BQ3930">
        <v>0.01</v>
      </c>
      <c r="BR3930">
        <v>9.9999999999999995E-8</v>
      </c>
      <c r="BS3930">
        <v>1</v>
      </c>
      <c r="BT3930">
        <v>9.9999999999999995E-8</v>
      </c>
      <c r="BU3930">
        <v>1.1492644652069957E-4</v>
      </c>
      <c r="BV3930">
        <v>2.6448861040426291E-3</v>
      </c>
      <c r="BW3930">
        <v>3.7691795401149199E-3</v>
      </c>
      <c r="BX3930">
        <v>1</v>
      </c>
      <c r="BZ3930">
        <v>-55</v>
      </c>
      <c r="CA3930">
        <v>3.3333333333333335</v>
      </c>
      <c r="CB3930">
        <v>0.01</v>
      </c>
      <c r="CC3930">
        <v>7</v>
      </c>
      <c r="CD3930">
        <v>1.0000000000000001E-9</v>
      </c>
      <c r="CE3930">
        <v>1E-4</v>
      </c>
      <c r="CF3930">
        <v>308.14999999999998</v>
      </c>
      <c r="CG3930">
        <v>7</v>
      </c>
      <c r="CI3930">
        <v>2.4981239666250288E-3</v>
      </c>
      <c r="CJ3930">
        <v>3535.4605103698641</v>
      </c>
      <c r="CK3930">
        <v>3.0206154957237181E-2</v>
      </c>
      <c r="CL3930">
        <v>4.4110605197414275E-3</v>
      </c>
      <c r="CN3930">
        <v>-43.31666712462885</v>
      </c>
      <c r="CO3930">
        <v>-0.17101103798517905</v>
      </c>
      <c r="CP3930">
        <v>-16.5</v>
      </c>
    </row>
    <row r="3931" spans="17:94" x14ac:dyDescent="0.3">
      <c r="Q3931" s="55"/>
      <c r="AJ3931">
        <v>0.01</v>
      </c>
      <c r="AK3931">
        <v>0.01</v>
      </c>
      <c r="AL3931">
        <v>1</v>
      </c>
      <c r="AM3931">
        <v>1</v>
      </c>
      <c r="AN3931">
        <v>1</v>
      </c>
      <c r="AO3931">
        <v>9.9999999999999995E-7</v>
      </c>
      <c r="AP3931">
        <v>1.6900152351322043E-5</v>
      </c>
      <c r="AQ3931">
        <v>0.01</v>
      </c>
      <c r="AR3931">
        <v>1.2762096206402242E-4</v>
      </c>
      <c r="AS3931">
        <v>4.7346018092867128E-4</v>
      </c>
      <c r="AT3931">
        <v>0.01</v>
      </c>
      <c r="AU3931">
        <v>3.4932596917815127E-5</v>
      </c>
      <c r="AV3931">
        <v>1</v>
      </c>
      <c r="AW3931">
        <v>1</v>
      </c>
      <c r="AX3931">
        <v>1</v>
      </c>
      <c r="AY3931">
        <v>1</v>
      </c>
      <c r="AZ3931">
        <v>1</v>
      </c>
      <c r="BA3931">
        <v>6.6260547004570857E-3</v>
      </c>
      <c r="BB3931">
        <v>4.7349033541213606E-5</v>
      </c>
      <c r="BC3931">
        <v>1.0000000000000001E-9</v>
      </c>
      <c r="BD3931">
        <v>1E-3</v>
      </c>
      <c r="BE3931">
        <v>9.9638970777949026E-8</v>
      </c>
      <c r="BF3931">
        <v>1E-3</v>
      </c>
      <c r="BG3931">
        <v>9.9638970777949026E-8</v>
      </c>
      <c r="BH3931">
        <v>1E-3</v>
      </c>
      <c r="BI3931">
        <v>1.7593743789266973E-7</v>
      </c>
      <c r="BJ3931">
        <v>0.01</v>
      </c>
      <c r="BK3931">
        <v>3.0206154957237182E-5</v>
      </c>
      <c r="BL3931">
        <v>9.9999999999999995E-7</v>
      </c>
      <c r="BM3931">
        <v>88.640203376788762</v>
      </c>
      <c r="BN3931">
        <v>1E-4</v>
      </c>
      <c r="BO3931">
        <v>1</v>
      </c>
      <c r="BP3931">
        <v>9.9440803269116511E-4</v>
      </c>
      <c r="BQ3931">
        <v>0.01</v>
      </c>
      <c r="BR3931">
        <v>9.9999999999999995E-8</v>
      </c>
      <c r="BS3931">
        <v>1</v>
      </c>
      <c r="BT3931">
        <v>9.9999999999999995E-8</v>
      </c>
      <c r="BU3931">
        <v>1.1492644652069957E-4</v>
      </c>
      <c r="BV3931">
        <v>2.6448861040426291E-3</v>
      </c>
      <c r="BW3931">
        <v>3.7691795401149199E-3</v>
      </c>
      <c r="BX3931">
        <v>1</v>
      </c>
      <c r="BZ3931">
        <v>-55</v>
      </c>
      <c r="CA3931">
        <v>3.3333333333333335</v>
      </c>
      <c r="CB3931">
        <v>0.01</v>
      </c>
      <c r="CC3931">
        <v>7</v>
      </c>
      <c r="CD3931">
        <v>1.0000000000000001E-9</v>
      </c>
      <c r="CE3931">
        <v>1E-4</v>
      </c>
      <c r="CF3931">
        <v>308.14999999999998</v>
      </c>
      <c r="CG3931">
        <v>7</v>
      </c>
      <c r="CI3931">
        <v>9.9638970777949019E-5</v>
      </c>
      <c r="CJ3931">
        <v>88640.203376788762</v>
      </c>
      <c r="CK3931">
        <v>3.0206154957237181E-2</v>
      </c>
      <c r="CL3931">
        <v>1.7593743789266972E-4</v>
      </c>
      <c r="CN3931">
        <v>-43.31666712462885</v>
      </c>
      <c r="CO3931">
        <v>-0.17101103798517905</v>
      </c>
      <c r="CP3931">
        <v>-16.5</v>
      </c>
    </row>
    <row r="3932" spans="17:94" x14ac:dyDescent="0.3">
      <c r="Q3932" s="55"/>
      <c r="AJ3932">
        <v>0.01</v>
      </c>
      <c r="AK3932">
        <v>0.01</v>
      </c>
      <c r="AL3932">
        <v>1</v>
      </c>
      <c r="AM3932">
        <v>1</v>
      </c>
      <c r="AN3932">
        <v>1</v>
      </c>
      <c r="AO3932">
        <v>6.637123947803936E-6</v>
      </c>
      <c r="AP3932">
        <v>1.1216840589249472E-4</v>
      </c>
      <c r="AQ3932">
        <v>0.01</v>
      </c>
      <c r="AR3932">
        <v>3.1996816254392111E-3</v>
      </c>
      <c r="AS3932">
        <v>0.01</v>
      </c>
      <c r="AT3932">
        <v>0.01</v>
      </c>
      <c r="AU3932">
        <v>5.2632129808836069E-6</v>
      </c>
      <c r="AV3932">
        <v>1</v>
      </c>
      <c r="AW3932">
        <v>1</v>
      </c>
      <c r="AX3932">
        <v>1</v>
      </c>
      <c r="AY3932">
        <v>1</v>
      </c>
      <c r="AZ3932">
        <v>1</v>
      </c>
      <c r="BA3932">
        <v>0.01</v>
      </c>
      <c r="BB3932">
        <v>7.1458863051564981E-5</v>
      </c>
      <c r="BC3932">
        <v>1.0000000000000001E-9</v>
      </c>
      <c r="BD3932">
        <v>1E-3</v>
      </c>
      <c r="BE3932">
        <v>2.4981239666250288E-6</v>
      </c>
      <c r="BF3932">
        <v>1E-3</v>
      </c>
      <c r="BG3932">
        <v>9.9638970777949026E-8</v>
      </c>
      <c r="BH3932">
        <v>1E-3</v>
      </c>
      <c r="BI3932">
        <v>2.7727615470639873E-3</v>
      </c>
      <c r="BJ3932">
        <v>0.01</v>
      </c>
      <c r="BK3932">
        <v>4.8053601192697841E-8</v>
      </c>
      <c r="BL3932">
        <v>9.9999999999999995E-7</v>
      </c>
      <c r="BM3932">
        <v>3.5354605103698642</v>
      </c>
      <c r="BN3932">
        <v>1E-4</v>
      </c>
      <c r="BO3932">
        <v>1</v>
      </c>
      <c r="BP3932">
        <v>9.9440803269116511E-4</v>
      </c>
      <c r="BQ3932">
        <v>0.01</v>
      </c>
      <c r="BR3932">
        <v>9.9999999999999995E-8</v>
      </c>
      <c r="BS3932">
        <v>1</v>
      </c>
      <c r="BT3932">
        <v>9.9999999999999995E-8</v>
      </c>
      <c r="BU3932">
        <v>1.1492644652069957E-4</v>
      </c>
      <c r="BV3932">
        <v>2.6448861040426291E-3</v>
      </c>
      <c r="BW3932">
        <v>3.7691795401149199E-3</v>
      </c>
      <c r="BX3932">
        <v>1</v>
      </c>
      <c r="BZ3932">
        <v>-55</v>
      </c>
      <c r="CA3932">
        <v>3.3333333333333335</v>
      </c>
      <c r="CB3932">
        <v>0.01</v>
      </c>
      <c r="CC3932">
        <v>7</v>
      </c>
      <c r="CD3932">
        <v>1.0000000000000001E-9</v>
      </c>
      <c r="CE3932">
        <v>1E-4</v>
      </c>
      <c r="CF3932">
        <v>308.14999999999998</v>
      </c>
      <c r="CG3932">
        <v>7</v>
      </c>
      <c r="CI3932">
        <v>2.4981239666250288E-3</v>
      </c>
      <c r="CJ3932">
        <v>3535.4605103698641</v>
      </c>
      <c r="CK3932">
        <v>4.805360119269784E-5</v>
      </c>
      <c r="CL3932">
        <v>2.7727615470639875</v>
      </c>
      <c r="CN3932">
        <v>-43.31666712462885</v>
      </c>
      <c r="CO3932">
        <v>-0.17101103798517905</v>
      </c>
      <c r="CP3932">
        <v>-16.5</v>
      </c>
    </row>
    <row r="3933" spans="17:94" x14ac:dyDescent="0.3">
      <c r="Q3933" s="55"/>
      <c r="AJ3933">
        <v>0.01</v>
      </c>
      <c r="AK3933">
        <v>0.01</v>
      </c>
      <c r="AL3933">
        <v>1</v>
      </c>
      <c r="AM3933">
        <v>1</v>
      </c>
      <c r="AN3933">
        <v>1</v>
      </c>
      <c r="AO3933">
        <v>9.9999999999999995E-7</v>
      </c>
      <c r="AP3933">
        <v>1.6900152351322043E-5</v>
      </c>
      <c r="AQ3933">
        <v>0.01</v>
      </c>
      <c r="AR3933">
        <v>0.01</v>
      </c>
      <c r="AS3933">
        <v>0.01</v>
      </c>
      <c r="AT3933">
        <v>0.01</v>
      </c>
      <c r="AU3933">
        <v>3.4932596917815127E-5</v>
      </c>
      <c r="AV3933">
        <v>1</v>
      </c>
      <c r="AW3933">
        <v>1</v>
      </c>
      <c r="AX3933">
        <v>1</v>
      </c>
      <c r="AY3933">
        <v>1</v>
      </c>
      <c r="AZ3933">
        <v>1</v>
      </c>
      <c r="BA3933">
        <v>6.6260547004570857E-3</v>
      </c>
      <c r="BB3933">
        <v>4.7349033541213606E-5</v>
      </c>
      <c r="BC3933">
        <v>1.0000000000000001E-9</v>
      </c>
      <c r="BD3933">
        <v>1E-3</v>
      </c>
      <c r="BE3933">
        <v>9.9638970777949026E-8</v>
      </c>
      <c r="BF3933">
        <v>1E-3</v>
      </c>
      <c r="BG3933">
        <v>9.9638970777949026E-8</v>
      </c>
      <c r="BH3933">
        <v>1E-3</v>
      </c>
      <c r="BI3933">
        <v>1.1059303319337579E-4</v>
      </c>
      <c r="BJ3933">
        <v>0.01</v>
      </c>
      <c r="BK3933">
        <v>3.0206154957237182E-5</v>
      </c>
      <c r="BL3933">
        <v>9.9999999999999995E-7</v>
      </c>
      <c r="BM3933">
        <v>0.14101367713758928</v>
      </c>
      <c r="BN3933">
        <v>1E-4</v>
      </c>
      <c r="BO3933">
        <v>1</v>
      </c>
      <c r="BP3933">
        <v>9.9440803269116511E-4</v>
      </c>
      <c r="BQ3933">
        <v>0.01</v>
      </c>
      <c r="BR3933">
        <v>9.9999999999999995E-8</v>
      </c>
      <c r="BS3933">
        <v>1</v>
      </c>
      <c r="BT3933">
        <v>9.9999999999999995E-8</v>
      </c>
      <c r="BU3933">
        <v>1.1492644652069957E-4</v>
      </c>
      <c r="BV3933">
        <v>2.6448861040426291E-3</v>
      </c>
      <c r="BW3933">
        <v>3.7691795401149199E-3</v>
      </c>
      <c r="BX3933">
        <v>1</v>
      </c>
      <c r="BZ3933">
        <v>-55</v>
      </c>
      <c r="CA3933">
        <v>3.3333333333333335</v>
      </c>
      <c r="CB3933">
        <v>0.01</v>
      </c>
      <c r="CC3933">
        <v>7</v>
      </c>
      <c r="CD3933">
        <v>1.0000000000000001E-9</v>
      </c>
      <c r="CE3933">
        <v>1E-4</v>
      </c>
      <c r="CF3933">
        <v>308.14999999999998</v>
      </c>
      <c r="CG3933">
        <v>7</v>
      </c>
      <c r="CI3933">
        <v>9.9638970777949019E-5</v>
      </c>
      <c r="CJ3933">
        <v>141.01367713758927</v>
      </c>
      <c r="CK3933">
        <v>3.0206154957237181E-2</v>
      </c>
      <c r="CL3933">
        <v>0.11059303319337578</v>
      </c>
      <c r="CN3933">
        <v>-43.31666712462885</v>
      </c>
      <c r="CO3933">
        <v>-0.17101103798517905</v>
      </c>
      <c r="CP3933">
        <v>-16.5</v>
      </c>
    </row>
    <row r="3934" spans="17:94" x14ac:dyDescent="0.3">
      <c r="Q3934" s="55"/>
      <c r="AJ3934">
        <v>0.01</v>
      </c>
      <c r="AK3934">
        <v>0.01</v>
      </c>
      <c r="AL3934">
        <v>1</v>
      </c>
      <c r="AM3934">
        <v>1</v>
      </c>
      <c r="AN3934">
        <v>1</v>
      </c>
      <c r="AO3934">
        <v>5.5912861011564034E-6</v>
      </c>
      <c r="AP3934">
        <v>9.4493586949372682E-5</v>
      </c>
      <c r="AQ3934">
        <v>0.01</v>
      </c>
      <c r="AR3934">
        <v>1.2762096206402242E-4</v>
      </c>
      <c r="AS3934">
        <v>4.7346018092867128E-4</v>
      </c>
      <c r="AT3934">
        <v>0.01</v>
      </c>
      <c r="AU3934">
        <v>6.24768546731856E-6</v>
      </c>
      <c r="AV3934">
        <v>1</v>
      </c>
      <c r="AW3934">
        <v>1</v>
      </c>
      <c r="AX3934">
        <v>1</v>
      </c>
      <c r="AY3934">
        <v>1</v>
      </c>
      <c r="AZ3934">
        <v>1</v>
      </c>
      <c r="BA3934">
        <v>0.01</v>
      </c>
      <c r="BB3934">
        <v>7.1458863051564981E-5</v>
      </c>
      <c r="BC3934">
        <v>1.0000000000000001E-9</v>
      </c>
      <c r="BD3934">
        <v>1E-3</v>
      </c>
      <c r="BE3934">
        <v>9.9638970777949026E-8</v>
      </c>
      <c r="BF3934">
        <v>1E-3</v>
      </c>
      <c r="BG3934">
        <v>9.9638970777949026E-8</v>
      </c>
      <c r="BH3934">
        <v>1E-3</v>
      </c>
      <c r="BI3934">
        <v>1.1059303319337579E-4</v>
      </c>
      <c r="BJ3934">
        <v>0.01</v>
      </c>
      <c r="BK3934">
        <v>4.8053601192697841E-8</v>
      </c>
      <c r="BL3934">
        <v>9.9999999999999995E-7</v>
      </c>
      <c r="BM3934">
        <v>88.640203376788762</v>
      </c>
      <c r="BN3934">
        <v>1E-4</v>
      </c>
      <c r="BO3934">
        <v>1</v>
      </c>
      <c r="BP3934">
        <v>9.9440803269116511E-4</v>
      </c>
      <c r="BQ3934">
        <v>0.01</v>
      </c>
      <c r="BR3934">
        <v>9.9999999999999995E-8</v>
      </c>
      <c r="BS3934">
        <v>1</v>
      </c>
      <c r="BT3934">
        <v>9.9999999999999995E-8</v>
      </c>
      <c r="BU3934">
        <v>1.1492644652069957E-4</v>
      </c>
      <c r="BV3934">
        <v>2.6448861040426291E-3</v>
      </c>
      <c r="BW3934">
        <v>3.7691795401149199E-3</v>
      </c>
      <c r="BX3934">
        <v>1</v>
      </c>
      <c r="BZ3934">
        <v>-55</v>
      </c>
      <c r="CA3934">
        <v>3.3333333333333335</v>
      </c>
      <c r="CB3934">
        <v>0.01</v>
      </c>
      <c r="CC3934">
        <v>7</v>
      </c>
      <c r="CD3934">
        <v>1.0000000000000001E-9</v>
      </c>
      <c r="CE3934">
        <v>1E-4</v>
      </c>
      <c r="CF3934">
        <v>308.14999999999998</v>
      </c>
      <c r="CG3934">
        <v>7</v>
      </c>
      <c r="CI3934">
        <v>9.9638970777949019E-5</v>
      </c>
      <c r="CJ3934">
        <v>88640.203376788762</v>
      </c>
      <c r="CK3934">
        <v>4.805360119269784E-5</v>
      </c>
      <c r="CL3934">
        <v>0.11059303319337578</v>
      </c>
      <c r="CN3934">
        <v>-43.31666712462885</v>
      </c>
      <c r="CO3934">
        <v>-0.17101103798517905</v>
      </c>
      <c r="CP3934">
        <v>-16.5</v>
      </c>
    </row>
    <row r="3935" spans="17:94" x14ac:dyDescent="0.3">
      <c r="Q3935" s="55"/>
      <c r="AJ3935">
        <v>0.01</v>
      </c>
      <c r="AK3935">
        <v>0.01</v>
      </c>
      <c r="AL3935">
        <v>1</v>
      </c>
      <c r="AM3935">
        <v>1</v>
      </c>
      <c r="AN3935">
        <v>1</v>
      </c>
      <c r="AO3935">
        <v>9.9999999999999995E-7</v>
      </c>
      <c r="AP3935">
        <v>1.6900152351322043E-5</v>
      </c>
      <c r="AQ3935">
        <v>0.01</v>
      </c>
      <c r="AR3935">
        <v>3.1996816254392111E-3</v>
      </c>
      <c r="AS3935">
        <v>0.01</v>
      </c>
      <c r="AT3935">
        <v>0.01</v>
      </c>
      <c r="AU3935">
        <v>3.4932596917815127E-5</v>
      </c>
      <c r="AV3935">
        <v>1</v>
      </c>
      <c r="AW3935">
        <v>1</v>
      </c>
      <c r="AX3935">
        <v>1</v>
      </c>
      <c r="AY3935">
        <v>1</v>
      </c>
      <c r="AZ3935">
        <v>1</v>
      </c>
      <c r="BA3935">
        <v>0.01</v>
      </c>
      <c r="BB3935">
        <v>7.1458863051564981E-5</v>
      </c>
      <c r="BC3935">
        <v>1.0000000000000001E-9</v>
      </c>
      <c r="BD3935">
        <v>1E-3</v>
      </c>
      <c r="BE3935">
        <v>2.4981239666250288E-6</v>
      </c>
      <c r="BF3935">
        <v>1E-3</v>
      </c>
      <c r="BG3935">
        <v>9.9638970777949026E-8</v>
      </c>
      <c r="BH3935">
        <v>1E-3</v>
      </c>
      <c r="BI3935">
        <v>4.4110605197414279E-6</v>
      </c>
      <c r="BJ3935">
        <v>0.01</v>
      </c>
      <c r="BK3935">
        <v>4.8053601192697841E-8</v>
      </c>
      <c r="BL3935">
        <v>9.9999999999999995E-7</v>
      </c>
      <c r="BM3935">
        <v>3.5354605103698642</v>
      </c>
      <c r="BN3935">
        <v>1E-4</v>
      </c>
      <c r="BO3935">
        <v>1</v>
      </c>
      <c r="BP3935">
        <v>9.9440803269116511E-4</v>
      </c>
      <c r="BQ3935">
        <v>0.01</v>
      </c>
      <c r="BR3935">
        <v>9.9999999999999995E-8</v>
      </c>
      <c r="BS3935">
        <v>1</v>
      </c>
      <c r="BT3935">
        <v>9.9999999999999995E-8</v>
      </c>
      <c r="BU3935">
        <v>1.1492644652069957E-4</v>
      </c>
      <c r="BV3935">
        <v>2.6448861040426291E-3</v>
      </c>
      <c r="BW3935">
        <v>3.7691795401149199E-3</v>
      </c>
      <c r="BX3935">
        <v>1</v>
      </c>
      <c r="BZ3935">
        <v>-55</v>
      </c>
      <c r="CA3935">
        <v>3.3333333333333335</v>
      </c>
      <c r="CB3935">
        <v>0.01</v>
      </c>
      <c r="CC3935">
        <v>7</v>
      </c>
      <c r="CD3935">
        <v>1.0000000000000001E-9</v>
      </c>
      <c r="CE3935">
        <v>1E-4</v>
      </c>
      <c r="CF3935">
        <v>308.14999999999998</v>
      </c>
      <c r="CG3935">
        <v>7</v>
      </c>
      <c r="CI3935">
        <v>2.4981239666250288E-3</v>
      </c>
      <c r="CJ3935">
        <v>3535.4605103698641</v>
      </c>
      <c r="CK3935">
        <v>4.805360119269784E-5</v>
      </c>
      <c r="CL3935">
        <v>4.4110605197414275E-3</v>
      </c>
      <c r="CN3935">
        <v>-43.31666712462885</v>
      </c>
      <c r="CO3935">
        <v>-0.17101103798517905</v>
      </c>
      <c r="CP3935">
        <v>-16.5</v>
      </c>
    </row>
    <row r="3936" spans="17:94" x14ac:dyDescent="0.3">
      <c r="Q3936" s="55"/>
      <c r="AJ3936">
        <v>0.01</v>
      </c>
      <c r="AK3936">
        <v>0.01</v>
      </c>
      <c r="AL3936">
        <v>1</v>
      </c>
      <c r="AM3936">
        <v>1</v>
      </c>
      <c r="AN3936">
        <v>1</v>
      </c>
      <c r="AO3936">
        <v>9.9999999999999995E-7</v>
      </c>
      <c r="AP3936">
        <v>1.6900152351322043E-5</v>
      </c>
      <c r="AQ3936">
        <v>0.01</v>
      </c>
      <c r="AR3936">
        <v>0.01</v>
      </c>
      <c r="AS3936">
        <v>0.01</v>
      </c>
      <c r="AT3936">
        <v>0.01</v>
      </c>
      <c r="AU3936">
        <v>3.4932596917815127E-5</v>
      </c>
      <c r="AV3936">
        <v>1</v>
      </c>
      <c r="AW3936">
        <v>1</v>
      </c>
      <c r="AX3936">
        <v>1</v>
      </c>
      <c r="AY3936">
        <v>1</v>
      </c>
      <c r="AZ3936">
        <v>1</v>
      </c>
      <c r="BA3936">
        <v>6.6260547004570857E-3</v>
      </c>
      <c r="BB3936">
        <v>4.7349033541213606E-5</v>
      </c>
      <c r="BC3936">
        <v>1.0000000000000001E-9</v>
      </c>
      <c r="BD3936">
        <v>1E-3</v>
      </c>
      <c r="BE3936">
        <v>9.9638970777949026E-8</v>
      </c>
      <c r="BF3936">
        <v>1E-3</v>
      </c>
      <c r="BG3936">
        <v>9.9638970777949026E-8</v>
      </c>
      <c r="BH3936">
        <v>1E-3</v>
      </c>
      <c r="BI3936">
        <v>1.7593743789266973E-7</v>
      </c>
      <c r="BJ3936">
        <v>0.01</v>
      </c>
      <c r="BK3936">
        <v>3.0206154957237182E-5</v>
      </c>
      <c r="BL3936">
        <v>9.9999999999999995E-7</v>
      </c>
      <c r="BM3936">
        <v>0.14101367713758928</v>
      </c>
      <c r="BN3936">
        <v>1E-4</v>
      </c>
      <c r="BO3936">
        <v>1</v>
      </c>
      <c r="BP3936">
        <v>9.9440803269116511E-4</v>
      </c>
      <c r="BQ3936">
        <v>0.01</v>
      </c>
      <c r="BR3936">
        <v>9.9999999999999995E-8</v>
      </c>
      <c r="BS3936">
        <v>1</v>
      </c>
      <c r="BT3936">
        <v>9.9999999999999995E-8</v>
      </c>
      <c r="BU3936">
        <v>1.1492644652069957E-4</v>
      </c>
      <c r="BV3936">
        <v>2.6448861040426291E-3</v>
      </c>
      <c r="BW3936">
        <v>3.7691795401149199E-3</v>
      </c>
      <c r="BX3936">
        <v>1</v>
      </c>
      <c r="BZ3936">
        <v>-55</v>
      </c>
      <c r="CA3936">
        <v>3.3333333333333335</v>
      </c>
      <c r="CB3936">
        <v>0.01</v>
      </c>
      <c r="CC3936">
        <v>7</v>
      </c>
      <c r="CD3936">
        <v>1.0000000000000001E-9</v>
      </c>
      <c r="CE3936">
        <v>1E-4</v>
      </c>
      <c r="CF3936">
        <v>308.14999999999998</v>
      </c>
      <c r="CG3936">
        <v>7</v>
      </c>
      <c r="CI3936">
        <v>9.9638970777949019E-5</v>
      </c>
      <c r="CJ3936">
        <v>141.01367713758927</v>
      </c>
      <c r="CK3936">
        <v>3.0206154957237181E-2</v>
      </c>
      <c r="CL3936">
        <v>1.7593743789266972E-4</v>
      </c>
      <c r="CN3936">
        <v>-43.31666712462885</v>
      </c>
      <c r="CO3936">
        <v>-0.17101103798517905</v>
      </c>
      <c r="CP3936">
        <v>-16.5</v>
      </c>
    </row>
    <row r="3937" spans="17:94" x14ac:dyDescent="0.3">
      <c r="Q3937" s="55"/>
      <c r="AJ3937">
        <v>0.01</v>
      </c>
      <c r="AK3937">
        <v>0.01</v>
      </c>
      <c r="AL3937">
        <v>1</v>
      </c>
      <c r="AM3937">
        <v>1</v>
      </c>
      <c r="AN3937">
        <v>1</v>
      </c>
      <c r="AO3937">
        <v>9.9999999999999995E-7</v>
      </c>
      <c r="AP3937">
        <v>1.6900152351322043E-5</v>
      </c>
      <c r="AQ3937">
        <v>0.01</v>
      </c>
      <c r="AR3937">
        <v>1.2762096206402242E-4</v>
      </c>
      <c r="AS3937">
        <v>4.7346018092867128E-4</v>
      </c>
      <c r="AT3937">
        <v>0.01</v>
      </c>
      <c r="AU3937">
        <v>3.4932596917815127E-5</v>
      </c>
      <c r="AV3937">
        <v>1</v>
      </c>
      <c r="AW3937">
        <v>1</v>
      </c>
      <c r="AX3937">
        <v>1</v>
      </c>
      <c r="AY3937">
        <v>1</v>
      </c>
      <c r="AZ3937">
        <v>1</v>
      </c>
      <c r="BA3937">
        <v>0.01</v>
      </c>
      <c r="BB3937">
        <v>7.1458863051564981E-5</v>
      </c>
      <c r="BC3937">
        <v>1.0000000000000001E-9</v>
      </c>
      <c r="BD3937">
        <v>1E-3</v>
      </c>
      <c r="BE3937">
        <v>9.9638970777949026E-8</v>
      </c>
      <c r="BF3937">
        <v>1E-3</v>
      </c>
      <c r="BG3937">
        <v>9.9638970777949026E-8</v>
      </c>
      <c r="BH3937">
        <v>1E-3</v>
      </c>
      <c r="BI3937">
        <v>1.7593743789266973E-7</v>
      </c>
      <c r="BJ3937">
        <v>0.01</v>
      </c>
      <c r="BK3937">
        <v>4.8053601192697841E-8</v>
      </c>
      <c r="BL3937">
        <v>9.9999999999999995E-7</v>
      </c>
      <c r="BM3937">
        <v>88.640203376788762</v>
      </c>
      <c r="BN3937">
        <v>1E-4</v>
      </c>
      <c r="BO3937">
        <v>1</v>
      </c>
      <c r="BP3937">
        <v>9.9440803269116511E-4</v>
      </c>
      <c r="BQ3937">
        <v>0.01</v>
      </c>
      <c r="BR3937">
        <v>9.9999999999999995E-8</v>
      </c>
      <c r="BS3937">
        <v>1</v>
      </c>
      <c r="BT3937">
        <v>9.9999999999999995E-8</v>
      </c>
      <c r="BU3937">
        <v>1.1492644652069957E-4</v>
      </c>
      <c r="BV3937">
        <v>2.6448861040426291E-3</v>
      </c>
      <c r="BW3937">
        <v>3.7691795401149199E-3</v>
      </c>
      <c r="BX3937">
        <v>1</v>
      </c>
      <c r="BZ3937">
        <v>-55</v>
      </c>
      <c r="CA3937">
        <v>3.3333333333333335</v>
      </c>
      <c r="CB3937">
        <v>0.01</v>
      </c>
      <c r="CC3937">
        <v>7</v>
      </c>
      <c r="CD3937">
        <v>1.0000000000000001E-9</v>
      </c>
      <c r="CE3937">
        <v>1E-4</v>
      </c>
      <c r="CF3937">
        <v>308.14999999999998</v>
      </c>
      <c r="CG3937">
        <v>7</v>
      </c>
      <c r="CI3937">
        <v>9.9638970777949019E-5</v>
      </c>
      <c r="CJ3937">
        <v>88640.203376788762</v>
      </c>
      <c r="CK3937">
        <v>4.805360119269784E-5</v>
      </c>
      <c r="CL3937">
        <v>1.7593743789266972E-4</v>
      </c>
      <c r="CN3937">
        <v>-43.31666712462885</v>
      </c>
      <c r="CO3937">
        <v>-0.17101103798517905</v>
      </c>
      <c r="CP3937">
        <v>-16.5</v>
      </c>
    </row>
    <row r="3938" spans="17:94" x14ac:dyDescent="0.3">
      <c r="Q3938" s="55"/>
      <c r="AJ3938">
        <v>0.01</v>
      </c>
      <c r="AK3938">
        <v>0.01</v>
      </c>
      <c r="AL3938">
        <v>1</v>
      </c>
      <c r="AM3938">
        <v>1</v>
      </c>
      <c r="AN3938">
        <v>1</v>
      </c>
      <c r="AO3938">
        <v>9.9999999999999995E-7</v>
      </c>
      <c r="AP3938">
        <v>1.6900152351322043E-5</v>
      </c>
      <c r="AQ3938">
        <v>0.01</v>
      </c>
      <c r="AR3938">
        <v>0.01</v>
      </c>
      <c r="AS3938">
        <v>0.01</v>
      </c>
      <c r="AT3938">
        <v>0.01</v>
      </c>
      <c r="AU3938">
        <v>3.4932596917815127E-5</v>
      </c>
      <c r="AV3938">
        <v>1</v>
      </c>
      <c r="AW3938">
        <v>1</v>
      </c>
      <c r="AX3938">
        <v>1</v>
      </c>
      <c r="AY3938">
        <v>1</v>
      </c>
      <c r="AZ3938">
        <v>1</v>
      </c>
      <c r="BA3938">
        <v>0.01</v>
      </c>
      <c r="BB3938">
        <v>7.1458863051564981E-5</v>
      </c>
      <c r="BC3938">
        <v>1.0000000000000001E-9</v>
      </c>
      <c r="BD3938">
        <v>1E-3</v>
      </c>
      <c r="BE3938">
        <v>9.9638970777949026E-8</v>
      </c>
      <c r="BF3938">
        <v>1E-3</v>
      </c>
      <c r="BG3938">
        <v>9.9638970777949026E-8</v>
      </c>
      <c r="BH3938">
        <v>1E-3</v>
      </c>
      <c r="BI3938">
        <v>1.1059303319337579E-4</v>
      </c>
      <c r="BJ3938">
        <v>0.01</v>
      </c>
      <c r="BK3938">
        <v>4.8053601192697841E-8</v>
      </c>
      <c r="BL3938">
        <v>9.9999999999999995E-7</v>
      </c>
      <c r="BM3938">
        <v>0.14101367713758928</v>
      </c>
      <c r="BN3938">
        <v>1E-4</v>
      </c>
      <c r="BO3938">
        <v>1</v>
      </c>
      <c r="BP3938">
        <v>9.9440803269116511E-4</v>
      </c>
      <c r="BQ3938">
        <v>0.01</v>
      </c>
      <c r="BR3938">
        <v>9.9999999999999995E-8</v>
      </c>
      <c r="BS3938">
        <v>1</v>
      </c>
      <c r="BT3938">
        <v>9.9999999999999995E-8</v>
      </c>
      <c r="BU3938">
        <v>1.1492644652069957E-4</v>
      </c>
      <c r="BV3938">
        <v>2.6448861040426291E-3</v>
      </c>
      <c r="BW3938">
        <v>3.7691795401149199E-3</v>
      </c>
      <c r="BX3938">
        <v>1</v>
      </c>
      <c r="BZ3938">
        <v>-55</v>
      </c>
      <c r="CA3938">
        <v>3.3333333333333335</v>
      </c>
      <c r="CB3938">
        <v>0.01</v>
      </c>
      <c r="CC3938">
        <v>7</v>
      </c>
      <c r="CD3938">
        <v>1.0000000000000001E-9</v>
      </c>
      <c r="CE3938">
        <v>1E-4</v>
      </c>
      <c r="CF3938">
        <v>308.14999999999998</v>
      </c>
      <c r="CG3938">
        <v>7</v>
      </c>
      <c r="CI3938">
        <v>9.9638970777949019E-5</v>
      </c>
      <c r="CJ3938">
        <v>141.01367713758927</v>
      </c>
      <c r="CK3938">
        <v>4.805360119269784E-5</v>
      </c>
      <c r="CL3938">
        <v>0.11059303319337578</v>
      </c>
      <c r="CN3938">
        <v>-43.31666712462885</v>
      </c>
      <c r="CO3938">
        <v>-0.17101103798517905</v>
      </c>
      <c r="CP3938">
        <v>-16.5</v>
      </c>
    </row>
    <row r="3939" spans="17:94" x14ac:dyDescent="0.3">
      <c r="Q3939" s="55"/>
      <c r="AJ3939">
        <v>0.01</v>
      </c>
      <c r="AK3939">
        <v>0.01</v>
      </c>
      <c r="AL3939">
        <v>1</v>
      </c>
      <c r="AM3939">
        <v>1</v>
      </c>
      <c r="AN3939">
        <v>1</v>
      </c>
      <c r="AO3939">
        <v>6.637123947803936E-6</v>
      </c>
      <c r="AP3939">
        <v>1.1216840589249472E-4</v>
      </c>
      <c r="AQ3939">
        <v>0.01</v>
      </c>
      <c r="AR3939">
        <v>3.1996816254392111E-3</v>
      </c>
      <c r="AS3939">
        <v>0.01</v>
      </c>
      <c r="AT3939">
        <v>0.01</v>
      </c>
      <c r="AU3939">
        <v>5.2632129808836069E-6</v>
      </c>
      <c r="AV3939">
        <v>1</v>
      </c>
      <c r="AW3939">
        <v>1</v>
      </c>
      <c r="AX3939">
        <v>1</v>
      </c>
      <c r="AY3939">
        <v>1</v>
      </c>
      <c r="AZ3939">
        <v>1</v>
      </c>
      <c r="BA3939">
        <v>0.01</v>
      </c>
      <c r="BB3939">
        <v>7.1458863051564981E-5</v>
      </c>
      <c r="BC3939">
        <v>1.0000000000000001E-9</v>
      </c>
      <c r="BD3939">
        <v>1E-3</v>
      </c>
      <c r="BE3939">
        <v>2.4981239666250288E-6</v>
      </c>
      <c r="BF3939">
        <v>1E-3</v>
      </c>
      <c r="BG3939">
        <v>9.9638970777949026E-8</v>
      </c>
      <c r="BH3939">
        <v>1E-3</v>
      </c>
      <c r="BI3939">
        <v>4.4110605197414279E-6</v>
      </c>
      <c r="BJ3939">
        <v>0.01</v>
      </c>
      <c r="BK3939">
        <v>3.0206154957237182E-5</v>
      </c>
      <c r="BL3939">
        <v>9.9999999999999995E-7</v>
      </c>
      <c r="BM3939">
        <v>3.5354605103698642</v>
      </c>
      <c r="BN3939">
        <v>1E-4</v>
      </c>
      <c r="BO3939">
        <v>1</v>
      </c>
      <c r="BP3939">
        <v>9.9440803269116511E-4</v>
      </c>
      <c r="BQ3939">
        <v>0.01</v>
      </c>
      <c r="BR3939">
        <v>9.9999999999999995E-8</v>
      </c>
      <c r="BS3939">
        <v>1</v>
      </c>
      <c r="BT3939">
        <v>9.9999999999999995E-8</v>
      </c>
      <c r="BU3939">
        <v>1.1492644652069957E-4</v>
      </c>
      <c r="BV3939">
        <v>2.6448861040426291E-3</v>
      </c>
      <c r="BW3939">
        <v>3.7691795401149199E-3</v>
      </c>
      <c r="BX3939">
        <v>1</v>
      </c>
      <c r="BZ3939">
        <v>-55</v>
      </c>
      <c r="CA3939">
        <v>3.3333333333333335</v>
      </c>
      <c r="CB3939">
        <v>0.01</v>
      </c>
      <c r="CC3939">
        <v>7</v>
      </c>
      <c r="CD3939">
        <v>1.0000000000000001E-9</v>
      </c>
      <c r="CE3939">
        <v>1E-4</v>
      </c>
      <c r="CF3939">
        <v>308.14999999999998</v>
      </c>
      <c r="CG3939">
        <v>7</v>
      </c>
      <c r="CI3939">
        <v>2.4981239666250288E-3</v>
      </c>
      <c r="CJ3939">
        <v>3535.4605103698641</v>
      </c>
      <c r="CK3939">
        <v>3.0206154957237181E-2</v>
      </c>
      <c r="CL3939">
        <v>4.4110605197414275E-3</v>
      </c>
      <c r="CN3939">
        <v>-43.31666712462885</v>
      </c>
      <c r="CO3939">
        <v>-0.17101103798517905</v>
      </c>
      <c r="CP3939">
        <v>-16.5</v>
      </c>
    </row>
    <row r="3940" spans="17:94" x14ac:dyDescent="0.3">
      <c r="Q3940" s="55"/>
      <c r="AJ3940">
        <v>0.01</v>
      </c>
      <c r="AK3940">
        <v>0.01</v>
      </c>
      <c r="AL3940">
        <v>1</v>
      </c>
      <c r="AM3940">
        <v>1</v>
      </c>
      <c r="AN3940">
        <v>1</v>
      </c>
      <c r="AO3940">
        <v>5.5912861011564034E-6</v>
      </c>
      <c r="AP3940">
        <v>9.4493586949372682E-5</v>
      </c>
      <c r="AQ3940">
        <v>0.01</v>
      </c>
      <c r="AR3940">
        <v>1.2762096206402242E-4</v>
      </c>
      <c r="AS3940">
        <v>4.7346018092867128E-4</v>
      </c>
      <c r="AT3940">
        <v>0.01</v>
      </c>
      <c r="AU3940">
        <v>6.24768546731856E-6</v>
      </c>
      <c r="AV3940">
        <v>1</v>
      </c>
      <c r="AW3940">
        <v>1</v>
      </c>
      <c r="AX3940">
        <v>1</v>
      </c>
      <c r="AY3940">
        <v>1</v>
      </c>
      <c r="AZ3940">
        <v>1</v>
      </c>
      <c r="BA3940">
        <v>0.01</v>
      </c>
      <c r="BB3940">
        <v>7.1458863051564981E-5</v>
      </c>
      <c r="BC3940">
        <v>1.0000000000000001E-9</v>
      </c>
      <c r="BD3940">
        <v>1E-3</v>
      </c>
      <c r="BE3940">
        <v>9.9638970777949026E-8</v>
      </c>
      <c r="BF3940">
        <v>1E-3</v>
      </c>
      <c r="BG3940">
        <v>9.9638970777949026E-8</v>
      </c>
      <c r="BH3940">
        <v>1E-3</v>
      </c>
      <c r="BI3940">
        <v>1.7593743789266973E-7</v>
      </c>
      <c r="BJ3940">
        <v>0.01</v>
      </c>
      <c r="BK3940">
        <v>3.0206154957237182E-5</v>
      </c>
      <c r="BL3940">
        <v>9.9999999999999995E-7</v>
      </c>
      <c r="BM3940">
        <v>88.640203376788762</v>
      </c>
      <c r="BN3940">
        <v>1E-4</v>
      </c>
      <c r="BO3940">
        <v>1</v>
      </c>
      <c r="BP3940">
        <v>9.9440803269116511E-4</v>
      </c>
      <c r="BQ3940">
        <v>0.01</v>
      </c>
      <c r="BR3940">
        <v>9.9999999999999995E-8</v>
      </c>
      <c r="BS3940">
        <v>1</v>
      </c>
      <c r="BT3940">
        <v>9.9999999999999995E-8</v>
      </c>
      <c r="BU3940">
        <v>1.1492644652069957E-4</v>
      </c>
      <c r="BV3940">
        <v>2.6448861040426291E-3</v>
      </c>
      <c r="BW3940">
        <v>3.7691795401149199E-3</v>
      </c>
      <c r="BX3940">
        <v>1</v>
      </c>
      <c r="BZ3940">
        <v>-55</v>
      </c>
      <c r="CA3940">
        <v>3.3333333333333335</v>
      </c>
      <c r="CB3940">
        <v>0.01</v>
      </c>
      <c r="CC3940">
        <v>7</v>
      </c>
      <c r="CD3940">
        <v>1.0000000000000001E-9</v>
      </c>
      <c r="CE3940">
        <v>1E-4</v>
      </c>
      <c r="CF3940">
        <v>308.14999999999998</v>
      </c>
      <c r="CG3940">
        <v>7</v>
      </c>
      <c r="CI3940">
        <v>9.9638970777949019E-5</v>
      </c>
      <c r="CJ3940">
        <v>88640.203376788762</v>
      </c>
      <c r="CK3940">
        <v>3.0206154957237181E-2</v>
      </c>
      <c r="CL3940">
        <v>1.7593743789266972E-4</v>
      </c>
      <c r="CN3940">
        <v>-43.31666712462885</v>
      </c>
      <c r="CO3940">
        <v>-0.17101103798517905</v>
      </c>
      <c r="CP3940">
        <v>-16.5</v>
      </c>
    </row>
    <row r="3941" spans="17:94" x14ac:dyDescent="0.3">
      <c r="Q3941" s="55"/>
      <c r="AJ3941">
        <v>0.01</v>
      </c>
      <c r="AK3941">
        <v>0.01</v>
      </c>
      <c r="AL3941">
        <v>1</v>
      </c>
      <c r="AM3941">
        <v>1</v>
      </c>
      <c r="AN3941">
        <v>1</v>
      </c>
      <c r="AO3941">
        <v>6.637123947803936E-6</v>
      </c>
      <c r="AP3941">
        <v>1.1216840589249472E-4</v>
      </c>
      <c r="AQ3941">
        <v>0.01</v>
      </c>
      <c r="AR3941">
        <v>3.1996816254392111E-3</v>
      </c>
      <c r="AS3941">
        <v>0.01</v>
      </c>
      <c r="AT3941">
        <v>0.01</v>
      </c>
      <c r="AU3941">
        <v>5.2632129808836069E-6</v>
      </c>
      <c r="AV3941">
        <v>1</v>
      </c>
      <c r="AW3941">
        <v>1</v>
      </c>
      <c r="AX3941">
        <v>1</v>
      </c>
      <c r="AY3941">
        <v>1</v>
      </c>
      <c r="AZ3941">
        <v>1</v>
      </c>
      <c r="BA3941">
        <v>0.01</v>
      </c>
      <c r="BB3941">
        <v>7.1458863051564981E-5</v>
      </c>
      <c r="BC3941">
        <v>1.0000000000000001E-9</v>
      </c>
      <c r="BD3941">
        <v>1E-3</v>
      </c>
      <c r="BE3941">
        <v>2.4981239666250288E-6</v>
      </c>
      <c r="BF3941">
        <v>1E-3</v>
      </c>
      <c r="BG3941">
        <v>9.9638970777949026E-8</v>
      </c>
      <c r="BH3941">
        <v>1E-3</v>
      </c>
      <c r="BI3941">
        <v>4.4110605197414279E-6</v>
      </c>
      <c r="BJ3941">
        <v>0.01</v>
      </c>
      <c r="BK3941">
        <v>3.0206154957237182E-5</v>
      </c>
      <c r="BL3941">
        <v>9.9999999999999995E-7</v>
      </c>
      <c r="BM3941">
        <v>3.5354605103698642</v>
      </c>
      <c r="BN3941">
        <v>1E-4</v>
      </c>
      <c r="BO3941">
        <v>1</v>
      </c>
      <c r="BP3941">
        <v>9.9440803269116511E-4</v>
      </c>
      <c r="BQ3941">
        <v>0.01</v>
      </c>
      <c r="BR3941">
        <v>9.9999999999999995E-8</v>
      </c>
      <c r="BS3941">
        <v>1</v>
      </c>
      <c r="BT3941">
        <v>9.9999999999999995E-8</v>
      </c>
      <c r="BU3941">
        <v>1.1492644652069957E-4</v>
      </c>
      <c r="BV3941">
        <v>2.6448861040426291E-3</v>
      </c>
      <c r="BW3941">
        <v>3.7691795401149199E-3</v>
      </c>
      <c r="BX3941">
        <v>1</v>
      </c>
      <c r="BZ3941">
        <v>-55</v>
      </c>
      <c r="CA3941">
        <v>3.3333333333333335</v>
      </c>
      <c r="CB3941">
        <v>0.01</v>
      </c>
      <c r="CC3941">
        <v>7</v>
      </c>
      <c r="CD3941">
        <v>1.0000000000000001E-9</v>
      </c>
      <c r="CE3941">
        <v>1E-4</v>
      </c>
      <c r="CF3941">
        <v>308.14999999999998</v>
      </c>
      <c r="CG3941">
        <v>7</v>
      </c>
      <c r="CI3941">
        <v>2.4981239666250288E-3</v>
      </c>
      <c r="CJ3941">
        <v>3535.4605103698641</v>
      </c>
      <c r="CK3941">
        <v>3.0206154957237181E-2</v>
      </c>
      <c r="CL3941">
        <v>4.4110605197414275E-3</v>
      </c>
      <c r="CN3941">
        <v>-43.31666712462885</v>
      </c>
      <c r="CO3941">
        <v>-0.17101103798517905</v>
      </c>
      <c r="CP3941">
        <v>-16.5</v>
      </c>
    </row>
    <row r="3942" spans="17:94" x14ac:dyDescent="0.3">
      <c r="Q3942" s="55"/>
      <c r="AJ3942">
        <v>0.01</v>
      </c>
      <c r="AK3942">
        <v>0.01</v>
      </c>
      <c r="AL3942">
        <v>1</v>
      </c>
      <c r="AM3942">
        <v>1</v>
      </c>
      <c r="AN3942">
        <v>1</v>
      </c>
      <c r="AO3942">
        <v>5.5912861011564034E-6</v>
      </c>
      <c r="AP3942">
        <v>9.4493586949372682E-5</v>
      </c>
      <c r="AQ3942">
        <v>0.01</v>
      </c>
      <c r="AR3942">
        <v>1.2762096206402242E-4</v>
      </c>
      <c r="AS3942">
        <v>4.7346018092867128E-4</v>
      </c>
      <c r="AT3942">
        <v>0.01</v>
      </c>
      <c r="AU3942">
        <v>6.24768546731856E-6</v>
      </c>
      <c r="AV3942">
        <v>1</v>
      </c>
      <c r="AW3942">
        <v>1</v>
      </c>
      <c r="AX3942">
        <v>1</v>
      </c>
      <c r="AY3942">
        <v>1</v>
      </c>
      <c r="AZ3942">
        <v>1</v>
      </c>
      <c r="BA3942">
        <v>0.01</v>
      </c>
      <c r="BB3942">
        <v>7.1458863051564981E-5</v>
      </c>
      <c r="BC3942">
        <v>1.0000000000000001E-9</v>
      </c>
      <c r="BD3942">
        <v>1E-3</v>
      </c>
      <c r="BE3942">
        <v>9.9638970777949026E-8</v>
      </c>
      <c r="BF3942">
        <v>1E-3</v>
      </c>
      <c r="BG3942">
        <v>9.9638970777949026E-8</v>
      </c>
      <c r="BH3942">
        <v>1E-3</v>
      </c>
      <c r="BI3942">
        <v>1.7593743789266973E-7</v>
      </c>
      <c r="BJ3942">
        <v>0.01</v>
      </c>
      <c r="BK3942">
        <v>3.0206154957237182E-5</v>
      </c>
      <c r="BL3942">
        <v>9.9999999999999995E-7</v>
      </c>
      <c r="BM3942">
        <v>88.640203376788762</v>
      </c>
      <c r="BN3942">
        <v>1E-4</v>
      </c>
      <c r="BO3942">
        <v>1</v>
      </c>
      <c r="BP3942">
        <v>9.9440803269116511E-4</v>
      </c>
      <c r="BQ3942">
        <v>0.01</v>
      </c>
      <c r="BR3942">
        <v>9.9999999999999995E-8</v>
      </c>
      <c r="BS3942">
        <v>1</v>
      </c>
      <c r="BT3942">
        <v>9.9999999999999995E-8</v>
      </c>
      <c r="BU3942">
        <v>1.1492644652069957E-4</v>
      </c>
      <c r="BV3942">
        <v>2.6448861040426291E-3</v>
      </c>
      <c r="BW3942">
        <v>3.7691795401149199E-3</v>
      </c>
      <c r="BX3942">
        <v>1</v>
      </c>
      <c r="BZ3942">
        <v>-55</v>
      </c>
      <c r="CA3942">
        <v>3.3333333333333335</v>
      </c>
      <c r="CB3942">
        <v>0.01</v>
      </c>
      <c r="CC3942">
        <v>7</v>
      </c>
      <c r="CD3942">
        <v>1.0000000000000001E-9</v>
      </c>
      <c r="CE3942">
        <v>1E-4</v>
      </c>
      <c r="CF3942">
        <v>308.14999999999998</v>
      </c>
      <c r="CG3942">
        <v>7</v>
      </c>
      <c r="CI3942">
        <v>9.9638970777949019E-5</v>
      </c>
      <c r="CJ3942">
        <v>88640.203376788762</v>
      </c>
      <c r="CK3942">
        <v>3.0206154957237181E-2</v>
      </c>
      <c r="CL3942">
        <v>1.7593743789266972E-4</v>
      </c>
      <c r="CN3942">
        <v>-43.31666712462885</v>
      </c>
      <c r="CO3942">
        <v>-0.17101103798517905</v>
      </c>
      <c r="CP3942">
        <v>-16.5</v>
      </c>
    </row>
    <row r="3943" spans="17:94" x14ac:dyDescent="0.3">
      <c r="Q3943" s="55"/>
      <c r="AJ3943">
        <v>0.01</v>
      </c>
      <c r="AK3943">
        <v>0.01</v>
      </c>
      <c r="AL3943">
        <v>1</v>
      </c>
      <c r="AM3943">
        <v>1</v>
      </c>
      <c r="AN3943">
        <v>1</v>
      </c>
      <c r="AO3943">
        <v>6.637123947803936E-6</v>
      </c>
      <c r="AP3943">
        <v>1.1216840589249472E-4</v>
      </c>
      <c r="AQ3943">
        <v>0.01</v>
      </c>
      <c r="AR3943">
        <v>3.1996816254392111E-3</v>
      </c>
      <c r="AS3943">
        <v>0.01</v>
      </c>
      <c r="AT3943">
        <v>0.01</v>
      </c>
      <c r="AU3943">
        <v>5.2632129808836069E-6</v>
      </c>
      <c r="AV3943">
        <v>1</v>
      </c>
      <c r="AW3943">
        <v>1</v>
      </c>
      <c r="AX3943">
        <v>1</v>
      </c>
      <c r="AY3943">
        <v>1</v>
      </c>
      <c r="AZ3943">
        <v>1</v>
      </c>
      <c r="BA3943">
        <v>0.01</v>
      </c>
      <c r="BB3943">
        <v>7.1458863051564981E-5</v>
      </c>
      <c r="BC3943">
        <v>1.0000000000000001E-9</v>
      </c>
      <c r="BD3943">
        <v>1E-3</v>
      </c>
      <c r="BE3943">
        <v>2.4981239666250288E-6</v>
      </c>
      <c r="BF3943">
        <v>1E-3</v>
      </c>
      <c r="BG3943">
        <v>9.9638970777949026E-8</v>
      </c>
      <c r="BH3943">
        <v>1E-3</v>
      </c>
      <c r="BI3943">
        <v>4.4110605197414279E-6</v>
      </c>
      <c r="BJ3943">
        <v>0.01</v>
      </c>
      <c r="BK3943">
        <v>4.8053601192697841E-8</v>
      </c>
      <c r="BL3943">
        <v>9.9999999999999995E-7</v>
      </c>
      <c r="BM3943">
        <v>3.5354605103698642</v>
      </c>
      <c r="BN3943">
        <v>1E-4</v>
      </c>
      <c r="BO3943">
        <v>1</v>
      </c>
      <c r="BP3943">
        <v>9.9440803269116511E-4</v>
      </c>
      <c r="BQ3943">
        <v>0.01</v>
      </c>
      <c r="BR3943">
        <v>9.9999999999999995E-8</v>
      </c>
      <c r="BS3943">
        <v>1</v>
      </c>
      <c r="BT3943">
        <v>9.9999999999999995E-8</v>
      </c>
      <c r="BU3943">
        <v>1.1492644652069957E-4</v>
      </c>
      <c r="BV3943">
        <v>2.6448861040426291E-3</v>
      </c>
      <c r="BW3943">
        <v>3.7691795401149199E-3</v>
      </c>
      <c r="BX3943">
        <v>1</v>
      </c>
      <c r="BZ3943">
        <v>-55</v>
      </c>
      <c r="CA3943">
        <v>3.3333333333333335</v>
      </c>
      <c r="CB3943">
        <v>0.01</v>
      </c>
      <c r="CC3943">
        <v>7</v>
      </c>
      <c r="CD3943">
        <v>1.0000000000000001E-9</v>
      </c>
      <c r="CE3943">
        <v>1E-4</v>
      </c>
      <c r="CF3943">
        <v>308.14999999999998</v>
      </c>
      <c r="CG3943">
        <v>7</v>
      </c>
      <c r="CI3943">
        <v>2.4981239666250288E-3</v>
      </c>
      <c r="CJ3943">
        <v>3535.4605103698641</v>
      </c>
      <c r="CK3943">
        <v>4.805360119269784E-5</v>
      </c>
      <c r="CL3943">
        <v>4.4110605197414275E-3</v>
      </c>
      <c r="CN3943">
        <v>-43.31666712462885</v>
      </c>
      <c r="CO3943">
        <v>-0.17101103798517905</v>
      </c>
      <c r="CP3943">
        <v>-16.5</v>
      </c>
    </row>
    <row r="3944" spans="17:94" x14ac:dyDescent="0.3">
      <c r="Q3944" s="55"/>
      <c r="AJ3944">
        <v>0.01</v>
      </c>
      <c r="AK3944">
        <v>0.01</v>
      </c>
      <c r="AL3944">
        <v>1</v>
      </c>
      <c r="AM3944">
        <v>1</v>
      </c>
      <c r="AN3944">
        <v>1</v>
      </c>
      <c r="AO3944">
        <v>9.9999999999999995E-7</v>
      </c>
      <c r="AP3944">
        <v>1.6900152351322043E-5</v>
      </c>
      <c r="AQ3944">
        <v>0.01</v>
      </c>
      <c r="AR3944">
        <v>0.01</v>
      </c>
      <c r="AS3944">
        <v>0.01</v>
      </c>
      <c r="AT3944">
        <v>0.01</v>
      </c>
      <c r="AU3944">
        <v>3.4932596917815127E-5</v>
      </c>
      <c r="AV3944">
        <v>1</v>
      </c>
      <c r="AW3944">
        <v>1</v>
      </c>
      <c r="AX3944">
        <v>1</v>
      </c>
      <c r="AY3944">
        <v>1</v>
      </c>
      <c r="AZ3944">
        <v>1</v>
      </c>
      <c r="BA3944">
        <v>0.01</v>
      </c>
      <c r="BB3944">
        <v>7.1458863051564981E-5</v>
      </c>
      <c r="BC3944">
        <v>1.0000000000000001E-9</v>
      </c>
      <c r="BD3944">
        <v>1E-3</v>
      </c>
      <c r="BE3944">
        <v>9.9638970777949026E-8</v>
      </c>
      <c r="BF3944">
        <v>1E-3</v>
      </c>
      <c r="BG3944">
        <v>9.9638970777949026E-8</v>
      </c>
      <c r="BH3944">
        <v>1E-3</v>
      </c>
      <c r="BI3944">
        <v>1.7593743789266973E-7</v>
      </c>
      <c r="BJ3944">
        <v>0.01</v>
      </c>
      <c r="BK3944">
        <v>3.0206154957237182E-5</v>
      </c>
      <c r="BL3944">
        <v>9.9999999999999995E-7</v>
      </c>
      <c r="BM3944">
        <v>0.14101367713758928</v>
      </c>
      <c r="BN3944">
        <v>1E-4</v>
      </c>
      <c r="BO3944">
        <v>1</v>
      </c>
      <c r="BP3944">
        <v>9.9440803269116511E-4</v>
      </c>
      <c r="BQ3944">
        <v>0.01</v>
      </c>
      <c r="BR3944">
        <v>9.9999999999999995E-8</v>
      </c>
      <c r="BS3944">
        <v>1</v>
      </c>
      <c r="BT3944">
        <v>9.9999999999999995E-8</v>
      </c>
      <c r="BU3944">
        <v>1.1492644652069957E-4</v>
      </c>
      <c r="BV3944">
        <v>2.6448861040426291E-3</v>
      </c>
      <c r="BW3944">
        <v>3.7691795401149199E-3</v>
      </c>
      <c r="BX3944">
        <v>1</v>
      </c>
      <c r="BZ3944">
        <v>-55</v>
      </c>
      <c r="CA3944">
        <v>3.3333333333333335</v>
      </c>
      <c r="CB3944">
        <v>0.01</v>
      </c>
      <c r="CC3944">
        <v>7</v>
      </c>
      <c r="CD3944">
        <v>1.0000000000000001E-9</v>
      </c>
      <c r="CE3944">
        <v>1E-4</v>
      </c>
      <c r="CF3944">
        <v>308.14999999999998</v>
      </c>
      <c r="CG3944">
        <v>7</v>
      </c>
      <c r="CI3944">
        <v>9.9638970777949019E-5</v>
      </c>
      <c r="CJ3944">
        <v>141.01367713758927</v>
      </c>
      <c r="CK3944">
        <v>3.0206154957237181E-2</v>
      </c>
      <c r="CL3944">
        <v>1.7593743789266972E-4</v>
      </c>
      <c r="CN3944">
        <v>-43.31666712462885</v>
      </c>
      <c r="CO3944">
        <v>-0.17101103798517905</v>
      </c>
      <c r="CP3944">
        <v>-16.5</v>
      </c>
    </row>
    <row r="3945" spans="17:94" x14ac:dyDescent="0.3">
      <c r="Q3945" s="55"/>
      <c r="AJ3945">
        <v>0.01</v>
      </c>
      <c r="AK3945">
        <v>0.01</v>
      </c>
      <c r="AL3945">
        <v>1</v>
      </c>
      <c r="AM3945">
        <v>1</v>
      </c>
      <c r="AN3945">
        <v>1</v>
      </c>
      <c r="AO3945">
        <v>5.5912861011564034E-6</v>
      </c>
      <c r="AP3945">
        <v>9.4493586949372682E-5</v>
      </c>
      <c r="AQ3945">
        <v>0.01</v>
      </c>
      <c r="AR3945">
        <v>1.2762096206402242E-4</v>
      </c>
      <c r="AS3945">
        <v>4.7346018092867128E-4</v>
      </c>
      <c r="AT3945">
        <v>0.01</v>
      </c>
      <c r="AU3945">
        <v>6.24768546731856E-6</v>
      </c>
      <c r="AV3945">
        <v>1</v>
      </c>
      <c r="AW3945">
        <v>1</v>
      </c>
      <c r="AX3945">
        <v>1</v>
      </c>
      <c r="AY3945">
        <v>1</v>
      </c>
      <c r="AZ3945">
        <v>1</v>
      </c>
      <c r="BA3945">
        <v>0.01</v>
      </c>
      <c r="BB3945">
        <v>7.1458863051564981E-5</v>
      </c>
      <c r="BC3945">
        <v>1.0000000000000001E-9</v>
      </c>
      <c r="BD3945">
        <v>1E-3</v>
      </c>
      <c r="BE3945">
        <v>9.9638970777949026E-8</v>
      </c>
      <c r="BF3945">
        <v>1E-3</v>
      </c>
      <c r="BG3945">
        <v>9.9638970777949026E-8</v>
      </c>
      <c r="BH3945">
        <v>1E-3</v>
      </c>
      <c r="BI3945">
        <v>1.7593743789266973E-7</v>
      </c>
      <c r="BJ3945">
        <v>0.01</v>
      </c>
      <c r="BK3945">
        <v>4.8053601192697841E-8</v>
      </c>
      <c r="BL3945">
        <v>9.9999999999999995E-7</v>
      </c>
      <c r="BM3945">
        <v>88.640203376788762</v>
      </c>
      <c r="BN3945">
        <v>1E-4</v>
      </c>
      <c r="BO3945">
        <v>1</v>
      </c>
      <c r="BP3945">
        <v>9.9440803269116511E-4</v>
      </c>
      <c r="BQ3945">
        <v>0.01</v>
      </c>
      <c r="BR3945">
        <v>9.9999999999999995E-8</v>
      </c>
      <c r="BS3945">
        <v>1</v>
      </c>
      <c r="BT3945">
        <v>9.9999999999999995E-8</v>
      </c>
      <c r="BU3945">
        <v>1.1492644652069957E-4</v>
      </c>
      <c r="BV3945">
        <v>2.6448861040426291E-3</v>
      </c>
      <c r="BW3945">
        <v>3.7691795401149199E-3</v>
      </c>
      <c r="BX3945">
        <v>1</v>
      </c>
      <c r="BZ3945">
        <v>-55</v>
      </c>
      <c r="CA3945">
        <v>3.3333333333333335</v>
      </c>
      <c r="CB3945">
        <v>0.01</v>
      </c>
      <c r="CC3945">
        <v>7</v>
      </c>
      <c r="CD3945">
        <v>1.0000000000000001E-9</v>
      </c>
      <c r="CE3945">
        <v>1E-4</v>
      </c>
      <c r="CF3945">
        <v>308.14999999999998</v>
      </c>
      <c r="CG3945">
        <v>7</v>
      </c>
      <c r="CI3945">
        <v>9.9638970777949019E-5</v>
      </c>
      <c r="CJ3945">
        <v>88640.203376788762</v>
      </c>
      <c r="CK3945">
        <v>4.805360119269784E-5</v>
      </c>
      <c r="CL3945">
        <v>1.7593743789266972E-4</v>
      </c>
      <c r="CN3945">
        <v>-43.31666712462885</v>
      </c>
      <c r="CO3945">
        <v>-0.17101103798517905</v>
      </c>
      <c r="CP3945">
        <v>-16.5</v>
      </c>
    </row>
    <row r="3946" spans="17:94" x14ac:dyDescent="0.3">
      <c r="Q3946" s="55"/>
      <c r="AJ3946">
        <v>0.01</v>
      </c>
      <c r="AK3946">
        <v>0.01</v>
      </c>
      <c r="AL3946">
        <v>1</v>
      </c>
      <c r="AM3946">
        <v>1</v>
      </c>
      <c r="AN3946">
        <v>1</v>
      </c>
      <c r="AO3946">
        <v>6.637123947803936E-6</v>
      </c>
      <c r="AP3946">
        <v>1.1216840589249472E-4</v>
      </c>
      <c r="AQ3946">
        <v>0.01</v>
      </c>
      <c r="AR3946">
        <v>3.1996816254392111E-3</v>
      </c>
      <c r="AS3946">
        <v>0.01</v>
      </c>
      <c r="AT3946">
        <v>0.01</v>
      </c>
      <c r="AU3946">
        <v>5.2632129808836069E-6</v>
      </c>
      <c r="AV3946">
        <v>1</v>
      </c>
      <c r="AW3946">
        <v>1</v>
      </c>
      <c r="AX3946">
        <v>1</v>
      </c>
      <c r="AY3946">
        <v>1</v>
      </c>
      <c r="AZ3946">
        <v>1</v>
      </c>
      <c r="BA3946">
        <v>0.01</v>
      </c>
      <c r="BB3946">
        <v>7.1458863051564981E-5</v>
      </c>
      <c r="BC3946">
        <v>1.0000000000000001E-9</v>
      </c>
      <c r="BD3946">
        <v>1E-3</v>
      </c>
      <c r="BE3946">
        <v>2.4981239666250288E-6</v>
      </c>
      <c r="BF3946">
        <v>1E-3</v>
      </c>
      <c r="BG3946">
        <v>9.9638970777949026E-8</v>
      </c>
      <c r="BH3946">
        <v>1E-3</v>
      </c>
      <c r="BI3946">
        <v>4.4110605197414279E-6</v>
      </c>
      <c r="BJ3946">
        <v>0.01</v>
      </c>
      <c r="BK3946">
        <v>4.8053601192697841E-8</v>
      </c>
      <c r="BL3946">
        <v>9.9999999999999995E-7</v>
      </c>
      <c r="BM3946">
        <v>3.5354605103698642</v>
      </c>
      <c r="BN3946">
        <v>1E-4</v>
      </c>
      <c r="BO3946">
        <v>1</v>
      </c>
      <c r="BP3946">
        <v>9.9440803269116511E-4</v>
      </c>
      <c r="BQ3946">
        <v>0.01</v>
      </c>
      <c r="BR3946">
        <v>9.9999999999999995E-8</v>
      </c>
      <c r="BS3946">
        <v>1</v>
      </c>
      <c r="BT3946">
        <v>9.9999999999999995E-8</v>
      </c>
      <c r="BU3946">
        <v>1.1492644652069957E-4</v>
      </c>
      <c r="BV3946">
        <v>2.6448861040426291E-3</v>
      </c>
      <c r="BW3946">
        <v>3.7691795401149199E-3</v>
      </c>
      <c r="BX3946">
        <v>1</v>
      </c>
      <c r="BZ3946">
        <v>-55</v>
      </c>
      <c r="CA3946">
        <v>3.3333333333333335</v>
      </c>
      <c r="CB3946">
        <v>0.01</v>
      </c>
      <c r="CC3946">
        <v>7</v>
      </c>
      <c r="CD3946">
        <v>1.0000000000000001E-9</v>
      </c>
      <c r="CE3946">
        <v>1E-4</v>
      </c>
      <c r="CF3946">
        <v>308.14999999999998</v>
      </c>
      <c r="CG3946">
        <v>7</v>
      </c>
      <c r="CI3946">
        <v>2.4981239666250288E-3</v>
      </c>
      <c r="CJ3946">
        <v>3535.4605103698641</v>
      </c>
      <c r="CK3946">
        <v>4.805360119269784E-5</v>
      </c>
      <c r="CL3946">
        <v>4.4110605197414275E-3</v>
      </c>
      <c r="CN3946">
        <v>-43.31666712462885</v>
      </c>
      <c r="CO3946">
        <v>-0.17101103798517905</v>
      </c>
      <c r="CP3946">
        <v>-16.5</v>
      </c>
    </row>
    <row r="3947" spans="17:94" x14ac:dyDescent="0.3">
      <c r="Q3947" s="55"/>
      <c r="AJ3947">
        <v>0.01</v>
      </c>
      <c r="AK3947">
        <v>0.01</v>
      </c>
      <c r="AL3947">
        <v>1</v>
      </c>
      <c r="AM3947">
        <v>1</v>
      </c>
      <c r="AN3947">
        <v>1</v>
      </c>
      <c r="AO3947">
        <v>9.9999999999999995E-7</v>
      </c>
      <c r="AP3947">
        <v>1.6900152351322043E-5</v>
      </c>
      <c r="AQ3947">
        <v>0.01</v>
      </c>
      <c r="AR3947">
        <v>0.01</v>
      </c>
      <c r="AS3947">
        <v>0.01</v>
      </c>
      <c r="AT3947">
        <v>0.01</v>
      </c>
      <c r="AU3947">
        <v>3.4932596917815127E-5</v>
      </c>
      <c r="AV3947">
        <v>1</v>
      </c>
      <c r="AW3947">
        <v>1</v>
      </c>
      <c r="AX3947">
        <v>1</v>
      </c>
      <c r="AY3947">
        <v>1</v>
      </c>
      <c r="AZ3947">
        <v>1</v>
      </c>
      <c r="BA3947">
        <v>6.6260547004570857E-3</v>
      </c>
      <c r="BB3947">
        <v>4.7349033541213606E-5</v>
      </c>
      <c r="BC3947">
        <v>1.0000000000000001E-9</v>
      </c>
      <c r="BD3947">
        <v>1E-3</v>
      </c>
      <c r="BE3947">
        <v>9.9638970777949026E-8</v>
      </c>
      <c r="BF3947">
        <v>1E-3</v>
      </c>
      <c r="BG3947">
        <v>9.9638970777949026E-8</v>
      </c>
      <c r="BH3947">
        <v>1E-3</v>
      </c>
      <c r="BI3947">
        <v>1.7593743789266973E-7</v>
      </c>
      <c r="BJ3947">
        <v>0.01</v>
      </c>
      <c r="BK3947">
        <v>3.0206154957237182E-5</v>
      </c>
      <c r="BL3947">
        <v>9.9999999999999995E-7</v>
      </c>
      <c r="BM3947">
        <v>0.14101367713758928</v>
      </c>
      <c r="BN3947">
        <v>1E-4</v>
      </c>
      <c r="BO3947">
        <v>1</v>
      </c>
      <c r="BP3947">
        <v>9.9440803269116511E-4</v>
      </c>
      <c r="BQ3947">
        <v>0.01</v>
      </c>
      <c r="BR3947">
        <v>9.9999999999999995E-8</v>
      </c>
      <c r="BS3947">
        <v>1</v>
      </c>
      <c r="BT3947">
        <v>9.9999999999999995E-8</v>
      </c>
      <c r="BU3947">
        <v>1.1492644652069957E-4</v>
      </c>
      <c r="BV3947">
        <v>2.6448861040426291E-3</v>
      </c>
      <c r="BW3947">
        <v>3.7691795401149199E-3</v>
      </c>
      <c r="BX3947">
        <v>1</v>
      </c>
      <c r="BZ3947">
        <v>-55</v>
      </c>
      <c r="CA3947">
        <v>3.3333333333333335</v>
      </c>
      <c r="CB3947">
        <v>0.01</v>
      </c>
      <c r="CC3947">
        <v>7</v>
      </c>
      <c r="CD3947">
        <v>1.0000000000000001E-9</v>
      </c>
      <c r="CE3947">
        <v>1E-4</v>
      </c>
      <c r="CF3947">
        <v>308.14999999999998</v>
      </c>
      <c r="CG3947">
        <v>7</v>
      </c>
      <c r="CI3947">
        <v>9.9638970777949019E-5</v>
      </c>
      <c r="CJ3947">
        <v>141.01367713758927</v>
      </c>
      <c r="CK3947">
        <v>3.0206154957237181E-2</v>
      </c>
      <c r="CL3947">
        <v>1.7593743789266972E-4</v>
      </c>
      <c r="CN3947">
        <v>-43.31666712462885</v>
      </c>
      <c r="CO3947">
        <v>-0.17101103798517905</v>
      </c>
      <c r="CP3947">
        <v>-16.5</v>
      </c>
    </row>
    <row r="3948" spans="17:94" x14ac:dyDescent="0.3">
      <c r="Q3948" s="55"/>
      <c r="AJ3948">
        <v>0.01</v>
      </c>
      <c r="AK3948">
        <v>0.01</v>
      </c>
      <c r="AL3948">
        <v>1</v>
      </c>
      <c r="AM3948">
        <v>1</v>
      </c>
      <c r="AN3948">
        <v>1</v>
      </c>
      <c r="AO3948">
        <v>5.5912861011564034E-6</v>
      </c>
      <c r="AP3948">
        <v>9.4493586949372682E-5</v>
      </c>
      <c r="AQ3948">
        <v>0.01</v>
      </c>
      <c r="AR3948">
        <v>1.2762096206402242E-4</v>
      </c>
      <c r="AS3948">
        <v>4.7346018092867128E-4</v>
      </c>
      <c r="AT3948">
        <v>0.01</v>
      </c>
      <c r="AU3948">
        <v>6.24768546731856E-6</v>
      </c>
      <c r="AV3948">
        <v>1</v>
      </c>
      <c r="AW3948">
        <v>1</v>
      </c>
      <c r="AX3948">
        <v>1</v>
      </c>
      <c r="AY3948">
        <v>1</v>
      </c>
      <c r="AZ3948">
        <v>1</v>
      </c>
      <c r="BA3948">
        <v>0.01</v>
      </c>
      <c r="BB3948">
        <v>7.1458863051564981E-5</v>
      </c>
      <c r="BC3948">
        <v>1.0000000000000001E-9</v>
      </c>
      <c r="BD3948">
        <v>1E-3</v>
      </c>
      <c r="BE3948">
        <v>9.9638970777949026E-8</v>
      </c>
      <c r="BF3948">
        <v>1E-3</v>
      </c>
      <c r="BG3948">
        <v>9.9638970777949026E-8</v>
      </c>
      <c r="BH3948">
        <v>1E-3</v>
      </c>
      <c r="BI3948">
        <v>1.7593743789266973E-7</v>
      </c>
      <c r="BJ3948">
        <v>0.01</v>
      </c>
      <c r="BK3948">
        <v>4.8053601192697841E-8</v>
      </c>
      <c r="BL3948">
        <v>9.9999999999999995E-7</v>
      </c>
      <c r="BM3948">
        <v>88.640203376788762</v>
      </c>
      <c r="BN3948">
        <v>1E-4</v>
      </c>
      <c r="BO3948">
        <v>1</v>
      </c>
      <c r="BP3948">
        <v>9.9440803269116511E-4</v>
      </c>
      <c r="BQ3948">
        <v>0.01</v>
      </c>
      <c r="BR3948">
        <v>9.9999999999999995E-8</v>
      </c>
      <c r="BS3948">
        <v>1</v>
      </c>
      <c r="BT3948">
        <v>9.9999999999999995E-8</v>
      </c>
      <c r="BU3948">
        <v>1.1492644652069957E-4</v>
      </c>
      <c r="BV3948">
        <v>2.6448861040426291E-3</v>
      </c>
      <c r="BW3948">
        <v>3.7691795401149199E-3</v>
      </c>
      <c r="BX3948">
        <v>1</v>
      </c>
      <c r="BZ3948">
        <v>-55</v>
      </c>
      <c r="CA3948">
        <v>3.3333333333333335</v>
      </c>
      <c r="CB3948">
        <v>0.01</v>
      </c>
      <c r="CC3948">
        <v>7</v>
      </c>
      <c r="CD3948">
        <v>1.0000000000000001E-9</v>
      </c>
      <c r="CE3948">
        <v>1E-4</v>
      </c>
      <c r="CF3948">
        <v>308.14999999999998</v>
      </c>
      <c r="CG3948">
        <v>7</v>
      </c>
      <c r="CI3948">
        <v>9.9638970777949019E-5</v>
      </c>
      <c r="CJ3948">
        <v>88640.203376788762</v>
      </c>
      <c r="CK3948">
        <v>4.805360119269784E-5</v>
      </c>
      <c r="CL3948">
        <v>1.7593743789266972E-4</v>
      </c>
      <c r="CN3948">
        <v>-43.31666712462885</v>
      </c>
      <c r="CO3948">
        <v>-0.17101103798517905</v>
      </c>
      <c r="CP3948">
        <v>-16.5</v>
      </c>
    </row>
    <row r="3949" spans="17:94" x14ac:dyDescent="0.3">
      <c r="Q3949" s="55"/>
      <c r="AJ3949">
        <v>0.01</v>
      </c>
      <c r="AK3949">
        <v>0.01</v>
      </c>
      <c r="AL3949">
        <v>1</v>
      </c>
      <c r="AM3949">
        <v>1</v>
      </c>
      <c r="AN3949">
        <v>1</v>
      </c>
      <c r="AO3949">
        <v>9.9999999999999995E-7</v>
      </c>
      <c r="AP3949">
        <v>1.6900152351322043E-5</v>
      </c>
      <c r="AQ3949">
        <v>0.01</v>
      </c>
      <c r="AR3949">
        <v>0.01</v>
      </c>
      <c r="AS3949">
        <v>0.01</v>
      </c>
      <c r="AT3949">
        <v>0.01</v>
      </c>
      <c r="AU3949">
        <v>3.4932596917815127E-5</v>
      </c>
      <c r="AV3949">
        <v>1</v>
      </c>
      <c r="AW3949">
        <v>1</v>
      </c>
      <c r="AX3949">
        <v>1</v>
      </c>
      <c r="AY3949">
        <v>1</v>
      </c>
      <c r="AZ3949">
        <v>1</v>
      </c>
      <c r="BA3949">
        <v>0.01</v>
      </c>
      <c r="BB3949">
        <v>7.1458863051564981E-5</v>
      </c>
      <c r="BC3949">
        <v>1.0000000000000001E-9</v>
      </c>
      <c r="BD3949">
        <v>1E-3</v>
      </c>
      <c r="BE3949">
        <v>9.9638970777949026E-8</v>
      </c>
      <c r="BF3949">
        <v>1E-3</v>
      </c>
      <c r="BG3949">
        <v>9.9638970777949026E-8</v>
      </c>
      <c r="BH3949">
        <v>1E-3</v>
      </c>
      <c r="BI3949">
        <v>1.7593743789266973E-7</v>
      </c>
      <c r="BJ3949">
        <v>0.01</v>
      </c>
      <c r="BK3949">
        <v>4.8053601192697841E-8</v>
      </c>
      <c r="BL3949">
        <v>9.9999999999999995E-7</v>
      </c>
      <c r="BM3949">
        <v>0.14101367713758928</v>
      </c>
      <c r="BN3949">
        <v>1E-4</v>
      </c>
      <c r="BO3949">
        <v>1</v>
      </c>
      <c r="BP3949">
        <v>9.9440803269116511E-4</v>
      </c>
      <c r="BQ3949">
        <v>0.01</v>
      </c>
      <c r="BR3949">
        <v>9.9999999999999995E-8</v>
      </c>
      <c r="BS3949">
        <v>1</v>
      </c>
      <c r="BT3949">
        <v>9.9999999999999995E-8</v>
      </c>
      <c r="BU3949">
        <v>1.1492644652069957E-4</v>
      </c>
      <c r="BV3949">
        <v>2.6448861040426291E-3</v>
      </c>
      <c r="BW3949">
        <v>3.7691795401149199E-3</v>
      </c>
      <c r="BX3949">
        <v>1</v>
      </c>
      <c r="BZ3949">
        <v>-55</v>
      </c>
      <c r="CA3949">
        <v>3.3333333333333335</v>
      </c>
      <c r="CB3949">
        <v>0.01</v>
      </c>
      <c r="CC3949">
        <v>7</v>
      </c>
      <c r="CD3949">
        <v>1.0000000000000001E-9</v>
      </c>
      <c r="CE3949">
        <v>1E-4</v>
      </c>
      <c r="CF3949">
        <v>308.14999999999998</v>
      </c>
      <c r="CG3949">
        <v>7</v>
      </c>
      <c r="CI3949">
        <v>9.9638970777949019E-5</v>
      </c>
      <c r="CJ3949">
        <v>141.01367713758927</v>
      </c>
      <c r="CK3949">
        <v>4.805360119269784E-5</v>
      </c>
      <c r="CL3949">
        <v>1.7593743789266972E-4</v>
      </c>
      <c r="CN3949">
        <v>-43.31666712462885</v>
      </c>
      <c r="CO3949">
        <v>-0.17101103798517905</v>
      </c>
      <c r="CP3949">
        <v>-16.5</v>
      </c>
    </row>
    <row r="3950" spans="17:94" x14ac:dyDescent="0.3">
      <c r="Q3950" s="55"/>
      <c r="AJ3950">
        <v>0.01</v>
      </c>
      <c r="AK3950">
        <v>0.01</v>
      </c>
      <c r="AL3950">
        <v>1</v>
      </c>
      <c r="AM3950">
        <v>1</v>
      </c>
      <c r="AN3950">
        <v>1</v>
      </c>
      <c r="AO3950">
        <v>5.5912861011564034E-6</v>
      </c>
      <c r="AP3950">
        <v>9.4493586949372682E-5</v>
      </c>
      <c r="AQ3950">
        <v>0.01</v>
      </c>
      <c r="AR3950">
        <v>5.0902282991705351E-6</v>
      </c>
      <c r="AS3950">
        <v>1.8884205012374939E-5</v>
      </c>
      <c r="AT3950">
        <v>0.01</v>
      </c>
      <c r="AU3950">
        <v>6.24768546731856E-6</v>
      </c>
      <c r="AV3950">
        <v>1</v>
      </c>
      <c r="AW3950">
        <v>1</v>
      </c>
      <c r="AX3950">
        <v>1</v>
      </c>
      <c r="AY3950">
        <v>1</v>
      </c>
      <c r="AZ3950">
        <v>1</v>
      </c>
      <c r="BA3950">
        <v>0.01</v>
      </c>
      <c r="BB3950">
        <v>7.1458863051564981E-5</v>
      </c>
      <c r="BC3950">
        <v>1.0000000000000001E-9</v>
      </c>
      <c r="BD3950">
        <v>1E-3</v>
      </c>
      <c r="BE3950">
        <v>2.4981239666250288E-6</v>
      </c>
      <c r="BF3950">
        <v>1E-3</v>
      </c>
      <c r="BG3950">
        <v>9.9638970777949026E-8</v>
      </c>
      <c r="BH3950">
        <v>1E-3</v>
      </c>
      <c r="BI3950">
        <v>2.7727615470639873E-3</v>
      </c>
      <c r="BJ3950">
        <v>0.01</v>
      </c>
      <c r="BK3950">
        <v>3.0206154957237182E-5</v>
      </c>
      <c r="BL3950">
        <v>9.9999999999999995E-7</v>
      </c>
      <c r="BM3950">
        <v>3.5354605103698642</v>
      </c>
      <c r="BN3950">
        <v>1E-4</v>
      </c>
      <c r="BO3950">
        <v>1</v>
      </c>
      <c r="BP3950">
        <v>9.9440803269116511E-4</v>
      </c>
      <c r="BQ3950">
        <v>0.01</v>
      </c>
      <c r="BR3950">
        <v>9.9999999999999995E-8</v>
      </c>
      <c r="BS3950">
        <v>1</v>
      </c>
      <c r="BT3950">
        <v>9.9999999999999995E-8</v>
      </c>
      <c r="BU3950">
        <v>1.1492644652069957E-4</v>
      </c>
      <c r="BV3950">
        <v>2.6448861040426291E-3</v>
      </c>
      <c r="BW3950">
        <v>3.7691795401149199E-3</v>
      </c>
      <c r="BX3950">
        <v>1</v>
      </c>
      <c r="BZ3950">
        <v>-55</v>
      </c>
      <c r="CA3950">
        <v>3.3333333333333335</v>
      </c>
      <c r="CB3950">
        <v>0.01</v>
      </c>
      <c r="CC3950">
        <v>7</v>
      </c>
      <c r="CD3950">
        <v>1.0000000000000001E-9</v>
      </c>
      <c r="CE3950">
        <v>1E-4</v>
      </c>
      <c r="CF3950">
        <v>308.14999999999998</v>
      </c>
      <c r="CG3950">
        <v>7</v>
      </c>
      <c r="CI3950">
        <v>2.4981239666250288E-3</v>
      </c>
      <c r="CJ3950">
        <v>3535.4605103698641</v>
      </c>
      <c r="CK3950">
        <v>3.0206154957237181E-2</v>
      </c>
      <c r="CL3950">
        <v>2.7727615470639875</v>
      </c>
      <c r="CN3950">
        <v>-43.31666712462885</v>
      </c>
      <c r="CO3950">
        <v>-0.17101103798517905</v>
      </c>
      <c r="CP3950">
        <v>-16.5</v>
      </c>
    </row>
    <row r="3951" spans="17:94" x14ac:dyDescent="0.3">
      <c r="Q3951" s="55"/>
      <c r="AJ3951">
        <v>0.01</v>
      </c>
      <c r="AK3951">
        <v>0.01</v>
      </c>
      <c r="AL3951">
        <v>1</v>
      </c>
      <c r="AM3951">
        <v>1</v>
      </c>
      <c r="AN3951">
        <v>1</v>
      </c>
      <c r="AO3951">
        <v>5.5912861011564034E-6</v>
      </c>
      <c r="AP3951">
        <v>9.4493586949372682E-5</v>
      </c>
      <c r="AQ3951">
        <v>0.01</v>
      </c>
      <c r="AR3951">
        <v>1.2762096206402242E-4</v>
      </c>
      <c r="AS3951">
        <v>4.7346018092867128E-4</v>
      </c>
      <c r="AT3951">
        <v>0.01</v>
      </c>
      <c r="AU3951">
        <v>6.24768546731856E-6</v>
      </c>
      <c r="AV3951">
        <v>1</v>
      </c>
      <c r="AW3951">
        <v>1</v>
      </c>
      <c r="AX3951">
        <v>1</v>
      </c>
      <c r="AY3951">
        <v>1</v>
      </c>
      <c r="AZ3951">
        <v>1</v>
      </c>
      <c r="BA3951">
        <v>0.01</v>
      </c>
      <c r="BB3951">
        <v>7.1458863051564981E-5</v>
      </c>
      <c r="BC3951">
        <v>1.0000000000000001E-9</v>
      </c>
      <c r="BD3951">
        <v>1E-3</v>
      </c>
      <c r="BE3951">
        <v>9.9638970777949026E-8</v>
      </c>
      <c r="BF3951">
        <v>1E-3</v>
      </c>
      <c r="BG3951">
        <v>9.9638970777949026E-8</v>
      </c>
      <c r="BH3951">
        <v>1E-3</v>
      </c>
      <c r="BI3951">
        <v>6.9518001042919012E-2</v>
      </c>
      <c r="BJ3951">
        <v>0.01</v>
      </c>
      <c r="BK3951">
        <v>3.0206154957237182E-5</v>
      </c>
      <c r="BL3951">
        <v>9.9999999999999995E-7</v>
      </c>
      <c r="BM3951">
        <v>0.14101367713758928</v>
      </c>
      <c r="BN3951">
        <v>1E-4</v>
      </c>
      <c r="BO3951">
        <v>1</v>
      </c>
      <c r="BP3951">
        <v>9.9440803269116511E-4</v>
      </c>
      <c r="BQ3951">
        <v>0.01</v>
      </c>
      <c r="BR3951">
        <v>9.9999999999999995E-8</v>
      </c>
      <c r="BS3951">
        <v>1</v>
      </c>
      <c r="BT3951">
        <v>9.9999999999999995E-8</v>
      </c>
      <c r="BU3951">
        <v>1.1492644652069957E-4</v>
      </c>
      <c r="BV3951">
        <v>2.6448861040426291E-3</v>
      </c>
      <c r="BW3951">
        <v>3.7691795401149199E-3</v>
      </c>
      <c r="BX3951">
        <v>1</v>
      </c>
      <c r="BZ3951">
        <v>-55</v>
      </c>
      <c r="CA3951">
        <v>3.3333333333333335</v>
      </c>
      <c r="CB3951">
        <v>0.01</v>
      </c>
      <c r="CC3951">
        <v>7</v>
      </c>
      <c r="CD3951">
        <v>1.0000000000000001E-9</v>
      </c>
      <c r="CE3951">
        <v>1E-4</v>
      </c>
      <c r="CF3951">
        <v>308.14999999999998</v>
      </c>
      <c r="CG3951">
        <v>7</v>
      </c>
      <c r="CI3951">
        <v>9.9638970777949019E-5</v>
      </c>
      <c r="CJ3951">
        <v>141.01367713758927</v>
      </c>
      <c r="CK3951">
        <v>3.0206154957237181E-2</v>
      </c>
      <c r="CL3951">
        <v>69.518001042919011</v>
      </c>
      <c r="CN3951">
        <v>-43.31666712462885</v>
      </c>
      <c r="CO3951">
        <v>-0.17101103798517905</v>
      </c>
      <c r="CP3951">
        <v>-16.5</v>
      </c>
    </row>
    <row r="3952" spans="17:94" x14ac:dyDescent="0.3">
      <c r="Q3952" s="55"/>
      <c r="AJ3952">
        <v>0.01</v>
      </c>
      <c r="AK3952">
        <v>0.01</v>
      </c>
      <c r="AL3952">
        <v>1</v>
      </c>
      <c r="AM3952">
        <v>1</v>
      </c>
      <c r="AN3952">
        <v>1</v>
      </c>
      <c r="AO3952">
        <v>5.5912861011564034E-6</v>
      </c>
      <c r="AP3952">
        <v>9.4493586949372682E-5</v>
      </c>
      <c r="AQ3952">
        <v>0.01</v>
      </c>
      <c r="AR3952">
        <v>5.0902282991705351E-6</v>
      </c>
      <c r="AS3952">
        <v>1.8884205012374939E-5</v>
      </c>
      <c r="AT3952">
        <v>0.01</v>
      </c>
      <c r="AU3952">
        <v>6.24768546731856E-6</v>
      </c>
      <c r="AV3952">
        <v>1</v>
      </c>
      <c r="AW3952">
        <v>1</v>
      </c>
      <c r="AX3952">
        <v>1</v>
      </c>
      <c r="AY3952">
        <v>1</v>
      </c>
      <c r="AZ3952">
        <v>1</v>
      </c>
      <c r="BA3952">
        <v>0.01</v>
      </c>
      <c r="BB3952">
        <v>7.1458863051564981E-5</v>
      </c>
      <c r="BC3952">
        <v>1.0000000000000001E-9</v>
      </c>
      <c r="BD3952">
        <v>1E-3</v>
      </c>
      <c r="BE3952">
        <v>2.4981239666250288E-6</v>
      </c>
      <c r="BF3952">
        <v>1E-3</v>
      </c>
      <c r="BG3952">
        <v>9.9638970777949026E-8</v>
      </c>
      <c r="BH3952">
        <v>1E-3</v>
      </c>
      <c r="BI3952">
        <v>2.7727615470639873E-3</v>
      </c>
      <c r="BJ3952">
        <v>0.01</v>
      </c>
      <c r="BK3952">
        <v>3.0206154957237182E-5</v>
      </c>
      <c r="BL3952">
        <v>9.9999999999999995E-7</v>
      </c>
      <c r="BM3952">
        <v>3.5354605103698642</v>
      </c>
      <c r="BN3952">
        <v>1E-4</v>
      </c>
      <c r="BO3952">
        <v>1</v>
      </c>
      <c r="BP3952">
        <v>9.9440803269116511E-4</v>
      </c>
      <c r="BQ3952">
        <v>0.01</v>
      </c>
      <c r="BR3952">
        <v>9.9999999999999995E-8</v>
      </c>
      <c r="BS3952">
        <v>1</v>
      </c>
      <c r="BT3952">
        <v>9.9999999999999995E-8</v>
      </c>
      <c r="BU3952">
        <v>1.1492644652069957E-4</v>
      </c>
      <c r="BV3952">
        <v>2.6448861040426291E-3</v>
      </c>
      <c r="BW3952">
        <v>3.7691795401149199E-3</v>
      </c>
      <c r="BX3952">
        <v>1</v>
      </c>
      <c r="BZ3952">
        <v>-55</v>
      </c>
      <c r="CA3952">
        <v>3.3333333333333335</v>
      </c>
      <c r="CB3952">
        <v>0.01</v>
      </c>
      <c r="CC3952">
        <v>7</v>
      </c>
      <c r="CD3952">
        <v>1.0000000000000001E-9</v>
      </c>
      <c r="CE3952">
        <v>1E-4</v>
      </c>
      <c r="CF3952">
        <v>308.14999999999998</v>
      </c>
      <c r="CG3952">
        <v>7</v>
      </c>
      <c r="CI3952">
        <v>2.4981239666250288E-3</v>
      </c>
      <c r="CJ3952">
        <v>3535.4605103698641</v>
      </c>
      <c r="CK3952">
        <v>3.0206154957237181E-2</v>
      </c>
      <c r="CL3952">
        <v>2.7727615470639875</v>
      </c>
      <c r="CN3952">
        <v>-43.31666712462885</v>
      </c>
      <c r="CO3952">
        <v>-0.17101103798517905</v>
      </c>
      <c r="CP3952">
        <v>-16.5</v>
      </c>
    </row>
    <row r="3953" spans="17:94" x14ac:dyDescent="0.3">
      <c r="Q3953" s="55"/>
      <c r="AJ3953">
        <v>0.01</v>
      </c>
      <c r="AK3953">
        <v>0.01</v>
      </c>
      <c r="AL3953">
        <v>1</v>
      </c>
      <c r="AM3953">
        <v>1</v>
      </c>
      <c r="AN3953">
        <v>1</v>
      </c>
      <c r="AO3953">
        <v>5.5912861011564034E-6</v>
      </c>
      <c r="AP3953">
        <v>9.4493586949372682E-5</v>
      </c>
      <c r="AQ3953">
        <v>0.01</v>
      </c>
      <c r="AR3953">
        <v>1.2762096206402242E-4</v>
      </c>
      <c r="AS3953">
        <v>4.7346018092867128E-4</v>
      </c>
      <c r="AT3953">
        <v>0.01</v>
      </c>
      <c r="AU3953">
        <v>6.24768546731856E-6</v>
      </c>
      <c r="AV3953">
        <v>1</v>
      </c>
      <c r="AW3953">
        <v>1</v>
      </c>
      <c r="AX3953">
        <v>1</v>
      </c>
      <c r="AY3953">
        <v>1</v>
      </c>
      <c r="AZ3953">
        <v>1</v>
      </c>
      <c r="BA3953">
        <v>0.01</v>
      </c>
      <c r="BB3953">
        <v>7.1458863051564981E-5</v>
      </c>
      <c r="BC3953">
        <v>1.0000000000000001E-9</v>
      </c>
      <c r="BD3953">
        <v>1E-3</v>
      </c>
      <c r="BE3953">
        <v>9.9638970777949026E-8</v>
      </c>
      <c r="BF3953">
        <v>1E-3</v>
      </c>
      <c r="BG3953">
        <v>9.9638970777949026E-8</v>
      </c>
      <c r="BH3953">
        <v>1E-3</v>
      </c>
      <c r="BI3953">
        <v>6.9518001042919012E-2</v>
      </c>
      <c r="BJ3953">
        <v>0.01</v>
      </c>
      <c r="BK3953">
        <v>3.0206154957237182E-5</v>
      </c>
      <c r="BL3953">
        <v>9.9999999999999995E-7</v>
      </c>
      <c r="BM3953">
        <v>0.14101367713758928</v>
      </c>
      <c r="BN3953">
        <v>1E-4</v>
      </c>
      <c r="BO3953">
        <v>1</v>
      </c>
      <c r="BP3953">
        <v>9.9440803269116511E-4</v>
      </c>
      <c r="BQ3953">
        <v>0.01</v>
      </c>
      <c r="BR3953">
        <v>9.9999999999999995E-8</v>
      </c>
      <c r="BS3953">
        <v>1</v>
      </c>
      <c r="BT3953">
        <v>9.9999999999999995E-8</v>
      </c>
      <c r="BU3953">
        <v>1.1492644652069957E-4</v>
      </c>
      <c r="BV3953">
        <v>2.6448861040426291E-3</v>
      </c>
      <c r="BW3953">
        <v>3.7691795401149199E-3</v>
      </c>
      <c r="BX3953">
        <v>1</v>
      </c>
      <c r="BZ3953">
        <v>-55</v>
      </c>
      <c r="CA3953">
        <v>3.3333333333333335</v>
      </c>
      <c r="CB3953">
        <v>0.01</v>
      </c>
      <c r="CC3953">
        <v>7</v>
      </c>
      <c r="CD3953">
        <v>1.0000000000000001E-9</v>
      </c>
      <c r="CE3953">
        <v>1E-4</v>
      </c>
      <c r="CF3953">
        <v>308.14999999999998</v>
      </c>
      <c r="CG3953">
        <v>7</v>
      </c>
      <c r="CI3953">
        <v>9.9638970777949019E-5</v>
      </c>
      <c r="CJ3953">
        <v>141.01367713758927</v>
      </c>
      <c r="CK3953">
        <v>3.0206154957237181E-2</v>
      </c>
      <c r="CL3953">
        <v>69.518001042919011</v>
      </c>
      <c r="CN3953">
        <v>-43.31666712462885</v>
      </c>
      <c r="CO3953">
        <v>-0.17101103798517905</v>
      </c>
      <c r="CP3953">
        <v>-16.5</v>
      </c>
    </row>
    <row r="3954" spans="17:94" x14ac:dyDescent="0.3">
      <c r="Q3954" s="55"/>
      <c r="AJ3954">
        <v>0.01</v>
      </c>
      <c r="AK3954">
        <v>0.01</v>
      </c>
      <c r="AL3954">
        <v>1</v>
      </c>
      <c r="AM3954">
        <v>1</v>
      </c>
      <c r="AN3954">
        <v>1</v>
      </c>
      <c r="AO3954">
        <v>9.9999999999999995E-7</v>
      </c>
      <c r="AP3954">
        <v>1.6900152351322043E-5</v>
      </c>
      <c r="AQ3954">
        <v>0.01</v>
      </c>
      <c r="AR3954">
        <v>5.0902282991705351E-6</v>
      </c>
      <c r="AS3954">
        <v>1.8884205012374939E-5</v>
      </c>
      <c r="AT3954">
        <v>0.01</v>
      </c>
      <c r="AU3954">
        <v>3.4932596917815127E-5</v>
      </c>
      <c r="AV3954">
        <v>1</v>
      </c>
      <c r="AW3954">
        <v>1</v>
      </c>
      <c r="AX3954">
        <v>1</v>
      </c>
      <c r="AY3954">
        <v>1</v>
      </c>
      <c r="AZ3954">
        <v>1</v>
      </c>
      <c r="BA3954">
        <v>0.01</v>
      </c>
      <c r="BB3954">
        <v>7.1458863051564981E-5</v>
      </c>
      <c r="BC3954">
        <v>1.0000000000000001E-9</v>
      </c>
      <c r="BD3954">
        <v>1E-3</v>
      </c>
      <c r="BE3954">
        <v>2.4981239666250288E-6</v>
      </c>
      <c r="BF3954">
        <v>1E-3</v>
      </c>
      <c r="BG3954">
        <v>9.9638970777949026E-8</v>
      </c>
      <c r="BH3954">
        <v>1E-3</v>
      </c>
      <c r="BI3954">
        <v>4.4110605197414279E-6</v>
      </c>
      <c r="BJ3954">
        <v>0.01</v>
      </c>
      <c r="BK3954">
        <v>3.0206154957237182E-5</v>
      </c>
      <c r="BL3954">
        <v>9.9999999999999995E-7</v>
      </c>
      <c r="BM3954">
        <v>3.5354605103698642</v>
      </c>
      <c r="BN3954">
        <v>1E-4</v>
      </c>
      <c r="BO3954">
        <v>1</v>
      </c>
      <c r="BP3954">
        <v>9.9440803269116511E-4</v>
      </c>
      <c r="BQ3954">
        <v>0.01</v>
      </c>
      <c r="BR3954">
        <v>9.9999999999999995E-8</v>
      </c>
      <c r="BS3954">
        <v>1</v>
      </c>
      <c r="BT3954">
        <v>9.9999999999999995E-8</v>
      </c>
      <c r="BU3954">
        <v>1.1492644652069957E-4</v>
      </c>
      <c r="BV3954">
        <v>2.6448861040426291E-3</v>
      </c>
      <c r="BW3954">
        <v>3.7691795401149199E-3</v>
      </c>
      <c r="BX3954">
        <v>1</v>
      </c>
      <c r="BZ3954">
        <v>-55</v>
      </c>
      <c r="CA3954">
        <v>3.3333333333333335</v>
      </c>
      <c r="CB3954">
        <v>0.01</v>
      </c>
      <c r="CC3954">
        <v>7</v>
      </c>
      <c r="CD3954">
        <v>1.0000000000000001E-9</v>
      </c>
      <c r="CE3954">
        <v>1E-4</v>
      </c>
      <c r="CF3954">
        <v>308.14999999999998</v>
      </c>
      <c r="CG3954">
        <v>7</v>
      </c>
      <c r="CI3954">
        <v>2.4981239666250288E-3</v>
      </c>
      <c r="CJ3954">
        <v>3535.4605103698641</v>
      </c>
      <c r="CK3954">
        <v>3.0206154957237181E-2</v>
      </c>
      <c r="CL3954">
        <v>4.4110605197414275E-3</v>
      </c>
      <c r="CN3954">
        <v>-43.31666712462885</v>
      </c>
      <c r="CO3954">
        <v>-0.17101103798517905</v>
      </c>
      <c r="CP3954">
        <v>-16.5</v>
      </c>
    </row>
    <row r="3955" spans="17:94" x14ac:dyDescent="0.3">
      <c r="Q3955" s="55"/>
      <c r="AJ3955">
        <v>0.01</v>
      </c>
      <c r="AK3955">
        <v>0.01</v>
      </c>
      <c r="AL3955">
        <v>1</v>
      </c>
      <c r="AM3955">
        <v>1</v>
      </c>
      <c r="AN3955">
        <v>1</v>
      </c>
      <c r="AO3955">
        <v>5.5912861011564034E-6</v>
      </c>
      <c r="AP3955">
        <v>9.4493586949372682E-5</v>
      </c>
      <c r="AQ3955">
        <v>0.01</v>
      </c>
      <c r="AR3955">
        <v>5.0902282991705351E-6</v>
      </c>
      <c r="AS3955">
        <v>1.8884205012374939E-5</v>
      </c>
      <c r="AT3955">
        <v>0.01</v>
      </c>
      <c r="AU3955">
        <v>6.24768546731856E-6</v>
      </c>
      <c r="AV3955">
        <v>1</v>
      </c>
      <c r="AW3955">
        <v>1</v>
      </c>
      <c r="AX3955">
        <v>1</v>
      </c>
      <c r="AY3955">
        <v>1</v>
      </c>
      <c r="AZ3955">
        <v>1</v>
      </c>
      <c r="BA3955">
        <v>0.01</v>
      </c>
      <c r="BB3955">
        <v>7.1458863051564981E-5</v>
      </c>
      <c r="BC3955">
        <v>1.0000000000000001E-9</v>
      </c>
      <c r="BD3955">
        <v>1E-3</v>
      </c>
      <c r="BE3955">
        <v>2.4981239666250288E-6</v>
      </c>
      <c r="BF3955">
        <v>1E-3</v>
      </c>
      <c r="BG3955">
        <v>9.9638970777949026E-8</v>
      </c>
      <c r="BH3955">
        <v>1E-3</v>
      </c>
      <c r="BI3955">
        <v>2.7727615470639873E-3</v>
      </c>
      <c r="BJ3955">
        <v>0.01</v>
      </c>
      <c r="BK3955">
        <v>4.8053601192697841E-8</v>
      </c>
      <c r="BL3955">
        <v>9.9999999999999995E-7</v>
      </c>
      <c r="BM3955">
        <v>3.5354605103698642</v>
      </c>
      <c r="BN3955">
        <v>1E-4</v>
      </c>
      <c r="BO3955">
        <v>1</v>
      </c>
      <c r="BP3955">
        <v>9.9440803269116511E-4</v>
      </c>
      <c r="BQ3955">
        <v>0.01</v>
      </c>
      <c r="BR3955">
        <v>9.9999999999999995E-8</v>
      </c>
      <c r="BS3955">
        <v>1</v>
      </c>
      <c r="BT3955">
        <v>9.9999999999999995E-8</v>
      </c>
      <c r="BU3955">
        <v>1.1492644652069957E-4</v>
      </c>
      <c r="BV3955">
        <v>2.6448861040426291E-3</v>
      </c>
      <c r="BW3955">
        <v>3.7691795401149199E-3</v>
      </c>
      <c r="BX3955">
        <v>1</v>
      </c>
      <c r="BZ3955">
        <v>-55</v>
      </c>
      <c r="CA3955">
        <v>3.3333333333333335</v>
      </c>
      <c r="CB3955">
        <v>0.01</v>
      </c>
      <c r="CC3955">
        <v>7</v>
      </c>
      <c r="CD3955">
        <v>1.0000000000000001E-9</v>
      </c>
      <c r="CE3955">
        <v>1E-4</v>
      </c>
      <c r="CF3955">
        <v>308.14999999999998</v>
      </c>
      <c r="CG3955">
        <v>7</v>
      </c>
      <c r="CI3955">
        <v>2.4981239666250288E-3</v>
      </c>
      <c r="CJ3955">
        <v>3535.4605103698641</v>
      </c>
      <c r="CK3955">
        <v>4.805360119269784E-5</v>
      </c>
      <c r="CL3955">
        <v>2.7727615470639875</v>
      </c>
      <c r="CN3955">
        <v>-43.31666712462885</v>
      </c>
      <c r="CO3955">
        <v>-0.17101103798517905</v>
      </c>
      <c r="CP3955">
        <v>-16.5</v>
      </c>
    </row>
    <row r="3956" spans="17:94" x14ac:dyDescent="0.3">
      <c r="Q3956" s="55"/>
      <c r="AJ3956">
        <v>0.01</v>
      </c>
      <c r="AK3956">
        <v>0.01</v>
      </c>
      <c r="AL3956">
        <v>1</v>
      </c>
      <c r="AM3956">
        <v>1</v>
      </c>
      <c r="AN3956">
        <v>1</v>
      </c>
      <c r="AO3956">
        <v>9.9999999999999995E-7</v>
      </c>
      <c r="AP3956">
        <v>1.6900152351322043E-5</v>
      </c>
      <c r="AQ3956">
        <v>0.01</v>
      </c>
      <c r="AR3956">
        <v>1.2762096206402242E-4</v>
      </c>
      <c r="AS3956">
        <v>4.7346018092867128E-4</v>
      </c>
      <c r="AT3956">
        <v>0.01</v>
      </c>
      <c r="AU3956">
        <v>3.4932596917815127E-5</v>
      </c>
      <c r="AV3956">
        <v>1</v>
      </c>
      <c r="AW3956">
        <v>1</v>
      </c>
      <c r="AX3956">
        <v>1</v>
      </c>
      <c r="AY3956">
        <v>1</v>
      </c>
      <c r="AZ3956">
        <v>1</v>
      </c>
      <c r="BA3956">
        <v>0.01</v>
      </c>
      <c r="BB3956">
        <v>7.1458863051564981E-5</v>
      </c>
      <c r="BC3956">
        <v>1.0000000000000001E-9</v>
      </c>
      <c r="BD3956">
        <v>1E-3</v>
      </c>
      <c r="BE3956">
        <v>9.9638970777949026E-8</v>
      </c>
      <c r="BF3956">
        <v>1E-3</v>
      </c>
      <c r="BG3956">
        <v>9.9638970777949026E-8</v>
      </c>
      <c r="BH3956">
        <v>1E-3</v>
      </c>
      <c r="BI3956">
        <v>1.1059303319337579E-4</v>
      </c>
      <c r="BJ3956">
        <v>0.01</v>
      </c>
      <c r="BK3956">
        <v>3.0206154957237182E-5</v>
      </c>
      <c r="BL3956">
        <v>9.9999999999999995E-7</v>
      </c>
      <c r="BM3956">
        <v>0.14101367713758928</v>
      </c>
      <c r="BN3956">
        <v>1E-4</v>
      </c>
      <c r="BO3956">
        <v>1</v>
      </c>
      <c r="BP3956">
        <v>9.9440803269116511E-4</v>
      </c>
      <c r="BQ3956">
        <v>0.01</v>
      </c>
      <c r="BR3956">
        <v>9.9999999999999995E-8</v>
      </c>
      <c r="BS3956">
        <v>1</v>
      </c>
      <c r="BT3956">
        <v>9.9999999999999995E-8</v>
      </c>
      <c r="BU3956">
        <v>1.1492644652069957E-4</v>
      </c>
      <c r="BV3956">
        <v>2.6448861040426291E-3</v>
      </c>
      <c r="BW3956">
        <v>3.7691795401149199E-3</v>
      </c>
      <c r="BX3956">
        <v>1</v>
      </c>
      <c r="BZ3956">
        <v>-55</v>
      </c>
      <c r="CA3956">
        <v>3.3333333333333335</v>
      </c>
      <c r="CB3956">
        <v>0.01</v>
      </c>
      <c r="CC3956">
        <v>7</v>
      </c>
      <c r="CD3956">
        <v>1.0000000000000001E-9</v>
      </c>
      <c r="CE3956">
        <v>1E-4</v>
      </c>
      <c r="CF3956">
        <v>308.14999999999998</v>
      </c>
      <c r="CG3956">
        <v>7</v>
      </c>
      <c r="CI3956">
        <v>9.9638970777949019E-5</v>
      </c>
      <c r="CJ3956">
        <v>141.01367713758927</v>
      </c>
      <c r="CK3956">
        <v>3.0206154957237181E-2</v>
      </c>
      <c r="CL3956">
        <v>0.11059303319337578</v>
      </c>
      <c r="CN3956">
        <v>-43.31666712462885</v>
      </c>
      <c r="CO3956">
        <v>-0.17101103798517905</v>
      </c>
      <c r="CP3956">
        <v>-16.5</v>
      </c>
    </row>
    <row r="3957" spans="17:94" x14ac:dyDescent="0.3">
      <c r="Q3957" s="55"/>
      <c r="AJ3957">
        <v>0.01</v>
      </c>
      <c r="AK3957">
        <v>0.01</v>
      </c>
      <c r="AL3957">
        <v>1</v>
      </c>
      <c r="AM3957">
        <v>1</v>
      </c>
      <c r="AN3957">
        <v>1</v>
      </c>
      <c r="AO3957">
        <v>5.5912861011564034E-6</v>
      </c>
      <c r="AP3957">
        <v>9.4493586949372682E-5</v>
      </c>
      <c r="AQ3957">
        <v>0.01</v>
      </c>
      <c r="AR3957">
        <v>1.2762096206402242E-4</v>
      </c>
      <c r="AS3957">
        <v>4.7346018092867128E-4</v>
      </c>
      <c r="AT3957">
        <v>0.01</v>
      </c>
      <c r="AU3957">
        <v>6.24768546731856E-6</v>
      </c>
      <c r="AV3957">
        <v>1</v>
      </c>
      <c r="AW3957">
        <v>1</v>
      </c>
      <c r="AX3957">
        <v>1</v>
      </c>
      <c r="AY3957">
        <v>1</v>
      </c>
      <c r="AZ3957">
        <v>1</v>
      </c>
      <c r="BA3957">
        <v>0.01</v>
      </c>
      <c r="BB3957">
        <v>7.1458863051564981E-5</v>
      </c>
      <c r="BC3957">
        <v>1.0000000000000001E-9</v>
      </c>
      <c r="BD3957">
        <v>1E-3</v>
      </c>
      <c r="BE3957">
        <v>9.9638970777949026E-8</v>
      </c>
      <c r="BF3957">
        <v>1E-3</v>
      </c>
      <c r="BG3957">
        <v>9.9638970777949026E-8</v>
      </c>
      <c r="BH3957">
        <v>1E-3</v>
      </c>
      <c r="BI3957">
        <v>6.9518001042919012E-2</v>
      </c>
      <c r="BJ3957">
        <v>0.01</v>
      </c>
      <c r="BK3957">
        <v>4.8053601192697841E-8</v>
      </c>
      <c r="BL3957">
        <v>9.9999999999999995E-7</v>
      </c>
      <c r="BM3957">
        <v>0.14101367713758928</v>
      </c>
      <c r="BN3957">
        <v>1E-4</v>
      </c>
      <c r="BO3957">
        <v>1</v>
      </c>
      <c r="BP3957">
        <v>9.9440803269116511E-4</v>
      </c>
      <c r="BQ3957">
        <v>0.01</v>
      </c>
      <c r="BR3957">
        <v>9.9999999999999995E-8</v>
      </c>
      <c r="BS3957">
        <v>1</v>
      </c>
      <c r="BT3957">
        <v>9.9999999999999995E-8</v>
      </c>
      <c r="BU3957">
        <v>1.1492644652069957E-4</v>
      </c>
      <c r="BV3957">
        <v>2.6448861040426291E-3</v>
      </c>
      <c r="BW3957">
        <v>3.7691795401149199E-3</v>
      </c>
      <c r="BX3957">
        <v>1</v>
      </c>
      <c r="BZ3957">
        <v>-55</v>
      </c>
      <c r="CA3957">
        <v>3.3333333333333335</v>
      </c>
      <c r="CB3957">
        <v>0.01</v>
      </c>
      <c r="CC3957">
        <v>7</v>
      </c>
      <c r="CD3957">
        <v>1.0000000000000001E-9</v>
      </c>
      <c r="CE3957">
        <v>1E-4</v>
      </c>
      <c r="CF3957">
        <v>308.14999999999998</v>
      </c>
      <c r="CG3957">
        <v>7</v>
      </c>
      <c r="CI3957">
        <v>9.9638970777949019E-5</v>
      </c>
      <c r="CJ3957">
        <v>141.01367713758927</v>
      </c>
      <c r="CK3957">
        <v>4.805360119269784E-5</v>
      </c>
      <c r="CL3957">
        <v>69.518001042919011</v>
      </c>
      <c r="CN3957">
        <v>-43.31666712462885</v>
      </c>
      <c r="CO3957">
        <v>-0.17101103798517905</v>
      </c>
      <c r="CP3957">
        <v>-16.5</v>
      </c>
    </row>
    <row r="3958" spans="17:94" x14ac:dyDescent="0.3">
      <c r="Q3958" s="55"/>
      <c r="AJ3958">
        <v>0.01</v>
      </c>
      <c r="AK3958">
        <v>0.01</v>
      </c>
      <c r="AL3958">
        <v>1</v>
      </c>
      <c r="AM3958">
        <v>1</v>
      </c>
      <c r="AN3958">
        <v>1</v>
      </c>
      <c r="AO3958">
        <v>9.9999999999999995E-7</v>
      </c>
      <c r="AP3958">
        <v>1.6900152351322043E-5</v>
      </c>
      <c r="AQ3958">
        <v>0.01</v>
      </c>
      <c r="AR3958">
        <v>5.0902282991705351E-6</v>
      </c>
      <c r="AS3958">
        <v>1.8884205012374939E-5</v>
      </c>
      <c r="AT3958">
        <v>0.01</v>
      </c>
      <c r="AU3958">
        <v>3.4932596917815127E-5</v>
      </c>
      <c r="AV3958">
        <v>1</v>
      </c>
      <c r="AW3958">
        <v>1</v>
      </c>
      <c r="AX3958">
        <v>1</v>
      </c>
      <c r="AY3958">
        <v>1</v>
      </c>
      <c r="AZ3958">
        <v>1</v>
      </c>
      <c r="BA3958">
        <v>6.6260547004570857E-3</v>
      </c>
      <c r="BB3958">
        <v>4.7349033541213606E-5</v>
      </c>
      <c r="BC3958">
        <v>1.0000000000000001E-9</v>
      </c>
      <c r="BD3958">
        <v>1E-3</v>
      </c>
      <c r="BE3958">
        <v>2.4981239666250288E-6</v>
      </c>
      <c r="BF3958">
        <v>1E-3</v>
      </c>
      <c r="BG3958">
        <v>9.9638970777949026E-8</v>
      </c>
      <c r="BH3958">
        <v>1E-3</v>
      </c>
      <c r="BI3958">
        <v>4.4110605197414279E-6</v>
      </c>
      <c r="BJ3958">
        <v>0.01</v>
      </c>
      <c r="BK3958">
        <v>3.0206154957237182E-5</v>
      </c>
      <c r="BL3958">
        <v>9.9999999999999995E-7</v>
      </c>
      <c r="BM3958">
        <v>3.5354605103698642</v>
      </c>
      <c r="BN3958">
        <v>1E-4</v>
      </c>
      <c r="BO3958">
        <v>1</v>
      </c>
      <c r="BP3958">
        <v>9.9440803269116511E-4</v>
      </c>
      <c r="BQ3958">
        <v>0.01</v>
      </c>
      <c r="BR3958">
        <v>9.9999999999999995E-8</v>
      </c>
      <c r="BS3958">
        <v>1</v>
      </c>
      <c r="BT3958">
        <v>9.9999999999999995E-8</v>
      </c>
      <c r="BU3958">
        <v>1.1492644652069957E-4</v>
      </c>
      <c r="BV3958">
        <v>2.6448861040426291E-3</v>
      </c>
      <c r="BW3958">
        <v>3.7691795401149199E-3</v>
      </c>
      <c r="BX3958">
        <v>1</v>
      </c>
      <c r="BZ3958">
        <v>-55</v>
      </c>
      <c r="CA3958">
        <v>3.3333333333333335</v>
      </c>
      <c r="CB3958">
        <v>0.01</v>
      </c>
      <c r="CC3958">
        <v>7</v>
      </c>
      <c r="CD3958">
        <v>1.0000000000000001E-9</v>
      </c>
      <c r="CE3958">
        <v>1E-4</v>
      </c>
      <c r="CF3958">
        <v>308.14999999999998</v>
      </c>
      <c r="CG3958">
        <v>7</v>
      </c>
      <c r="CI3958">
        <v>2.4981239666250288E-3</v>
      </c>
      <c r="CJ3958">
        <v>3535.4605103698641</v>
      </c>
      <c r="CK3958">
        <v>3.0206154957237181E-2</v>
      </c>
      <c r="CL3958">
        <v>4.4110605197414275E-3</v>
      </c>
      <c r="CN3958">
        <v>-43.31666712462885</v>
      </c>
      <c r="CO3958">
        <v>-0.17101103798517905</v>
      </c>
      <c r="CP3958">
        <v>-16.5</v>
      </c>
    </row>
    <row r="3959" spans="17:94" x14ac:dyDescent="0.3">
      <c r="Q3959" s="55"/>
      <c r="AJ3959">
        <v>0.01</v>
      </c>
      <c r="AK3959">
        <v>0.01</v>
      </c>
      <c r="AL3959">
        <v>1</v>
      </c>
      <c r="AM3959">
        <v>1</v>
      </c>
      <c r="AN3959">
        <v>1</v>
      </c>
      <c r="AO3959">
        <v>5.5912861011564034E-6</v>
      </c>
      <c r="AP3959">
        <v>9.4493586949372682E-5</v>
      </c>
      <c r="AQ3959">
        <v>0.01</v>
      </c>
      <c r="AR3959">
        <v>5.0902282991705351E-6</v>
      </c>
      <c r="AS3959">
        <v>1.8884205012374939E-5</v>
      </c>
      <c r="AT3959">
        <v>0.01</v>
      </c>
      <c r="AU3959">
        <v>6.24768546731856E-6</v>
      </c>
      <c r="AV3959">
        <v>1</v>
      </c>
      <c r="AW3959">
        <v>1</v>
      </c>
      <c r="AX3959">
        <v>1</v>
      </c>
      <c r="AY3959">
        <v>1</v>
      </c>
      <c r="AZ3959">
        <v>1</v>
      </c>
      <c r="BA3959">
        <v>0.01</v>
      </c>
      <c r="BB3959">
        <v>7.1458863051564981E-5</v>
      </c>
      <c r="BC3959">
        <v>1.0000000000000001E-9</v>
      </c>
      <c r="BD3959">
        <v>1E-3</v>
      </c>
      <c r="BE3959">
        <v>2.4981239666250288E-6</v>
      </c>
      <c r="BF3959">
        <v>1E-3</v>
      </c>
      <c r="BG3959">
        <v>9.9638970777949026E-8</v>
      </c>
      <c r="BH3959">
        <v>1E-3</v>
      </c>
      <c r="BI3959">
        <v>2.7727615470639873E-3</v>
      </c>
      <c r="BJ3959">
        <v>0.01</v>
      </c>
      <c r="BK3959">
        <v>4.8053601192697841E-8</v>
      </c>
      <c r="BL3959">
        <v>9.9999999999999995E-7</v>
      </c>
      <c r="BM3959">
        <v>3.5354605103698642</v>
      </c>
      <c r="BN3959">
        <v>1E-4</v>
      </c>
      <c r="BO3959">
        <v>1</v>
      </c>
      <c r="BP3959">
        <v>9.9440803269116511E-4</v>
      </c>
      <c r="BQ3959">
        <v>0.01</v>
      </c>
      <c r="BR3959">
        <v>9.9999999999999995E-8</v>
      </c>
      <c r="BS3959">
        <v>1</v>
      </c>
      <c r="BT3959">
        <v>9.9999999999999995E-8</v>
      </c>
      <c r="BU3959">
        <v>1.1492644652069957E-4</v>
      </c>
      <c r="BV3959">
        <v>2.6448861040426291E-3</v>
      </c>
      <c r="BW3959">
        <v>3.7691795401149199E-3</v>
      </c>
      <c r="BX3959">
        <v>1</v>
      </c>
      <c r="BZ3959">
        <v>-55</v>
      </c>
      <c r="CA3959">
        <v>3.3333333333333335</v>
      </c>
      <c r="CB3959">
        <v>0.01</v>
      </c>
      <c r="CC3959">
        <v>7</v>
      </c>
      <c r="CD3959">
        <v>1.0000000000000001E-9</v>
      </c>
      <c r="CE3959">
        <v>1E-4</v>
      </c>
      <c r="CF3959">
        <v>308.14999999999998</v>
      </c>
      <c r="CG3959">
        <v>7</v>
      </c>
      <c r="CI3959">
        <v>2.4981239666250288E-3</v>
      </c>
      <c r="CJ3959">
        <v>3535.4605103698641</v>
      </c>
      <c r="CK3959">
        <v>4.805360119269784E-5</v>
      </c>
      <c r="CL3959">
        <v>2.7727615470639875</v>
      </c>
      <c r="CN3959">
        <v>-43.31666712462885</v>
      </c>
      <c r="CO3959">
        <v>-0.17101103798517905</v>
      </c>
      <c r="CP3959">
        <v>-16.5</v>
      </c>
    </row>
    <row r="3960" spans="17:94" x14ac:dyDescent="0.3">
      <c r="Q3960" s="55"/>
      <c r="AJ3960">
        <v>0.01</v>
      </c>
      <c r="AK3960">
        <v>0.01</v>
      </c>
      <c r="AL3960">
        <v>1</v>
      </c>
      <c r="AM3960">
        <v>1</v>
      </c>
      <c r="AN3960">
        <v>1</v>
      </c>
      <c r="AO3960">
        <v>9.9999999999999995E-7</v>
      </c>
      <c r="AP3960">
        <v>1.6900152351322043E-5</v>
      </c>
      <c r="AQ3960">
        <v>0.01</v>
      </c>
      <c r="AR3960">
        <v>1.2762096206402242E-4</v>
      </c>
      <c r="AS3960">
        <v>4.7346018092867128E-4</v>
      </c>
      <c r="AT3960">
        <v>0.01</v>
      </c>
      <c r="AU3960">
        <v>3.4932596917815127E-5</v>
      </c>
      <c r="AV3960">
        <v>1</v>
      </c>
      <c r="AW3960">
        <v>1</v>
      </c>
      <c r="AX3960">
        <v>1</v>
      </c>
      <c r="AY3960">
        <v>1</v>
      </c>
      <c r="AZ3960">
        <v>1</v>
      </c>
      <c r="BA3960">
        <v>6.6260547004570857E-3</v>
      </c>
      <c r="BB3960">
        <v>4.7349033541213606E-5</v>
      </c>
      <c r="BC3960">
        <v>1.0000000000000001E-9</v>
      </c>
      <c r="BD3960">
        <v>1E-3</v>
      </c>
      <c r="BE3960">
        <v>9.9638970777949026E-8</v>
      </c>
      <c r="BF3960">
        <v>1E-3</v>
      </c>
      <c r="BG3960">
        <v>9.9638970777949026E-8</v>
      </c>
      <c r="BH3960">
        <v>1E-3</v>
      </c>
      <c r="BI3960">
        <v>1.1059303319337579E-4</v>
      </c>
      <c r="BJ3960">
        <v>0.01</v>
      </c>
      <c r="BK3960">
        <v>3.0206154957237182E-5</v>
      </c>
      <c r="BL3960">
        <v>9.9999999999999995E-7</v>
      </c>
      <c r="BM3960">
        <v>0.14101367713758928</v>
      </c>
      <c r="BN3960">
        <v>1E-4</v>
      </c>
      <c r="BO3960">
        <v>1</v>
      </c>
      <c r="BP3960">
        <v>9.9440803269116511E-4</v>
      </c>
      <c r="BQ3960">
        <v>0.01</v>
      </c>
      <c r="BR3960">
        <v>9.9999999999999995E-8</v>
      </c>
      <c r="BS3960">
        <v>1</v>
      </c>
      <c r="BT3960">
        <v>9.9999999999999995E-8</v>
      </c>
      <c r="BU3960">
        <v>1.1492644652069957E-4</v>
      </c>
      <c r="BV3960">
        <v>2.6448861040426291E-3</v>
      </c>
      <c r="BW3960">
        <v>3.7691795401149199E-3</v>
      </c>
      <c r="BX3960">
        <v>1</v>
      </c>
      <c r="BZ3960">
        <v>-55</v>
      </c>
      <c r="CA3960">
        <v>3.3333333333333335</v>
      </c>
      <c r="CB3960">
        <v>0.01</v>
      </c>
      <c r="CC3960">
        <v>7</v>
      </c>
      <c r="CD3960">
        <v>1.0000000000000001E-9</v>
      </c>
      <c r="CE3960">
        <v>1E-4</v>
      </c>
      <c r="CF3960">
        <v>308.14999999999998</v>
      </c>
      <c r="CG3960">
        <v>7</v>
      </c>
      <c r="CI3960">
        <v>9.9638970777949019E-5</v>
      </c>
      <c r="CJ3960">
        <v>141.01367713758927</v>
      </c>
      <c r="CK3960">
        <v>3.0206154957237181E-2</v>
      </c>
      <c r="CL3960">
        <v>0.11059303319337578</v>
      </c>
      <c r="CN3960">
        <v>-43.31666712462885</v>
      </c>
      <c r="CO3960">
        <v>-0.17101103798517905</v>
      </c>
      <c r="CP3960">
        <v>-16.5</v>
      </c>
    </row>
    <row r="3961" spans="17:94" x14ac:dyDescent="0.3">
      <c r="Q3961" s="55"/>
      <c r="AJ3961">
        <v>0.01</v>
      </c>
      <c r="AK3961">
        <v>0.01</v>
      </c>
      <c r="AL3961">
        <v>1</v>
      </c>
      <c r="AM3961">
        <v>1</v>
      </c>
      <c r="AN3961">
        <v>1</v>
      </c>
      <c r="AO3961">
        <v>5.5912861011564034E-6</v>
      </c>
      <c r="AP3961">
        <v>9.4493586949372682E-5</v>
      </c>
      <c r="AQ3961">
        <v>0.01</v>
      </c>
      <c r="AR3961">
        <v>1.2762096206402242E-4</v>
      </c>
      <c r="AS3961">
        <v>4.7346018092867128E-4</v>
      </c>
      <c r="AT3961">
        <v>0.01</v>
      </c>
      <c r="AU3961">
        <v>6.24768546731856E-6</v>
      </c>
      <c r="AV3961">
        <v>1</v>
      </c>
      <c r="AW3961">
        <v>1</v>
      </c>
      <c r="AX3961">
        <v>1</v>
      </c>
      <c r="AY3961">
        <v>1</v>
      </c>
      <c r="AZ3961">
        <v>1</v>
      </c>
      <c r="BA3961">
        <v>0.01</v>
      </c>
      <c r="BB3961">
        <v>7.1458863051564981E-5</v>
      </c>
      <c r="BC3961">
        <v>1.0000000000000001E-9</v>
      </c>
      <c r="BD3961">
        <v>1E-3</v>
      </c>
      <c r="BE3961">
        <v>9.9638970777949026E-8</v>
      </c>
      <c r="BF3961">
        <v>1E-3</v>
      </c>
      <c r="BG3961">
        <v>9.9638970777949026E-8</v>
      </c>
      <c r="BH3961">
        <v>1E-3</v>
      </c>
      <c r="BI3961">
        <v>6.9518001042919012E-2</v>
      </c>
      <c r="BJ3961">
        <v>0.01</v>
      </c>
      <c r="BK3961">
        <v>4.8053601192697841E-8</v>
      </c>
      <c r="BL3961">
        <v>9.9999999999999995E-7</v>
      </c>
      <c r="BM3961">
        <v>0.14101367713758928</v>
      </c>
      <c r="BN3961">
        <v>1E-4</v>
      </c>
      <c r="BO3961">
        <v>1</v>
      </c>
      <c r="BP3961">
        <v>9.9440803269116511E-4</v>
      </c>
      <c r="BQ3961">
        <v>0.01</v>
      </c>
      <c r="BR3961">
        <v>9.9999999999999995E-8</v>
      </c>
      <c r="BS3961">
        <v>1</v>
      </c>
      <c r="BT3961">
        <v>9.9999999999999995E-8</v>
      </c>
      <c r="BU3961">
        <v>1.1492644652069957E-4</v>
      </c>
      <c r="BV3961">
        <v>2.6448861040426291E-3</v>
      </c>
      <c r="BW3961">
        <v>3.7691795401149199E-3</v>
      </c>
      <c r="BX3961">
        <v>1</v>
      </c>
      <c r="BZ3961">
        <v>-55</v>
      </c>
      <c r="CA3961">
        <v>3.3333333333333335</v>
      </c>
      <c r="CB3961">
        <v>0.01</v>
      </c>
      <c r="CC3961">
        <v>7</v>
      </c>
      <c r="CD3961">
        <v>1.0000000000000001E-9</v>
      </c>
      <c r="CE3961">
        <v>1E-4</v>
      </c>
      <c r="CF3961">
        <v>308.14999999999998</v>
      </c>
      <c r="CG3961">
        <v>7</v>
      </c>
      <c r="CI3961">
        <v>9.9638970777949019E-5</v>
      </c>
      <c r="CJ3961">
        <v>141.01367713758927</v>
      </c>
      <c r="CK3961">
        <v>4.805360119269784E-5</v>
      </c>
      <c r="CL3961">
        <v>69.518001042919011</v>
      </c>
      <c r="CN3961">
        <v>-43.31666712462885</v>
      </c>
      <c r="CO3961">
        <v>-0.17101103798517905</v>
      </c>
      <c r="CP3961">
        <v>-16.5</v>
      </c>
    </row>
    <row r="3962" spans="17:94" x14ac:dyDescent="0.3">
      <c r="Q3962" s="55"/>
      <c r="AJ3962">
        <v>0.01</v>
      </c>
      <c r="AK3962">
        <v>0.01</v>
      </c>
      <c r="AL3962">
        <v>1</v>
      </c>
      <c r="AM3962">
        <v>1</v>
      </c>
      <c r="AN3962">
        <v>1</v>
      </c>
      <c r="AO3962">
        <v>9.9999999999999995E-7</v>
      </c>
      <c r="AP3962">
        <v>1.6900152351322043E-5</v>
      </c>
      <c r="AQ3962">
        <v>0.01</v>
      </c>
      <c r="AR3962">
        <v>5.0902282991705351E-6</v>
      </c>
      <c r="AS3962">
        <v>1.8884205012374939E-5</v>
      </c>
      <c r="AT3962">
        <v>0.01</v>
      </c>
      <c r="AU3962">
        <v>3.4932596917815127E-5</v>
      </c>
      <c r="AV3962">
        <v>1</v>
      </c>
      <c r="AW3962">
        <v>1</v>
      </c>
      <c r="AX3962">
        <v>1</v>
      </c>
      <c r="AY3962">
        <v>1</v>
      </c>
      <c r="AZ3962">
        <v>1</v>
      </c>
      <c r="BA3962">
        <v>0.01</v>
      </c>
      <c r="BB3962">
        <v>7.1458863051564981E-5</v>
      </c>
      <c r="BC3962">
        <v>1.0000000000000001E-9</v>
      </c>
      <c r="BD3962">
        <v>1E-3</v>
      </c>
      <c r="BE3962">
        <v>2.4981239666250288E-6</v>
      </c>
      <c r="BF3962">
        <v>1E-3</v>
      </c>
      <c r="BG3962">
        <v>9.9638970777949026E-8</v>
      </c>
      <c r="BH3962">
        <v>1E-3</v>
      </c>
      <c r="BI3962">
        <v>4.4110605197414279E-6</v>
      </c>
      <c r="BJ3962">
        <v>0.01</v>
      </c>
      <c r="BK3962">
        <v>4.8053601192697841E-8</v>
      </c>
      <c r="BL3962">
        <v>9.9999999999999995E-7</v>
      </c>
      <c r="BM3962">
        <v>3.5354605103698642</v>
      </c>
      <c r="BN3962">
        <v>1E-4</v>
      </c>
      <c r="BO3962">
        <v>1</v>
      </c>
      <c r="BP3962">
        <v>9.9440803269116511E-4</v>
      </c>
      <c r="BQ3962">
        <v>0.01</v>
      </c>
      <c r="BR3962">
        <v>9.9999999999999995E-8</v>
      </c>
      <c r="BS3962">
        <v>1</v>
      </c>
      <c r="BT3962">
        <v>9.9999999999999995E-8</v>
      </c>
      <c r="BU3962">
        <v>1.1492644652069957E-4</v>
      </c>
      <c r="BV3962">
        <v>2.6448861040426291E-3</v>
      </c>
      <c r="BW3962">
        <v>3.7691795401149199E-3</v>
      </c>
      <c r="BX3962">
        <v>1</v>
      </c>
      <c r="BZ3962">
        <v>-55</v>
      </c>
      <c r="CA3962">
        <v>3.3333333333333335</v>
      </c>
      <c r="CB3962">
        <v>0.01</v>
      </c>
      <c r="CC3962">
        <v>7</v>
      </c>
      <c r="CD3962">
        <v>1.0000000000000001E-9</v>
      </c>
      <c r="CE3962">
        <v>1E-4</v>
      </c>
      <c r="CF3962">
        <v>308.14999999999998</v>
      </c>
      <c r="CG3962">
        <v>7</v>
      </c>
      <c r="CI3962">
        <v>2.4981239666250288E-3</v>
      </c>
      <c r="CJ3962">
        <v>3535.4605103698641</v>
      </c>
      <c r="CK3962">
        <v>4.805360119269784E-5</v>
      </c>
      <c r="CL3962">
        <v>4.4110605197414275E-3</v>
      </c>
      <c r="CN3962">
        <v>-43.31666712462885</v>
      </c>
      <c r="CO3962">
        <v>-0.17101103798517905</v>
      </c>
      <c r="CP3962">
        <v>-16.5</v>
      </c>
    </row>
    <row r="3963" spans="17:94" x14ac:dyDescent="0.3">
      <c r="Q3963" s="55"/>
      <c r="AJ3963">
        <v>0.01</v>
      </c>
      <c r="AK3963">
        <v>0.01</v>
      </c>
      <c r="AL3963">
        <v>1</v>
      </c>
      <c r="AM3963">
        <v>1</v>
      </c>
      <c r="AN3963">
        <v>1</v>
      </c>
      <c r="AO3963">
        <v>9.9999999999999995E-7</v>
      </c>
      <c r="AP3963">
        <v>1.6900152351322043E-5</v>
      </c>
      <c r="AQ3963">
        <v>0.01</v>
      </c>
      <c r="AR3963">
        <v>1.2762096206402242E-4</v>
      </c>
      <c r="AS3963">
        <v>4.7346018092867128E-4</v>
      </c>
      <c r="AT3963">
        <v>0.01</v>
      </c>
      <c r="AU3963">
        <v>3.4932596917815127E-5</v>
      </c>
      <c r="AV3963">
        <v>1</v>
      </c>
      <c r="AW3963">
        <v>1</v>
      </c>
      <c r="AX3963">
        <v>1</v>
      </c>
      <c r="AY3963">
        <v>1</v>
      </c>
      <c r="AZ3963">
        <v>1</v>
      </c>
      <c r="BA3963">
        <v>6.6260547004570857E-3</v>
      </c>
      <c r="BB3963">
        <v>4.7349033541213606E-5</v>
      </c>
      <c r="BC3963">
        <v>1.0000000000000001E-9</v>
      </c>
      <c r="BD3963">
        <v>1E-3</v>
      </c>
      <c r="BE3963">
        <v>9.9638970777949026E-8</v>
      </c>
      <c r="BF3963">
        <v>1E-3</v>
      </c>
      <c r="BG3963">
        <v>9.9638970777949026E-8</v>
      </c>
      <c r="BH3963">
        <v>1E-3</v>
      </c>
      <c r="BI3963">
        <v>1.7593743789266973E-7</v>
      </c>
      <c r="BJ3963">
        <v>0.01</v>
      </c>
      <c r="BK3963">
        <v>3.0206154957237182E-5</v>
      </c>
      <c r="BL3963">
        <v>9.9999999999999995E-7</v>
      </c>
      <c r="BM3963">
        <v>0.14101367713758928</v>
      </c>
      <c r="BN3963">
        <v>1E-4</v>
      </c>
      <c r="BO3963">
        <v>1</v>
      </c>
      <c r="BP3963">
        <v>9.9440803269116511E-4</v>
      </c>
      <c r="BQ3963">
        <v>0.01</v>
      </c>
      <c r="BR3963">
        <v>9.9999999999999995E-8</v>
      </c>
      <c r="BS3963">
        <v>1</v>
      </c>
      <c r="BT3963">
        <v>9.9999999999999995E-8</v>
      </c>
      <c r="BU3963">
        <v>1.1492644652069957E-4</v>
      </c>
      <c r="BV3963">
        <v>2.6448861040426291E-3</v>
      </c>
      <c r="BW3963">
        <v>3.7691795401149199E-3</v>
      </c>
      <c r="BX3963">
        <v>1</v>
      </c>
      <c r="BZ3963">
        <v>-55</v>
      </c>
      <c r="CA3963">
        <v>3.3333333333333335</v>
      </c>
      <c r="CB3963">
        <v>0.01</v>
      </c>
      <c r="CC3963">
        <v>7</v>
      </c>
      <c r="CD3963">
        <v>1.0000000000000001E-9</v>
      </c>
      <c r="CE3963">
        <v>1E-4</v>
      </c>
      <c r="CF3963">
        <v>308.14999999999998</v>
      </c>
      <c r="CG3963">
        <v>7</v>
      </c>
      <c r="CI3963">
        <v>9.9638970777949019E-5</v>
      </c>
      <c r="CJ3963">
        <v>141.01367713758927</v>
      </c>
      <c r="CK3963">
        <v>3.0206154957237181E-2</v>
      </c>
      <c r="CL3963">
        <v>1.7593743789266972E-4</v>
      </c>
      <c r="CN3963">
        <v>-43.31666712462885</v>
      </c>
      <c r="CO3963">
        <v>-0.17101103798517905</v>
      </c>
      <c r="CP3963">
        <v>-16.5</v>
      </c>
    </row>
    <row r="3964" spans="17:94" x14ac:dyDescent="0.3">
      <c r="Q3964" s="55"/>
      <c r="AJ3964">
        <v>0.01</v>
      </c>
      <c r="AK3964">
        <v>0.01</v>
      </c>
      <c r="AL3964">
        <v>1</v>
      </c>
      <c r="AM3964">
        <v>1</v>
      </c>
      <c r="AN3964">
        <v>1</v>
      </c>
      <c r="AO3964">
        <v>9.9999999999999995E-7</v>
      </c>
      <c r="AP3964">
        <v>1.6900152351322043E-5</v>
      </c>
      <c r="AQ3964">
        <v>0.01</v>
      </c>
      <c r="AR3964">
        <v>1.2762096206402242E-4</v>
      </c>
      <c r="AS3964">
        <v>4.7346018092867128E-4</v>
      </c>
      <c r="AT3964">
        <v>0.01</v>
      </c>
      <c r="AU3964">
        <v>3.4932596917815127E-5</v>
      </c>
      <c r="AV3964">
        <v>1</v>
      </c>
      <c r="AW3964">
        <v>1</v>
      </c>
      <c r="AX3964">
        <v>1</v>
      </c>
      <c r="AY3964">
        <v>1</v>
      </c>
      <c r="AZ3964">
        <v>1</v>
      </c>
      <c r="BA3964">
        <v>0.01</v>
      </c>
      <c r="BB3964">
        <v>7.1458863051564981E-5</v>
      </c>
      <c r="BC3964">
        <v>1.0000000000000001E-9</v>
      </c>
      <c r="BD3964">
        <v>1E-3</v>
      </c>
      <c r="BE3964">
        <v>9.9638970777949026E-8</v>
      </c>
      <c r="BF3964">
        <v>1E-3</v>
      </c>
      <c r="BG3964">
        <v>9.9638970777949026E-8</v>
      </c>
      <c r="BH3964">
        <v>1E-3</v>
      </c>
      <c r="BI3964">
        <v>1.1059303319337579E-4</v>
      </c>
      <c r="BJ3964">
        <v>0.01</v>
      </c>
      <c r="BK3964">
        <v>4.8053601192697841E-8</v>
      </c>
      <c r="BL3964">
        <v>9.9999999999999995E-7</v>
      </c>
      <c r="BM3964">
        <v>0.14101367713758928</v>
      </c>
      <c r="BN3964">
        <v>1E-4</v>
      </c>
      <c r="BO3964">
        <v>1</v>
      </c>
      <c r="BP3964">
        <v>9.9440803269116511E-4</v>
      </c>
      <c r="BQ3964">
        <v>0.01</v>
      </c>
      <c r="BR3964">
        <v>9.9999999999999995E-8</v>
      </c>
      <c r="BS3964">
        <v>1</v>
      </c>
      <c r="BT3964">
        <v>9.9999999999999995E-8</v>
      </c>
      <c r="BU3964">
        <v>1.1492644652069957E-4</v>
      </c>
      <c r="BV3964">
        <v>2.6448861040426291E-3</v>
      </c>
      <c r="BW3964">
        <v>3.7691795401149199E-3</v>
      </c>
      <c r="BX3964">
        <v>1</v>
      </c>
      <c r="BZ3964">
        <v>-55</v>
      </c>
      <c r="CA3964">
        <v>3.3333333333333335</v>
      </c>
      <c r="CB3964">
        <v>0.01</v>
      </c>
      <c r="CC3964">
        <v>7</v>
      </c>
      <c r="CD3964">
        <v>1.0000000000000001E-9</v>
      </c>
      <c r="CE3964">
        <v>1E-4</v>
      </c>
      <c r="CF3964">
        <v>308.14999999999998</v>
      </c>
      <c r="CG3964">
        <v>7</v>
      </c>
      <c r="CI3964">
        <v>9.9638970777949019E-5</v>
      </c>
      <c r="CJ3964">
        <v>141.01367713758927</v>
      </c>
      <c r="CK3964">
        <v>4.805360119269784E-5</v>
      </c>
      <c r="CL3964">
        <v>0.11059303319337578</v>
      </c>
      <c r="CN3964">
        <v>-43.31666712462885</v>
      </c>
      <c r="CO3964">
        <v>-0.17101103798517905</v>
      </c>
      <c r="CP3964">
        <v>-16.5</v>
      </c>
    </row>
    <row r="3965" spans="17:94" x14ac:dyDescent="0.3">
      <c r="Q3965" s="55"/>
      <c r="AJ3965">
        <v>0.01</v>
      </c>
      <c r="AK3965">
        <v>0.01</v>
      </c>
      <c r="AL3965">
        <v>1</v>
      </c>
      <c r="AM3965">
        <v>1</v>
      </c>
      <c r="AN3965">
        <v>1</v>
      </c>
      <c r="AO3965">
        <v>5.5912861011564034E-6</v>
      </c>
      <c r="AP3965">
        <v>9.4493586949372682E-5</v>
      </c>
      <c r="AQ3965">
        <v>0.01</v>
      </c>
      <c r="AR3965">
        <v>5.0902282991705351E-6</v>
      </c>
      <c r="AS3965">
        <v>1.8884205012374939E-5</v>
      </c>
      <c r="AT3965">
        <v>0.01</v>
      </c>
      <c r="AU3965">
        <v>6.24768546731856E-6</v>
      </c>
      <c r="AV3965">
        <v>1</v>
      </c>
      <c r="AW3965">
        <v>1</v>
      </c>
      <c r="AX3965">
        <v>1</v>
      </c>
      <c r="AY3965">
        <v>1</v>
      </c>
      <c r="AZ3965">
        <v>1</v>
      </c>
      <c r="BA3965">
        <v>0.01</v>
      </c>
      <c r="BB3965">
        <v>7.1458863051564981E-5</v>
      </c>
      <c r="BC3965">
        <v>1.0000000000000001E-9</v>
      </c>
      <c r="BD3965">
        <v>1E-3</v>
      </c>
      <c r="BE3965">
        <v>2.4981239666250288E-6</v>
      </c>
      <c r="BF3965">
        <v>1E-3</v>
      </c>
      <c r="BG3965">
        <v>9.9638970777949026E-8</v>
      </c>
      <c r="BH3965">
        <v>1E-3</v>
      </c>
      <c r="BI3965">
        <v>4.4110605197414279E-6</v>
      </c>
      <c r="BJ3965">
        <v>0.01</v>
      </c>
      <c r="BK3965">
        <v>3.0206154957237182E-5</v>
      </c>
      <c r="BL3965">
        <v>9.9999999999999995E-7</v>
      </c>
      <c r="BM3965">
        <v>3.5354605103698642</v>
      </c>
      <c r="BN3965">
        <v>1E-4</v>
      </c>
      <c r="BO3965">
        <v>1</v>
      </c>
      <c r="BP3965">
        <v>9.9440803269116511E-4</v>
      </c>
      <c r="BQ3965">
        <v>0.01</v>
      </c>
      <c r="BR3965">
        <v>9.9999999999999995E-8</v>
      </c>
      <c r="BS3965">
        <v>1</v>
      </c>
      <c r="BT3965">
        <v>9.9999999999999995E-8</v>
      </c>
      <c r="BU3965">
        <v>1.1492644652069957E-4</v>
      </c>
      <c r="BV3965">
        <v>2.6448861040426291E-3</v>
      </c>
      <c r="BW3965">
        <v>3.7691795401149199E-3</v>
      </c>
      <c r="BX3965">
        <v>1</v>
      </c>
      <c r="BZ3965">
        <v>-55</v>
      </c>
      <c r="CA3965">
        <v>3.3333333333333335</v>
      </c>
      <c r="CB3965">
        <v>0.01</v>
      </c>
      <c r="CC3965">
        <v>7</v>
      </c>
      <c r="CD3965">
        <v>1.0000000000000001E-9</v>
      </c>
      <c r="CE3965">
        <v>1E-4</v>
      </c>
      <c r="CF3965">
        <v>308.14999999999998</v>
      </c>
      <c r="CG3965">
        <v>7</v>
      </c>
      <c r="CI3965">
        <v>2.4981239666250288E-3</v>
      </c>
      <c r="CJ3965">
        <v>3535.4605103698641</v>
      </c>
      <c r="CK3965">
        <v>3.0206154957237181E-2</v>
      </c>
      <c r="CL3965">
        <v>4.4110605197414275E-3</v>
      </c>
      <c r="CN3965">
        <v>-43.31666712462885</v>
      </c>
      <c r="CO3965">
        <v>-0.17101103798517905</v>
      </c>
      <c r="CP3965">
        <v>-16.5</v>
      </c>
    </row>
    <row r="3966" spans="17:94" x14ac:dyDescent="0.3">
      <c r="Q3966" s="55"/>
      <c r="AJ3966">
        <v>0.01</v>
      </c>
      <c r="AK3966">
        <v>0.01</v>
      </c>
      <c r="AL3966">
        <v>1</v>
      </c>
      <c r="AM3966">
        <v>1</v>
      </c>
      <c r="AN3966">
        <v>1</v>
      </c>
      <c r="AO3966">
        <v>5.5912861011564034E-6</v>
      </c>
      <c r="AP3966">
        <v>9.4493586949372682E-5</v>
      </c>
      <c r="AQ3966">
        <v>0.01</v>
      </c>
      <c r="AR3966">
        <v>1.2762096206402242E-4</v>
      </c>
      <c r="AS3966">
        <v>4.7346018092867128E-4</v>
      </c>
      <c r="AT3966">
        <v>0.01</v>
      </c>
      <c r="AU3966">
        <v>6.24768546731856E-6</v>
      </c>
      <c r="AV3966">
        <v>1</v>
      </c>
      <c r="AW3966">
        <v>1</v>
      </c>
      <c r="AX3966">
        <v>1</v>
      </c>
      <c r="AY3966">
        <v>1</v>
      </c>
      <c r="AZ3966">
        <v>1</v>
      </c>
      <c r="BA3966">
        <v>0.01</v>
      </c>
      <c r="BB3966">
        <v>7.1458863051564981E-5</v>
      </c>
      <c r="BC3966">
        <v>1.0000000000000001E-9</v>
      </c>
      <c r="BD3966">
        <v>1E-3</v>
      </c>
      <c r="BE3966">
        <v>9.9638970777949026E-8</v>
      </c>
      <c r="BF3966">
        <v>1E-3</v>
      </c>
      <c r="BG3966">
        <v>9.9638970777949026E-8</v>
      </c>
      <c r="BH3966">
        <v>1E-3</v>
      </c>
      <c r="BI3966">
        <v>1.1059303319337579E-4</v>
      </c>
      <c r="BJ3966">
        <v>0.01</v>
      </c>
      <c r="BK3966">
        <v>3.0206154957237182E-5</v>
      </c>
      <c r="BL3966">
        <v>9.9999999999999995E-7</v>
      </c>
      <c r="BM3966">
        <v>0.14101367713758928</v>
      </c>
      <c r="BN3966">
        <v>1E-4</v>
      </c>
      <c r="BO3966">
        <v>1</v>
      </c>
      <c r="BP3966">
        <v>9.9440803269116511E-4</v>
      </c>
      <c r="BQ3966">
        <v>0.01</v>
      </c>
      <c r="BR3966">
        <v>9.9999999999999995E-8</v>
      </c>
      <c r="BS3966">
        <v>1</v>
      </c>
      <c r="BT3966">
        <v>9.9999999999999995E-8</v>
      </c>
      <c r="BU3966">
        <v>1.1492644652069957E-4</v>
      </c>
      <c r="BV3966">
        <v>2.6448861040426291E-3</v>
      </c>
      <c r="BW3966">
        <v>3.7691795401149199E-3</v>
      </c>
      <c r="BX3966">
        <v>1</v>
      </c>
      <c r="BZ3966">
        <v>-55</v>
      </c>
      <c r="CA3966">
        <v>3.3333333333333335</v>
      </c>
      <c r="CB3966">
        <v>0.01</v>
      </c>
      <c r="CC3966">
        <v>7</v>
      </c>
      <c r="CD3966">
        <v>1.0000000000000001E-9</v>
      </c>
      <c r="CE3966">
        <v>1E-4</v>
      </c>
      <c r="CF3966">
        <v>308.14999999999998</v>
      </c>
      <c r="CG3966">
        <v>7</v>
      </c>
      <c r="CI3966">
        <v>9.9638970777949019E-5</v>
      </c>
      <c r="CJ3966">
        <v>141.01367713758927</v>
      </c>
      <c r="CK3966">
        <v>3.0206154957237181E-2</v>
      </c>
      <c r="CL3966">
        <v>0.11059303319337578</v>
      </c>
      <c r="CN3966">
        <v>-43.31666712462885</v>
      </c>
      <c r="CO3966">
        <v>-0.17101103798517905</v>
      </c>
      <c r="CP3966">
        <v>-16.5</v>
      </c>
    </row>
    <row r="3967" spans="17:94" x14ac:dyDescent="0.3">
      <c r="Q3967" s="55"/>
      <c r="AJ3967">
        <v>0.01</v>
      </c>
      <c r="AK3967">
        <v>0.01</v>
      </c>
      <c r="AL3967">
        <v>1</v>
      </c>
      <c r="AM3967">
        <v>1</v>
      </c>
      <c r="AN3967">
        <v>1</v>
      </c>
      <c r="AO3967">
        <v>5.5912861011564034E-6</v>
      </c>
      <c r="AP3967">
        <v>9.4493586949372682E-5</v>
      </c>
      <c r="AQ3967">
        <v>0.01</v>
      </c>
      <c r="AR3967">
        <v>5.0902282991705351E-6</v>
      </c>
      <c r="AS3967">
        <v>1.8884205012374939E-5</v>
      </c>
      <c r="AT3967">
        <v>0.01</v>
      </c>
      <c r="AU3967">
        <v>6.24768546731856E-6</v>
      </c>
      <c r="AV3967">
        <v>1</v>
      </c>
      <c r="AW3967">
        <v>1</v>
      </c>
      <c r="AX3967">
        <v>1</v>
      </c>
      <c r="AY3967">
        <v>1</v>
      </c>
      <c r="AZ3967">
        <v>1</v>
      </c>
      <c r="BA3967">
        <v>0.01</v>
      </c>
      <c r="BB3967">
        <v>7.1458863051564981E-5</v>
      </c>
      <c r="BC3967">
        <v>1.0000000000000001E-9</v>
      </c>
      <c r="BD3967">
        <v>1E-3</v>
      </c>
      <c r="BE3967">
        <v>2.4981239666250288E-6</v>
      </c>
      <c r="BF3967">
        <v>1E-3</v>
      </c>
      <c r="BG3967">
        <v>9.9638970777949026E-8</v>
      </c>
      <c r="BH3967">
        <v>1E-3</v>
      </c>
      <c r="BI3967">
        <v>4.4110605197414279E-6</v>
      </c>
      <c r="BJ3967">
        <v>0.01</v>
      </c>
      <c r="BK3967">
        <v>3.0206154957237182E-5</v>
      </c>
      <c r="BL3967">
        <v>9.9999999999999995E-7</v>
      </c>
      <c r="BM3967">
        <v>3.5354605103698642</v>
      </c>
      <c r="BN3967">
        <v>1E-4</v>
      </c>
      <c r="BO3967">
        <v>1</v>
      </c>
      <c r="BP3967">
        <v>9.9440803269116511E-4</v>
      </c>
      <c r="BQ3967">
        <v>0.01</v>
      </c>
      <c r="BR3967">
        <v>9.9999999999999995E-8</v>
      </c>
      <c r="BS3967">
        <v>1</v>
      </c>
      <c r="BT3967">
        <v>9.9999999999999995E-8</v>
      </c>
      <c r="BU3967">
        <v>1.1492644652069957E-4</v>
      </c>
      <c r="BV3967">
        <v>2.6448861040426291E-3</v>
      </c>
      <c r="BW3967">
        <v>3.7691795401149199E-3</v>
      </c>
      <c r="BX3967">
        <v>1</v>
      </c>
      <c r="BZ3967">
        <v>-55</v>
      </c>
      <c r="CA3967">
        <v>3.3333333333333335</v>
      </c>
      <c r="CB3967">
        <v>0.01</v>
      </c>
      <c r="CC3967">
        <v>7</v>
      </c>
      <c r="CD3967">
        <v>1.0000000000000001E-9</v>
      </c>
      <c r="CE3967">
        <v>1E-4</v>
      </c>
      <c r="CF3967">
        <v>308.14999999999998</v>
      </c>
      <c r="CG3967">
        <v>7</v>
      </c>
      <c r="CI3967">
        <v>2.4981239666250288E-3</v>
      </c>
      <c r="CJ3967">
        <v>3535.4605103698641</v>
      </c>
      <c r="CK3967">
        <v>3.0206154957237181E-2</v>
      </c>
      <c r="CL3967">
        <v>4.4110605197414275E-3</v>
      </c>
      <c r="CN3967">
        <v>-43.31666712462885</v>
      </c>
      <c r="CO3967">
        <v>-0.17101103798517905</v>
      </c>
      <c r="CP3967">
        <v>-16.5</v>
      </c>
    </row>
    <row r="3968" spans="17:94" x14ac:dyDescent="0.3">
      <c r="Q3968" s="55"/>
      <c r="AJ3968">
        <v>0.01</v>
      </c>
      <c r="AK3968">
        <v>0.01</v>
      </c>
      <c r="AL3968">
        <v>1</v>
      </c>
      <c r="AM3968">
        <v>1</v>
      </c>
      <c r="AN3968">
        <v>1</v>
      </c>
      <c r="AO3968">
        <v>5.5912861011564034E-6</v>
      </c>
      <c r="AP3968">
        <v>9.4493586949372682E-5</v>
      </c>
      <c r="AQ3968">
        <v>0.01</v>
      </c>
      <c r="AR3968">
        <v>1.2762096206402242E-4</v>
      </c>
      <c r="AS3968">
        <v>4.7346018092867128E-4</v>
      </c>
      <c r="AT3968">
        <v>0.01</v>
      </c>
      <c r="AU3968">
        <v>6.24768546731856E-6</v>
      </c>
      <c r="AV3968">
        <v>1</v>
      </c>
      <c r="AW3968">
        <v>1</v>
      </c>
      <c r="AX3968">
        <v>1</v>
      </c>
      <c r="AY3968">
        <v>1</v>
      </c>
      <c r="AZ3968">
        <v>1</v>
      </c>
      <c r="BA3968">
        <v>0.01</v>
      </c>
      <c r="BB3968">
        <v>7.1458863051564981E-5</v>
      </c>
      <c r="BC3968">
        <v>1.0000000000000001E-9</v>
      </c>
      <c r="BD3968">
        <v>1E-3</v>
      </c>
      <c r="BE3968">
        <v>9.9638970777949026E-8</v>
      </c>
      <c r="BF3968">
        <v>1E-3</v>
      </c>
      <c r="BG3968">
        <v>9.9638970777949026E-8</v>
      </c>
      <c r="BH3968">
        <v>1E-3</v>
      </c>
      <c r="BI3968">
        <v>1.1059303319337579E-4</v>
      </c>
      <c r="BJ3968">
        <v>0.01</v>
      </c>
      <c r="BK3968">
        <v>3.0206154957237182E-5</v>
      </c>
      <c r="BL3968">
        <v>9.9999999999999995E-7</v>
      </c>
      <c r="BM3968">
        <v>0.14101367713758928</v>
      </c>
      <c r="BN3968">
        <v>1E-4</v>
      </c>
      <c r="BO3968">
        <v>1</v>
      </c>
      <c r="BP3968">
        <v>9.9440803269116511E-4</v>
      </c>
      <c r="BQ3968">
        <v>0.01</v>
      </c>
      <c r="BR3968">
        <v>9.9999999999999995E-8</v>
      </c>
      <c r="BS3968">
        <v>1</v>
      </c>
      <c r="BT3968">
        <v>9.9999999999999995E-8</v>
      </c>
      <c r="BU3968">
        <v>1.1492644652069957E-4</v>
      </c>
      <c r="BV3968">
        <v>2.6448861040426291E-3</v>
      </c>
      <c r="BW3968">
        <v>3.7691795401149199E-3</v>
      </c>
      <c r="BX3968">
        <v>1</v>
      </c>
      <c r="BZ3968">
        <v>-55</v>
      </c>
      <c r="CA3968">
        <v>3.3333333333333335</v>
      </c>
      <c r="CB3968">
        <v>0.01</v>
      </c>
      <c r="CC3968">
        <v>7</v>
      </c>
      <c r="CD3968">
        <v>1.0000000000000001E-9</v>
      </c>
      <c r="CE3968">
        <v>1E-4</v>
      </c>
      <c r="CF3968">
        <v>308.14999999999998</v>
      </c>
      <c r="CG3968">
        <v>7</v>
      </c>
      <c r="CI3968">
        <v>9.9638970777949019E-5</v>
      </c>
      <c r="CJ3968">
        <v>141.01367713758927</v>
      </c>
      <c r="CK3968">
        <v>3.0206154957237181E-2</v>
      </c>
      <c r="CL3968">
        <v>0.11059303319337578</v>
      </c>
      <c r="CN3968">
        <v>-43.31666712462885</v>
      </c>
      <c r="CO3968">
        <v>-0.17101103798517905</v>
      </c>
      <c r="CP3968">
        <v>-16.5</v>
      </c>
    </row>
    <row r="3969" spans="17:94" x14ac:dyDescent="0.3">
      <c r="Q3969" s="55"/>
      <c r="AJ3969">
        <v>0.01</v>
      </c>
      <c r="AK3969">
        <v>0.01</v>
      </c>
      <c r="AL3969">
        <v>1</v>
      </c>
      <c r="AM3969">
        <v>1</v>
      </c>
      <c r="AN3969">
        <v>1</v>
      </c>
      <c r="AO3969">
        <v>5.5912861011564034E-6</v>
      </c>
      <c r="AP3969">
        <v>9.4493586949372682E-5</v>
      </c>
      <c r="AQ3969">
        <v>0.01</v>
      </c>
      <c r="AR3969">
        <v>5.0902282991705351E-6</v>
      </c>
      <c r="AS3969">
        <v>1.8884205012374939E-5</v>
      </c>
      <c r="AT3969">
        <v>0.01</v>
      </c>
      <c r="AU3969">
        <v>6.24768546731856E-6</v>
      </c>
      <c r="AV3969">
        <v>1</v>
      </c>
      <c r="AW3969">
        <v>1</v>
      </c>
      <c r="AX3969">
        <v>1</v>
      </c>
      <c r="AY3969">
        <v>1</v>
      </c>
      <c r="AZ3969">
        <v>1</v>
      </c>
      <c r="BA3969">
        <v>0.01</v>
      </c>
      <c r="BB3969">
        <v>7.1458863051564981E-5</v>
      </c>
      <c r="BC3969">
        <v>1.0000000000000001E-9</v>
      </c>
      <c r="BD3969">
        <v>1E-3</v>
      </c>
      <c r="BE3969">
        <v>2.4981239666250288E-6</v>
      </c>
      <c r="BF3969">
        <v>1E-3</v>
      </c>
      <c r="BG3969">
        <v>9.9638970777949026E-8</v>
      </c>
      <c r="BH3969">
        <v>1E-3</v>
      </c>
      <c r="BI3969">
        <v>4.4110605197414279E-6</v>
      </c>
      <c r="BJ3969">
        <v>0.01</v>
      </c>
      <c r="BK3969">
        <v>4.8053601192697841E-8</v>
      </c>
      <c r="BL3969">
        <v>9.9999999999999995E-7</v>
      </c>
      <c r="BM3969">
        <v>3.5354605103698642</v>
      </c>
      <c r="BN3969">
        <v>1E-4</v>
      </c>
      <c r="BO3969">
        <v>1</v>
      </c>
      <c r="BP3969">
        <v>9.9440803269116511E-4</v>
      </c>
      <c r="BQ3969">
        <v>0.01</v>
      </c>
      <c r="BR3969">
        <v>9.9999999999999995E-8</v>
      </c>
      <c r="BS3969">
        <v>1</v>
      </c>
      <c r="BT3969">
        <v>9.9999999999999995E-8</v>
      </c>
      <c r="BU3969">
        <v>1.1492644652069957E-4</v>
      </c>
      <c r="BV3969">
        <v>2.6448861040426291E-3</v>
      </c>
      <c r="BW3969">
        <v>3.7691795401149199E-3</v>
      </c>
      <c r="BX3969">
        <v>1</v>
      </c>
      <c r="BZ3969">
        <v>-55</v>
      </c>
      <c r="CA3969">
        <v>3.3333333333333335</v>
      </c>
      <c r="CB3969">
        <v>0.01</v>
      </c>
      <c r="CC3969">
        <v>7</v>
      </c>
      <c r="CD3969">
        <v>1.0000000000000001E-9</v>
      </c>
      <c r="CE3969">
        <v>1E-4</v>
      </c>
      <c r="CF3969">
        <v>308.14999999999998</v>
      </c>
      <c r="CG3969">
        <v>7</v>
      </c>
      <c r="CI3969">
        <v>2.4981239666250288E-3</v>
      </c>
      <c r="CJ3969">
        <v>3535.4605103698641</v>
      </c>
      <c r="CK3969">
        <v>4.805360119269784E-5</v>
      </c>
      <c r="CL3969">
        <v>4.4110605197414275E-3</v>
      </c>
      <c r="CN3969">
        <v>-43.31666712462885</v>
      </c>
      <c r="CO3969">
        <v>-0.17101103798517905</v>
      </c>
      <c r="CP3969">
        <v>-16.5</v>
      </c>
    </row>
    <row r="3970" spans="17:94" x14ac:dyDescent="0.3">
      <c r="Q3970" s="55"/>
      <c r="AJ3970">
        <v>0.01</v>
      </c>
      <c r="AK3970">
        <v>0.01</v>
      </c>
      <c r="AL3970">
        <v>1</v>
      </c>
      <c r="AM3970">
        <v>1</v>
      </c>
      <c r="AN3970">
        <v>1</v>
      </c>
      <c r="AO3970">
        <v>9.9999999999999995E-7</v>
      </c>
      <c r="AP3970">
        <v>1.6900152351322043E-5</v>
      </c>
      <c r="AQ3970">
        <v>0.01</v>
      </c>
      <c r="AR3970">
        <v>1.2762096206402242E-4</v>
      </c>
      <c r="AS3970">
        <v>4.7346018092867128E-4</v>
      </c>
      <c r="AT3970">
        <v>0.01</v>
      </c>
      <c r="AU3970">
        <v>3.4932596917815127E-5</v>
      </c>
      <c r="AV3970">
        <v>1</v>
      </c>
      <c r="AW3970">
        <v>1</v>
      </c>
      <c r="AX3970">
        <v>1</v>
      </c>
      <c r="AY3970">
        <v>1</v>
      </c>
      <c r="AZ3970">
        <v>1</v>
      </c>
      <c r="BA3970">
        <v>0.01</v>
      </c>
      <c r="BB3970">
        <v>7.1458863051564981E-5</v>
      </c>
      <c r="BC3970">
        <v>1.0000000000000001E-9</v>
      </c>
      <c r="BD3970">
        <v>1E-3</v>
      </c>
      <c r="BE3970">
        <v>9.9638970777949026E-8</v>
      </c>
      <c r="BF3970">
        <v>1E-3</v>
      </c>
      <c r="BG3970">
        <v>9.9638970777949026E-8</v>
      </c>
      <c r="BH3970">
        <v>1E-3</v>
      </c>
      <c r="BI3970">
        <v>1.7593743789266973E-7</v>
      </c>
      <c r="BJ3970">
        <v>0.01</v>
      </c>
      <c r="BK3970">
        <v>3.0206154957237182E-5</v>
      </c>
      <c r="BL3970">
        <v>9.9999999999999995E-7</v>
      </c>
      <c r="BM3970">
        <v>0.14101367713758928</v>
      </c>
      <c r="BN3970">
        <v>1E-4</v>
      </c>
      <c r="BO3970">
        <v>1</v>
      </c>
      <c r="BP3970">
        <v>9.9440803269116511E-4</v>
      </c>
      <c r="BQ3970">
        <v>0.01</v>
      </c>
      <c r="BR3970">
        <v>9.9999999999999995E-8</v>
      </c>
      <c r="BS3970">
        <v>1</v>
      </c>
      <c r="BT3970">
        <v>9.9999999999999995E-8</v>
      </c>
      <c r="BU3970">
        <v>1.1492644652069957E-4</v>
      </c>
      <c r="BV3970">
        <v>2.6448861040426291E-3</v>
      </c>
      <c r="BW3970">
        <v>3.7691795401149199E-3</v>
      </c>
      <c r="BX3970">
        <v>1</v>
      </c>
      <c r="BZ3970">
        <v>-55</v>
      </c>
      <c r="CA3970">
        <v>3.3333333333333335</v>
      </c>
      <c r="CB3970">
        <v>0.01</v>
      </c>
      <c r="CC3970">
        <v>7</v>
      </c>
      <c r="CD3970">
        <v>1.0000000000000001E-9</v>
      </c>
      <c r="CE3970">
        <v>1E-4</v>
      </c>
      <c r="CF3970">
        <v>308.14999999999998</v>
      </c>
      <c r="CG3970">
        <v>7</v>
      </c>
      <c r="CI3970">
        <v>9.9638970777949019E-5</v>
      </c>
      <c r="CJ3970">
        <v>141.01367713758927</v>
      </c>
      <c r="CK3970">
        <v>3.0206154957237181E-2</v>
      </c>
      <c r="CL3970">
        <v>1.7593743789266972E-4</v>
      </c>
      <c r="CN3970">
        <v>-43.31666712462885</v>
      </c>
      <c r="CO3970">
        <v>-0.17101103798517905</v>
      </c>
      <c r="CP3970">
        <v>-16.5</v>
      </c>
    </row>
    <row r="3971" spans="17:94" x14ac:dyDescent="0.3">
      <c r="Q3971" s="55"/>
      <c r="AJ3971">
        <v>0.01</v>
      </c>
      <c r="AK3971">
        <v>0.01</v>
      </c>
      <c r="AL3971">
        <v>1</v>
      </c>
      <c r="AM3971">
        <v>1</v>
      </c>
      <c r="AN3971">
        <v>1</v>
      </c>
      <c r="AO3971">
        <v>5.5912861011564034E-6</v>
      </c>
      <c r="AP3971">
        <v>9.4493586949372682E-5</v>
      </c>
      <c r="AQ3971">
        <v>0.01</v>
      </c>
      <c r="AR3971">
        <v>1.2762096206402242E-4</v>
      </c>
      <c r="AS3971">
        <v>4.7346018092867128E-4</v>
      </c>
      <c r="AT3971">
        <v>0.01</v>
      </c>
      <c r="AU3971">
        <v>6.24768546731856E-6</v>
      </c>
      <c r="AV3971">
        <v>1</v>
      </c>
      <c r="AW3971">
        <v>1</v>
      </c>
      <c r="AX3971">
        <v>1</v>
      </c>
      <c r="AY3971">
        <v>1</v>
      </c>
      <c r="AZ3971">
        <v>1</v>
      </c>
      <c r="BA3971">
        <v>0.01</v>
      </c>
      <c r="BB3971">
        <v>7.1458863051564981E-5</v>
      </c>
      <c r="BC3971">
        <v>1.0000000000000001E-9</v>
      </c>
      <c r="BD3971">
        <v>1E-3</v>
      </c>
      <c r="BE3971">
        <v>9.9638970777949026E-8</v>
      </c>
      <c r="BF3971">
        <v>1E-3</v>
      </c>
      <c r="BG3971">
        <v>9.9638970777949026E-8</v>
      </c>
      <c r="BH3971">
        <v>1E-3</v>
      </c>
      <c r="BI3971">
        <v>1.1059303319337579E-4</v>
      </c>
      <c r="BJ3971">
        <v>0.01</v>
      </c>
      <c r="BK3971">
        <v>4.8053601192697841E-8</v>
      </c>
      <c r="BL3971">
        <v>9.9999999999999995E-7</v>
      </c>
      <c r="BM3971">
        <v>0.14101367713758928</v>
      </c>
      <c r="BN3971">
        <v>1E-4</v>
      </c>
      <c r="BO3971">
        <v>1</v>
      </c>
      <c r="BP3971">
        <v>9.9440803269116511E-4</v>
      </c>
      <c r="BQ3971">
        <v>0.01</v>
      </c>
      <c r="BR3971">
        <v>9.9999999999999995E-8</v>
      </c>
      <c r="BS3971">
        <v>1</v>
      </c>
      <c r="BT3971">
        <v>9.9999999999999995E-8</v>
      </c>
      <c r="BU3971">
        <v>1.1492644652069957E-4</v>
      </c>
      <c r="BV3971">
        <v>2.6448861040426291E-3</v>
      </c>
      <c r="BW3971">
        <v>3.7691795401149199E-3</v>
      </c>
      <c r="BX3971">
        <v>1</v>
      </c>
      <c r="BZ3971">
        <v>-55</v>
      </c>
      <c r="CA3971">
        <v>3.3333333333333335</v>
      </c>
      <c r="CB3971">
        <v>0.01</v>
      </c>
      <c r="CC3971">
        <v>7</v>
      </c>
      <c r="CD3971">
        <v>1.0000000000000001E-9</v>
      </c>
      <c r="CE3971">
        <v>1E-4</v>
      </c>
      <c r="CF3971">
        <v>308.14999999999998</v>
      </c>
      <c r="CG3971">
        <v>7</v>
      </c>
      <c r="CI3971">
        <v>9.9638970777949019E-5</v>
      </c>
      <c r="CJ3971">
        <v>141.01367713758927</v>
      </c>
      <c r="CK3971">
        <v>4.805360119269784E-5</v>
      </c>
      <c r="CL3971">
        <v>0.11059303319337578</v>
      </c>
      <c r="CN3971">
        <v>-43.31666712462885</v>
      </c>
      <c r="CO3971">
        <v>-0.17101103798517905</v>
      </c>
      <c r="CP3971">
        <v>-16.5</v>
      </c>
    </row>
    <row r="3972" spans="17:94" x14ac:dyDescent="0.3">
      <c r="Q3972" s="55"/>
      <c r="AJ3972">
        <v>0.01</v>
      </c>
      <c r="AK3972">
        <v>0.01</v>
      </c>
      <c r="AL3972">
        <v>1</v>
      </c>
      <c r="AM3972">
        <v>1</v>
      </c>
      <c r="AN3972">
        <v>1</v>
      </c>
      <c r="AO3972">
        <v>5.5912861011564034E-6</v>
      </c>
      <c r="AP3972">
        <v>9.4493586949372682E-5</v>
      </c>
      <c r="AQ3972">
        <v>0.01</v>
      </c>
      <c r="AR3972">
        <v>5.0902282991705351E-6</v>
      </c>
      <c r="AS3972">
        <v>1.8884205012374939E-5</v>
      </c>
      <c r="AT3972">
        <v>0.01</v>
      </c>
      <c r="AU3972">
        <v>6.24768546731856E-6</v>
      </c>
      <c r="AV3972">
        <v>1</v>
      </c>
      <c r="AW3972">
        <v>1</v>
      </c>
      <c r="AX3972">
        <v>1</v>
      </c>
      <c r="AY3972">
        <v>1</v>
      </c>
      <c r="AZ3972">
        <v>1</v>
      </c>
      <c r="BA3972">
        <v>0.01</v>
      </c>
      <c r="BB3972">
        <v>7.1458863051564981E-5</v>
      </c>
      <c r="BC3972">
        <v>1.0000000000000001E-9</v>
      </c>
      <c r="BD3972">
        <v>1E-3</v>
      </c>
      <c r="BE3972">
        <v>2.4981239666250288E-6</v>
      </c>
      <c r="BF3972">
        <v>1E-3</v>
      </c>
      <c r="BG3972">
        <v>9.9638970777949026E-8</v>
      </c>
      <c r="BH3972">
        <v>1E-3</v>
      </c>
      <c r="BI3972">
        <v>4.4110605197414279E-6</v>
      </c>
      <c r="BJ3972">
        <v>0.01</v>
      </c>
      <c r="BK3972">
        <v>4.8053601192697841E-8</v>
      </c>
      <c r="BL3972">
        <v>9.9999999999999995E-7</v>
      </c>
      <c r="BM3972">
        <v>3.5354605103698642</v>
      </c>
      <c r="BN3972">
        <v>1E-4</v>
      </c>
      <c r="BO3972">
        <v>1</v>
      </c>
      <c r="BP3972">
        <v>9.9440803269116511E-4</v>
      </c>
      <c r="BQ3972">
        <v>0.01</v>
      </c>
      <c r="BR3972">
        <v>9.9999999999999995E-8</v>
      </c>
      <c r="BS3972">
        <v>1</v>
      </c>
      <c r="BT3972">
        <v>9.9999999999999995E-8</v>
      </c>
      <c r="BU3972">
        <v>1.1492644652069957E-4</v>
      </c>
      <c r="BV3972">
        <v>2.6448861040426291E-3</v>
      </c>
      <c r="BW3972">
        <v>3.7691795401149199E-3</v>
      </c>
      <c r="BX3972">
        <v>1</v>
      </c>
      <c r="BZ3972">
        <v>-55</v>
      </c>
      <c r="CA3972">
        <v>3.3333333333333335</v>
      </c>
      <c r="CB3972">
        <v>0.01</v>
      </c>
      <c r="CC3972">
        <v>7</v>
      </c>
      <c r="CD3972">
        <v>1.0000000000000001E-9</v>
      </c>
      <c r="CE3972">
        <v>1E-4</v>
      </c>
      <c r="CF3972">
        <v>308.14999999999998</v>
      </c>
      <c r="CG3972">
        <v>7</v>
      </c>
      <c r="CI3972">
        <v>2.4981239666250288E-3</v>
      </c>
      <c r="CJ3972">
        <v>3535.4605103698641</v>
      </c>
      <c r="CK3972">
        <v>4.805360119269784E-5</v>
      </c>
      <c r="CL3972">
        <v>4.4110605197414275E-3</v>
      </c>
      <c r="CN3972">
        <v>-43.31666712462885</v>
      </c>
      <c r="CO3972">
        <v>-0.17101103798517905</v>
      </c>
      <c r="CP3972">
        <v>-16.5</v>
      </c>
    </row>
    <row r="3973" spans="17:94" x14ac:dyDescent="0.3">
      <c r="Q3973" s="55"/>
      <c r="AJ3973">
        <v>0.01</v>
      </c>
      <c r="AK3973">
        <v>0.01</v>
      </c>
      <c r="AL3973">
        <v>1</v>
      </c>
      <c r="AM3973">
        <v>1</v>
      </c>
      <c r="AN3973">
        <v>1</v>
      </c>
      <c r="AO3973">
        <v>9.9999999999999995E-7</v>
      </c>
      <c r="AP3973">
        <v>1.6900152351322043E-5</v>
      </c>
      <c r="AQ3973">
        <v>0.01</v>
      </c>
      <c r="AR3973">
        <v>1.2762096206402242E-4</v>
      </c>
      <c r="AS3973">
        <v>4.7346018092867128E-4</v>
      </c>
      <c r="AT3973">
        <v>0.01</v>
      </c>
      <c r="AU3973">
        <v>3.4932596917815127E-5</v>
      </c>
      <c r="AV3973">
        <v>1</v>
      </c>
      <c r="AW3973">
        <v>1</v>
      </c>
      <c r="AX3973">
        <v>1</v>
      </c>
      <c r="AY3973">
        <v>1</v>
      </c>
      <c r="AZ3973">
        <v>1</v>
      </c>
      <c r="BA3973">
        <v>6.6260547004570857E-3</v>
      </c>
      <c r="BB3973">
        <v>4.7349033541213606E-5</v>
      </c>
      <c r="BC3973">
        <v>1.0000000000000001E-9</v>
      </c>
      <c r="BD3973">
        <v>1E-3</v>
      </c>
      <c r="BE3973">
        <v>9.9638970777949026E-8</v>
      </c>
      <c r="BF3973">
        <v>1E-3</v>
      </c>
      <c r="BG3973">
        <v>9.9638970777949026E-8</v>
      </c>
      <c r="BH3973">
        <v>1E-3</v>
      </c>
      <c r="BI3973">
        <v>1.7593743789266973E-7</v>
      </c>
      <c r="BJ3973">
        <v>0.01</v>
      </c>
      <c r="BK3973">
        <v>3.0206154957237182E-5</v>
      </c>
      <c r="BL3973">
        <v>9.9999999999999995E-7</v>
      </c>
      <c r="BM3973">
        <v>0.14101367713758928</v>
      </c>
      <c r="BN3973">
        <v>1E-4</v>
      </c>
      <c r="BO3973">
        <v>1</v>
      </c>
      <c r="BP3973">
        <v>9.9440803269116511E-4</v>
      </c>
      <c r="BQ3973">
        <v>0.01</v>
      </c>
      <c r="BR3973">
        <v>9.9999999999999995E-8</v>
      </c>
      <c r="BS3973">
        <v>1</v>
      </c>
      <c r="BT3973">
        <v>9.9999999999999995E-8</v>
      </c>
      <c r="BU3973">
        <v>1.1492644652069957E-4</v>
      </c>
      <c r="BV3973">
        <v>2.6448861040426291E-3</v>
      </c>
      <c r="BW3973">
        <v>3.7691795401149199E-3</v>
      </c>
      <c r="BX3973">
        <v>1</v>
      </c>
      <c r="BZ3973">
        <v>-55</v>
      </c>
      <c r="CA3973">
        <v>3.3333333333333335</v>
      </c>
      <c r="CB3973">
        <v>0.01</v>
      </c>
      <c r="CC3973">
        <v>7</v>
      </c>
      <c r="CD3973">
        <v>1.0000000000000001E-9</v>
      </c>
      <c r="CE3973">
        <v>1E-4</v>
      </c>
      <c r="CF3973">
        <v>308.14999999999998</v>
      </c>
      <c r="CG3973">
        <v>7</v>
      </c>
      <c r="CI3973">
        <v>9.9638970777949019E-5</v>
      </c>
      <c r="CJ3973">
        <v>141.01367713758927</v>
      </c>
      <c r="CK3973">
        <v>3.0206154957237181E-2</v>
      </c>
      <c r="CL3973">
        <v>1.7593743789266972E-4</v>
      </c>
      <c r="CN3973">
        <v>-43.31666712462885</v>
      </c>
      <c r="CO3973">
        <v>-0.17101103798517905</v>
      </c>
      <c r="CP3973">
        <v>-16.5</v>
      </c>
    </row>
    <row r="3974" spans="17:94" x14ac:dyDescent="0.3">
      <c r="Q3974" s="55"/>
      <c r="AJ3974">
        <v>0.01</v>
      </c>
      <c r="AK3974">
        <v>0.01</v>
      </c>
      <c r="AL3974">
        <v>1</v>
      </c>
      <c r="AM3974">
        <v>1</v>
      </c>
      <c r="AN3974">
        <v>1</v>
      </c>
      <c r="AO3974">
        <v>5.5912861011564034E-6</v>
      </c>
      <c r="AP3974">
        <v>9.4493586949372682E-5</v>
      </c>
      <c r="AQ3974">
        <v>0.01</v>
      </c>
      <c r="AR3974">
        <v>1.2762096206402242E-4</v>
      </c>
      <c r="AS3974">
        <v>4.7346018092867128E-4</v>
      </c>
      <c r="AT3974">
        <v>0.01</v>
      </c>
      <c r="AU3974">
        <v>6.24768546731856E-6</v>
      </c>
      <c r="AV3974">
        <v>1</v>
      </c>
      <c r="AW3974">
        <v>1</v>
      </c>
      <c r="AX3974">
        <v>1</v>
      </c>
      <c r="AY3974">
        <v>1</v>
      </c>
      <c r="AZ3974">
        <v>1</v>
      </c>
      <c r="BA3974">
        <v>0.01</v>
      </c>
      <c r="BB3974">
        <v>7.1458863051564981E-5</v>
      </c>
      <c r="BC3974">
        <v>1.0000000000000001E-9</v>
      </c>
      <c r="BD3974">
        <v>1E-3</v>
      </c>
      <c r="BE3974">
        <v>9.9638970777949026E-8</v>
      </c>
      <c r="BF3974">
        <v>1E-3</v>
      </c>
      <c r="BG3974">
        <v>9.9638970777949026E-8</v>
      </c>
      <c r="BH3974">
        <v>1E-3</v>
      </c>
      <c r="BI3974">
        <v>1.1059303319337579E-4</v>
      </c>
      <c r="BJ3974">
        <v>0.01</v>
      </c>
      <c r="BK3974">
        <v>4.8053601192697841E-8</v>
      </c>
      <c r="BL3974">
        <v>9.9999999999999995E-7</v>
      </c>
      <c r="BM3974">
        <v>0.14101367713758928</v>
      </c>
      <c r="BN3974">
        <v>1E-4</v>
      </c>
      <c r="BO3974">
        <v>1</v>
      </c>
      <c r="BP3974">
        <v>9.9440803269116511E-4</v>
      </c>
      <c r="BQ3974">
        <v>0.01</v>
      </c>
      <c r="BR3974">
        <v>9.9999999999999995E-8</v>
      </c>
      <c r="BS3974">
        <v>1</v>
      </c>
      <c r="BT3974">
        <v>9.9999999999999995E-8</v>
      </c>
      <c r="BU3974">
        <v>1.1492644652069957E-4</v>
      </c>
      <c r="BV3974">
        <v>2.6448861040426291E-3</v>
      </c>
      <c r="BW3974">
        <v>3.7691795401149199E-3</v>
      </c>
      <c r="BX3974">
        <v>1</v>
      </c>
      <c r="BZ3974">
        <v>-55</v>
      </c>
      <c r="CA3974">
        <v>3.3333333333333335</v>
      </c>
      <c r="CB3974">
        <v>0.01</v>
      </c>
      <c r="CC3974">
        <v>7</v>
      </c>
      <c r="CD3974">
        <v>1.0000000000000001E-9</v>
      </c>
      <c r="CE3974">
        <v>1E-4</v>
      </c>
      <c r="CF3974">
        <v>308.14999999999998</v>
      </c>
      <c r="CG3974">
        <v>7</v>
      </c>
      <c r="CI3974">
        <v>9.9638970777949019E-5</v>
      </c>
      <c r="CJ3974">
        <v>141.01367713758927</v>
      </c>
      <c r="CK3974">
        <v>4.805360119269784E-5</v>
      </c>
      <c r="CL3974">
        <v>0.11059303319337578</v>
      </c>
      <c r="CN3974">
        <v>-43.31666712462885</v>
      </c>
      <c r="CO3974">
        <v>-0.17101103798517905</v>
      </c>
      <c r="CP3974">
        <v>-16.5</v>
      </c>
    </row>
    <row r="3975" spans="17:94" x14ac:dyDescent="0.3">
      <c r="Q3975" s="55"/>
      <c r="AJ3975">
        <v>0.01</v>
      </c>
      <c r="AK3975">
        <v>0.01</v>
      </c>
      <c r="AL3975">
        <v>1</v>
      </c>
      <c r="AM3975">
        <v>1</v>
      </c>
      <c r="AN3975">
        <v>1</v>
      </c>
      <c r="AO3975">
        <v>9.9999999999999995E-7</v>
      </c>
      <c r="AP3975">
        <v>1.6900152351322043E-5</v>
      </c>
      <c r="AQ3975">
        <v>0.01</v>
      </c>
      <c r="AR3975">
        <v>1.2762096206402242E-4</v>
      </c>
      <c r="AS3975">
        <v>4.7346018092867128E-4</v>
      </c>
      <c r="AT3975">
        <v>0.01</v>
      </c>
      <c r="AU3975">
        <v>3.4932596917815127E-5</v>
      </c>
      <c r="AV3975">
        <v>1</v>
      </c>
      <c r="AW3975">
        <v>1</v>
      </c>
      <c r="AX3975">
        <v>1</v>
      </c>
      <c r="AY3975">
        <v>1</v>
      </c>
      <c r="AZ3975">
        <v>1</v>
      </c>
      <c r="BA3975">
        <v>0.01</v>
      </c>
      <c r="BB3975">
        <v>7.1458863051564981E-5</v>
      </c>
      <c r="BC3975">
        <v>1.0000000000000001E-9</v>
      </c>
      <c r="BD3975">
        <v>1E-3</v>
      </c>
      <c r="BE3975">
        <v>9.9638970777949026E-8</v>
      </c>
      <c r="BF3975">
        <v>1E-3</v>
      </c>
      <c r="BG3975">
        <v>9.9638970777949026E-8</v>
      </c>
      <c r="BH3975">
        <v>1E-3</v>
      </c>
      <c r="BI3975">
        <v>1.7593743789266973E-7</v>
      </c>
      <c r="BJ3975">
        <v>0.01</v>
      </c>
      <c r="BK3975">
        <v>4.8053601192697841E-8</v>
      </c>
      <c r="BL3975">
        <v>9.9999999999999995E-7</v>
      </c>
      <c r="BM3975">
        <v>0.14101367713758928</v>
      </c>
      <c r="BN3975">
        <v>1E-4</v>
      </c>
      <c r="BO3975">
        <v>1</v>
      </c>
      <c r="BP3975">
        <v>9.9440803269116511E-4</v>
      </c>
      <c r="BQ3975">
        <v>0.01</v>
      </c>
      <c r="BR3975">
        <v>9.9999999999999995E-8</v>
      </c>
      <c r="BS3975">
        <v>1</v>
      </c>
      <c r="BT3975">
        <v>9.9999999999999995E-8</v>
      </c>
      <c r="BU3975">
        <v>1.1492644652069957E-4</v>
      </c>
      <c r="BV3975">
        <v>2.6448861040426291E-3</v>
      </c>
      <c r="BW3975">
        <v>3.7691795401149199E-3</v>
      </c>
      <c r="BX3975">
        <v>1</v>
      </c>
      <c r="BZ3975">
        <v>-55</v>
      </c>
      <c r="CA3975">
        <v>3.3333333333333335</v>
      </c>
      <c r="CB3975">
        <v>0.01</v>
      </c>
      <c r="CC3975">
        <v>7</v>
      </c>
      <c r="CD3975">
        <v>1.0000000000000001E-9</v>
      </c>
      <c r="CE3975">
        <v>1E-4</v>
      </c>
      <c r="CF3975">
        <v>308.14999999999998</v>
      </c>
      <c r="CG3975">
        <v>7</v>
      </c>
      <c r="CI3975">
        <v>9.9638970777949019E-5</v>
      </c>
      <c r="CJ3975">
        <v>141.01367713758927</v>
      </c>
      <c r="CK3975">
        <v>4.805360119269784E-5</v>
      </c>
      <c r="CL3975">
        <v>1.7593743789266972E-4</v>
      </c>
      <c r="CN3975">
        <v>-43.31666712462885</v>
      </c>
      <c r="CO3975">
        <v>-0.17101103798517905</v>
      </c>
      <c r="CP3975">
        <v>-16.5</v>
      </c>
    </row>
    <row r="3976" spans="17:94" x14ac:dyDescent="0.3">
      <c r="Q3976" s="55"/>
      <c r="AJ3976">
        <v>0.01</v>
      </c>
      <c r="AK3976">
        <v>0.01</v>
      </c>
      <c r="AL3976">
        <v>1</v>
      </c>
      <c r="AM3976">
        <v>1</v>
      </c>
      <c r="AN3976">
        <v>1</v>
      </c>
      <c r="AO3976">
        <v>5.5912861011564034E-6</v>
      </c>
      <c r="AP3976">
        <v>9.4493586949372682E-5</v>
      </c>
      <c r="AQ3976">
        <v>0.01</v>
      </c>
      <c r="AR3976">
        <v>1.2762096206402242E-4</v>
      </c>
      <c r="AS3976">
        <v>4.7346018092867128E-4</v>
      </c>
      <c r="AT3976">
        <v>0.01</v>
      </c>
      <c r="AU3976">
        <v>6.24768546731856E-6</v>
      </c>
      <c r="AV3976">
        <v>1</v>
      </c>
      <c r="AW3976">
        <v>1</v>
      </c>
      <c r="AX3976">
        <v>1</v>
      </c>
      <c r="AY3976">
        <v>1</v>
      </c>
      <c r="AZ3976">
        <v>1</v>
      </c>
      <c r="BA3976">
        <v>0.01</v>
      </c>
      <c r="BB3976">
        <v>7.1458863051564981E-5</v>
      </c>
      <c r="BC3976">
        <v>1.0000000000000001E-9</v>
      </c>
      <c r="BD3976">
        <v>1E-3</v>
      </c>
      <c r="BE3976">
        <v>9.9638970777949026E-8</v>
      </c>
      <c r="BF3976">
        <v>1E-3</v>
      </c>
      <c r="BG3976">
        <v>9.9638970777949026E-8</v>
      </c>
      <c r="BH3976">
        <v>1E-3</v>
      </c>
      <c r="BI3976">
        <v>1.7593743789266973E-7</v>
      </c>
      <c r="BJ3976">
        <v>0.01</v>
      </c>
      <c r="BK3976">
        <v>3.0206154957237182E-5</v>
      </c>
      <c r="BL3976">
        <v>9.9999999999999995E-7</v>
      </c>
      <c r="BM3976">
        <v>0.14101367713758928</v>
      </c>
      <c r="BN3976">
        <v>1E-4</v>
      </c>
      <c r="BO3976">
        <v>1</v>
      </c>
      <c r="BP3976">
        <v>9.9440803269116511E-4</v>
      </c>
      <c r="BQ3976">
        <v>0.01</v>
      </c>
      <c r="BR3976">
        <v>9.9999999999999995E-8</v>
      </c>
      <c r="BS3976">
        <v>1</v>
      </c>
      <c r="BT3976">
        <v>9.9999999999999995E-8</v>
      </c>
      <c r="BU3976">
        <v>1.1492644652069957E-4</v>
      </c>
      <c r="BV3976">
        <v>2.6448861040426291E-3</v>
      </c>
      <c r="BW3976">
        <v>3.7691795401149199E-3</v>
      </c>
      <c r="BX3976">
        <v>1</v>
      </c>
      <c r="BZ3976">
        <v>-55</v>
      </c>
      <c r="CA3976">
        <v>3.3333333333333335</v>
      </c>
      <c r="CB3976">
        <v>0.01</v>
      </c>
      <c r="CC3976">
        <v>7</v>
      </c>
      <c r="CD3976">
        <v>1.0000000000000001E-9</v>
      </c>
      <c r="CE3976">
        <v>1E-4</v>
      </c>
      <c r="CF3976">
        <v>308.14999999999998</v>
      </c>
      <c r="CG3976">
        <v>7</v>
      </c>
      <c r="CI3976">
        <v>9.9638970777949019E-5</v>
      </c>
      <c r="CJ3976">
        <v>141.01367713758927</v>
      </c>
      <c r="CK3976">
        <v>3.0206154957237181E-2</v>
      </c>
      <c r="CL3976">
        <v>1.7593743789266972E-4</v>
      </c>
      <c r="CN3976">
        <v>-43.31666712462885</v>
      </c>
      <c r="CO3976">
        <v>-0.17101103798517905</v>
      </c>
      <c r="CP3976">
        <v>-16.5</v>
      </c>
    </row>
    <row r="3977" spans="17:94" x14ac:dyDescent="0.3">
      <c r="Q3977" s="55"/>
      <c r="AJ3977">
        <v>0.01</v>
      </c>
      <c r="AK3977">
        <v>0.01</v>
      </c>
      <c r="AL3977">
        <v>1</v>
      </c>
      <c r="AM3977">
        <v>1</v>
      </c>
      <c r="AN3977">
        <v>1</v>
      </c>
      <c r="AO3977">
        <v>5.5912861011564034E-6</v>
      </c>
      <c r="AP3977">
        <v>9.4493586949372682E-5</v>
      </c>
      <c r="AQ3977">
        <v>0.01</v>
      </c>
      <c r="AR3977">
        <v>1.2762096206402242E-4</v>
      </c>
      <c r="AS3977">
        <v>4.7346018092867128E-4</v>
      </c>
      <c r="AT3977">
        <v>0.01</v>
      </c>
      <c r="AU3977">
        <v>6.24768546731856E-6</v>
      </c>
      <c r="AV3977">
        <v>1</v>
      </c>
      <c r="AW3977">
        <v>1</v>
      </c>
      <c r="AX3977">
        <v>1</v>
      </c>
      <c r="AY3977">
        <v>1</v>
      </c>
      <c r="AZ3977">
        <v>1</v>
      </c>
      <c r="BA3977">
        <v>0.01</v>
      </c>
      <c r="BB3977">
        <v>7.1458863051564981E-5</v>
      </c>
      <c r="BC3977">
        <v>1.0000000000000001E-9</v>
      </c>
      <c r="BD3977">
        <v>1E-3</v>
      </c>
      <c r="BE3977">
        <v>9.9638970777949026E-8</v>
      </c>
      <c r="BF3977">
        <v>1E-3</v>
      </c>
      <c r="BG3977">
        <v>9.9638970777949026E-8</v>
      </c>
      <c r="BH3977">
        <v>1E-3</v>
      </c>
      <c r="BI3977">
        <v>1.7593743789266973E-7</v>
      </c>
      <c r="BJ3977">
        <v>0.01</v>
      </c>
      <c r="BK3977">
        <v>3.0206154957237182E-5</v>
      </c>
      <c r="BL3977">
        <v>9.9999999999999995E-7</v>
      </c>
      <c r="BM3977">
        <v>0.14101367713758928</v>
      </c>
      <c r="BN3977">
        <v>1E-4</v>
      </c>
      <c r="BO3977">
        <v>1</v>
      </c>
      <c r="BP3977">
        <v>9.9440803269116511E-4</v>
      </c>
      <c r="BQ3977">
        <v>0.01</v>
      </c>
      <c r="BR3977">
        <v>9.9999999999999995E-8</v>
      </c>
      <c r="BS3977">
        <v>1</v>
      </c>
      <c r="BT3977">
        <v>9.9999999999999995E-8</v>
      </c>
      <c r="BU3977">
        <v>1.1492644652069957E-4</v>
      </c>
      <c r="BV3977">
        <v>2.6448861040426291E-3</v>
      </c>
      <c r="BW3977">
        <v>3.7691795401149199E-3</v>
      </c>
      <c r="BX3977">
        <v>1</v>
      </c>
      <c r="BZ3977">
        <v>-55</v>
      </c>
      <c r="CA3977">
        <v>3.3333333333333335</v>
      </c>
      <c r="CB3977">
        <v>0.01</v>
      </c>
      <c r="CC3977">
        <v>7</v>
      </c>
      <c r="CD3977">
        <v>1.0000000000000001E-9</v>
      </c>
      <c r="CE3977">
        <v>1E-4</v>
      </c>
      <c r="CF3977">
        <v>308.14999999999998</v>
      </c>
      <c r="CG3977">
        <v>7</v>
      </c>
      <c r="CI3977">
        <v>9.9638970777949019E-5</v>
      </c>
      <c r="CJ3977">
        <v>141.01367713758927</v>
      </c>
      <c r="CK3977">
        <v>3.0206154957237181E-2</v>
      </c>
      <c r="CL3977">
        <v>1.7593743789266972E-4</v>
      </c>
      <c r="CN3977">
        <v>-43.31666712462885</v>
      </c>
      <c r="CO3977">
        <v>-0.17101103798517905</v>
      </c>
      <c r="CP3977">
        <v>-16.5</v>
      </c>
    </row>
    <row r="3978" spans="17:94" x14ac:dyDescent="0.3">
      <c r="Q3978" s="55"/>
      <c r="AJ3978">
        <v>0.01</v>
      </c>
      <c r="AK3978">
        <v>0.01</v>
      </c>
      <c r="AL3978">
        <v>1</v>
      </c>
      <c r="AM3978">
        <v>1</v>
      </c>
      <c r="AN3978">
        <v>1</v>
      </c>
      <c r="AO3978">
        <v>5.5912861011564034E-6</v>
      </c>
      <c r="AP3978">
        <v>9.4493586949372682E-5</v>
      </c>
      <c r="AQ3978">
        <v>0.01</v>
      </c>
      <c r="AR3978">
        <v>1.2762096206402242E-4</v>
      </c>
      <c r="AS3978">
        <v>4.7346018092867128E-4</v>
      </c>
      <c r="AT3978">
        <v>0.01</v>
      </c>
      <c r="AU3978">
        <v>6.24768546731856E-6</v>
      </c>
      <c r="AV3978">
        <v>1</v>
      </c>
      <c r="AW3978">
        <v>1</v>
      </c>
      <c r="AX3978">
        <v>1</v>
      </c>
      <c r="AY3978">
        <v>1</v>
      </c>
      <c r="AZ3978">
        <v>1</v>
      </c>
      <c r="BA3978">
        <v>0.01</v>
      </c>
      <c r="BB3978">
        <v>7.1458863051564981E-5</v>
      </c>
      <c r="BC3978">
        <v>1.0000000000000001E-9</v>
      </c>
      <c r="BD3978">
        <v>1E-3</v>
      </c>
      <c r="BE3978">
        <v>9.9638970777949026E-8</v>
      </c>
      <c r="BF3978">
        <v>1E-3</v>
      </c>
      <c r="BG3978">
        <v>9.9638970777949026E-8</v>
      </c>
      <c r="BH3978">
        <v>1E-3</v>
      </c>
      <c r="BI3978">
        <v>1.7593743789266973E-7</v>
      </c>
      <c r="BJ3978">
        <v>0.01</v>
      </c>
      <c r="BK3978">
        <v>4.8053601192697841E-8</v>
      </c>
      <c r="BL3978">
        <v>9.9999999999999995E-7</v>
      </c>
      <c r="BM3978">
        <v>0.14101367713758928</v>
      </c>
      <c r="BN3978">
        <v>1E-4</v>
      </c>
      <c r="BO3978">
        <v>1</v>
      </c>
      <c r="BP3978">
        <v>9.9440803269116511E-4</v>
      </c>
      <c r="BQ3978">
        <v>0.01</v>
      </c>
      <c r="BR3978">
        <v>9.9999999999999995E-8</v>
      </c>
      <c r="BS3978">
        <v>1</v>
      </c>
      <c r="BT3978">
        <v>9.9999999999999995E-8</v>
      </c>
      <c r="BU3978">
        <v>1.1492644652069957E-4</v>
      </c>
      <c r="BV3978">
        <v>2.6448861040426291E-3</v>
      </c>
      <c r="BW3978">
        <v>3.7691795401149199E-3</v>
      </c>
      <c r="BX3978">
        <v>1</v>
      </c>
      <c r="BZ3978">
        <v>-55</v>
      </c>
      <c r="CA3978">
        <v>3.3333333333333335</v>
      </c>
      <c r="CB3978">
        <v>0.01</v>
      </c>
      <c r="CC3978">
        <v>7</v>
      </c>
      <c r="CD3978">
        <v>1.0000000000000001E-9</v>
      </c>
      <c r="CE3978">
        <v>1E-4</v>
      </c>
      <c r="CF3978">
        <v>308.14999999999998</v>
      </c>
      <c r="CG3978">
        <v>7</v>
      </c>
      <c r="CI3978">
        <v>9.9638970777949019E-5</v>
      </c>
      <c r="CJ3978">
        <v>141.01367713758927</v>
      </c>
      <c r="CK3978">
        <v>4.805360119269784E-5</v>
      </c>
      <c r="CL3978">
        <v>1.7593743789266972E-4</v>
      </c>
      <c r="CN3978">
        <v>-43.31666712462885</v>
      </c>
      <c r="CO3978">
        <v>-0.17101103798517905</v>
      </c>
      <c r="CP3978">
        <v>-16.5</v>
      </c>
    </row>
    <row r="3979" spans="17:94" x14ac:dyDescent="0.3">
      <c r="Q3979" s="55"/>
      <c r="AJ3979">
        <v>0.01</v>
      </c>
      <c r="AK3979">
        <v>0.01</v>
      </c>
      <c r="AL3979">
        <v>1</v>
      </c>
      <c r="AM3979">
        <v>1</v>
      </c>
      <c r="AN3979">
        <v>1</v>
      </c>
      <c r="AO3979">
        <v>5.5912861011564034E-6</v>
      </c>
      <c r="AP3979">
        <v>9.4493586949372682E-5</v>
      </c>
      <c r="AQ3979">
        <v>0.01</v>
      </c>
      <c r="AR3979">
        <v>1.2762096206402242E-4</v>
      </c>
      <c r="AS3979">
        <v>4.7346018092867128E-4</v>
      </c>
      <c r="AT3979">
        <v>0.01</v>
      </c>
      <c r="AU3979">
        <v>6.24768546731856E-6</v>
      </c>
      <c r="AV3979">
        <v>1</v>
      </c>
      <c r="AW3979">
        <v>1</v>
      </c>
      <c r="AX3979">
        <v>1</v>
      </c>
      <c r="AY3979">
        <v>1</v>
      </c>
      <c r="AZ3979">
        <v>1</v>
      </c>
      <c r="BA3979">
        <v>0.01</v>
      </c>
      <c r="BB3979">
        <v>7.1458863051564981E-5</v>
      </c>
      <c r="BC3979">
        <v>1.0000000000000001E-9</v>
      </c>
      <c r="BD3979">
        <v>1E-3</v>
      </c>
      <c r="BE3979">
        <v>9.9638970777949026E-8</v>
      </c>
      <c r="BF3979">
        <v>1E-3</v>
      </c>
      <c r="BG3979">
        <v>9.9638970777949026E-8</v>
      </c>
      <c r="BH3979">
        <v>1E-3</v>
      </c>
      <c r="BI3979">
        <v>1.7593743789266973E-7</v>
      </c>
      <c r="BJ3979">
        <v>0.01</v>
      </c>
      <c r="BK3979">
        <v>4.8053601192697841E-8</v>
      </c>
      <c r="BL3979">
        <v>9.9999999999999995E-7</v>
      </c>
      <c r="BM3979">
        <v>0.14101367713758928</v>
      </c>
      <c r="BN3979">
        <v>1E-4</v>
      </c>
      <c r="BO3979">
        <v>1</v>
      </c>
      <c r="BP3979">
        <v>9.9440803269116511E-4</v>
      </c>
      <c r="BQ3979">
        <v>0.01</v>
      </c>
      <c r="BR3979">
        <v>9.9999999999999995E-8</v>
      </c>
      <c r="BS3979">
        <v>1</v>
      </c>
      <c r="BT3979">
        <v>9.9999999999999995E-8</v>
      </c>
      <c r="BU3979">
        <v>1.1492644652069957E-4</v>
      </c>
      <c r="BV3979">
        <v>2.6448861040426291E-3</v>
      </c>
      <c r="BW3979">
        <v>3.7691795401149199E-3</v>
      </c>
      <c r="BX3979">
        <v>1</v>
      </c>
      <c r="BZ3979">
        <v>-55</v>
      </c>
      <c r="CA3979">
        <v>3.3333333333333335</v>
      </c>
      <c r="CB3979">
        <v>0.01</v>
      </c>
      <c r="CC3979">
        <v>7</v>
      </c>
      <c r="CD3979">
        <v>1.0000000000000001E-9</v>
      </c>
      <c r="CE3979">
        <v>1E-4</v>
      </c>
      <c r="CF3979">
        <v>308.14999999999998</v>
      </c>
      <c r="CG3979">
        <v>7</v>
      </c>
      <c r="CI3979">
        <v>9.9638970777949019E-5</v>
      </c>
      <c r="CJ3979">
        <v>141.01367713758927</v>
      </c>
      <c r="CK3979">
        <v>4.805360119269784E-5</v>
      </c>
      <c r="CL3979">
        <v>1.7593743789266972E-4</v>
      </c>
      <c r="CN3979">
        <v>-43.31666712462885</v>
      </c>
      <c r="CO3979">
        <v>-0.17101103798517905</v>
      </c>
      <c r="CP3979">
        <v>-16.5</v>
      </c>
    </row>
    <row r="3980" spans="17:94" x14ac:dyDescent="0.3">
      <c r="Q3980" s="55"/>
      <c r="AJ3980">
        <v>1.1492644652069945E-4</v>
      </c>
      <c r="AK3980">
        <v>0.01</v>
      </c>
      <c r="AL3980">
        <v>1</v>
      </c>
      <c r="AM3980">
        <v>1</v>
      </c>
      <c r="AN3980">
        <v>1</v>
      </c>
      <c r="AO3980">
        <v>5.5912861011564034E-6</v>
      </c>
      <c r="AP3980">
        <v>9.4493586949372682E-5</v>
      </c>
      <c r="AQ3980">
        <v>0.01</v>
      </c>
      <c r="AR3980">
        <v>1.2762096206402242E-4</v>
      </c>
      <c r="AS3980">
        <v>4.7346018092867128E-4</v>
      </c>
      <c r="AT3980">
        <v>0.01</v>
      </c>
      <c r="AU3980">
        <v>6.24768546731856E-6</v>
      </c>
      <c r="AV3980">
        <v>1</v>
      </c>
      <c r="AW3980">
        <v>1</v>
      </c>
      <c r="AX3980">
        <v>1</v>
      </c>
      <c r="AY3980">
        <v>1</v>
      </c>
      <c r="AZ3980">
        <v>1</v>
      </c>
      <c r="BA3980">
        <v>0.01</v>
      </c>
      <c r="BB3980">
        <v>7.1458863051564981E-5</v>
      </c>
      <c r="BC3980">
        <v>1.0000000000000001E-9</v>
      </c>
      <c r="BD3980">
        <v>1E-3</v>
      </c>
      <c r="BE3980">
        <v>6.2632354628932725E-5</v>
      </c>
      <c r="BF3980">
        <v>1E-3</v>
      </c>
      <c r="BG3980">
        <v>9.9638970777949026E-8</v>
      </c>
      <c r="BH3980">
        <v>1E-3</v>
      </c>
      <c r="BI3980">
        <v>6.9518001042919012E-2</v>
      </c>
      <c r="BJ3980">
        <v>0.01</v>
      </c>
      <c r="BK3980">
        <v>3.0206154957237182E-5</v>
      </c>
      <c r="BL3980">
        <v>9.9999999999999995E-7</v>
      </c>
      <c r="BM3980">
        <v>88.640203376788762</v>
      </c>
      <c r="BN3980">
        <v>1E-4</v>
      </c>
      <c r="BO3980">
        <v>1</v>
      </c>
      <c r="BP3980">
        <v>9.9440803269116511E-4</v>
      </c>
      <c r="BQ3980">
        <v>0.01</v>
      </c>
      <c r="BR3980">
        <v>9.9999999999999995E-8</v>
      </c>
      <c r="BS3980">
        <v>1</v>
      </c>
      <c r="BT3980">
        <v>9.9999999999999995E-8</v>
      </c>
      <c r="BU3980">
        <v>1.1492644652069957E-4</v>
      </c>
      <c r="BV3980">
        <v>2.6448861040426291E-3</v>
      </c>
      <c r="BW3980">
        <v>3.7691795401149199E-3</v>
      </c>
      <c r="BX3980">
        <v>1</v>
      </c>
      <c r="BZ3980">
        <v>-55</v>
      </c>
      <c r="CA3980">
        <v>3.3333333333333335</v>
      </c>
      <c r="CB3980">
        <v>0.01</v>
      </c>
      <c r="CC3980">
        <v>7</v>
      </c>
      <c r="CD3980">
        <v>1.0000000000000001E-9</v>
      </c>
      <c r="CE3980">
        <v>1E-4</v>
      </c>
      <c r="CF3980">
        <v>308.14999999999998</v>
      </c>
      <c r="CG3980">
        <v>7</v>
      </c>
      <c r="CI3980">
        <v>6.2632354628932727E-2</v>
      </c>
      <c r="CJ3980">
        <v>88640.203376788762</v>
      </c>
      <c r="CK3980">
        <v>3.0206154957237181E-2</v>
      </c>
      <c r="CL3980">
        <v>69.518001042919011</v>
      </c>
      <c r="CN3980">
        <v>-43.31666712462885</v>
      </c>
      <c r="CO3980">
        <v>-0.17101103798517905</v>
      </c>
      <c r="CP3980">
        <v>-16.5</v>
      </c>
    </row>
    <row r="3981" spans="17:94" x14ac:dyDescent="0.3">
      <c r="Q3981" s="55"/>
      <c r="AJ3981">
        <v>1.1492644652069945E-4</v>
      </c>
      <c r="AK3981">
        <v>0.01</v>
      </c>
      <c r="AL3981">
        <v>1</v>
      </c>
      <c r="AM3981">
        <v>1</v>
      </c>
      <c r="AN3981">
        <v>1</v>
      </c>
      <c r="AO3981">
        <v>6.637123947803936E-6</v>
      </c>
      <c r="AP3981">
        <v>1.1216840589249472E-4</v>
      </c>
      <c r="AQ3981">
        <v>0.01</v>
      </c>
      <c r="AR3981">
        <v>3.1996816254392111E-3</v>
      </c>
      <c r="AS3981">
        <v>0.01</v>
      </c>
      <c r="AT3981">
        <v>0.01</v>
      </c>
      <c r="AU3981">
        <v>5.2632129808836069E-6</v>
      </c>
      <c r="AV3981">
        <v>1</v>
      </c>
      <c r="AW3981">
        <v>1</v>
      </c>
      <c r="AX3981">
        <v>1</v>
      </c>
      <c r="AY3981">
        <v>1</v>
      </c>
      <c r="AZ3981">
        <v>1</v>
      </c>
      <c r="BA3981">
        <v>0.01</v>
      </c>
      <c r="BB3981">
        <v>7.1458863051564981E-5</v>
      </c>
      <c r="BC3981">
        <v>1.0000000000000001E-9</v>
      </c>
      <c r="BD3981">
        <v>1E-3</v>
      </c>
      <c r="BE3981">
        <v>2.4981239666250288E-6</v>
      </c>
      <c r="BF3981">
        <v>1E-3</v>
      </c>
      <c r="BG3981">
        <v>9.9638970777949026E-8</v>
      </c>
      <c r="BH3981">
        <v>1E-3</v>
      </c>
      <c r="BI3981">
        <v>1.7429383619808849</v>
      </c>
      <c r="BJ3981">
        <v>0.01</v>
      </c>
      <c r="BK3981">
        <v>3.0206154957237182E-5</v>
      </c>
      <c r="BL3981">
        <v>9.9999999999999995E-7</v>
      </c>
      <c r="BM3981">
        <v>3.5354605103698642</v>
      </c>
      <c r="BN3981">
        <v>1E-4</v>
      </c>
      <c r="BO3981">
        <v>1</v>
      </c>
      <c r="BP3981">
        <v>9.9440803269116511E-4</v>
      </c>
      <c r="BQ3981">
        <v>0.01</v>
      </c>
      <c r="BR3981">
        <v>9.9999999999999995E-8</v>
      </c>
      <c r="BS3981">
        <v>1</v>
      </c>
      <c r="BT3981">
        <v>9.9999999999999995E-8</v>
      </c>
      <c r="BU3981">
        <v>1.1492644652069957E-4</v>
      </c>
      <c r="BV3981">
        <v>2.6448861040426291E-3</v>
      </c>
      <c r="BW3981">
        <v>3.7691795401149199E-3</v>
      </c>
      <c r="BX3981">
        <v>1</v>
      </c>
      <c r="BZ3981">
        <v>-55</v>
      </c>
      <c r="CA3981">
        <v>3.3333333333333335</v>
      </c>
      <c r="CB3981">
        <v>0.01</v>
      </c>
      <c r="CC3981">
        <v>7</v>
      </c>
      <c r="CD3981">
        <v>1.0000000000000001E-9</v>
      </c>
      <c r="CE3981">
        <v>1E-4</v>
      </c>
      <c r="CF3981">
        <v>308.14999999999998</v>
      </c>
      <c r="CG3981">
        <v>7</v>
      </c>
      <c r="CI3981">
        <v>2.4981239666250288E-3</v>
      </c>
      <c r="CJ3981">
        <v>3535.4605103698641</v>
      </c>
      <c r="CK3981">
        <v>3.0206154957237181E-2</v>
      </c>
      <c r="CL3981">
        <v>1742.9383619808848</v>
      </c>
      <c r="CN3981">
        <v>-43.31666712462885</v>
      </c>
      <c r="CO3981">
        <v>-0.17101103798517905</v>
      </c>
      <c r="CP3981">
        <v>-16.5</v>
      </c>
    </row>
    <row r="3982" spans="17:94" x14ac:dyDescent="0.3">
      <c r="Q3982" s="55"/>
      <c r="AJ3982">
        <v>1.1492644652069945E-4</v>
      </c>
      <c r="AK3982">
        <v>0.01</v>
      </c>
      <c r="AL3982">
        <v>1</v>
      </c>
      <c r="AM3982">
        <v>1</v>
      </c>
      <c r="AN3982">
        <v>1</v>
      </c>
      <c r="AO3982">
        <v>5.5912861011564034E-6</v>
      </c>
      <c r="AP3982">
        <v>9.4493586949372682E-5</v>
      </c>
      <c r="AQ3982">
        <v>0.01</v>
      </c>
      <c r="AR3982">
        <v>1.2762096206402242E-4</v>
      </c>
      <c r="AS3982">
        <v>4.7346018092867128E-4</v>
      </c>
      <c r="AT3982">
        <v>0.01</v>
      </c>
      <c r="AU3982">
        <v>6.24768546731856E-6</v>
      </c>
      <c r="AV3982">
        <v>1</v>
      </c>
      <c r="AW3982">
        <v>1</v>
      </c>
      <c r="AX3982">
        <v>1</v>
      </c>
      <c r="AY3982">
        <v>1</v>
      </c>
      <c r="AZ3982">
        <v>1</v>
      </c>
      <c r="BA3982">
        <v>0.01</v>
      </c>
      <c r="BB3982">
        <v>7.1458863051564981E-5</v>
      </c>
      <c r="BC3982">
        <v>1.0000000000000001E-9</v>
      </c>
      <c r="BD3982">
        <v>1E-3</v>
      </c>
      <c r="BE3982">
        <v>9.9638970777949026E-8</v>
      </c>
      <c r="BF3982">
        <v>1E-3</v>
      </c>
      <c r="BG3982">
        <v>9.9638970777949026E-8</v>
      </c>
      <c r="BH3982">
        <v>1E-3</v>
      </c>
      <c r="BI3982">
        <v>6.9518001042919012E-2</v>
      </c>
      <c r="BJ3982">
        <v>0.01</v>
      </c>
      <c r="BK3982">
        <v>3.0206154957237182E-5</v>
      </c>
      <c r="BL3982">
        <v>9.9999999999999995E-7</v>
      </c>
      <c r="BM3982">
        <v>88.640203376788762</v>
      </c>
      <c r="BN3982">
        <v>1E-4</v>
      </c>
      <c r="BO3982">
        <v>1</v>
      </c>
      <c r="BP3982">
        <v>9.9440803269116511E-4</v>
      </c>
      <c r="BQ3982">
        <v>0.01</v>
      </c>
      <c r="BR3982">
        <v>9.9999999999999995E-8</v>
      </c>
      <c r="BS3982">
        <v>1</v>
      </c>
      <c r="BT3982">
        <v>9.9999999999999995E-8</v>
      </c>
      <c r="BU3982">
        <v>1.1492644652069957E-4</v>
      </c>
      <c r="BV3982">
        <v>2.6448861040426291E-3</v>
      </c>
      <c r="BW3982">
        <v>3.7691795401149199E-3</v>
      </c>
      <c r="BX3982">
        <v>1</v>
      </c>
      <c r="BZ3982">
        <v>-55</v>
      </c>
      <c r="CA3982">
        <v>3.3333333333333335</v>
      </c>
      <c r="CB3982">
        <v>0.01</v>
      </c>
      <c r="CC3982">
        <v>7</v>
      </c>
      <c r="CD3982">
        <v>1.0000000000000001E-9</v>
      </c>
      <c r="CE3982">
        <v>1E-4</v>
      </c>
      <c r="CF3982">
        <v>308.14999999999998</v>
      </c>
      <c r="CG3982">
        <v>7</v>
      </c>
      <c r="CI3982">
        <v>9.9638970777949019E-5</v>
      </c>
      <c r="CJ3982">
        <v>88640.203376788762</v>
      </c>
      <c r="CK3982">
        <v>3.0206154957237181E-2</v>
      </c>
      <c r="CL3982">
        <v>69.518001042919011</v>
      </c>
      <c r="CN3982">
        <v>-43.31666712462885</v>
      </c>
      <c r="CO3982">
        <v>-0.17101103798517905</v>
      </c>
      <c r="CP3982">
        <v>-16.5</v>
      </c>
    </row>
    <row r="3983" spans="17:94" x14ac:dyDescent="0.3">
      <c r="Q3983" s="55"/>
      <c r="AJ3983">
        <v>1.1492644652069945E-4</v>
      </c>
      <c r="AK3983">
        <v>0.01</v>
      </c>
      <c r="AL3983">
        <v>1</v>
      </c>
      <c r="AM3983">
        <v>1</v>
      </c>
      <c r="AN3983">
        <v>1</v>
      </c>
      <c r="AO3983">
        <v>9.9999999999999995E-7</v>
      </c>
      <c r="AP3983">
        <v>1.6900152351322043E-5</v>
      </c>
      <c r="AQ3983">
        <v>0.01</v>
      </c>
      <c r="AR3983">
        <v>1.2762096206402242E-4</v>
      </c>
      <c r="AS3983">
        <v>4.7346018092867128E-4</v>
      </c>
      <c r="AT3983">
        <v>0.01</v>
      </c>
      <c r="AU3983">
        <v>3.4932596917815127E-5</v>
      </c>
      <c r="AV3983">
        <v>1</v>
      </c>
      <c r="AW3983">
        <v>1</v>
      </c>
      <c r="AX3983">
        <v>1</v>
      </c>
      <c r="AY3983">
        <v>1</v>
      </c>
      <c r="AZ3983">
        <v>1</v>
      </c>
      <c r="BA3983">
        <v>0.01</v>
      </c>
      <c r="BB3983">
        <v>7.1458863051564981E-5</v>
      </c>
      <c r="BC3983">
        <v>1.0000000000000001E-9</v>
      </c>
      <c r="BD3983">
        <v>1E-3</v>
      </c>
      <c r="BE3983">
        <v>6.2632354628932725E-5</v>
      </c>
      <c r="BF3983">
        <v>1E-3</v>
      </c>
      <c r="BG3983">
        <v>9.9638970777949026E-8</v>
      </c>
      <c r="BH3983">
        <v>1E-3</v>
      </c>
      <c r="BI3983">
        <v>1.1059303319337579E-4</v>
      </c>
      <c r="BJ3983">
        <v>0.01</v>
      </c>
      <c r="BK3983">
        <v>3.0206154957237182E-5</v>
      </c>
      <c r="BL3983">
        <v>9.9999999999999995E-7</v>
      </c>
      <c r="BM3983">
        <v>88.640203376788762</v>
      </c>
      <c r="BN3983">
        <v>1E-4</v>
      </c>
      <c r="BO3983">
        <v>1</v>
      </c>
      <c r="BP3983">
        <v>9.9440803269116511E-4</v>
      </c>
      <c r="BQ3983">
        <v>0.01</v>
      </c>
      <c r="BR3983">
        <v>9.9999999999999995E-8</v>
      </c>
      <c r="BS3983">
        <v>1</v>
      </c>
      <c r="BT3983">
        <v>9.9999999999999995E-8</v>
      </c>
      <c r="BU3983">
        <v>1.1492644652069957E-4</v>
      </c>
      <c r="BV3983">
        <v>2.6448861040426291E-3</v>
      </c>
      <c r="BW3983">
        <v>3.7691795401149199E-3</v>
      </c>
      <c r="BX3983">
        <v>1</v>
      </c>
      <c r="BZ3983">
        <v>-55</v>
      </c>
      <c r="CA3983">
        <v>3.3333333333333335</v>
      </c>
      <c r="CB3983">
        <v>0.01</v>
      </c>
      <c r="CC3983">
        <v>7</v>
      </c>
      <c r="CD3983">
        <v>1.0000000000000001E-9</v>
      </c>
      <c r="CE3983">
        <v>1E-4</v>
      </c>
      <c r="CF3983">
        <v>308.14999999999998</v>
      </c>
      <c r="CG3983">
        <v>7</v>
      </c>
      <c r="CI3983">
        <v>6.2632354628932727E-2</v>
      </c>
      <c r="CJ3983">
        <v>88640.203376788762</v>
      </c>
      <c r="CK3983">
        <v>3.0206154957237181E-2</v>
      </c>
      <c r="CL3983">
        <v>0.11059303319337578</v>
      </c>
      <c r="CN3983">
        <v>-43.31666712462885</v>
      </c>
      <c r="CO3983">
        <v>-0.17101103798517905</v>
      </c>
      <c r="CP3983">
        <v>-16.5</v>
      </c>
    </row>
    <row r="3984" spans="17:94" x14ac:dyDescent="0.3">
      <c r="Q3984" s="55"/>
      <c r="AJ3984">
        <v>1.1492644652069945E-4</v>
      </c>
      <c r="AK3984">
        <v>0.01</v>
      </c>
      <c r="AL3984">
        <v>1</v>
      </c>
      <c r="AM3984">
        <v>1</v>
      </c>
      <c r="AN3984">
        <v>1</v>
      </c>
      <c r="AO3984">
        <v>5.5912861011564034E-6</v>
      </c>
      <c r="AP3984">
        <v>9.4493586949372682E-5</v>
      </c>
      <c r="AQ3984">
        <v>0.01</v>
      </c>
      <c r="AR3984">
        <v>1.2762096206402242E-4</v>
      </c>
      <c r="AS3984">
        <v>4.7346018092867128E-4</v>
      </c>
      <c r="AT3984">
        <v>0.01</v>
      </c>
      <c r="AU3984">
        <v>6.24768546731856E-6</v>
      </c>
      <c r="AV3984">
        <v>1</v>
      </c>
      <c r="AW3984">
        <v>1</v>
      </c>
      <c r="AX3984">
        <v>1</v>
      </c>
      <c r="AY3984">
        <v>1</v>
      </c>
      <c r="AZ3984">
        <v>1</v>
      </c>
      <c r="BA3984">
        <v>0.01</v>
      </c>
      <c r="BB3984">
        <v>7.1458863051564981E-5</v>
      </c>
      <c r="BC3984">
        <v>1.0000000000000001E-9</v>
      </c>
      <c r="BD3984">
        <v>1E-3</v>
      </c>
      <c r="BE3984">
        <v>6.2632354628932725E-5</v>
      </c>
      <c r="BF3984">
        <v>1E-3</v>
      </c>
      <c r="BG3984">
        <v>9.9638970777949026E-8</v>
      </c>
      <c r="BH3984">
        <v>1E-3</v>
      </c>
      <c r="BI3984">
        <v>6.9518001042919012E-2</v>
      </c>
      <c r="BJ3984">
        <v>0.01</v>
      </c>
      <c r="BK3984">
        <v>4.8053601192697841E-8</v>
      </c>
      <c r="BL3984">
        <v>9.9999999999999995E-7</v>
      </c>
      <c r="BM3984">
        <v>88.640203376788762</v>
      </c>
      <c r="BN3984">
        <v>1E-4</v>
      </c>
      <c r="BO3984">
        <v>1</v>
      </c>
      <c r="BP3984">
        <v>9.9440803269116511E-4</v>
      </c>
      <c r="BQ3984">
        <v>0.01</v>
      </c>
      <c r="BR3984">
        <v>9.9999999999999995E-8</v>
      </c>
      <c r="BS3984">
        <v>1</v>
      </c>
      <c r="BT3984">
        <v>9.9999999999999995E-8</v>
      </c>
      <c r="BU3984">
        <v>1.1492644652069957E-4</v>
      </c>
      <c r="BV3984">
        <v>2.6448861040426291E-3</v>
      </c>
      <c r="BW3984">
        <v>3.7691795401149199E-3</v>
      </c>
      <c r="BX3984">
        <v>1</v>
      </c>
      <c r="BZ3984">
        <v>-55</v>
      </c>
      <c r="CA3984">
        <v>3.3333333333333335</v>
      </c>
      <c r="CB3984">
        <v>0.01</v>
      </c>
      <c r="CC3984">
        <v>7</v>
      </c>
      <c r="CD3984">
        <v>1.0000000000000001E-9</v>
      </c>
      <c r="CE3984">
        <v>1E-4</v>
      </c>
      <c r="CF3984">
        <v>308.14999999999998</v>
      </c>
      <c r="CG3984">
        <v>7</v>
      </c>
      <c r="CI3984">
        <v>6.2632354628932727E-2</v>
      </c>
      <c r="CJ3984">
        <v>88640.203376788762</v>
      </c>
      <c r="CK3984">
        <v>4.805360119269784E-5</v>
      </c>
      <c r="CL3984">
        <v>69.518001042919011</v>
      </c>
      <c r="CN3984">
        <v>-43.31666712462885</v>
      </c>
      <c r="CO3984">
        <v>-0.17101103798517905</v>
      </c>
      <c r="CP3984">
        <v>-16.5</v>
      </c>
    </row>
    <row r="3985" spans="17:94" x14ac:dyDescent="0.3">
      <c r="Q3985" s="55"/>
      <c r="AJ3985">
        <v>1.1492644652069945E-4</v>
      </c>
      <c r="AK3985">
        <v>0.01</v>
      </c>
      <c r="AL3985">
        <v>1</v>
      </c>
      <c r="AM3985">
        <v>1</v>
      </c>
      <c r="AN3985">
        <v>1</v>
      </c>
      <c r="AO3985">
        <v>9.9999999999999995E-7</v>
      </c>
      <c r="AP3985">
        <v>1.6900152351322043E-5</v>
      </c>
      <c r="AQ3985">
        <v>0.01</v>
      </c>
      <c r="AR3985">
        <v>3.1996816254392111E-3</v>
      </c>
      <c r="AS3985">
        <v>0.01</v>
      </c>
      <c r="AT3985">
        <v>0.01</v>
      </c>
      <c r="AU3985">
        <v>3.4932596917815127E-5</v>
      </c>
      <c r="AV3985">
        <v>1</v>
      </c>
      <c r="AW3985">
        <v>1</v>
      </c>
      <c r="AX3985">
        <v>1</v>
      </c>
      <c r="AY3985">
        <v>1</v>
      </c>
      <c r="AZ3985">
        <v>1</v>
      </c>
      <c r="BA3985">
        <v>0.01</v>
      </c>
      <c r="BB3985">
        <v>7.1458863051564981E-5</v>
      </c>
      <c r="BC3985">
        <v>1.0000000000000001E-9</v>
      </c>
      <c r="BD3985">
        <v>1E-3</v>
      </c>
      <c r="BE3985">
        <v>2.4981239666250288E-6</v>
      </c>
      <c r="BF3985">
        <v>1E-3</v>
      </c>
      <c r="BG3985">
        <v>9.9638970777949026E-8</v>
      </c>
      <c r="BH3985">
        <v>1E-3</v>
      </c>
      <c r="BI3985">
        <v>2.7727615470639873E-3</v>
      </c>
      <c r="BJ3985">
        <v>0.01</v>
      </c>
      <c r="BK3985">
        <v>3.0206154957237182E-5</v>
      </c>
      <c r="BL3985">
        <v>9.9999999999999995E-7</v>
      </c>
      <c r="BM3985">
        <v>3.5354605103698642</v>
      </c>
      <c r="BN3985">
        <v>1E-4</v>
      </c>
      <c r="BO3985">
        <v>1</v>
      </c>
      <c r="BP3985">
        <v>9.9440803269116511E-4</v>
      </c>
      <c r="BQ3985">
        <v>0.01</v>
      </c>
      <c r="BR3985">
        <v>9.9999999999999995E-8</v>
      </c>
      <c r="BS3985">
        <v>1</v>
      </c>
      <c r="BT3985">
        <v>9.9999999999999995E-8</v>
      </c>
      <c r="BU3985">
        <v>1.1492644652069957E-4</v>
      </c>
      <c r="BV3985">
        <v>2.6448861040426291E-3</v>
      </c>
      <c r="BW3985">
        <v>3.7691795401149199E-3</v>
      </c>
      <c r="BX3985">
        <v>1</v>
      </c>
      <c r="BZ3985">
        <v>-55</v>
      </c>
      <c r="CA3985">
        <v>3.3333333333333335</v>
      </c>
      <c r="CB3985">
        <v>0.01</v>
      </c>
      <c r="CC3985">
        <v>7</v>
      </c>
      <c r="CD3985">
        <v>1.0000000000000001E-9</v>
      </c>
      <c r="CE3985">
        <v>1E-4</v>
      </c>
      <c r="CF3985">
        <v>308.14999999999998</v>
      </c>
      <c r="CG3985">
        <v>7</v>
      </c>
      <c r="CI3985">
        <v>2.4981239666250288E-3</v>
      </c>
      <c r="CJ3985">
        <v>3535.4605103698641</v>
      </c>
      <c r="CK3985">
        <v>3.0206154957237181E-2</v>
      </c>
      <c r="CL3985">
        <v>2.7727615470639875</v>
      </c>
      <c r="CN3985">
        <v>-43.31666712462885</v>
      </c>
      <c r="CO3985">
        <v>-0.17101103798517905</v>
      </c>
      <c r="CP3985">
        <v>-16.5</v>
      </c>
    </row>
    <row r="3986" spans="17:94" x14ac:dyDescent="0.3">
      <c r="Q3986" s="55"/>
      <c r="AJ3986">
        <v>1.1492644652069945E-4</v>
      </c>
      <c r="AK3986">
        <v>0.01</v>
      </c>
      <c r="AL3986">
        <v>1</v>
      </c>
      <c r="AM3986">
        <v>1</v>
      </c>
      <c r="AN3986">
        <v>1</v>
      </c>
      <c r="AO3986">
        <v>9.9999999999999995E-7</v>
      </c>
      <c r="AP3986">
        <v>1.6900152351322043E-5</v>
      </c>
      <c r="AQ3986">
        <v>0.01</v>
      </c>
      <c r="AR3986">
        <v>1.2762096206402242E-4</v>
      </c>
      <c r="AS3986">
        <v>4.7346018092867128E-4</v>
      </c>
      <c r="AT3986">
        <v>0.01</v>
      </c>
      <c r="AU3986">
        <v>3.4932596917815127E-5</v>
      </c>
      <c r="AV3986">
        <v>1</v>
      </c>
      <c r="AW3986">
        <v>1</v>
      </c>
      <c r="AX3986">
        <v>1</v>
      </c>
      <c r="AY3986">
        <v>1</v>
      </c>
      <c r="AZ3986">
        <v>1</v>
      </c>
      <c r="BA3986">
        <v>0.01</v>
      </c>
      <c r="BB3986">
        <v>7.1458863051564981E-5</v>
      </c>
      <c r="BC3986">
        <v>1.0000000000000001E-9</v>
      </c>
      <c r="BD3986">
        <v>1E-3</v>
      </c>
      <c r="BE3986">
        <v>9.9638970777949026E-8</v>
      </c>
      <c r="BF3986">
        <v>1E-3</v>
      </c>
      <c r="BG3986">
        <v>9.9638970777949026E-8</v>
      </c>
      <c r="BH3986">
        <v>1E-3</v>
      </c>
      <c r="BI3986">
        <v>1.1059303319337579E-4</v>
      </c>
      <c r="BJ3986">
        <v>0.01</v>
      </c>
      <c r="BK3986">
        <v>3.0206154957237182E-5</v>
      </c>
      <c r="BL3986">
        <v>9.9999999999999995E-7</v>
      </c>
      <c r="BM3986">
        <v>88.640203376788762</v>
      </c>
      <c r="BN3986">
        <v>1E-4</v>
      </c>
      <c r="BO3986">
        <v>1</v>
      </c>
      <c r="BP3986">
        <v>9.9440803269116511E-4</v>
      </c>
      <c r="BQ3986">
        <v>0.01</v>
      </c>
      <c r="BR3986">
        <v>9.9999999999999995E-8</v>
      </c>
      <c r="BS3986">
        <v>1</v>
      </c>
      <c r="BT3986">
        <v>9.9999999999999995E-8</v>
      </c>
      <c r="BU3986">
        <v>1.1492644652069957E-4</v>
      </c>
      <c r="BV3986">
        <v>2.6448861040426291E-3</v>
      </c>
      <c r="BW3986">
        <v>3.7691795401149199E-3</v>
      </c>
      <c r="BX3986">
        <v>1</v>
      </c>
      <c r="BZ3986">
        <v>-55</v>
      </c>
      <c r="CA3986">
        <v>3.3333333333333335</v>
      </c>
      <c r="CB3986">
        <v>0.01</v>
      </c>
      <c r="CC3986">
        <v>7</v>
      </c>
      <c r="CD3986">
        <v>1.0000000000000001E-9</v>
      </c>
      <c r="CE3986">
        <v>1E-4</v>
      </c>
      <c r="CF3986">
        <v>308.14999999999998</v>
      </c>
      <c r="CG3986">
        <v>7</v>
      </c>
      <c r="CI3986">
        <v>9.9638970777949019E-5</v>
      </c>
      <c r="CJ3986">
        <v>88640.203376788762</v>
      </c>
      <c r="CK3986">
        <v>3.0206154957237181E-2</v>
      </c>
      <c r="CL3986">
        <v>0.11059303319337578</v>
      </c>
      <c r="CN3986">
        <v>-43.31666712462885</v>
      </c>
      <c r="CO3986">
        <v>-0.17101103798517905</v>
      </c>
      <c r="CP3986">
        <v>-16.5</v>
      </c>
    </row>
    <row r="3987" spans="17:94" x14ac:dyDescent="0.3">
      <c r="Q3987" s="55"/>
      <c r="AJ3987">
        <v>1.1492644652069945E-4</v>
      </c>
      <c r="AK3987">
        <v>0.01</v>
      </c>
      <c r="AL3987">
        <v>1</v>
      </c>
      <c r="AM3987">
        <v>1</v>
      </c>
      <c r="AN3987">
        <v>1</v>
      </c>
      <c r="AO3987">
        <v>6.637123947803936E-6</v>
      </c>
      <c r="AP3987">
        <v>1.1216840589249472E-4</v>
      </c>
      <c r="AQ3987">
        <v>0.01</v>
      </c>
      <c r="AR3987">
        <v>3.1996816254392111E-3</v>
      </c>
      <c r="AS3987">
        <v>0.01</v>
      </c>
      <c r="AT3987">
        <v>0.01</v>
      </c>
      <c r="AU3987">
        <v>5.2632129808836069E-6</v>
      </c>
      <c r="AV3987">
        <v>1</v>
      </c>
      <c r="AW3987">
        <v>1</v>
      </c>
      <c r="AX3987">
        <v>1</v>
      </c>
      <c r="AY3987">
        <v>1</v>
      </c>
      <c r="AZ3987">
        <v>1</v>
      </c>
      <c r="BA3987">
        <v>0.01</v>
      </c>
      <c r="BB3987">
        <v>7.1458863051564981E-5</v>
      </c>
      <c r="BC3987">
        <v>1.0000000000000001E-9</v>
      </c>
      <c r="BD3987">
        <v>1E-3</v>
      </c>
      <c r="BE3987">
        <v>2.4981239666250288E-6</v>
      </c>
      <c r="BF3987">
        <v>1E-3</v>
      </c>
      <c r="BG3987">
        <v>9.9638970777949026E-8</v>
      </c>
      <c r="BH3987">
        <v>1E-3</v>
      </c>
      <c r="BI3987">
        <v>1.7429383619808849</v>
      </c>
      <c r="BJ3987">
        <v>0.01</v>
      </c>
      <c r="BK3987">
        <v>4.8053601192697841E-8</v>
      </c>
      <c r="BL3987">
        <v>9.9999999999999995E-7</v>
      </c>
      <c r="BM3987">
        <v>3.5354605103698642</v>
      </c>
      <c r="BN3987">
        <v>1E-4</v>
      </c>
      <c r="BO3987">
        <v>1</v>
      </c>
      <c r="BP3987">
        <v>9.9440803269116511E-4</v>
      </c>
      <c r="BQ3987">
        <v>0.01</v>
      </c>
      <c r="BR3987">
        <v>9.9999999999999995E-8</v>
      </c>
      <c r="BS3987">
        <v>1</v>
      </c>
      <c r="BT3987">
        <v>9.9999999999999995E-8</v>
      </c>
      <c r="BU3987">
        <v>1.1492644652069957E-4</v>
      </c>
      <c r="BV3987">
        <v>2.6448861040426291E-3</v>
      </c>
      <c r="BW3987">
        <v>3.7691795401149199E-3</v>
      </c>
      <c r="BX3987">
        <v>1</v>
      </c>
      <c r="BZ3987">
        <v>-55</v>
      </c>
      <c r="CA3987">
        <v>3.3333333333333335</v>
      </c>
      <c r="CB3987">
        <v>0.01</v>
      </c>
      <c r="CC3987">
        <v>7</v>
      </c>
      <c r="CD3987">
        <v>1.0000000000000001E-9</v>
      </c>
      <c r="CE3987">
        <v>1E-4</v>
      </c>
      <c r="CF3987">
        <v>308.14999999999998</v>
      </c>
      <c r="CG3987">
        <v>7</v>
      </c>
      <c r="CI3987">
        <v>2.4981239666250288E-3</v>
      </c>
      <c r="CJ3987">
        <v>3535.4605103698641</v>
      </c>
      <c r="CK3987">
        <v>4.805360119269784E-5</v>
      </c>
      <c r="CL3987">
        <v>1742.9383619808848</v>
      </c>
      <c r="CN3987">
        <v>-43.31666712462885</v>
      </c>
      <c r="CO3987">
        <v>-0.17101103798517905</v>
      </c>
      <c r="CP3987">
        <v>-16.5</v>
      </c>
    </row>
    <row r="3988" spans="17:94" x14ac:dyDescent="0.3">
      <c r="Q3988" s="55"/>
      <c r="AJ3988">
        <v>1.1492644652069945E-4</v>
      </c>
      <c r="AK3988">
        <v>0.01</v>
      </c>
      <c r="AL3988">
        <v>1</v>
      </c>
      <c r="AM3988">
        <v>1</v>
      </c>
      <c r="AN3988">
        <v>1</v>
      </c>
      <c r="AO3988">
        <v>9.9999999999999995E-7</v>
      </c>
      <c r="AP3988">
        <v>1.6900152351322043E-5</v>
      </c>
      <c r="AQ3988">
        <v>0.01</v>
      </c>
      <c r="AR3988">
        <v>0.01</v>
      </c>
      <c r="AS3988">
        <v>0.01</v>
      </c>
      <c r="AT3988">
        <v>0.01</v>
      </c>
      <c r="AU3988">
        <v>3.4932596917815127E-5</v>
      </c>
      <c r="AV3988">
        <v>1</v>
      </c>
      <c r="AW3988">
        <v>1</v>
      </c>
      <c r="AX3988">
        <v>1</v>
      </c>
      <c r="AY3988">
        <v>1</v>
      </c>
      <c r="AZ3988">
        <v>1</v>
      </c>
      <c r="BA3988">
        <v>0.01</v>
      </c>
      <c r="BB3988">
        <v>7.1458863051564981E-5</v>
      </c>
      <c r="BC3988">
        <v>1.0000000000000001E-9</v>
      </c>
      <c r="BD3988">
        <v>1E-3</v>
      </c>
      <c r="BE3988">
        <v>9.9638970777949026E-8</v>
      </c>
      <c r="BF3988">
        <v>1E-3</v>
      </c>
      <c r="BG3988">
        <v>9.9638970777949026E-8</v>
      </c>
      <c r="BH3988">
        <v>1E-3</v>
      </c>
      <c r="BI3988">
        <v>6.9518001042919012E-2</v>
      </c>
      <c r="BJ3988">
        <v>0.01</v>
      </c>
      <c r="BK3988">
        <v>3.0206154957237182E-5</v>
      </c>
      <c r="BL3988">
        <v>9.9999999999999995E-7</v>
      </c>
      <c r="BM3988">
        <v>0.14101367713758928</v>
      </c>
      <c r="BN3988">
        <v>1E-4</v>
      </c>
      <c r="BO3988">
        <v>1</v>
      </c>
      <c r="BP3988">
        <v>9.9440803269116511E-4</v>
      </c>
      <c r="BQ3988">
        <v>0.01</v>
      </c>
      <c r="BR3988">
        <v>9.9999999999999995E-8</v>
      </c>
      <c r="BS3988">
        <v>1</v>
      </c>
      <c r="BT3988">
        <v>9.9999999999999995E-8</v>
      </c>
      <c r="BU3988">
        <v>1.1492644652069957E-4</v>
      </c>
      <c r="BV3988">
        <v>2.6448861040426291E-3</v>
      </c>
      <c r="BW3988">
        <v>3.7691795401149199E-3</v>
      </c>
      <c r="BX3988">
        <v>1</v>
      </c>
      <c r="BZ3988">
        <v>-55</v>
      </c>
      <c r="CA3988">
        <v>3.3333333333333335</v>
      </c>
      <c r="CB3988">
        <v>0.01</v>
      </c>
      <c r="CC3988">
        <v>7</v>
      </c>
      <c r="CD3988">
        <v>1.0000000000000001E-9</v>
      </c>
      <c r="CE3988">
        <v>1E-4</v>
      </c>
      <c r="CF3988">
        <v>308.14999999999998</v>
      </c>
      <c r="CG3988">
        <v>7</v>
      </c>
      <c r="CI3988">
        <v>9.9638970777949019E-5</v>
      </c>
      <c r="CJ3988">
        <v>141.01367713758927</v>
      </c>
      <c r="CK3988">
        <v>3.0206154957237181E-2</v>
      </c>
      <c r="CL3988">
        <v>69.518001042919011</v>
      </c>
      <c r="CN3988">
        <v>-43.31666712462885</v>
      </c>
      <c r="CO3988">
        <v>-0.17101103798517905</v>
      </c>
      <c r="CP3988">
        <v>-16.5</v>
      </c>
    </row>
    <row r="3989" spans="17:94" x14ac:dyDescent="0.3">
      <c r="Q3989" s="55"/>
      <c r="AJ3989">
        <v>1.1492644652069945E-4</v>
      </c>
      <c r="AK3989">
        <v>0.01</v>
      </c>
      <c r="AL3989">
        <v>1</v>
      </c>
      <c r="AM3989">
        <v>1</v>
      </c>
      <c r="AN3989">
        <v>1</v>
      </c>
      <c r="AO3989">
        <v>5.5912861011564034E-6</v>
      </c>
      <c r="AP3989">
        <v>9.4493586949372682E-5</v>
      </c>
      <c r="AQ3989">
        <v>0.01</v>
      </c>
      <c r="AR3989">
        <v>1.2762096206402242E-4</v>
      </c>
      <c r="AS3989">
        <v>4.7346018092867128E-4</v>
      </c>
      <c r="AT3989">
        <v>0.01</v>
      </c>
      <c r="AU3989">
        <v>6.24768546731856E-6</v>
      </c>
      <c r="AV3989">
        <v>1</v>
      </c>
      <c r="AW3989">
        <v>1</v>
      </c>
      <c r="AX3989">
        <v>1</v>
      </c>
      <c r="AY3989">
        <v>1</v>
      </c>
      <c r="AZ3989">
        <v>1</v>
      </c>
      <c r="BA3989">
        <v>0.01</v>
      </c>
      <c r="BB3989">
        <v>7.1458863051564981E-5</v>
      </c>
      <c r="BC3989">
        <v>1.0000000000000001E-9</v>
      </c>
      <c r="BD3989">
        <v>1E-3</v>
      </c>
      <c r="BE3989">
        <v>9.9638970777949026E-8</v>
      </c>
      <c r="BF3989">
        <v>1E-3</v>
      </c>
      <c r="BG3989">
        <v>9.9638970777949026E-8</v>
      </c>
      <c r="BH3989">
        <v>1E-3</v>
      </c>
      <c r="BI3989">
        <v>6.9518001042919012E-2</v>
      </c>
      <c r="BJ3989">
        <v>0.01</v>
      </c>
      <c r="BK3989">
        <v>4.8053601192697841E-8</v>
      </c>
      <c r="BL3989">
        <v>9.9999999999999995E-7</v>
      </c>
      <c r="BM3989">
        <v>88.640203376788762</v>
      </c>
      <c r="BN3989">
        <v>1E-4</v>
      </c>
      <c r="BO3989">
        <v>1</v>
      </c>
      <c r="BP3989">
        <v>9.9440803269116511E-4</v>
      </c>
      <c r="BQ3989">
        <v>0.01</v>
      </c>
      <c r="BR3989">
        <v>9.9999999999999995E-8</v>
      </c>
      <c r="BS3989">
        <v>1</v>
      </c>
      <c r="BT3989">
        <v>9.9999999999999995E-8</v>
      </c>
      <c r="BU3989">
        <v>1.1492644652069957E-4</v>
      </c>
      <c r="BV3989">
        <v>2.6448861040426291E-3</v>
      </c>
      <c r="BW3989">
        <v>3.7691795401149199E-3</v>
      </c>
      <c r="BX3989">
        <v>1</v>
      </c>
      <c r="BZ3989">
        <v>-55</v>
      </c>
      <c r="CA3989">
        <v>3.3333333333333335</v>
      </c>
      <c r="CB3989">
        <v>0.01</v>
      </c>
      <c r="CC3989">
        <v>7</v>
      </c>
      <c r="CD3989">
        <v>1.0000000000000001E-9</v>
      </c>
      <c r="CE3989">
        <v>1E-4</v>
      </c>
      <c r="CF3989">
        <v>308.14999999999998</v>
      </c>
      <c r="CG3989">
        <v>7</v>
      </c>
      <c r="CI3989">
        <v>9.9638970777949019E-5</v>
      </c>
      <c r="CJ3989">
        <v>88640.203376788762</v>
      </c>
      <c r="CK3989">
        <v>4.805360119269784E-5</v>
      </c>
      <c r="CL3989">
        <v>69.518001042919011</v>
      </c>
      <c r="CN3989">
        <v>-43.31666712462885</v>
      </c>
      <c r="CO3989">
        <v>-0.17101103798517905</v>
      </c>
      <c r="CP3989">
        <v>-16.5</v>
      </c>
    </row>
    <row r="3990" spans="17:94" x14ac:dyDescent="0.3">
      <c r="Q3990" s="55"/>
      <c r="AJ3990">
        <v>1.1492644652069945E-4</v>
      </c>
      <c r="AK3990">
        <v>0.01</v>
      </c>
      <c r="AL3990">
        <v>1</v>
      </c>
      <c r="AM3990">
        <v>1</v>
      </c>
      <c r="AN3990">
        <v>1</v>
      </c>
      <c r="AO3990">
        <v>9.9999999999999995E-7</v>
      </c>
      <c r="AP3990">
        <v>1.6900152351322043E-5</v>
      </c>
      <c r="AQ3990">
        <v>0.01</v>
      </c>
      <c r="AR3990">
        <v>1.2762096206402242E-4</v>
      </c>
      <c r="AS3990">
        <v>4.7346018092867128E-4</v>
      </c>
      <c r="AT3990">
        <v>0.01</v>
      </c>
      <c r="AU3990">
        <v>3.4932596917815127E-5</v>
      </c>
      <c r="AV3990">
        <v>1</v>
      </c>
      <c r="AW3990">
        <v>1</v>
      </c>
      <c r="AX3990">
        <v>1</v>
      </c>
      <c r="AY3990">
        <v>1</v>
      </c>
      <c r="AZ3990">
        <v>1</v>
      </c>
      <c r="BA3990">
        <v>0.01</v>
      </c>
      <c r="BB3990">
        <v>7.1458863051564981E-5</v>
      </c>
      <c r="BC3990">
        <v>1.0000000000000001E-9</v>
      </c>
      <c r="BD3990">
        <v>1E-3</v>
      </c>
      <c r="BE3990">
        <v>6.2632354628932725E-5</v>
      </c>
      <c r="BF3990">
        <v>1E-3</v>
      </c>
      <c r="BG3990">
        <v>9.9638970777949026E-8</v>
      </c>
      <c r="BH3990">
        <v>1E-3</v>
      </c>
      <c r="BI3990">
        <v>1.1059303319337579E-4</v>
      </c>
      <c r="BJ3990">
        <v>0.01</v>
      </c>
      <c r="BK3990">
        <v>3.0206154957237182E-5</v>
      </c>
      <c r="BL3990">
        <v>9.9999999999999995E-7</v>
      </c>
      <c r="BM3990">
        <v>88.640203376788762</v>
      </c>
      <c r="BN3990">
        <v>1E-4</v>
      </c>
      <c r="BO3990">
        <v>1</v>
      </c>
      <c r="BP3990">
        <v>9.9440803269116511E-4</v>
      </c>
      <c r="BQ3990">
        <v>0.01</v>
      </c>
      <c r="BR3990">
        <v>9.9999999999999995E-8</v>
      </c>
      <c r="BS3990">
        <v>1</v>
      </c>
      <c r="BT3990">
        <v>9.9999999999999995E-8</v>
      </c>
      <c r="BU3990">
        <v>1.1492644652069957E-4</v>
      </c>
      <c r="BV3990">
        <v>2.6448861040426291E-3</v>
      </c>
      <c r="BW3990">
        <v>3.7691795401149199E-3</v>
      </c>
      <c r="BX3990">
        <v>1</v>
      </c>
      <c r="BZ3990">
        <v>-55</v>
      </c>
      <c r="CA3990">
        <v>3.3333333333333335</v>
      </c>
      <c r="CB3990">
        <v>0.01</v>
      </c>
      <c r="CC3990">
        <v>7</v>
      </c>
      <c r="CD3990">
        <v>1.0000000000000001E-9</v>
      </c>
      <c r="CE3990">
        <v>1E-4</v>
      </c>
      <c r="CF3990">
        <v>308.14999999999998</v>
      </c>
      <c r="CG3990">
        <v>7</v>
      </c>
      <c r="CI3990">
        <v>6.2632354628932727E-2</v>
      </c>
      <c r="CJ3990">
        <v>88640.203376788762</v>
      </c>
      <c r="CK3990">
        <v>3.0206154957237181E-2</v>
      </c>
      <c r="CL3990">
        <v>0.11059303319337578</v>
      </c>
      <c r="CN3990">
        <v>-43.31666712462885</v>
      </c>
      <c r="CO3990">
        <v>-0.17101103798517905</v>
      </c>
      <c r="CP3990">
        <v>-16.5</v>
      </c>
    </row>
    <row r="3991" spans="17:94" x14ac:dyDescent="0.3">
      <c r="Q3991" s="55"/>
      <c r="AJ3991">
        <v>1.1492644652069945E-4</v>
      </c>
      <c r="AK3991">
        <v>0.01</v>
      </c>
      <c r="AL3991">
        <v>1</v>
      </c>
      <c r="AM3991">
        <v>1</v>
      </c>
      <c r="AN3991">
        <v>1</v>
      </c>
      <c r="AO3991">
        <v>5.5912861011564034E-6</v>
      </c>
      <c r="AP3991">
        <v>9.4493586949372682E-5</v>
      </c>
      <c r="AQ3991">
        <v>0.01</v>
      </c>
      <c r="AR3991">
        <v>1.2762096206402242E-4</v>
      </c>
      <c r="AS3991">
        <v>4.7346018092867128E-4</v>
      </c>
      <c r="AT3991">
        <v>0.01</v>
      </c>
      <c r="AU3991">
        <v>6.24768546731856E-6</v>
      </c>
      <c r="AV3991">
        <v>1</v>
      </c>
      <c r="AW3991">
        <v>1</v>
      </c>
      <c r="AX3991">
        <v>1</v>
      </c>
      <c r="AY3991">
        <v>1</v>
      </c>
      <c r="AZ3991">
        <v>1</v>
      </c>
      <c r="BA3991">
        <v>0.01</v>
      </c>
      <c r="BB3991">
        <v>7.1458863051564981E-5</v>
      </c>
      <c r="BC3991">
        <v>1.0000000000000001E-9</v>
      </c>
      <c r="BD3991">
        <v>1E-3</v>
      </c>
      <c r="BE3991">
        <v>6.2632354628932725E-5</v>
      </c>
      <c r="BF3991">
        <v>1E-3</v>
      </c>
      <c r="BG3991">
        <v>9.9638970777949026E-8</v>
      </c>
      <c r="BH3991">
        <v>1E-3</v>
      </c>
      <c r="BI3991">
        <v>6.9518001042919012E-2</v>
      </c>
      <c r="BJ3991">
        <v>0.01</v>
      </c>
      <c r="BK3991">
        <v>4.8053601192697841E-8</v>
      </c>
      <c r="BL3991">
        <v>9.9999999999999995E-7</v>
      </c>
      <c r="BM3991">
        <v>88.640203376788762</v>
      </c>
      <c r="BN3991">
        <v>1E-4</v>
      </c>
      <c r="BO3991">
        <v>1</v>
      </c>
      <c r="BP3991">
        <v>9.9440803269116511E-4</v>
      </c>
      <c r="BQ3991">
        <v>0.01</v>
      </c>
      <c r="BR3991">
        <v>9.9999999999999995E-8</v>
      </c>
      <c r="BS3991">
        <v>1</v>
      </c>
      <c r="BT3991">
        <v>9.9999999999999995E-8</v>
      </c>
      <c r="BU3991">
        <v>1.1492644652069957E-4</v>
      </c>
      <c r="BV3991">
        <v>2.6448861040426291E-3</v>
      </c>
      <c r="BW3991">
        <v>3.7691795401149199E-3</v>
      </c>
      <c r="BX3991">
        <v>1</v>
      </c>
      <c r="BZ3991">
        <v>-55</v>
      </c>
      <c r="CA3991">
        <v>3.3333333333333335</v>
      </c>
      <c r="CB3991">
        <v>0.01</v>
      </c>
      <c r="CC3991">
        <v>7</v>
      </c>
      <c r="CD3991">
        <v>1.0000000000000001E-9</v>
      </c>
      <c r="CE3991">
        <v>1E-4</v>
      </c>
      <c r="CF3991">
        <v>308.14999999999998</v>
      </c>
      <c r="CG3991">
        <v>7</v>
      </c>
      <c r="CI3991">
        <v>6.2632354628932727E-2</v>
      </c>
      <c r="CJ3991">
        <v>88640.203376788762</v>
      </c>
      <c r="CK3991">
        <v>4.805360119269784E-5</v>
      </c>
      <c r="CL3991">
        <v>69.518001042919011</v>
      </c>
      <c r="CN3991">
        <v>-43.31666712462885</v>
      </c>
      <c r="CO3991">
        <v>-0.17101103798517905</v>
      </c>
      <c r="CP3991">
        <v>-16.5</v>
      </c>
    </row>
    <row r="3992" spans="17:94" x14ac:dyDescent="0.3">
      <c r="Q3992" s="55"/>
      <c r="AJ3992">
        <v>1.1492644652069945E-4</v>
      </c>
      <c r="AK3992">
        <v>0.01</v>
      </c>
      <c r="AL3992">
        <v>1</v>
      </c>
      <c r="AM3992">
        <v>1</v>
      </c>
      <c r="AN3992">
        <v>1</v>
      </c>
      <c r="AO3992">
        <v>9.9999999999999995E-7</v>
      </c>
      <c r="AP3992">
        <v>1.6900152351322043E-5</v>
      </c>
      <c r="AQ3992">
        <v>0.01</v>
      </c>
      <c r="AR3992">
        <v>3.1996816254392111E-3</v>
      </c>
      <c r="AS3992">
        <v>0.01</v>
      </c>
      <c r="AT3992">
        <v>0.01</v>
      </c>
      <c r="AU3992">
        <v>3.4932596917815127E-5</v>
      </c>
      <c r="AV3992">
        <v>1</v>
      </c>
      <c r="AW3992">
        <v>1</v>
      </c>
      <c r="AX3992">
        <v>1</v>
      </c>
      <c r="AY3992">
        <v>1</v>
      </c>
      <c r="AZ3992">
        <v>1</v>
      </c>
      <c r="BA3992">
        <v>0.01</v>
      </c>
      <c r="BB3992">
        <v>7.1458863051564981E-5</v>
      </c>
      <c r="BC3992">
        <v>1.0000000000000001E-9</v>
      </c>
      <c r="BD3992">
        <v>1E-3</v>
      </c>
      <c r="BE3992">
        <v>2.4981239666250288E-6</v>
      </c>
      <c r="BF3992">
        <v>1E-3</v>
      </c>
      <c r="BG3992">
        <v>9.9638970777949026E-8</v>
      </c>
      <c r="BH3992">
        <v>1E-3</v>
      </c>
      <c r="BI3992">
        <v>2.7727615470639873E-3</v>
      </c>
      <c r="BJ3992">
        <v>0.01</v>
      </c>
      <c r="BK3992">
        <v>3.0206154957237182E-5</v>
      </c>
      <c r="BL3992">
        <v>9.9999999999999995E-7</v>
      </c>
      <c r="BM3992">
        <v>3.5354605103698642</v>
      </c>
      <c r="BN3992">
        <v>1E-4</v>
      </c>
      <c r="BO3992">
        <v>1</v>
      </c>
      <c r="BP3992">
        <v>9.9440803269116511E-4</v>
      </c>
      <c r="BQ3992">
        <v>0.01</v>
      </c>
      <c r="BR3992">
        <v>9.9999999999999995E-8</v>
      </c>
      <c r="BS3992">
        <v>1</v>
      </c>
      <c r="BT3992">
        <v>9.9999999999999995E-8</v>
      </c>
      <c r="BU3992">
        <v>1.1492644652069957E-4</v>
      </c>
      <c r="BV3992">
        <v>2.6448861040426291E-3</v>
      </c>
      <c r="BW3992">
        <v>3.7691795401149199E-3</v>
      </c>
      <c r="BX3992">
        <v>1</v>
      </c>
      <c r="BZ3992">
        <v>-55</v>
      </c>
      <c r="CA3992">
        <v>3.3333333333333335</v>
      </c>
      <c r="CB3992">
        <v>0.01</v>
      </c>
      <c r="CC3992">
        <v>7</v>
      </c>
      <c r="CD3992">
        <v>1.0000000000000001E-9</v>
      </c>
      <c r="CE3992">
        <v>1E-4</v>
      </c>
      <c r="CF3992">
        <v>308.14999999999998</v>
      </c>
      <c r="CG3992">
        <v>7</v>
      </c>
      <c r="CI3992">
        <v>2.4981239666250288E-3</v>
      </c>
      <c r="CJ3992">
        <v>3535.4605103698641</v>
      </c>
      <c r="CK3992">
        <v>3.0206154957237181E-2</v>
      </c>
      <c r="CL3992">
        <v>2.7727615470639875</v>
      </c>
      <c r="CN3992">
        <v>-43.31666712462885</v>
      </c>
      <c r="CO3992">
        <v>-0.17101103798517905</v>
      </c>
      <c r="CP3992">
        <v>-16.5</v>
      </c>
    </row>
    <row r="3993" spans="17:94" x14ac:dyDescent="0.3">
      <c r="Q3993" s="55"/>
      <c r="AJ3993">
        <v>1.1492644652069945E-4</v>
      </c>
      <c r="AK3993">
        <v>0.01</v>
      </c>
      <c r="AL3993">
        <v>1</v>
      </c>
      <c r="AM3993">
        <v>1</v>
      </c>
      <c r="AN3993">
        <v>1</v>
      </c>
      <c r="AO3993">
        <v>9.9999999999999995E-7</v>
      </c>
      <c r="AP3993">
        <v>1.6900152351322043E-5</v>
      </c>
      <c r="AQ3993">
        <v>0.01</v>
      </c>
      <c r="AR3993">
        <v>1.2762096206402242E-4</v>
      </c>
      <c r="AS3993">
        <v>4.7346018092867128E-4</v>
      </c>
      <c r="AT3993">
        <v>0.01</v>
      </c>
      <c r="AU3993">
        <v>3.4932596917815127E-5</v>
      </c>
      <c r="AV3993">
        <v>1</v>
      </c>
      <c r="AW3993">
        <v>1</v>
      </c>
      <c r="AX3993">
        <v>1</v>
      </c>
      <c r="AY3993">
        <v>1</v>
      </c>
      <c r="AZ3993">
        <v>1</v>
      </c>
      <c r="BA3993">
        <v>0.01</v>
      </c>
      <c r="BB3993">
        <v>7.1458863051564981E-5</v>
      </c>
      <c r="BC3993">
        <v>1.0000000000000001E-9</v>
      </c>
      <c r="BD3993">
        <v>1E-3</v>
      </c>
      <c r="BE3993">
        <v>9.9638970777949026E-8</v>
      </c>
      <c r="BF3993">
        <v>1E-3</v>
      </c>
      <c r="BG3993">
        <v>9.9638970777949026E-8</v>
      </c>
      <c r="BH3993">
        <v>1E-3</v>
      </c>
      <c r="BI3993">
        <v>1.1059303319337579E-4</v>
      </c>
      <c r="BJ3993">
        <v>0.01</v>
      </c>
      <c r="BK3993">
        <v>3.0206154957237182E-5</v>
      </c>
      <c r="BL3993">
        <v>9.9999999999999995E-7</v>
      </c>
      <c r="BM3993">
        <v>88.640203376788762</v>
      </c>
      <c r="BN3993">
        <v>1E-4</v>
      </c>
      <c r="BO3993">
        <v>1</v>
      </c>
      <c r="BP3993">
        <v>9.9440803269116511E-4</v>
      </c>
      <c r="BQ3993">
        <v>0.01</v>
      </c>
      <c r="BR3993">
        <v>9.9999999999999995E-8</v>
      </c>
      <c r="BS3993">
        <v>1</v>
      </c>
      <c r="BT3993">
        <v>9.9999999999999995E-8</v>
      </c>
      <c r="BU3993">
        <v>1.1492644652069957E-4</v>
      </c>
      <c r="BV3993">
        <v>2.6448861040426291E-3</v>
      </c>
      <c r="BW3993">
        <v>3.7691795401149199E-3</v>
      </c>
      <c r="BX3993">
        <v>1</v>
      </c>
      <c r="BZ3993">
        <v>-55</v>
      </c>
      <c r="CA3993">
        <v>3.3333333333333335</v>
      </c>
      <c r="CB3993">
        <v>0.01</v>
      </c>
      <c r="CC3993">
        <v>7</v>
      </c>
      <c r="CD3993">
        <v>1.0000000000000001E-9</v>
      </c>
      <c r="CE3993">
        <v>1E-4</v>
      </c>
      <c r="CF3993">
        <v>308.14999999999998</v>
      </c>
      <c r="CG3993">
        <v>7</v>
      </c>
      <c r="CI3993">
        <v>9.9638970777949019E-5</v>
      </c>
      <c r="CJ3993">
        <v>88640.203376788762</v>
      </c>
      <c r="CK3993">
        <v>3.0206154957237181E-2</v>
      </c>
      <c r="CL3993">
        <v>0.11059303319337578</v>
      </c>
      <c r="CN3993">
        <v>-43.31666712462885</v>
      </c>
      <c r="CO3993">
        <v>-0.17101103798517905</v>
      </c>
      <c r="CP3993">
        <v>-16.5</v>
      </c>
    </row>
    <row r="3994" spans="17:94" x14ac:dyDescent="0.3">
      <c r="Q3994" s="55"/>
      <c r="AJ3994">
        <v>1.1492644652069945E-4</v>
      </c>
      <c r="AK3994">
        <v>0.01</v>
      </c>
      <c r="AL3994">
        <v>1</v>
      </c>
      <c r="AM3994">
        <v>1</v>
      </c>
      <c r="AN3994">
        <v>1</v>
      </c>
      <c r="AO3994">
        <v>6.637123947803936E-6</v>
      </c>
      <c r="AP3994">
        <v>1.1216840589249472E-4</v>
      </c>
      <c r="AQ3994">
        <v>0.01</v>
      </c>
      <c r="AR3994">
        <v>3.1996816254392111E-3</v>
      </c>
      <c r="AS3994">
        <v>0.01</v>
      </c>
      <c r="AT3994">
        <v>0.01</v>
      </c>
      <c r="AU3994">
        <v>5.2632129808836069E-6</v>
      </c>
      <c r="AV3994">
        <v>1</v>
      </c>
      <c r="AW3994">
        <v>1</v>
      </c>
      <c r="AX3994">
        <v>1</v>
      </c>
      <c r="AY3994">
        <v>1</v>
      </c>
      <c r="AZ3994">
        <v>1</v>
      </c>
      <c r="BA3994">
        <v>0.01</v>
      </c>
      <c r="BB3994">
        <v>7.1458863051564981E-5</v>
      </c>
      <c r="BC3994">
        <v>1.0000000000000001E-9</v>
      </c>
      <c r="BD3994">
        <v>1E-3</v>
      </c>
      <c r="BE3994">
        <v>2.4981239666250288E-6</v>
      </c>
      <c r="BF3994">
        <v>1E-3</v>
      </c>
      <c r="BG3994">
        <v>9.9638970777949026E-8</v>
      </c>
      <c r="BH3994">
        <v>1E-3</v>
      </c>
      <c r="BI3994">
        <v>1.7429383619808849</v>
      </c>
      <c r="BJ3994">
        <v>0.01</v>
      </c>
      <c r="BK3994">
        <v>4.8053601192697841E-8</v>
      </c>
      <c r="BL3994">
        <v>9.9999999999999995E-7</v>
      </c>
      <c r="BM3994">
        <v>3.5354605103698642</v>
      </c>
      <c r="BN3994">
        <v>1E-4</v>
      </c>
      <c r="BO3994">
        <v>1</v>
      </c>
      <c r="BP3994">
        <v>9.9440803269116511E-4</v>
      </c>
      <c r="BQ3994">
        <v>0.01</v>
      </c>
      <c r="BR3994">
        <v>9.9999999999999995E-8</v>
      </c>
      <c r="BS3994">
        <v>1</v>
      </c>
      <c r="BT3994">
        <v>9.9999999999999995E-8</v>
      </c>
      <c r="BU3994">
        <v>1.1492644652069957E-4</v>
      </c>
      <c r="BV3994">
        <v>2.6448861040426291E-3</v>
      </c>
      <c r="BW3994">
        <v>3.7691795401149199E-3</v>
      </c>
      <c r="BX3994">
        <v>1</v>
      </c>
      <c r="BZ3994">
        <v>-55</v>
      </c>
      <c r="CA3994">
        <v>3.3333333333333335</v>
      </c>
      <c r="CB3994">
        <v>0.01</v>
      </c>
      <c r="CC3994">
        <v>7</v>
      </c>
      <c r="CD3994">
        <v>1.0000000000000001E-9</v>
      </c>
      <c r="CE3994">
        <v>1E-4</v>
      </c>
      <c r="CF3994">
        <v>308.14999999999998</v>
      </c>
      <c r="CG3994">
        <v>7</v>
      </c>
      <c r="CI3994">
        <v>2.4981239666250288E-3</v>
      </c>
      <c r="CJ3994">
        <v>3535.4605103698641</v>
      </c>
      <c r="CK3994">
        <v>4.805360119269784E-5</v>
      </c>
      <c r="CL3994">
        <v>1742.9383619808848</v>
      </c>
      <c r="CN3994">
        <v>-43.31666712462885</v>
      </c>
      <c r="CO3994">
        <v>-0.17101103798517905</v>
      </c>
      <c r="CP3994">
        <v>-16.5</v>
      </c>
    </row>
    <row r="3995" spans="17:94" x14ac:dyDescent="0.3">
      <c r="Q3995" s="55"/>
      <c r="AJ3995">
        <v>1.1492644652069945E-4</v>
      </c>
      <c r="AK3995">
        <v>0.01</v>
      </c>
      <c r="AL3995">
        <v>1</v>
      </c>
      <c r="AM3995">
        <v>1</v>
      </c>
      <c r="AN3995">
        <v>1</v>
      </c>
      <c r="AO3995">
        <v>9.9999999999999995E-7</v>
      </c>
      <c r="AP3995">
        <v>1.6900152351322043E-5</v>
      </c>
      <c r="AQ3995">
        <v>0.01</v>
      </c>
      <c r="AR3995">
        <v>0.01</v>
      </c>
      <c r="AS3995">
        <v>0.01</v>
      </c>
      <c r="AT3995">
        <v>0.01</v>
      </c>
      <c r="AU3995">
        <v>3.4932596917815127E-5</v>
      </c>
      <c r="AV3995">
        <v>1</v>
      </c>
      <c r="AW3995">
        <v>1</v>
      </c>
      <c r="AX3995">
        <v>1</v>
      </c>
      <c r="AY3995">
        <v>1</v>
      </c>
      <c r="AZ3995">
        <v>1</v>
      </c>
      <c r="BA3995">
        <v>0.01</v>
      </c>
      <c r="BB3995">
        <v>7.1458863051564981E-5</v>
      </c>
      <c r="BC3995">
        <v>1.0000000000000001E-9</v>
      </c>
      <c r="BD3995">
        <v>1E-3</v>
      </c>
      <c r="BE3995">
        <v>9.9638970777949026E-8</v>
      </c>
      <c r="BF3995">
        <v>1E-3</v>
      </c>
      <c r="BG3995">
        <v>9.9638970777949026E-8</v>
      </c>
      <c r="BH3995">
        <v>1E-3</v>
      </c>
      <c r="BI3995">
        <v>6.9518001042919012E-2</v>
      </c>
      <c r="BJ3995">
        <v>0.01</v>
      </c>
      <c r="BK3995">
        <v>3.0206154957237182E-5</v>
      </c>
      <c r="BL3995">
        <v>9.9999999999999995E-7</v>
      </c>
      <c r="BM3995">
        <v>0.14101367713758928</v>
      </c>
      <c r="BN3995">
        <v>1E-4</v>
      </c>
      <c r="BO3995">
        <v>1</v>
      </c>
      <c r="BP3995">
        <v>9.9440803269116511E-4</v>
      </c>
      <c r="BQ3995">
        <v>0.01</v>
      </c>
      <c r="BR3995">
        <v>9.9999999999999995E-8</v>
      </c>
      <c r="BS3995">
        <v>1</v>
      </c>
      <c r="BT3995">
        <v>9.9999999999999995E-8</v>
      </c>
      <c r="BU3995">
        <v>1.1492644652069957E-4</v>
      </c>
      <c r="BV3995">
        <v>2.6448861040426291E-3</v>
      </c>
      <c r="BW3995">
        <v>3.7691795401149199E-3</v>
      </c>
      <c r="BX3995">
        <v>1</v>
      </c>
      <c r="BZ3995">
        <v>-55</v>
      </c>
      <c r="CA3995">
        <v>3.3333333333333335</v>
      </c>
      <c r="CB3995">
        <v>0.01</v>
      </c>
      <c r="CC3995">
        <v>7</v>
      </c>
      <c r="CD3995">
        <v>1.0000000000000001E-9</v>
      </c>
      <c r="CE3995">
        <v>1E-4</v>
      </c>
      <c r="CF3995">
        <v>308.14999999999998</v>
      </c>
      <c r="CG3995">
        <v>7</v>
      </c>
      <c r="CI3995">
        <v>9.9638970777949019E-5</v>
      </c>
      <c r="CJ3995">
        <v>141.01367713758927</v>
      </c>
      <c r="CK3995">
        <v>3.0206154957237181E-2</v>
      </c>
      <c r="CL3995">
        <v>69.518001042919011</v>
      </c>
      <c r="CN3995">
        <v>-43.31666712462885</v>
      </c>
      <c r="CO3995">
        <v>-0.17101103798517905</v>
      </c>
      <c r="CP3995">
        <v>-16.5</v>
      </c>
    </row>
    <row r="3996" spans="17:94" x14ac:dyDescent="0.3">
      <c r="Q3996" s="55"/>
      <c r="AJ3996">
        <v>1.1492644652069945E-4</v>
      </c>
      <c r="AK3996">
        <v>0.01</v>
      </c>
      <c r="AL3996">
        <v>1</v>
      </c>
      <c r="AM3996">
        <v>1</v>
      </c>
      <c r="AN3996">
        <v>1</v>
      </c>
      <c r="AO3996">
        <v>5.5912861011564034E-6</v>
      </c>
      <c r="AP3996">
        <v>9.4493586949372682E-5</v>
      </c>
      <c r="AQ3996">
        <v>0.01</v>
      </c>
      <c r="AR3996">
        <v>1.2762096206402242E-4</v>
      </c>
      <c r="AS3996">
        <v>4.7346018092867128E-4</v>
      </c>
      <c r="AT3996">
        <v>0.01</v>
      </c>
      <c r="AU3996">
        <v>6.24768546731856E-6</v>
      </c>
      <c r="AV3996">
        <v>1</v>
      </c>
      <c r="AW3996">
        <v>1</v>
      </c>
      <c r="AX3996">
        <v>1</v>
      </c>
      <c r="AY3996">
        <v>1</v>
      </c>
      <c r="AZ3996">
        <v>1</v>
      </c>
      <c r="BA3996">
        <v>0.01</v>
      </c>
      <c r="BB3996">
        <v>7.1458863051564981E-5</v>
      </c>
      <c r="BC3996">
        <v>1.0000000000000001E-9</v>
      </c>
      <c r="BD3996">
        <v>1E-3</v>
      </c>
      <c r="BE3996">
        <v>9.9638970777949026E-8</v>
      </c>
      <c r="BF3996">
        <v>1E-3</v>
      </c>
      <c r="BG3996">
        <v>9.9638970777949026E-8</v>
      </c>
      <c r="BH3996">
        <v>1E-3</v>
      </c>
      <c r="BI3996">
        <v>6.9518001042919012E-2</v>
      </c>
      <c r="BJ3996">
        <v>0.01</v>
      </c>
      <c r="BK3996">
        <v>4.8053601192697841E-8</v>
      </c>
      <c r="BL3996">
        <v>9.9999999999999995E-7</v>
      </c>
      <c r="BM3996">
        <v>88.640203376788762</v>
      </c>
      <c r="BN3996">
        <v>1E-4</v>
      </c>
      <c r="BO3996">
        <v>1</v>
      </c>
      <c r="BP3996">
        <v>9.9440803269116511E-4</v>
      </c>
      <c r="BQ3996">
        <v>0.01</v>
      </c>
      <c r="BR3996">
        <v>9.9999999999999995E-8</v>
      </c>
      <c r="BS3996">
        <v>1</v>
      </c>
      <c r="BT3996">
        <v>9.9999999999999995E-8</v>
      </c>
      <c r="BU3996">
        <v>1.1492644652069957E-4</v>
      </c>
      <c r="BV3996">
        <v>2.6448861040426291E-3</v>
      </c>
      <c r="BW3996">
        <v>3.7691795401149199E-3</v>
      </c>
      <c r="BX3996">
        <v>1</v>
      </c>
      <c r="BZ3996">
        <v>-55</v>
      </c>
      <c r="CA3996">
        <v>3.3333333333333335</v>
      </c>
      <c r="CB3996">
        <v>0.01</v>
      </c>
      <c r="CC3996">
        <v>7</v>
      </c>
      <c r="CD3996">
        <v>1.0000000000000001E-9</v>
      </c>
      <c r="CE3996">
        <v>1E-4</v>
      </c>
      <c r="CF3996">
        <v>308.14999999999998</v>
      </c>
      <c r="CG3996">
        <v>7</v>
      </c>
      <c r="CI3996">
        <v>9.9638970777949019E-5</v>
      </c>
      <c r="CJ3996">
        <v>88640.203376788762</v>
      </c>
      <c r="CK3996">
        <v>4.805360119269784E-5</v>
      </c>
      <c r="CL3996">
        <v>69.518001042919011</v>
      </c>
      <c r="CN3996">
        <v>-43.31666712462885</v>
      </c>
      <c r="CO3996">
        <v>-0.17101103798517905</v>
      </c>
      <c r="CP3996">
        <v>-16.5</v>
      </c>
    </row>
    <row r="3997" spans="17:94" x14ac:dyDescent="0.3">
      <c r="Q3997" s="55"/>
      <c r="AJ3997">
        <v>1.1492644652069945E-4</v>
      </c>
      <c r="AK3997">
        <v>0.01</v>
      </c>
      <c r="AL3997">
        <v>1</v>
      </c>
      <c r="AM3997">
        <v>1</v>
      </c>
      <c r="AN3997">
        <v>1</v>
      </c>
      <c r="AO3997">
        <v>9.9999999999999995E-7</v>
      </c>
      <c r="AP3997">
        <v>1.6900152351322043E-5</v>
      </c>
      <c r="AQ3997">
        <v>0.01</v>
      </c>
      <c r="AR3997">
        <v>1.2762096206402242E-4</v>
      </c>
      <c r="AS3997">
        <v>4.7346018092867128E-4</v>
      </c>
      <c r="AT3997">
        <v>0.01</v>
      </c>
      <c r="AU3997">
        <v>3.4932596917815127E-5</v>
      </c>
      <c r="AV3997">
        <v>1</v>
      </c>
      <c r="AW3997">
        <v>1</v>
      </c>
      <c r="AX3997">
        <v>1</v>
      </c>
      <c r="AY3997">
        <v>1</v>
      </c>
      <c r="AZ3997">
        <v>1</v>
      </c>
      <c r="BA3997">
        <v>0.01</v>
      </c>
      <c r="BB3997">
        <v>7.1458863051564981E-5</v>
      </c>
      <c r="BC3997">
        <v>1.0000000000000001E-9</v>
      </c>
      <c r="BD3997">
        <v>1E-3</v>
      </c>
      <c r="BE3997">
        <v>6.2632354628932725E-5</v>
      </c>
      <c r="BF3997">
        <v>1E-3</v>
      </c>
      <c r="BG3997">
        <v>9.9638970777949026E-8</v>
      </c>
      <c r="BH3997">
        <v>1E-3</v>
      </c>
      <c r="BI3997">
        <v>1.1059303319337579E-4</v>
      </c>
      <c r="BJ3997">
        <v>0.01</v>
      </c>
      <c r="BK3997">
        <v>4.8053601192697841E-8</v>
      </c>
      <c r="BL3997">
        <v>9.9999999999999995E-7</v>
      </c>
      <c r="BM3997">
        <v>88.640203376788762</v>
      </c>
      <c r="BN3997">
        <v>1E-4</v>
      </c>
      <c r="BO3997">
        <v>1</v>
      </c>
      <c r="BP3997">
        <v>9.9440803269116511E-4</v>
      </c>
      <c r="BQ3997">
        <v>0.01</v>
      </c>
      <c r="BR3997">
        <v>9.9999999999999995E-8</v>
      </c>
      <c r="BS3997">
        <v>1</v>
      </c>
      <c r="BT3997">
        <v>9.9999999999999995E-8</v>
      </c>
      <c r="BU3997">
        <v>1.1492644652069957E-4</v>
      </c>
      <c r="BV3997">
        <v>2.6448861040426291E-3</v>
      </c>
      <c r="BW3997">
        <v>3.7691795401149199E-3</v>
      </c>
      <c r="BX3997">
        <v>1</v>
      </c>
      <c r="BZ3997">
        <v>-55</v>
      </c>
      <c r="CA3997">
        <v>3.3333333333333335</v>
      </c>
      <c r="CB3997">
        <v>0.01</v>
      </c>
      <c r="CC3997">
        <v>7</v>
      </c>
      <c r="CD3997">
        <v>1.0000000000000001E-9</v>
      </c>
      <c r="CE3997">
        <v>1E-4</v>
      </c>
      <c r="CF3997">
        <v>308.14999999999998</v>
      </c>
      <c r="CG3997">
        <v>7</v>
      </c>
      <c r="CI3997">
        <v>6.2632354628932727E-2</v>
      </c>
      <c r="CJ3997">
        <v>88640.203376788762</v>
      </c>
      <c r="CK3997">
        <v>4.805360119269784E-5</v>
      </c>
      <c r="CL3997">
        <v>0.11059303319337578</v>
      </c>
      <c r="CN3997">
        <v>-43.31666712462885</v>
      </c>
      <c r="CO3997">
        <v>-0.17101103798517905</v>
      </c>
      <c r="CP3997">
        <v>-16.5</v>
      </c>
    </row>
    <row r="3998" spans="17:94" x14ac:dyDescent="0.3">
      <c r="Q3998" s="55"/>
      <c r="AJ3998">
        <v>1.1492644652069945E-4</v>
      </c>
      <c r="AK3998">
        <v>0.01</v>
      </c>
      <c r="AL3998">
        <v>1</v>
      </c>
      <c r="AM3998">
        <v>1</v>
      </c>
      <c r="AN3998">
        <v>1</v>
      </c>
      <c r="AO3998">
        <v>9.9999999999999995E-7</v>
      </c>
      <c r="AP3998">
        <v>1.6900152351322043E-5</v>
      </c>
      <c r="AQ3998">
        <v>0.01</v>
      </c>
      <c r="AR3998">
        <v>3.1996816254392111E-3</v>
      </c>
      <c r="AS3998">
        <v>0.01</v>
      </c>
      <c r="AT3998">
        <v>0.01</v>
      </c>
      <c r="AU3998">
        <v>3.4932596917815127E-5</v>
      </c>
      <c r="AV3998">
        <v>1</v>
      </c>
      <c r="AW3998">
        <v>1</v>
      </c>
      <c r="AX3998">
        <v>1</v>
      </c>
      <c r="AY3998">
        <v>1</v>
      </c>
      <c r="AZ3998">
        <v>1</v>
      </c>
      <c r="BA3998">
        <v>0.01</v>
      </c>
      <c r="BB3998">
        <v>7.1458863051564981E-5</v>
      </c>
      <c r="BC3998">
        <v>1.0000000000000001E-9</v>
      </c>
      <c r="BD3998">
        <v>1E-3</v>
      </c>
      <c r="BE3998">
        <v>2.4981239666250288E-6</v>
      </c>
      <c r="BF3998">
        <v>1E-3</v>
      </c>
      <c r="BG3998">
        <v>9.9638970777949026E-8</v>
      </c>
      <c r="BH3998">
        <v>1E-3</v>
      </c>
      <c r="BI3998">
        <v>4.4110605197414279E-6</v>
      </c>
      <c r="BJ3998">
        <v>0.01</v>
      </c>
      <c r="BK3998">
        <v>3.0206154957237182E-5</v>
      </c>
      <c r="BL3998">
        <v>9.9999999999999995E-7</v>
      </c>
      <c r="BM3998">
        <v>3.5354605103698642</v>
      </c>
      <c r="BN3998">
        <v>1E-4</v>
      </c>
      <c r="BO3998">
        <v>1</v>
      </c>
      <c r="BP3998">
        <v>9.9440803269116511E-4</v>
      </c>
      <c r="BQ3998">
        <v>0.01</v>
      </c>
      <c r="BR3998">
        <v>9.9999999999999995E-8</v>
      </c>
      <c r="BS3998">
        <v>1</v>
      </c>
      <c r="BT3998">
        <v>9.9999999999999995E-8</v>
      </c>
      <c r="BU3998">
        <v>1.1492644652069957E-4</v>
      </c>
      <c r="BV3998">
        <v>2.6448861040426291E-3</v>
      </c>
      <c r="BW3998">
        <v>3.7691795401149199E-3</v>
      </c>
      <c r="BX3998">
        <v>1</v>
      </c>
      <c r="BZ3998">
        <v>-55</v>
      </c>
      <c r="CA3998">
        <v>3.3333333333333335</v>
      </c>
      <c r="CB3998">
        <v>0.01</v>
      </c>
      <c r="CC3998">
        <v>7</v>
      </c>
      <c r="CD3998">
        <v>1.0000000000000001E-9</v>
      </c>
      <c r="CE3998">
        <v>1E-4</v>
      </c>
      <c r="CF3998">
        <v>308.14999999999998</v>
      </c>
      <c r="CG3998">
        <v>7</v>
      </c>
      <c r="CI3998">
        <v>2.4981239666250288E-3</v>
      </c>
      <c r="CJ3998">
        <v>3535.4605103698641</v>
      </c>
      <c r="CK3998">
        <v>3.0206154957237181E-2</v>
      </c>
      <c r="CL3998">
        <v>4.4110605197414275E-3</v>
      </c>
      <c r="CN3998">
        <v>-43.31666712462885</v>
      </c>
      <c r="CO3998">
        <v>-0.17101103798517905</v>
      </c>
      <c r="CP3998">
        <v>-16.5</v>
      </c>
    </row>
    <row r="3999" spans="17:94" x14ac:dyDescent="0.3">
      <c r="Q3999" s="55"/>
      <c r="AJ3999">
        <v>1.1492644652069945E-4</v>
      </c>
      <c r="AK3999">
        <v>0.01</v>
      </c>
      <c r="AL3999">
        <v>1</v>
      </c>
      <c r="AM3999">
        <v>1</v>
      </c>
      <c r="AN3999">
        <v>1</v>
      </c>
      <c r="AO3999">
        <v>9.9999999999999995E-7</v>
      </c>
      <c r="AP3999">
        <v>1.6900152351322043E-5</v>
      </c>
      <c r="AQ3999">
        <v>0.01</v>
      </c>
      <c r="AR3999">
        <v>1.2762096206402242E-4</v>
      </c>
      <c r="AS3999">
        <v>4.7346018092867128E-4</v>
      </c>
      <c r="AT3999">
        <v>0.01</v>
      </c>
      <c r="AU3999">
        <v>3.4932596917815127E-5</v>
      </c>
      <c r="AV3999">
        <v>1</v>
      </c>
      <c r="AW3999">
        <v>1</v>
      </c>
      <c r="AX3999">
        <v>1</v>
      </c>
      <c r="AY3999">
        <v>1</v>
      </c>
      <c r="AZ3999">
        <v>1</v>
      </c>
      <c r="BA3999">
        <v>0.01</v>
      </c>
      <c r="BB3999">
        <v>7.1458863051564981E-5</v>
      </c>
      <c r="BC3999">
        <v>1.0000000000000001E-9</v>
      </c>
      <c r="BD3999">
        <v>1E-3</v>
      </c>
      <c r="BE3999">
        <v>9.9638970777949026E-8</v>
      </c>
      <c r="BF3999">
        <v>1E-3</v>
      </c>
      <c r="BG3999">
        <v>9.9638970777949026E-8</v>
      </c>
      <c r="BH3999">
        <v>1E-3</v>
      </c>
      <c r="BI3999">
        <v>1.7593743789266973E-7</v>
      </c>
      <c r="BJ3999">
        <v>0.01</v>
      </c>
      <c r="BK3999">
        <v>3.0206154957237182E-5</v>
      </c>
      <c r="BL3999">
        <v>9.9999999999999995E-7</v>
      </c>
      <c r="BM3999">
        <v>88.640203376788762</v>
      </c>
      <c r="BN3999">
        <v>1E-4</v>
      </c>
      <c r="BO3999">
        <v>1</v>
      </c>
      <c r="BP3999">
        <v>9.9440803269116511E-4</v>
      </c>
      <c r="BQ3999">
        <v>0.01</v>
      </c>
      <c r="BR3999">
        <v>9.9999999999999995E-8</v>
      </c>
      <c r="BS3999">
        <v>1</v>
      </c>
      <c r="BT3999">
        <v>9.9999999999999995E-8</v>
      </c>
      <c r="BU3999">
        <v>1.1492644652069957E-4</v>
      </c>
      <c r="BV3999">
        <v>2.6448861040426291E-3</v>
      </c>
      <c r="BW3999">
        <v>3.7691795401149199E-3</v>
      </c>
      <c r="BX3999">
        <v>1</v>
      </c>
      <c r="BZ3999">
        <v>-55</v>
      </c>
      <c r="CA3999">
        <v>3.3333333333333335</v>
      </c>
      <c r="CB3999">
        <v>0.01</v>
      </c>
      <c r="CC3999">
        <v>7</v>
      </c>
      <c r="CD3999">
        <v>1.0000000000000001E-9</v>
      </c>
      <c r="CE3999">
        <v>1E-4</v>
      </c>
      <c r="CF3999">
        <v>308.14999999999998</v>
      </c>
      <c r="CG3999">
        <v>7</v>
      </c>
      <c r="CI3999">
        <v>9.9638970777949019E-5</v>
      </c>
      <c r="CJ3999">
        <v>88640.203376788762</v>
      </c>
      <c r="CK3999">
        <v>3.0206154957237181E-2</v>
      </c>
      <c r="CL3999">
        <v>1.7593743789266972E-4</v>
      </c>
      <c r="CN3999">
        <v>-43.31666712462885</v>
      </c>
      <c r="CO3999">
        <v>-0.17101103798517905</v>
      </c>
      <c r="CP3999">
        <v>-16.5</v>
      </c>
    </row>
    <row r="4000" spans="17:94" x14ac:dyDescent="0.3">
      <c r="Q4000" s="55"/>
      <c r="AJ4000">
        <v>1.1492644652069945E-4</v>
      </c>
      <c r="AK4000">
        <v>0.01</v>
      </c>
      <c r="AL4000">
        <v>1</v>
      </c>
      <c r="AM4000">
        <v>1</v>
      </c>
      <c r="AN4000">
        <v>1</v>
      </c>
      <c r="AO4000">
        <v>9.9999999999999995E-7</v>
      </c>
      <c r="AP4000">
        <v>1.6900152351322043E-5</v>
      </c>
      <c r="AQ4000">
        <v>0.01</v>
      </c>
      <c r="AR4000">
        <v>3.1996816254392111E-3</v>
      </c>
      <c r="AS4000">
        <v>0.01</v>
      </c>
      <c r="AT4000">
        <v>0.01</v>
      </c>
      <c r="AU4000">
        <v>3.4932596917815127E-5</v>
      </c>
      <c r="AV4000">
        <v>1</v>
      </c>
      <c r="AW4000">
        <v>1</v>
      </c>
      <c r="AX4000">
        <v>1</v>
      </c>
      <c r="AY4000">
        <v>1</v>
      </c>
      <c r="AZ4000">
        <v>1</v>
      </c>
      <c r="BA4000">
        <v>0.01</v>
      </c>
      <c r="BB4000">
        <v>7.1458863051564981E-5</v>
      </c>
      <c r="BC4000">
        <v>1.0000000000000001E-9</v>
      </c>
      <c r="BD4000">
        <v>1E-3</v>
      </c>
      <c r="BE4000">
        <v>2.4981239666250288E-6</v>
      </c>
      <c r="BF4000">
        <v>1E-3</v>
      </c>
      <c r="BG4000">
        <v>9.9638970777949026E-8</v>
      </c>
      <c r="BH4000">
        <v>1E-3</v>
      </c>
      <c r="BI4000">
        <v>2.7727615470639873E-3</v>
      </c>
      <c r="BJ4000">
        <v>0.01</v>
      </c>
      <c r="BK4000">
        <v>4.8053601192697841E-8</v>
      </c>
      <c r="BL4000">
        <v>9.9999999999999995E-7</v>
      </c>
      <c r="BM4000">
        <v>3.5354605103698642</v>
      </c>
      <c r="BN4000">
        <v>1E-4</v>
      </c>
      <c r="BO4000">
        <v>1</v>
      </c>
      <c r="BP4000">
        <v>9.9440803269116511E-4</v>
      </c>
      <c r="BQ4000">
        <v>0.01</v>
      </c>
      <c r="BR4000">
        <v>9.9999999999999995E-8</v>
      </c>
      <c r="BS4000">
        <v>1</v>
      </c>
      <c r="BT4000">
        <v>9.9999999999999995E-8</v>
      </c>
      <c r="BU4000">
        <v>1.1492644652069957E-4</v>
      </c>
      <c r="BV4000">
        <v>2.6448861040426291E-3</v>
      </c>
      <c r="BW4000">
        <v>3.7691795401149199E-3</v>
      </c>
      <c r="BX4000">
        <v>1</v>
      </c>
      <c r="BZ4000">
        <v>-55</v>
      </c>
      <c r="CA4000">
        <v>3.3333333333333335</v>
      </c>
      <c r="CB4000">
        <v>0.01</v>
      </c>
      <c r="CC4000">
        <v>7</v>
      </c>
      <c r="CD4000">
        <v>1.0000000000000001E-9</v>
      </c>
      <c r="CE4000">
        <v>1E-4</v>
      </c>
      <c r="CF4000">
        <v>308.14999999999998</v>
      </c>
      <c r="CG4000">
        <v>7</v>
      </c>
      <c r="CI4000">
        <v>2.4981239666250288E-3</v>
      </c>
      <c r="CJ4000">
        <v>3535.4605103698641</v>
      </c>
      <c r="CK4000">
        <v>4.805360119269784E-5</v>
      </c>
      <c r="CL4000">
        <v>2.7727615470639875</v>
      </c>
      <c r="CN4000">
        <v>-43.31666712462885</v>
      </c>
      <c r="CO4000">
        <v>-0.17101103798517905</v>
      </c>
      <c r="CP4000">
        <v>-16.5</v>
      </c>
    </row>
    <row r="4001" spans="17:94" x14ac:dyDescent="0.3">
      <c r="Q4001" s="55"/>
      <c r="AJ4001">
        <v>1.1492644652069945E-4</v>
      </c>
      <c r="AK4001">
        <v>0.01</v>
      </c>
      <c r="AL4001">
        <v>1</v>
      </c>
      <c r="AM4001">
        <v>1</v>
      </c>
      <c r="AN4001">
        <v>1</v>
      </c>
      <c r="AO4001">
        <v>9.9999999999999995E-7</v>
      </c>
      <c r="AP4001">
        <v>1.6900152351322043E-5</v>
      </c>
      <c r="AQ4001">
        <v>0.01</v>
      </c>
      <c r="AR4001">
        <v>0.01</v>
      </c>
      <c r="AS4001">
        <v>0.01</v>
      </c>
      <c r="AT4001">
        <v>0.01</v>
      </c>
      <c r="AU4001">
        <v>3.4932596917815127E-5</v>
      </c>
      <c r="AV4001">
        <v>1</v>
      </c>
      <c r="AW4001">
        <v>1</v>
      </c>
      <c r="AX4001">
        <v>1</v>
      </c>
      <c r="AY4001">
        <v>1</v>
      </c>
      <c r="AZ4001">
        <v>1</v>
      </c>
      <c r="BA4001">
        <v>0.01</v>
      </c>
      <c r="BB4001">
        <v>7.1458863051564981E-5</v>
      </c>
      <c r="BC4001">
        <v>1.0000000000000001E-9</v>
      </c>
      <c r="BD4001">
        <v>1E-3</v>
      </c>
      <c r="BE4001">
        <v>9.9638970777949026E-8</v>
      </c>
      <c r="BF4001">
        <v>1E-3</v>
      </c>
      <c r="BG4001">
        <v>9.9638970777949026E-8</v>
      </c>
      <c r="BH4001">
        <v>1E-3</v>
      </c>
      <c r="BI4001">
        <v>1.1059303319337579E-4</v>
      </c>
      <c r="BJ4001">
        <v>0.01</v>
      </c>
      <c r="BK4001">
        <v>3.0206154957237182E-5</v>
      </c>
      <c r="BL4001">
        <v>9.9999999999999995E-7</v>
      </c>
      <c r="BM4001">
        <v>0.14101367713758928</v>
      </c>
      <c r="BN4001">
        <v>1E-4</v>
      </c>
      <c r="BO4001">
        <v>1</v>
      </c>
      <c r="BP4001">
        <v>9.9440803269116511E-4</v>
      </c>
      <c r="BQ4001">
        <v>0.01</v>
      </c>
      <c r="BR4001">
        <v>9.9999999999999995E-8</v>
      </c>
      <c r="BS4001">
        <v>1</v>
      </c>
      <c r="BT4001">
        <v>9.9999999999999995E-8</v>
      </c>
      <c r="BU4001">
        <v>1.1492644652069957E-4</v>
      </c>
      <c r="BV4001">
        <v>2.6448861040426291E-3</v>
      </c>
      <c r="BW4001">
        <v>3.7691795401149199E-3</v>
      </c>
      <c r="BX4001">
        <v>1</v>
      </c>
      <c r="BZ4001">
        <v>-55</v>
      </c>
      <c r="CA4001">
        <v>3.3333333333333335</v>
      </c>
      <c r="CB4001">
        <v>0.01</v>
      </c>
      <c r="CC4001">
        <v>7</v>
      </c>
      <c r="CD4001">
        <v>1.0000000000000001E-9</v>
      </c>
      <c r="CE4001">
        <v>1E-4</v>
      </c>
      <c r="CF4001">
        <v>308.14999999999998</v>
      </c>
      <c r="CG4001">
        <v>7</v>
      </c>
      <c r="CI4001">
        <v>9.9638970777949019E-5</v>
      </c>
      <c r="CJ4001">
        <v>141.01367713758927</v>
      </c>
      <c r="CK4001">
        <v>3.0206154957237181E-2</v>
      </c>
      <c r="CL4001">
        <v>0.11059303319337578</v>
      </c>
      <c r="CN4001">
        <v>-43.31666712462885</v>
      </c>
      <c r="CO4001">
        <v>-0.17101103798517905</v>
      </c>
      <c r="CP4001">
        <v>-16.5</v>
      </c>
    </row>
    <row r="4002" spans="17:94" x14ac:dyDescent="0.3">
      <c r="Q4002" s="55"/>
      <c r="AJ4002">
        <v>1.1492644652069945E-4</v>
      </c>
      <c r="AK4002">
        <v>0.01</v>
      </c>
      <c r="AL4002">
        <v>1</v>
      </c>
      <c r="AM4002">
        <v>1</v>
      </c>
      <c r="AN4002">
        <v>1</v>
      </c>
      <c r="AO4002">
        <v>9.9999999999999995E-7</v>
      </c>
      <c r="AP4002">
        <v>1.6900152351322043E-5</v>
      </c>
      <c r="AQ4002">
        <v>0.01</v>
      </c>
      <c r="AR4002">
        <v>1.2762096206402242E-4</v>
      </c>
      <c r="AS4002">
        <v>4.7346018092867128E-4</v>
      </c>
      <c r="AT4002">
        <v>0.01</v>
      </c>
      <c r="AU4002">
        <v>3.4932596917815127E-5</v>
      </c>
      <c r="AV4002">
        <v>1</v>
      </c>
      <c r="AW4002">
        <v>1</v>
      </c>
      <c r="AX4002">
        <v>1</v>
      </c>
      <c r="AY4002">
        <v>1</v>
      </c>
      <c r="AZ4002">
        <v>1</v>
      </c>
      <c r="BA4002">
        <v>0.01</v>
      </c>
      <c r="BB4002">
        <v>7.1458863051564981E-5</v>
      </c>
      <c r="BC4002">
        <v>1.0000000000000001E-9</v>
      </c>
      <c r="BD4002">
        <v>1E-3</v>
      </c>
      <c r="BE4002">
        <v>9.9638970777949026E-8</v>
      </c>
      <c r="BF4002">
        <v>1E-3</v>
      </c>
      <c r="BG4002">
        <v>9.9638970777949026E-8</v>
      </c>
      <c r="BH4002">
        <v>1E-3</v>
      </c>
      <c r="BI4002">
        <v>1.1059303319337579E-4</v>
      </c>
      <c r="BJ4002">
        <v>0.01</v>
      </c>
      <c r="BK4002">
        <v>4.8053601192697841E-8</v>
      </c>
      <c r="BL4002">
        <v>9.9999999999999995E-7</v>
      </c>
      <c r="BM4002">
        <v>88.640203376788762</v>
      </c>
      <c r="BN4002">
        <v>1E-4</v>
      </c>
      <c r="BO4002">
        <v>1</v>
      </c>
      <c r="BP4002">
        <v>9.9440803269116511E-4</v>
      </c>
      <c r="BQ4002">
        <v>0.01</v>
      </c>
      <c r="BR4002">
        <v>9.9999999999999995E-8</v>
      </c>
      <c r="BS4002">
        <v>1</v>
      </c>
      <c r="BT4002">
        <v>9.9999999999999995E-8</v>
      </c>
      <c r="BU4002">
        <v>1.1492644652069957E-4</v>
      </c>
      <c r="BV4002">
        <v>2.6448861040426291E-3</v>
      </c>
      <c r="BW4002">
        <v>3.7691795401149199E-3</v>
      </c>
      <c r="BX4002">
        <v>1</v>
      </c>
      <c r="BZ4002">
        <v>-55</v>
      </c>
      <c r="CA4002">
        <v>3.3333333333333335</v>
      </c>
      <c r="CB4002">
        <v>0.01</v>
      </c>
      <c r="CC4002">
        <v>7</v>
      </c>
      <c r="CD4002">
        <v>1.0000000000000001E-9</v>
      </c>
      <c r="CE4002">
        <v>1E-4</v>
      </c>
      <c r="CF4002">
        <v>308.14999999999998</v>
      </c>
      <c r="CG4002">
        <v>7</v>
      </c>
      <c r="CI4002">
        <v>9.9638970777949019E-5</v>
      </c>
      <c r="CJ4002">
        <v>88640.203376788762</v>
      </c>
      <c r="CK4002">
        <v>4.805360119269784E-5</v>
      </c>
      <c r="CL4002">
        <v>0.11059303319337578</v>
      </c>
      <c r="CN4002">
        <v>-43.31666712462885</v>
      </c>
      <c r="CO4002">
        <v>-0.17101103798517905</v>
      </c>
      <c r="CP4002">
        <v>-16.5</v>
      </c>
    </row>
    <row r="4003" spans="17:94" x14ac:dyDescent="0.3">
      <c r="Q4003" s="55"/>
      <c r="AJ4003">
        <v>1.1492644652069945E-4</v>
      </c>
      <c r="AK4003">
        <v>0.01</v>
      </c>
      <c r="AL4003">
        <v>1</v>
      </c>
      <c r="AM4003">
        <v>1</v>
      </c>
      <c r="AN4003">
        <v>1</v>
      </c>
      <c r="AO4003">
        <v>9.9999999999999995E-7</v>
      </c>
      <c r="AP4003">
        <v>1.6900152351322043E-5</v>
      </c>
      <c r="AQ4003">
        <v>0.01</v>
      </c>
      <c r="AR4003">
        <v>0.01</v>
      </c>
      <c r="AS4003">
        <v>0.01</v>
      </c>
      <c r="AT4003">
        <v>0.01</v>
      </c>
      <c r="AU4003">
        <v>3.4932596917815127E-5</v>
      </c>
      <c r="AV4003">
        <v>1</v>
      </c>
      <c r="AW4003">
        <v>1</v>
      </c>
      <c r="AX4003">
        <v>1</v>
      </c>
      <c r="AY4003">
        <v>1</v>
      </c>
      <c r="AZ4003">
        <v>1</v>
      </c>
      <c r="BA4003">
        <v>0.01</v>
      </c>
      <c r="BB4003">
        <v>7.1458863051564981E-5</v>
      </c>
      <c r="BC4003">
        <v>1.0000000000000001E-9</v>
      </c>
      <c r="BD4003">
        <v>1E-3</v>
      </c>
      <c r="BE4003">
        <v>9.9638970777949026E-8</v>
      </c>
      <c r="BF4003">
        <v>1E-3</v>
      </c>
      <c r="BG4003">
        <v>9.9638970777949026E-8</v>
      </c>
      <c r="BH4003">
        <v>1E-3</v>
      </c>
      <c r="BI4003">
        <v>6.9518001042919012E-2</v>
      </c>
      <c r="BJ4003">
        <v>0.01</v>
      </c>
      <c r="BK4003">
        <v>4.8053601192697841E-8</v>
      </c>
      <c r="BL4003">
        <v>9.9999999999999995E-7</v>
      </c>
      <c r="BM4003">
        <v>0.14101367713758928</v>
      </c>
      <c r="BN4003">
        <v>1E-4</v>
      </c>
      <c r="BO4003">
        <v>1</v>
      </c>
      <c r="BP4003">
        <v>9.9440803269116511E-4</v>
      </c>
      <c r="BQ4003">
        <v>0.01</v>
      </c>
      <c r="BR4003">
        <v>9.9999999999999995E-8</v>
      </c>
      <c r="BS4003">
        <v>1</v>
      </c>
      <c r="BT4003">
        <v>9.9999999999999995E-8</v>
      </c>
      <c r="BU4003">
        <v>1.1492644652069957E-4</v>
      </c>
      <c r="BV4003">
        <v>2.6448861040426291E-3</v>
      </c>
      <c r="BW4003">
        <v>3.7691795401149199E-3</v>
      </c>
      <c r="BX4003">
        <v>1</v>
      </c>
      <c r="BZ4003">
        <v>-55</v>
      </c>
      <c r="CA4003">
        <v>3.3333333333333335</v>
      </c>
      <c r="CB4003">
        <v>0.01</v>
      </c>
      <c r="CC4003">
        <v>7</v>
      </c>
      <c r="CD4003">
        <v>1.0000000000000001E-9</v>
      </c>
      <c r="CE4003">
        <v>1E-4</v>
      </c>
      <c r="CF4003">
        <v>308.14999999999998</v>
      </c>
      <c r="CG4003">
        <v>7</v>
      </c>
      <c r="CI4003">
        <v>9.9638970777949019E-5</v>
      </c>
      <c r="CJ4003">
        <v>141.01367713758927</v>
      </c>
      <c r="CK4003">
        <v>4.805360119269784E-5</v>
      </c>
      <c r="CL4003">
        <v>69.518001042919011</v>
      </c>
      <c r="CN4003">
        <v>-43.31666712462885</v>
      </c>
      <c r="CO4003">
        <v>-0.17101103798517905</v>
      </c>
      <c r="CP4003">
        <v>-16.5</v>
      </c>
    </row>
    <row r="4004" spans="17:94" x14ac:dyDescent="0.3">
      <c r="Q4004" s="55"/>
      <c r="AJ4004">
        <v>1.1492644652069945E-4</v>
      </c>
      <c r="AK4004">
        <v>0.01</v>
      </c>
      <c r="AL4004">
        <v>1</v>
      </c>
      <c r="AM4004">
        <v>1</v>
      </c>
      <c r="AN4004">
        <v>1</v>
      </c>
      <c r="AO4004">
        <v>9.9999999999999995E-7</v>
      </c>
      <c r="AP4004">
        <v>1.6900152351322043E-5</v>
      </c>
      <c r="AQ4004">
        <v>0.01</v>
      </c>
      <c r="AR4004">
        <v>1.2762096206402242E-4</v>
      </c>
      <c r="AS4004">
        <v>4.7346018092867128E-4</v>
      </c>
      <c r="AT4004">
        <v>0.01</v>
      </c>
      <c r="AU4004">
        <v>3.4932596917815127E-5</v>
      </c>
      <c r="AV4004">
        <v>1</v>
      </c>
      <c r="AW4004">
        <v>1</v>
      </c>
      <c r="AX4004">
        <v>1</v>
      </c>
      <c r="AY4004">
        <v>1</v>
      </c>
      <c r="AZ4004">
        <v>1</v>
      </c>
      <c r="BA4004">
        <v>0.01</v>
      </c>
      <c r="BB4004">
        <v>7.1458863051564981E-5</v>
      </c>
      <c r="BC4004">
        <v>1.0000000000000001E-9</v>
      </c>
      <c r="BD4004">
        <v>1E-3</v>
      </c>
      <c r="BE4004">
        <v>6.2632354628932725E-5</v>
      </c>
      <c r="BF4004">
        <v>1E-3</v>
      </c>
      <c r="BG4004">
        <v>9.9638970777949026E-8</v>
      </c>
      <c r="BH4004">
        <v>1E-3</v>
      </c>
      <c r="BI4004">
        <v>1.1059303319337579E-4</v>
      </c>
      <c r="BJ4004">
        <v>0.01</v>
      </c>
      <c r="BK4004">
        <v>4.8053601192697841E-8</v>
      </c>
      <c r="BL4004">
        <v>9.9999999999999995E-7</v>
      </c>
      <c r="BM4004">
        <v>88.640203376788762</v>
      </c>
      <c r="BN4004">
        <v>1E-4</v>
      </c>
      <c r="BO4004">
        <v>1</v>
      </c>
      <c r="BP4004">
        <v>9.9440803269116511E-4</v>
      </c>
      <c r="BQ4004">
        <v>0.01</v>
      </c>
      <c r="BR4004">
        <v>9.9999999999999995E-8</v>
      </c>
      <c r="BS4004">
        <v>1</v>
      </c>
      <c r="BT4004">
        <v>9.9999999999999995E-8</v>
      </c>
      <c r="BU4004">
        <v>1.1492644652069957E-4</v>
      </c>
      <c r="BV4004">
        <v>2.6448861040426291E-3</v>
      </c>
      <c r="BW4004">
        <v>3.7691795401149199E-3</v>
      </c>
      <c r="BX4004">
        <v>1</v>
      </c>
      <c r="BZ4004">
        <v>-55</v>
      </c>
      <c r="CA4004">
        <v>3.3333333333333335</v>
      </c>
      <c r="CB4004">
        <v>0.01</v>
      </c>
      <c r="CC4004">
        <v>7</v>
      </c>
      <c r="CD4004">
        <v>1.0000000000000001E-9</v>
      </c>
      <c r="CE4004">
        <v>1E-4</v>
      </c>
      <c r="CF4004">
        <v>308.14999999999998</v>
      </c>
      <c r="CG4004">
        <v>7</v>
      </c>
      <c r="CI4004">
        <v>6.2632354628932727E-2</v>
      </c>
      <c r="CJ4004">
        <v>88640.203376788762</v>
      </c>
      <c r="CK4004">
        <v>4.805360119269784E-5</v>
      </c>
      <c r="CL4004">
        <v>0.11059303319337578</v>
      </c>
      <c r="CN4004">
        <v>-43.31666712462885</v>
      </c>
      <c r="CO4004">
        <v>-0.17101103798517905</v>
      </c>
      <c r="CP4004">
        <v>-16.5</v>
      </c>
    </row>
    <row r="4005" spans="17:94" x14ac:dyDescent="0.3">
      <c r="Q4005" s="55"/>
      <c r="AJ4005">
        <v>1.1492644652069945E-4</v>
      </c>
      <c r="AK4005">
        <v>0.01</v>
      </c>
      <c r="AL4005">
        <v>1</v>
      </c>
      <c r="AM4005">
        <v>1</v>
      </c>
      <c r="AN4005">
        <v>1</v>
      </c>
      <c r="AO4005">
        <v>9.9999999999999995E-7</v>
      </c>
      <c r="AP4005">
        <v>1.6900152351322043E-5</v>
      </c>
      <c r="AQ4005">
        <v>0.01</v>
      </c>
      <c r="AR4005">
        <v>3.1996816254392111E-3</v>
      </c>
      <c r="AS4005">
        <v>0.01</v>
      </c>
      <c r="AT4005">
        <v>0.01</v>
      </c>
      <c r="AU4005">
        <v>3.4932596917815127E-5</v>
      </c>
      <c r="AV4005">
        <v>1</v>
      </c>
      <c r="AW4005">
        <v>1</v>
      </c>
      <c r="AX4005">
        <v>1</v>
      </c>
      <c r="AY4005">
        <v>1</v>
      </c>
      <c r="AZ4005">
        <v>1</v>
      </c>
      <c r="BA4005">
        <v>6.6260547004570857E-3</v>
      </c>
      <c r="BB4005">
        <v>4.7349033541213606E-5</v>
      </c>
      <c r="BC4005">
        <v>1.0000000000000001E-9</v>
      </c>
      <c r="BD4005">
        <v>1E-3</v>
      </c>
      <c r="BE4005">
        <v>2.4981239666250288E-6</v>
      </c>
      <c r="BF4005">
        <v>1E-3</v>
      </c>
      <c r="BG4005">
        <v>9.9638970777949026E-8</v>
      </c>
      <c r="BH4005">
        <v>1E-3</v>
      </c>
      <c r="BI4005">
        <v>4.4110605197414279E-6</v>
      </c>
      <c r="BJ4005">
        <v>0.01</v>
      </c>
      <c r="BK4005">
        <v>3.0206154957237182E-5</v>
      </c>
      <c r="BL4005">
        <v>9.9999999999999995E-7</v>
      </c>
      <c r="BM4005">
        <v>3.5354605103698642</v>
      </c>
      <c r="BN4005">
        <v>1E-4</v>
      </c>
      <c r="BO4005">
        <v>1</v>
      </c>
      <c r="BP4005">
        <v>9.9440803269116511E-4</v>
      </c>
      <c r="BQ4005">
        <v>0.01</v>
      </c>
      <c r="BR4005">
        <v>9.9999999999999995E-8</v>
      </c>
      <c r="BS4005">
        <v>1</v>
      </c>
      <c r="BT4005">
        <v>9.9999999999999995E-8</v>
      </c>
      <c r="BU4005">
        <v>1.1492644652069957E-4</v>
      </c>
      <c r="BV4005">
        <v>2.6448861040426291E-3</v>
      </c>
      <c r="BW4005">
        <v>3.7691795401149199E-3</v>
      </c>
      <c r="BX4005">
        <v>1</v>
      </c>
      <c r="BZ4005">
        <v>-55</v>
      </c>
      <c r="CA4005">
        <v>3.3333333333333335</v>
      </c>
      <c r="CB4005">
        <v>0.01</v>
      </c>
      <c r="CC4005">
        <v>7</v>
      </c>
      <c r="CD4005">
        <v>1.0000000000000001E-9</v>
      </c>
      <c r="CE4005">
        <v>1E-4</v>
      </c>
      <c r="CF4005">
        <v>308.14999999999998</v>
      </c>
      <c r="CG4005">
        <v>7</v>
      </c>
      <c r="CI4005">
        <v>2.4981239666250288E-3</v>
      </c>
      <c r="CJ4005">
        <v>3535.4605103698641</v>
      </c>
      <c r="CK4005">
        <v>3.0206154957237181E-2</v>
      </c>
      <c r="CL4005">
        <v>4.4110605197414275E-3</v>
      </c>
      <c r="CN4005">
        <v>-43.31666712462885</v>
      </c>
      <c r="CO4005">
        <v>-0.17101103798517905</v>
      </c>
      <c r="CP4005">
        <v>-16.5</v>
      </c>
    </row>
    <row r="4006" spans="17:94" x14ac:dyDescent="0.3">
      <c r="Q4006" s="55"/>
      <c r="AJ4006">
        <v>1.1492644652069945E-4</v>
      </c>
      <c r="AK4006">
        <v>0.01</v>
      </c>
      <c r="AL4006">
        <v>1</v>
      </c>
      <c r="AM4006">
        <v>1</v>
      </c>
      <c r="AN4006">
        <v>1</v>
      </c>
      <c r="AO4006">
        <v>9.9999999999999995E-7</v>
      </c>
      <c r="AP4006">
        <v>1.6900152351322043E-5</v>
      </c>
      <c r="AQ4006">
        <v>0.01</v>
      </c>
      <c r="AR4006">
        <v>1.2762096206402242E-4</v>
      </c>
      <c r="AS4006">
        <v>4.7346018092867128E-4</v>
      </c>
      <c r="AT4006">
        <v>0.01</v>
      </c>
      <c r="AU4006">
        <v>3.4932596917815127E-5</v>
      </c>
      <c r="AV4006">
        <v>1</v>
      </c>
      <c r="AW4006">
        <v>1</v>
      </c>
      <c r="AX4006">
        <v>1</v>
      </c>
      <c r="AY4006">
        <v>1</v>
      </c>
      <c r="AZ4006">
        <v>1</v>
      </c>
      <c r="BA4006">
        <v>6.6260547004570857E-3</v>
      </c>
      <c r="BB4006">
        <v>4.7349033541213606E-5</v>
      </c>
      <c r="BC4006">
        <v>1.0000000000000001E-9</v>
      </c>
      <c r="BD4006">
        <v>1E-3</v>
      </c>
      <c r="BE4006">
        <v>9.9638970777949026E-8</v>
      </c>
      <c r="BF4006">
        <v>1E-3</v>
      </c>
      <c r="BG4006">
        <v>9.9638970777949026E-8</v>
      </c>
      <c r="BH4006">
        <v>1E-3</v>
      </c>
      <c r="BI4006">
        <v>1.7593743789266973E-7</v>
      </c>
      <c r="BJ4006">
        <v>0.01</v>
      </c>
      <c r="BK4006">
        <v>3.0206154957237182E-5</v>
      </c>
      <c r="BL4006">
        <v>9.9999999999999995E-7</v>
      </c>
      <c r="BM4006">
        <v>88.640203376788762</v>
      </c>
      <c r="BN4006">
        <v>1E-4</v>
      </c>
      <c r="BO4006">
        <v>1</v>
      </c>
      <c r="BP4006">
        <v>9.9440803269116511E-4</v>
      </c>
      <c r="BQ4006">
        <v>0.01</v>
      </c>
      <c r="BR4006">
        <v>9.9999999999999995E-8</v>
      </c>
      <c r="BS4006">
        <v>1</v>
      </c>
      <c r="BT4006">
        <v>9.9999999999999995E-8</v>
      </c>
      <c r="BU4006">
        <v>1.1492644652069957E-4</v>
      </c>
      <c r="BV4006">
        <v>2.6448861040426291E-3</v>
      </c>
      <c r="BW4006">
        <v>3.7691795401149199E-3</v>
      </c>
      <c r="BX4006">
        <v>1</v>
      </c>
      <c r="BZ4006">
        <v>-55</v>
      </c>
      <c r="CA4006">
        <v>3.3333333333333335</v>
      </c>
      <c r="CB4006">
        <v>0.01</v>
      </c>
      <c r="CC4006">
        <v>7</v>
      </c>
      <c r="CD4006">
        <v>1.0000000000000001E-9</v>
      </c>
      <c r="CE4006">
        <v>1E-4</v>
      </c>
      <c r="CF4006">
        <v>308.14999999999998</v>
      </c>
      <c r="CG4006">
        <v>7</v>
      </c>
      <c r="CI4006">
        <v>9.9638970777949019E-5</v>
      </c>
      <c r="CJ4006">
        <v>88640.203376788762</v>
      </c>
      <c r="CK4006">
        <v>3.0206154957237181E-2</v>
      </c>
      <c r="CL4006">
        <v>1.7593743789266972E-4</v>
      </c>
      <c r="CN4006">
        <v>-43.31666712462885</v>
      </c>
      <c r="CO4006">
        <v>-0.17101103798517905</v>
      </c>
      <c r="CP4006">
        <v>-16.5</v>
      </c>
    </row>
    <row r="4007" spans="17:94" x14ac:dyDescent="0.3">
      <c r="Q4007" s="55"/>
      <c r="AJ4007">
        <v>1.1492644652069945E-4</v>
      </c>
      <c r="AK4007">
        <v>0.01</v>
      </c>
      <c r="AL4007">
        <v>1</v>
      </c>
      <c r="AM4007">
        <v>1</v>
      </c>
      <c r="AN4007">
        <v>1</v>
      </c>
      <c r="AO4007">
        <v>9.9999999999999995E-7</v>
      </c>
      <c r="AP4007">
        <v>1.6900152351322043E-5</v>
      </c>
      <c r="AQ4007">
        <v>0.01</v>
      </c>
      <c r="AR4007">
        <v>3.1996816254392111E-3</v>
      </c>
      <c r="AS4007">
        <v>0.01</v>
      </c>
      <c r="AT4007">
        <v>0.01</v>
      </c>
      <c r="AU4007">
        <v>3.4932596917815127E-5</v>
      </c>
      <c r="AV4007">
        <v>1</v>
      </c>
      <c r="AW4007">
        <v>1</v>
      </c>
      <c r="AX4007">
        <v>1</v>
      </c>
      <c r="AY4007">
        <v>1</v>
      </c>
      <c r="AZ4007">
        <v>1</v>
      </c>
      <c r="BA4007">
        <v>0.01</v>
      </c>
      <c r="BB4007">
        <v>7.1458863051564981E-5</v>
      </c>
      <c r="BC4007">
        <v>1.0000000000000001E-9</v>
      </c>
      <c r="BD4007">
        <v>1E-3</v>
      </c>
      <c r="BE4007">
        <v>2.4981239666250288E-6</v>
      </c>
      <c r="BF4007">
        <v>1E-3</v>
      </c>
      <c r="BG4007">
        <v>9.9638970777949026E-8</v>
      </c>
      <c r="BH4007">
        <v>1E-3</v>
      </c>
      <c r="BI4007">
        <v>2.7727615470639873E-3</v>
      </c>
      <c r="BJ4007">
        <v>0.01</v>
      </c>
      <c r="BK4007">
        <v>4.8053601192697841E-8</v>
      </c>
      <c r="BL4007">
        <v>9.9999999999999995E-7</v>
      </c>
      <c r="BM4007">
        <v>3.5354605103698642</v>
      </c>
      <c r="BN4007">
        <v>1E-4</v>
      </c>
      <c r="BO4007">
        <v>1</v>
      </c>
      <c r="BP4007">
        <v>9.9440803269116511E-4</v>
      </c>
      <c r="BQ4007">
        <v>0.01</v>
      </c>
      <c r="BR4007">
        <v>9.9999999999999995E-8</v>
      </c>
      <c r="BS4007">
        <v>1</v>
      </c>
      <c r="BT4007">
        <v>9.9999999999999995E-8</v>
      </c>
      <c r="BU4007">
        <v>1.1492644652069957E-4</v>
      </c>
      <c r="BV4007">
        <v>2.6448861040426291E-3</v>
      </c>
      <c r="BW4007">
        <v>3.7691795401149199E-3</v>
      </c>
      <c r="BX4007">
        <v>1</v>
      </c>
      <c r="BZ4007">
        <v>-55</v>
      </c>
      <c r="CA4007">
        <v>3.3333333333333335</v>
      </c>
      <c r="CB4007">
        <v>0.01</v>
      </c>
      <c r="CC4007">
        <v>7</v>
      </c>
      <c r="CD4007">
        <v>1.0000000000000001E-9</v>
      </c>
      <c r="CE4007">
        <v>1E-4</v>
      </c>
      <c r="CF4007">
        <v>308.14999999999998</v>
      </c>
      <c r="CG4007">
        <v>7</v>
      </c>
      <c r="CI4007">
        <v>2.4981239666250288E-3</v>
      </c>
      <c r="CJ4007">
        <v>3535.4605103698641</v>
      </c>
      <c r="CK4007">
        <v>4.805360119269784E-5</v>
      </c>
      <c r="CL4007">
        <v>2.7727615470639875</v>
      </c>
      <c r="CN4007">
        <v>-43.31666712462885</v>
      </c>
      <c r="CO4007">
        <v>-0.17101103798517905</v>
      </c>
      <c r="CP4007">
        <v>-16.5</v>
      </c>
    </row>
    <row r="4008" spans="17:94" x14ac:dyDescent="0.3">
      <c r="Q4008" s="55"/>
      <c r="AJ4008">
        <v>1.1492644652069945E-4</v>
      </c>
      <c r="AK4008">
        <v>0.01</v>
      </c>
      <c r="AL4008">
        <v>1</v>
      </c>
      <c r="AM4008">
        <v>1</v>
      </c>
      <c r="AN4008">
        <v>1</v>
      </c>
      <c r="AO4008">
        <v>9.9999999999999995E-7</v>
      </c>
      <c r="AP4008">
        <v>1.6900152351322043E-5</v>
      </c>
      <c r="AQ4008">
        <v>0.01</v>
      </c>
      <c r="AR4008">
        <v>0.01</v>
      </c>
      <c r="AS4008">
        <v>0.01</v>
      </c>
      <c r="AT4008">
        <v>0.01</v>
      </c>
      <c r="AU4008">
        <v>3.4932596917815127E-5</v>
      </c>
      <c r="AV4008">
        <v>1</v>
      </c>
      <c r="AW4008">
        <v>1</v>
      </c>
      <c r="AX4008">
        <v>1</v>
      </c>
      <c r="AY4008">
        <v>1</v>
      </c>
      <c r="AZ4008">
        <v>1</v>
      </c>
      <c r="BA4008">
        <v>6.6260547004570857E-3</v>
      </c>
      <c r="BB4008">
        <v>4.7349033541213606E-5</v>
      </c>
      <c r="BC4008">
        <v>1.0000000000000001E-9</v>
      </c>
      <c r="BD4008">
        <v>1E-3</v>
      </c>
      <c r="BE4008">
        <v>9.9638970777949026E-8</v>
      </c>
      <c r="BF4008">
        <v>1E-3</v>
      </c>
      <c r="BG4008">
        <v>9.9638970777949026E-8</v>
      </c>
      <c r="BH4008">
        <v>1E-3</v>
      </c>
      <c r="BI4008">
        <v>1.1059303319337579E-4</v>
      </c>
      <c r="BJ4008">
        <v>0.01</v>
      </c>
      <c r="BK4008">
        <v>3.0206154957237182E-5</v>
      </c>
      <c r="BL4008">
        <v>9.9999999999999995E-7</v>
      </c>
      <c r="BM4008">
        <v>0.14101367713758928</v>
      </c>
      <c r="BN4008">
        <v>1E-4</v>
      </c>
      <c r="BO4008">
        <v>1</v>
      </c>
      <c r="BP4008">
        <v>9.9440803269116511E-4</v>
      </c>
      <c r="BQ4008">
        <v>0.01</v>
      </c>
      <c r="BR4008">
        <v>9.9999999999999995E-8</v>
      </c>
      <c r="BS4008">
        <v>1</v>
      </c>
      <c r="BT4008">
        <v>9.9999999999999995E-8</v>
      </c>
      <c r="BU4008">
        <v>1.1492644652069957E-4</v>
      </c>
      <c r="BV4008">
        <v>2.6448861040426291E-3</v>
      </c>
      <c r="BW4008">
        <v>3.7691795401149199E-3</v>
      </c>
      <c r="BX4008">
        <v>1</v>
      </c>
      <c r="BZ4008">
        <v>-55</v>
      </c>
      <c r="CA4008">
        <v>3.3333333333333335</v>
      </c>
      <c r="CB4008">
        <v>0.01</v>
      </c>
      <c r="CC4008">
        <v>7</v>
      </c>
      <c r="CD4008">
        <v>1.0000000000000001E-9</v>
      </c>
      <c r="CE4008">
        <v>1E-4</v>
      </c>
      <c r="CF4008">
        <v>308.14999999999998</v>
      </c>
      <c r="CG4008">
        <v>7</v>
      </c>
      <c r="CI4008">
        <v>9.9638970777949019E-5</v>
      </c>
      <c r="CJ4008">
        <v>141.01367713758927</v>
      </c>
      <c r="CK4008">
        <v>3.0206154957237181E-2</v>
      </c>
      <c r="CL4008">
        <v>0.11059303319337578</v>
      </c>
      <c r="CN4008">
        <v>-43.31666712462885</v>
      </c>
      <c r="CO4008">
        <v>-0.17101103798517905</v>
      </c>
      <c r="CP4008">
        <v>-16.5</v>
      </c>
    </row>
    <row r="4009" spans="17:94" x14ac:dyDescent="0.3">
      <c r="Q4009" s="55"/>
      <c r="AJ4009">
        <v>1.1492644652069945E-4</v>
      </c>
      <c r="AK4009">
        <v>0.01</v>
      </c>
      <c r="AL4009">
        <v>1</v>
      </c>
      <c r="AM4009">
        <v>1</v>
      </c>
      <c r="AN4009">
        <v>1</v>
      </c>
      <c r="AO4009">
        <v>9.9999999999999995E-7</v>
      </c>
      <c r="AP4009">
        <v>1.6900152351322043E-5</v>
      </c>
      <c r="AQ4009">
        <v>0.01</v>
      </c>
      <c r="AR4009">
        <v>1.2762096206402242E-4</v>
      </c>
      <c r="AS4009">
        <v>4.7346018092867128E-4</v>
      </c>
      <c r="AT4009">
        <v>0.01</v>
      </c>
      <c r="AU4009">
        <v>3.4932596917815127E-5</v>
      </c>
      <c r="AV4009">
        <v>1</v>
      </c>
      <c r="AW4009">
        <v>1</v>
      </c>
      <c r="AX4009">
        <v>1</v>
      </c>
      <c r="AY4009">
        <v>1</v>
      </c>
      <c r="AZ4009">
        <v>1</v>
      </c>
      <c r="BA4009">
        <v>0.01</v>
      </c>
      <c r="BB4009">
        <v>7.1458863051564981E-5</v>
      </c>
      <c r="BC4009">
        <v>1.0000000000000001E-9</v>
      </c>
      <c r="BD4009">
        <v>1E-3</v>
      </c>
      <c r="BE4009">
        <v>9.9638970777949026E-8</v>
      </c>
      <c r="BF4009">
        <v>1E-3</v>
      </c>
      <c r="BG4009">
        <v>9.9638970777949026E-8</v>
      </c>
      <c r="BH4009">
        <v>1E-3</v>
      </c>
      <c r="BI4009">
        <v>1.1059303319337579E-4</v>
      </c>
      <c r="BJ4009">
        <v>0.01</v>
      </c>
      <c r="BK4009">
        <v>4.8053601192697841E-8</v>
      </c>
      <c r="BL4009">
        <v>9.9999999999999995E-7</v>
      </c>
      <c r="BM4009">
        <v>88.640203376788762</v>
      </c>
      <c r="BN4009">
        <v>1E-4</v>
      </c>
      <c r="BO4009">
        <v>1</v>
      </c>
      <c r="BP4009">
        <v>9.9440803269116511E-4</v>
      </c>
      <c r="BQ4009">
        <v>0.01</v>
      </c>
      <c r="BR4009">
        <v>9.9999999999999995E-8</v>
      </c>
      <c r="BS4009">
        <v>1</v>
      </c>
      <c r="BT4009">
        <v>9.9999999999999995E-8</v>
      </c>
      <c r="BU4009">
        <v>1.1492644652069957E-4</v>
      </c>
      <c r="BV4009">
        <v>2.6448861040426291E-3</v>
      </c>
      <c r="BW4009">
        <v>3.7691795401149199E-3</v>
      </c>
      <c r="BX4009">
        <v>1</v>
      </c>
      <c r="BZ4009">
        <v>-55</v>
      </c>
      <c r="CA4009">
        <v>3.3333333333333335</v>
      </c>
      <c r="CB4009">
        <v>0.01</v>
      </c>
      <c r="CC4009">
        <v>7</v>
      </c>
      <c r="CD4009">
        <v>1.0000000000000001E-9</v>
      </c>
      <c r="CE4009">
        <v>1E-4</v>
      </c>
      <c r="CF4009">
        <v>308.14999999999998</v>
      </c>
      <c r="CG4009">
        <v>7</v>
      </c>
      <c r="CI4009">
        <v>9.9638970777949019E-5</v>
      </c>
      <c r="CJ4009">
        <v>88640.203376788762</v>
      </c>
      <c r="CK4009">
        <v>4.805360119269784E-5</v>
      </c>
      <c r="CL4009">
        <v>0.11059303319337578</v>
      </c>
      <c r="CN4009">
        <v>-43.31666712462885</v>
      </c>
      <c r="CO4009">
        <v>-0.17101103798517905</v>
      </c>
      <c r="CP4009">
        <v>-16.5</v>
      </c>
    </row>
    <row r="4010" spans="17:94" x14ac:dyDescent="0.3">
      <c r="Q4010" s="55"/>
      <c r="AJ4010">
        <v>1.1492644652069945E-4</v>
      </c>
      <c r="AK4010">
        <v>0.01</v>
      </c>
      <c r="AL4010">
        <v>1</v>
      </c>
      <c r="AM4010">
        <v>1</v>
      </c>
      <c r="AN4010">
        <v>1</v>
      </c>
      <c r="AO4010">
        <v>9.9999999999999995E-7</v>
      </c>
      <c r="AP4010">
        <v>1.6900152351322043E-5</v>
      </c>
      <c r="AQ4010">
        <v>0.01</v>
      </c>
      <c r="AR4010">
        <v>0.01</v>
      </c>
      <c r="AS4010">
        <v>0.01</v>
      </c>
      <c r="AT4010">
        <v>0.01</v>
      </c>
      <c r="AU4010">
        <v>3.4932596917815127E-5</v>
      </c>
      <c r="AV4010">
        <v>1</v>
      </c>
      <c r="AW4010">
        <v>1</v>
      </c>
      <c r="AX4010">
        <v>1</v>
      </c>
      <c r="AY4010">
        <v>1</v>
      </c>
      <c r="AZ4010">
        <v>1</v>
      </c>
      <c r="BA4010">
        <v>0.01</v>
      </c>
      <c r="BB4010">
        <v>7.1458863051564981E-5</v>
      </c>
      <c r="BC4010">
        <v>1.0000000000000001E-9</v>
      </c>
      <c r="BD4010">
        <v>1E-3</v>
      </c>
      <c r="BE4010">
        <v>9.9638970777949026E-8</v>
      </c>
      <c r="BF4010">
        <v>1E-3</v>
      </c>
      <c r="BG4010">
        <v>9.9638970777949026E-8</v>
      </c>
      <c r="BH4010">
        <v>1E-3</v>
      </c>
      <c r="BI4010">
        <v>6.9518001042919012E-2</v>
      </c>
      <c r="BJ4010">
        <v>0.01</v>
      </c>
      <c r="BK4010">
        <v>4.8053601192697841E-8</v>
      </c>
      <c r="BL4010">
        <v>9.9999999999999995E-7</v>
      </c>
      <c r="BM4010">
        <v>0.14101367713758928</v>
      </c>
      <c r="BN4010">
        <v>1E-4</v>
      </c>
      <c r="BO4010">
        <v>1</v>
      </c>
      <c r="BP4010">
        <v>9.9440803269116511E-4</v>
      </c>
      <c r="BQ4010">
        <v>0.01</v>
      </c>
      <c r="BR4010">
        <v>9.9999999999999995E-8</v>
      </c>
      <c r="BS4010">
        <v>1</v>
      </c>
      <c r="BT4010">
        <v>9.9999999999999995E-8</v>
      </c>
      <c r="BU4010">
        <v>1.1492644652069957E-4</v>
      </c>
      <c r="BV4010">
        <v>2.6448861040426291E-3</v>
      </c>
      <c r="BW4010">
        <v>3.7691795401149199E-3</v>
      </c>
      <c r="BX4010">
        <v>1</v>
      </c>
      <c r="BZ4010">
        <v>-55</v>
      </c>
      <c r="CA4010">
        <v>3.3333333333333335</v>
      </c>
      <c r="CB4010">
        <v>0.01</v>
      </c>
      <c r="CC4010">
        <v>7</v>
      </c>
      <c r="CD4010">
        <v>1.0000000000000001E-9</v>
      </c>
      <c r="CE4010">
        <v>1E-4</v>
      </c>
      <c r="CF4010">
        <v>308.14999999999998</v>
      </c>
      <c r="CG4010">
        <v>7</v>
      </c>
      <c r="CI4010">
        <v>9.9638970777949019E-5</v>
      </c>
      <c r="CJ4010">
        <v>141.01367713758927</v>
      </c>
      <c r="CK4010">
        <v>4.805360119269784E-5</v>
      </c>
      <c r="CL4010">
        <v>69.518001042919011</v>
      </c>
      <c r="CN4010">
        <v>-43.31666712462885</v>
      </c>
      <c r="CO4010">
        <v>-0.17101103798517905</v>
      </c>
      <c r="CP4010">
        <v>-16.5</v>
      </c>
    </row>
    <row r="4011" spans="17:94" x14ac:dyDescent="0.3">
      <c r="Q4011" s="55"/>
      <c r="AJ4011">
        <v>1.1492644652069945E-4</v>
      </c>
      <c r="AK4011">
        <v>0.01</v>
      </c>
      <c r="AL4011">
        <v>1</v>
      </c>
      <c r="AM4011">
        <v>1</v>
      </c>
      <c r="AN4011">
        <v>1</v>
      </c>
      <c r="AO4011">
        <v>9.9999999999999995E-7</v>
      </c>
      <c r="AP4011">
        <v>1.6900152351322043E-5</v>
      </c>
      <c r="AQ4011">
        <v>0.01</v>
      </c>
      <c r="AR4011">
        <v>3.1996816254392111E-3</v>
      </c>
      <c r="AS4011">
        <v>0.01</v>
      </c>
      <c r="AT4011">
        <v>0.01</v>
      </c>
      <c r="AU4011">
        <v>3.4932596917815127E-5</v>
      </c>
      <c r="AV4011">
        <v>1</v>
      </c>
      <c r="AW4011">
        <v>1</v>
      </c>
      <c r="AX4011">
        <v>1</v>
      </c>
      <c r="AY4011">
        <v>1</v>
      </c>
      <c r="AZ4011">
        <v>1</v>
      </c>
      <c r="BA4011">
        <v>0.01</v>
      </c>
      <c r="BB4011">
        <v>7.1458863051564981E-5</v>
      </c>
      <c r="BC4011">
        <v>1.0000000000000001E-9</v>
      </c>
      <c r="BD4011">
        <v>1E-3</v>
      </c>
      <c r="BE4011">
        <v>2.4981239666250288E-6</v>
      </c>
      <c r="BF4011">
        <v>1E-3</v>
      </c>
      <c r="BG4011">
        <v>9.9638970777949026E-8</v>
      </c>
      <c r="BH4011">
        <v>1E-3</v>
      </c>
      <c r="BI4011">
        <v>4.4110605197414279E-6</v>
      </c>
      <c r="BJ4011">
        <v>0.01</v>
      </c>
      <c r="BK4011">
        <v>4.8053601192697841E-8</v>
      </c>
      <c r="BL4011">
        <v>9.9999999999999995E-7</v>
      </c>
      <c r="BM4011">
        <v>3.5354605103698642</v>
      </c>
      <c r="BN4011">
        <v>1E-4</v>
      </c>
      <c r="BO4011">
        <v>1</v>
      </c>
      <c r="BP4011">
        <v>9.9440803269116511E-4</v>
      </c>
      <c r="BQ4011">
        <v>0.01</v>
      </c>
      <c r="BR4011">
        <v>9.9999999999999995E-8</v>
      </c>
      <c r="BS4011">
        <v>1</v>
      </c>
      <c r="BT4011">
        <v>9.9999999999999995E-8</v>
      </c>
      <c r="BU4011">
        <v>1.1492644652069957E-4</v>
      </c>
      <c r="BV4011">
        <v>2.6448861040426291E-3</v>
      </c>
      <c r="BW4011">
        <v>3.7691795401149199E-3</v>
      </c>
      <c r="BX4011">
        <v>1</v>
      </c>
      <c r="BZ4011">
        <v>-55</v>
      </c>
      <c r="CA4011">
        <v>3.3333333333333335</v>
      </c>
      <c r="CB4011">
        <v>0.01</v>
      </c>
      <c r="CC4011">
        <v>7</v>
      </c>
      <c r="CD4011">
        <v>1.0000000000000001E-9</v>
      </c>
      <c r="CE4011">
        <v>1E-4</v>
      </c>
      <c r="CF4011">
        <v>308.14999999999998</v>
      </c>
      <c r="CG4011">
        <v>7</v>
      </c>
      <c r="CI4011">
        <v>2.4981239666250288E-3</v>
      </c>
      <c r="CJ4011">
        <v>3535.4605103698641</v>
      </c>
      <c r="CK4011">
        <v>4.805360119269784E-5</v>
      </c>
      <c r="CL4011">
        <v>4.4110605197414275E-3</v>
      </c>
      <c r="CN4011">
        <v>-43.31666712462885</v>
      </c>
      <c r="CO4011">
        <v>-0.17101103798517905</v>
      </c>
      <c r="CP4011">
        <v>-16.5</v>
      </c>
    </row>
    <row r="4012" spans="17:94" x14ac:dyDescent="0.3">
      <c r="Q4012" s="55"/>
      <c r="AJ4012">
        <v>1.1492644652069945E-4</v>
      </c>
      <c r="AK4012">
        <v>0.01</v>
      </c>
      <c r="AL4012">
        <v>1</v>
      </c>
      <c r="AM4012">
        <v>1</v>
      </c>
      <c r="AN4012">
        <v>1</v>
      </c>
      <c r="AO4012">
        <v>9.9999999999999995E-7</v>
      </c>
      <c r="AP4012">
        <v>1.6900152351322043E-5</v>
      </c>
      <c r="AQ4012">
        <v>0.01</v>
      </c>
      <c r="AR4012">
        <v>0.01</v>
      </c>
      <c r="AS4012">
        <v>0.01</v>
      </c>
      <c r="AT4012">
        <v>0.01</v>
      </c>
      <c r="AU4012">
        <v>3.4932596917815127E-5</v>
      </c>
      <c r="AV4012">
        <v>1</v>
      </c>
      <c r="AW4012">
        <v>1</v>
      </c>
      <c r="AX4012">
        <v>1</v>
      </c>
      <c r="AY4012">
        <v>1</v>
      </c>
      <c r="AZ4012">
        <v>1</v>
      </c>
      <c r="BA4012">
        <v>6.6260547004570857E-3</v>
      </c>
      <c r="BB4012">
        <v>4.7349033541213606E-5</v>
      </c>
      <c r="BC4012">
        <v>1.0000000000000001E-9</v>
      </c>
      <c r="BD4012">
        <v>1E-3</v>
      </c>
      <c r="BE4012">
        <v>9.9638970777949026E-8</v>
      </c>
      <c r="BF4012">
        <v>1E-3</v>
      </c>
      <c r="BG4012">
        <v>9.9638970777949026E-8</v>
      </c>
      <c r="BH4012">
        <v>1E-3</v>
      </c>
      <c r="BI4012">
        <v>1.7593743789266973E-7</v>
      </c>
      <c r="BJ4012">
        <v>0.01</v>
      </c>
      <c r="BK4012">
        <v>3.0206154957237182E-5</v>
      </c>
      <c r="BL4012">
        <v>9.9999999999999995E-7</v>
      </c>
      <c r="BM4012">
        <v>0.14101367713758928</v>
      </c>
      <c r="BN4012">
        <v>1E-4</v>
      </c>
      <c r="BO4012">
        <v>1</v>
      </c>
      <c r="BP4012">
        <v>9.9440803269116511E-4</v>
      </c>
      <c r="BQ4012">
        <v>0.01</v>
      </c>
      <c r="BR4012">
        <v>9.9999999999999995E-8</v>
      </c>
      <c r="BS4012">
        <v>1</v>
      </c>
      <c r="BT4012">
        <v>9.9999999999999995E-8</v>
      </c>
      <c r="BU4012">
        <v>1.1492644652069957E-4</v>
      </c>
      <c r="BV4012">
        <v>2.6448861040426291E-3</v>
      </c>
      <c r="BW4012">
        <v>3.7691795401149199E-3</v>
      </c>
      <c r="BX4012">
        <v>1</v>
      </c>
      <c r="BZ4012">
        <v>-55</v>
      </c>
      <c r="CA4012">
        <v>3.3333333333333335</v>
      </c>
      <c r="CB4012">
        <v>0.01</v>
      </c>
      <c r="CC4012">
        <v>7</v>
      </c>
      <c r="CD4012">
        <v>1.0000000000000001E-9</v>
      </c>
      <c r="CE4012">
        <v>1E-4</v>
      </c>
      <c r="CF4012">
        <v>308.14999999999998</v>
      </c>
      <c r="CG4012">
        <v>7</v>
      </c>
      <c r="CI4012">
        <v>9.9638970777949019E-5</v>
      </c>
      <c r="CJ4012">
        <v>141.01367713758927</v>
      </c>
      <c r="CK4012">
        <v>3.0206154957237181E-2</v>
      </c>
      <c r="CL4012">
        <v>1.7593743789266972E-4</v>
      </c>
      <c r="CN4012">
        <v>-43.31666712462885</v>
      </c>
      <c r="CO4012">
        <v>-0.17101103798517905</v>
      </c>
      <c r="CP4012">
        <v>-16.5</v>
      </c>
    </row>
    <row r="4013" spans="17:94" x14ac:dyDescent="0.3">
      <c r="Q4013" s="55"/>
      <c r="AJ4013">
        <v>1.1492644652069945E-4</v>
      </c>
      <c r="AK4013">
        <v>0.01</v>
      </c>
      <c r="AL4013">
        <v>1</v>
      </c>
      <c r="AM4013">
        <v>1</v>
      </c>
      <c r="AN4013">
        <v>1</v>
      </c>
      <c r="AO4013">
        <v>9.9999999999999995E-7</v>
      </c>
      <c r="AP4013">
        <v>1.6900152351322043E-5</v>
      </c>
      <c r="AQ4013">
        <v>0.01</v>
      </c>
      <c r="AR4013">
        <v>1.2762096206402242E-4</v>
      </c>
      <c r="AS4013">
        <v>4.7346018092867128E-4</v>
      </c>
      <c r="AT4013">
        <v>0.01</v>
      </c>
      <c r="AU4013">
        <v>3.4932596917815127E-5</v>
      </c>
      <c r="AV4013">
        <v>1</v>
      </c>
      <c r="AW4013">
        <v>1</v>
      </c>
      <c r="AX4013">
        <v>1</v>
      </c>
      <c r="AY4013">
        <v>1</v>
      </c>
      <c r="AZ4013">
        <v>1</v>
      </c>
      <c r="BA4013">
        <v>0.01</v>
      </c>
      <c r="BB4013">
        <v>7.1458863051564981E-5</v>
      </c>
      <c r="BC4013">
        <v>1.0000000000000001E-9</v>
      </c>
      <c r="BD4013">
        <v>1E-3</v>
      </c>
      <c r="BE4013">
        <v>9.9638970777949026E-8</v>
      </c>
      <c r="BF4013">
        <v>1E-3</v>
      </c>
      <c r="BG4013">
        <v>9.9638970777949026E-8</v>
      </c>
      <c r="BH4013">
        <v>1E-3</v>
      </c>
      <c r="BI4013">
        <v>1.7593743789266973E-7</v>
      </c>
      <c r="BJ4013">
        <v>0.01</v>
      </c>
      <c r="BK4013">
        <v>4.8053601192697841E-8</v>
      </c>
      <c r="BL4013">
        <v>9.9999999999999995E-7</v>
      </c>
      <c r="BM4013">
        <v>88.640203376788762</v>
      </c>
      <c r="BN4013">
        <v>1E-4</v>
      </c>
      <c r="BO4013">
        <v>1</v>
      </c>
      <c r="BP4013">
        <v>9.9440803269116511E-4</v>
      </c>
      <c r="BQ4013">
        <v>0.01</v>
      </c>
      <c r="BR4013">
        <v>9.9999999999999995E-8</v>
      </c>
      <c r="BS4013">
        <v>1</v>
      </c>
      <c r="BT4013">
        <v>9.9999999999999995E-8</v>
      </c>
      <c r="BU4013">
        <v>1.1492644652069957E-4</v>
      </c>
      <c r="BV4013">
        <v>2.6448861040426291E-3</v>
      </c>
      <c r="BW4013">
        <v>3.7691795401149199E-3</v>
      </c>
      <c r="BX4013">
        <v>1</v>
      </c>
      <c r="BZ4013">
        <v>-55</v>
      </c>
      <c r="CA4013">
        <v>3.3333333333333335</v>
      </c>
      <c r="CB4013">
        <v>0.01</v>
      </c>
      <c r="CC4013">
        <v>7</v>
      </c>
      <c r="CD4013">
        <v>1.0000000000000001E-9</v>
      </c>
      <c r="CE4013">
        <v>1E-4</v>
      </c>
      <c r="CF4013">
        <v>308.14999999999998</v>
      </c>
      <c r="CG4013">
        <v>7</v>
      </c>
      <c r="CI4013">
        <v>9.9638970777949019E-5</v>
      </c>
      <c r="CJ4013">
        <v>88640.203376788762</v>
      </c>
      <c r="CK4013">
        <v>4.805360119269784E-5</v>
      </c>
      <c r="CL4013">
        <v>1.7593743789266972E-4</v>
      </c>
      <c r="CN4013">
        <v>-43.31666712462885</v>
      </c>
      <c r="CO4013">
        <v>-0.17101103798517905</v>
      </c>
      <c r="CP4013">
        <v>-16.5</v>
      </c>
    </row>
    <row r="4014" spans="17:94" x14ac:dyDescent="0.3">
      <c r="Q4014" s="55"/>
      <c r="AJ4014">
        <v>1.1492644652069945E-4</v>
      </c>
      <c r="AK4014">
        <v>0.01</v>
      </c>
      <c r="AL4014">
        <v>1</v>
      </c>
      <c r="AM4014">
        <v>1</v>
      </c>
      <c r="AN4014">
        <v>1</v>
      </c>
      <c r="AO4014">
        <v>9.9999999999999995E-7</v>
      </c>
      <c r="AP4014">
        <v>1.6900152351322043E-5</v>
      </c>
      <c r="AQ4014">
        <v>0.01</v>
      </c>
      <c r="AR4014">
        <v>0.01</v>
      </c>
      <c r="AS4014">
        <v>0.01</v>
      </c>
      <c r="AT4014">
        <v>0.01</v>
      </c>
      <c r="AU4014">
        <v>3.4932596917815127E-5</v>
      </c>
      <c r="AV4014">
        <v>1</v>
      </c>
      <c r="AW4014">
        <v>1</v>
      </c>
      <c r="AX4014">
        <v>1</v>
      </c>
      <c r="AY4014">
        <v>1</v>
      </c>
      <c r="AZ4014">
        <v>1</v>
      </c>
      <c r="BA4014">
        <v>0.01</v>
      </c>
      <c r="BB4014">
        <v>7.1458863051564981E-5</v>
      </c>
      <c r="BC4014">
        <v>1.0000000000000001E-9</v>
      </c>
      <c r="BD4014">
        <v>1E-3</v>
      </c>
      <c r="BE4014">
        <v>9.9638970777949026E-8</v>
      </c>
      <c r="BF4014">
        <v>1E-3</v>
      </c>
      <c r="BG4014">
        <v>9.9638970777949026E-8</v>
      </c>
      <c r="BH4014">
        <v>1E-3</v>
      </c>
      <c r="BI4014">
        <v>1.1059303319337579E-4</v>
      </c>
      <c r="BJ4014">
        <v>0.01</v>
      </c>
      <c r="BK4014">
        <v>4.8053601192697841E-8</v>
      </c>
      <c r="BL4014">
        <v>9.9999999999999995E-7</v>
      </c>
      <c r="BM4014">
        <v>0.14101367713758928</v>
      </c>
      <c r="BN4014">
        <v>1E-4</v>
      </c>
      <c r="BO4014">
        <v>1</v>
      </c>
      <c r="BP4014">
        <v>9.9440803269116511E-4</v>
      </c>
      <c r="BQ4014">
        <v>0.01</v>
      </c>
      <c r="BR4014">
        <v>9.9999999999999995E-8</v>
      </c>
      <c r="BS4014">
        <v>1</v>
      </c>
      <c r="BT4014">
        <v>9.9999999999999995E-8</v>
      </c>
      <c r="BU4014">
        <v>1.1492644652069957E-4</v>
      </c>
      <c r="BV4014">
        <v>2.6448861040426291E-3</v>
      </c>
      <c r="BW4014">
        <v>3.7691795401149199E-3</v>
      </c>
      <c r="BX4014">
        <v>1</v>
      </c>
      <c r="BZ4014">
        <v>-55</v>
      </c>
      <c r="CA4014">
        <v>3.3333333333333335</v>
      </c>
      <c r="CB4014">
        <v>0.01</v>
      </c>
      <c r="CC4014">
        <v>7</v>
      </c>
      <c r="CD4014">
        <v>1.0000000000000001E-9</v>
      </c>
      <c r="CE4014">
        <v>1E-4</v>
      </c>
      <c r="CF4014">
        <v>308.14999999999998</v>
      </c>
      <c r="CG4014">
        <v>7</v>
      </c>
      <c r="CI4014">
        <v>9.9638970777949019E-5</v>
      </c>
      <c r="CJ4014">
        <v>141.01367713758927</v>
      </c>
      <c r="CK4014">
        <v>4.805360119269784E-5</v>
      </c>
      <c r="CL4014">
        <v>0.11059303319337578</v>
      </c>
      <c r="CN4014">
        <v>-43.31666712462885</v>
      </c>
      <c r="CO4014">
        <v>-0.17101103798517905</v>
      </c>
      <c r="CP4014">
        <v>-16.5</v>
      </c>
    </row>
    <row r="4015" spans="17:94" x14ac:dyDescent="0.3">
      <c r="Q4015" s="55"/>
      <c r="AJ4015">
        <v>1.1492644652069945E-4</v>
      </c>
      <c r="AK4015">
        <v>0.01</v>
      </c>
      <c r="AL4015">
        <v>1</v>
      </c>
      <c r="AM4015">
        <v>1</v>
      </c>
      <c r="AN4015">
        <v>1</v>
      </c>
      <c r="AO4015">
        <v>5.5912861011564034E-6</v>
      </c>
      <c r="AP4015">
        <v>9.4493586949372682E-5</v>
      </c>
      <c r="AQ4015">
        <v>0.01</v>
      </c>
      <c r="AR4015">
        <v>1.2762096206402242E-4</v>
      </c>
      <c r="AS4015">
        <v>4.7346018092867128E-4</v>
      </c>
      <c r="AT4015">
        <v>0.01</v>
      </c>
      <c r="AU4015">
        <v>6.24768546731856E-6</v>
      </c>
      <c r="AV4015">
        <v>1</v>
      </c>
      <c r="AW4015">
        <v>1</v>
      </c>
      <c r="AX4015">
        <v>1</v>
      </c>
      <c r="AY4015">
        <v>1</v>
      </c>
      <c r="AZ4015">
        <v>1</v>
      </c>
      <c r="BA4015">
        <v>0.01</v>
      </c>
      <c r="BB4015">
        <v>7.1458863051564981E-5</v>
      </c>
      <c r="BC4015">
        <v>1.0000000000000001E-9</v>
      </c>
      <c r="BD4015">
        <v>1E-3</v>
      </c>
      <c r="BE4015">
        <v>6.2632354628932725E-5</v>
      </c>
      <c r="BF4015">
        <v>1E-3</v>
      </c>
      <c r="BG4015">
        <v>9.9638970777949026E-8</v>
      </c>
      <c r="BH4015">
        <v>1E-3</v>
      </c>
      <c r="BI4015">
        <v>1.1059303319337579E-4</v>
      </c>
      <c r="BJ4015">
        <v>0.01</v>
      </c>
      <c r="BK4015">
        <v>3.0206154957237182E-5</v>
      </c>
      <c r="BL4015">
        <v>9.9999999999999995E-7</v>
      </c>
      <c r="BM4015">
        <v>88.640203376788762</v>
      </c>
      <c r="BN4015">
        <v>1E-4</v>
      </c>
      <c r="BO4015">
        <v>1</v>
      </c>
      <c r="BP4015">
        <v>9.9440803269116511E-4</v>
      </c>
      <c r="BQ4015">
        <v>0.01</v>
      </c>
      <c r="BR4015">
        <v>9.9999999999999995E-8</v>
      </c>
      <c r="BS4015">
        <v>1</v>
      </c>
      <c r="BT4015">
        <v>9.9999999999999995E-8</v>
      </c>
      <c r="BU4015">
        <v>1.1492644652069957E-4</v>
      </c>
      <c r="BV4015">
        <v>2.6448861040426291E-3</v>
      </c>
      <c r="BW4015">
        <v>3.7691795401149199E-3</v>
      </c>
      <c r="BX4015">
        <v>1</v>
      </c>
      <c r="BZ4015">
        <v>-55</v>
      </c>
      <c r="CA4015">
        <v>3.3333333333333335</v>
      </c>
      <c r="CB4015">
        <v>0.01</v>
      </c>
      <c r="CC4015">
        <v>7</v>
      </c>
      <c r="CD4015">
        <v>1.0000000000000001E-9</v>
      </c>
      <c r="CE4015">
        <v>1E-4</v>
      </c>
      <c r="CF4015">
        <v>308.14999999999998</v>
      </c>
      <c r="CG4015">
        <v>7</v>
      </c>
      <c r="CI4015">
        <v>6.2632354628932727E-2</v>
      </c>
      <c r="CJ4015">
        <v>88640.203376788762</v>
      </c>
      <c r="CK4015">
        <v>3.0206154957237181E-2</v>
      </c>
      <c r="CL4015">
        <v>0.11059303319337578</v>
      </c>
      <c r="CN4015">
        <v>-43.31666712462885</v>
      </c>
      <c r="CO4015">
        <v>-0.17101103798517905</v>
      </c>
      <c r="CP4015">
        <v>-16.5</v>
      </c>
    </row>
    <row r="4016" spans="17:94" x14ac:dyDescent="0.3">
      <c r="Q4016" s="55"/>
      <c r="AJ4016">
        <v>1.1492644652069945E-4</v>
      </c>
      <c r="AK4016">
        <v>0.01</v>
      </c>
      <c r="AL4016">
        <v>1</v>
      </c>
      <c r="AM4016">
        <v>1</v>
      </c>
      <c r="AN4016">
        <v>1</v>
      </c>
      <c r="AO4016">
        <v>6.637123947803936E-6</v>
      </c>
      <c r="AP4016">
        <v>1.1216840589249472E-4</v>
      </c>
      <c r="AQ4016">
        <v>0.01</v>
      </c>
      <c r="AR4016">
        <v>3.1996816254392111E-3</v>
      </c>
      <c r="AS4016">
        <v>0.01</v>
      </c>
      <c r="AT4016">
        <v>0.01</v>
      </c>
      <c r="AU4016">
        <v>5.2632129808836069E-6</v>
      </c>
      <c r="AV4016">
        <v>1</v>
      </c>
      <c r="AW4016">
        <v>1</v>
      </c>
      <c r="AX4016">
        <v>1</v>
      </c>
      <c r="AY4016">
        <v>1</v>
      </c>
      <c r="AZ4016">
        <v>1</v>
      </c>
      <c r="BA4016">
        <v>0.01</v>
      </c>
      <c r="BB4016">
        <v>7.1458863051564981E-5</v>
      </c>
      <c r="BC4016">
        <v>1.0000000000000001E-9</v>
      </c>
      <c r="BD4016">
        <v>1E-3</v>
      </c>
      <c r="BE4016">
        <v>2.4981239666250288E-6</v>
      </c>
      <c r="BF4016">
        <v>1E-3</v>
      </c>
      <c r="BG4016">
        <v>9.9638970777949026E-8</v>
      </c>
      <c r="BH4016">
        <v>1E-3</v>
      </c>
      <c r="BI4016">
        <v>2.7727615470639873E-3</v>
      </c>
      <c r="BJ4016">
        <v>0.01</v>
      </c>
      <c r="BK4016">
        <v>3.0206154957237182E-5</v>
      </c>
      <c r="BL4016">
        <v>9.9999999999999995E-7</v>
      </c>
      <c r="BM4016">
        <v>3.5354605103698642</v>
      </c>
      <c r="BN4016">
        <v>1E-4</v>
      </c>
      <c r="BO4016">
        <v>1</v>
      </c>
      <c r="BP4016">
        <v>9.9440803269116511E-4</v>
      </c>
      <c r="BQ4016">
        <v>0.01</v>
      </c>
      <c r="BR4016">
        <v>9.9999999999999995E-8</v>
      </c>
      <c r="BS4016">
        <v>1</v>
      </c>
      <c r="BT4016">
        <v>9.9999999999999995E-8</v>
      </c>
      <c r="BU4016">
        <v>1.1492644652069957E-4</v>
      </c>
      <c r="BV4016">
        <v>2.6448861040426291E-3</v>
      </c>
      <c r="BW4016">
        <v>3.7691795401149199E-3</v>
      </c>
      <c r="BX4016">
        <v>1</v>
      </c>
      <c r="BZ4016">
        <v>-55</v>
      </c>
      <c r="CA4016">
        <v>3.3333333333333335</v>
      </c>
      <c r="CB4016">
        <v>0.01</v>
      </c>
      <c r="CC4016">
        <v>7</v>
      </c>
      <c r="CD4016">
        <v>1.0000000000000001E-9</v>
      </c>
      <c r="CE4016">
        <v>1E-4</v>
      </c>
      <c r="CF4016">
        <v>308.14999999999998</v>
      </c>
      <c r="CG4016">
        <v>7</v>
      </c>
      <c r="CI4016">
        <v>2.4981239666250288E-3</v>
      </c>
      <c r="CJ4016">
        <v>3535.4605103698641</v>
      </c>
      <c r="CK4016">
        <v>3.0206154957237181E-2</v>
      </c>
      <c r="CL4016">
        <v>2.7727615470639875</v>
      </c>
      <c r="CN4016">
        <v>-43.31666712462885</v>
      </c>
      <c r="CO4016">
        <v>-0.17101103798517905</v>
      </c>
      <c r="CP4016">
        <v>-16.5</v>
      </c>
    </row>
    <row r="4017" spans="17:94" x14ac:dyDescent="0.3">
      <c r="Q4017" s="55"/>
      <c r="AJ4017">
        <v>1.1492644652069945E-4</v>
      </c>
      <c r="AK4017">
        <v>0.01</v>
      </c>
      <c r="AL4017">
        <v>1</v>
      </c>
      <c r="AM4017">
        <v>1</v>
      </c>
      <c r="AN4017">
        <v>1</v>
      </c>
      <c r="AO4017">
        <v>5.5912861011564034E-6</v>
      </c>
      <c r="AP4017">
        <v>9.4493586949372682E-5</v>
      </c>
      <c r="AQ4017">
        <v>0.01</v>
      </c>
      <c r="AR4017">
        <v>1.2762096206402242E-4</v>
      </c>
      <c r="AS4017">
        <v>4.7346018092867128E-4</v>
      </c>
      <c r="AT4017">
        <v>0.01</v>
      </c>
      <c r="AU4017">
        <v>6.24768546731856E-6</v>
      </c>
      <c r="AV4017">
        <v>1</v>
      </c>
      <c r="AW4017">
        <v>1</v>
      </c>
      <c r="AX4017">
        <v>1</v>
      </c>
      <c r="AY4017">
        <v>1</v>
      </c>
      <c r="AZ4017">
        <v>1</v>
      </c>
      <c r="BA4017">
        <v>0.01</v>
      </c>
      <c r="BB4017">
        <v>7.1458863051564981E-5</v>
      </c>
      <c r="BC4017">
        <v>1.0000000000000001E-9</v>
      </c>
      <c r="BD4017">
        <v>1E-3</v>
      </c>
      <c r="BE4017">
        <v>9.9638970777949026E-8</v>
      </c>
      <c r="BF4017">
        <v>1E-3</v>
      </c>
      <c r="BG4017">
        <v>9.9638970777949026E-8</v>
      </c>
      <c r="BH4017">
        <v>1E-3</v>
      </c>
      <c r="BI4017">
        <v>1.1059303319337579E-4</v>
      </c>
      <c r="BJ4017">
        <v>0.01</v>
      </c>
      <c r="BK4017">
        <v>3.0206154957237182E-5</v>
      </c>
      <c r="BL4017">
        <v>9.9999999999999995E-7</v>
      </c>
      <c r="BM4017">
        <v>88.640203376788762</v>
      </c>
      <c r="BN4017">
        <v>1E-4</v>
      </c>
      <c r="BO4017">
        <v>1</v>
      </c>
      <c r="BP4017">
        <v>9.9440803269116511E-4</v>
      </c>
      <c r="BQ4017">
        <v>0.01</v>
      </c>
      <c r="BR4017">
        <v>9.9999999999999995E-8</v>
      </c>
      <c r="BS4017">
        <v>1</v>
      </c>
      <c r="BT4017">
        <v>9.9999999999999995E-8</v>
      </c>
      <c r="BU4017">
        <v>1.1492644652069957E-4</v>
      </c>
      <c r="BV4017">
        <v>2.6448861040426291E-3</v>
      </c>
      <c r="BW4017">
        <v>3.7691795401149199E-3</v>
      </c>
      <c r="BX4017">
        <v>1</v>
      </c>
      <c r="BZ4017">
        <v>-55</v>
      </c>
      <c r="CA4017">
        <v>3.3333333333333335</v>
      </c>
      <c r="CB4017">
        <v>0.01</v>
      </c>
      <c r="CC4017">
        <v>7</v>
      </c>
      <c r="CD4017">
        <v>1.0000000000000001E-9</v>
      </c>
      <c r="CE4017">
        <v>1E-4</v>
      </c>
      <c r="CF4017">
        <v>308.14999999999998</v>
      </c>
      <c r="CG4017">
        <v>7</v>
      </c>
      <c r="CI4017">
        <v>9.9638970777949019E-5</v>
      </c>
      <c r="CJ4017">
        <v>88640.203376788762</v>
      </c>
      <c r="CK4017">
        <v>3.0206154957237181E-2</v>
      </c>
      <c r="CL4017">
        <v>0.11059303319337578</v>
      </c>
      <c r="CN4017">
        <v>-43.31666712462885</v>
      </c>
      <c r="CO4017">
        <v>-0.17101103798517905</v>
      </c>
      <c r="CP4017">
        <v>-16.5</v>
      </c>
    </row>
    <row r="4018" spans="17:94" x14ac:dyDescent="0.3">
      <c r="Q4018" s="55"/>
      <c r="AJ4018">
        <v>1.1492644652069945E-4</v>
      </c>
      <c r="AK4018">
        <v>0.01</v>
      </c>
      <c r="AL4018">
        <v>1</v>
      </c>
      <c r="AM4018">
        <v>1</v>
      </c>
      <c r="AN4018">
        <v>1</v>
      </c>
      <c r="AO4018">
        <v>5.5912861011564034E-6</v>
      </c>
      <c r="AP4018">
        <v>9.4493586949372682E-5</v>
      </c>
      <c r="AQ4018">
        <v>0.01</v>
      </c>
      <c r="AR4018">
        <v>1.2762096206402242E-4</v>
      </c>
      <c r="AS4018">
        <v>4.7346018092867128E-4</v>
      </c>
      <c r="AT4018">
        <v>0.01</v>
      </c>
      <c r="AU4018">
        <v>6.24768546731856E-6</v>
      </c>
      <c r="AV4018">
        <v>1</v>
      </c>
      <c r="AW4018">
        <v>1</v>
      </c>
      <c r="AX4018">
        <v>1</v>
      </c>
      <c r="AY4018">
        <v>1</v>
      </c>
      <c r="AZ4018">
        <v>1</v>
      </c>
      <c r="BA4018">
        <v>0.01</v>
      </c>
      <c r="BB4018">
        <v>7.1458863051564981E-5</v>
      </c>
      <c r="BC4018">
        <v>1.0000000000000001E-9</v>
      </c>
      <c r="BD4018">
        <v>1E-3</v>
      </c>
      <c r="BE4018">
        <v>6.2632354628932725E-5</v>
      </c>
      <c r="BF4018">
        <v>1E-3</v>
      </c>
      <c r="BG4018">
        <v>9.9638970777949026E-8</v>
      </c>
      <c r="BH4018">
        <v>1E-3</v>
      </c>
      <c r="BI4018">
        <v>1.1059303319337579E-4</v>
      </c>
      <c r="BJ4018">
        <v>0.01</v>
      </c>
      <c r="BK4018">
        <v>4.8053601192697841E-8</v>
      </c>
      <c r="BL4018">
        <v>9.9999999999999995E-7</v>
      </c>
      <c r="BM4018">
        <v>88.640203376788762</v>
      </c>
      <c r="BN4018">
        <v>1E-4</v>
      </c>
      <c r="BO4018">
        <v>1</v>
      </c>
      <c r="BP4018">
        <v>9.9440803269116511E-4</v>
      </c>
      <c r="BQ4018">
        <v>0.01</v>
      </c>
      <c r="BR4018">
        <v>9.9999999999999995E-8</v>
      </c>
      <c r="BS4018">
        <v>1</v>
      </c>
      <c r="BT4018">
        <v>9.9999999999999995E-8</v>
      </c>
      <c r="BU4018">
        <v>1.1492644652069957E-4</v>
      </c>
      <c r="BV4018">
        <v>2.6448861040426291E-3</v>
      </c>
      <c r="BW4018">
        <v>3.7691795401149199E-3</v>
      </c>
      <c r="BX4018">
        <v>1</v>
      </c>
      <c r="BZ4018">
        <v>-55</v>
      </c>
      <c r="CA4018">
        <v>3.3333333333333335</v>
      </c>
      <c r="CB4018">
        <v>0.01</v>
      </c>
      <c r="CC4018">
        <v>7</v>
      </c>
      <c r="CD4018">
        <v>1.0000000000000001E-9</v>
      </c>
      <c r="CE4018">
        <v>1E-4</v>
      </c>
      <c r="CF4018">
        <v>308.14999999999998</v>
      </c>
      <c r="CG4018">
        <v>7</v>
      </c>
      <c r="CI4018">
        <v>6.2632354628932727E-2</v>
      </c>
      <c r="CJ4018">
        <v>88640.203376788762</v>
      </c>
      <c r="CK4018">
        <v>4.805360119269784E-5</v>
      </c>
      <c r="CL4018">
        <v>0.11059303319337578</v>
      </c>
      <c r="CN4018">
        <v>-43.31666712462885</v>
      </c>
      <c r="CO4018">
        <v>-0.17101103798517905</v>
      </c>
      <c r="CP4018">
        <v>-16.5</v>
      </c>
    </row>
    <row r="4019" spans="17:94" x14ac:dyDescent="0.3">
      <c r="Q4019" s="55"/>
      <c r="AJ4019">
        <v>1.1492644652069945E-4</v>
      </c>
      <c r="AK4019">
        <v>0.01</v>
      </c>
      <c r="AL4019">
        <v>1</v>
      </c>
      <c r="AM4019">
        <v>1</v>
      </c>
      <c r="AN4019">
        <v>1</v>
      </c>
      <c r="AO4019">
        <v>9.9999999999999995E-7</v>
      </c>
      <c r="AP4019">
        <v>1.6900152351322043E-5</v>
      </c>
      <c r="AQ4019">
        <v>0.01</v>
      </c>
      <c r="AR4019">
        <v>3.1996816254392111E-3</v>
      </c>
      <c r="AS4019">
        <v>0.01</v>
      </c>
      <c r="AT4019">
        <v>0.01</v>
      </c>
      <c r="AU4019">
        <v>3.4932596917815127E-5</v>
      </c>
      <c r="AV4019">
        <v>1</v>
      </c>
      <c r="AW4019">
        <v>1</v>
      </c>
      <c r="AX4019">
        <v>1</v>
      </c>
      <c r="AY4019">
        <v>1</v>
      </c>
      <c r="AZ4019">
        <v>1</v>
      </c>
      <c r="BA4019">
        <v>0.01</v>
      </c>
      <c r="BB4019">
        <v>7.1458863051564981E-5</v>
      </c>
      <c r="BC4019">
        <v>1.0000000000000001E-9</v>
      </c>
      <c r="BD4019">
        <v>1E-3</v>
      </c>
      <c r="BE4019">
        <v>2.4981239666250288E-6</v>
      </c>
      <c r="BF4019">
        <v>1E-3</v>
      </c>
      <c r="BG4019">
        <v>9.9638970777949026E-8</v>
      </c>
      <c r="BH4019">
        <v>1E-3</v>
      </c>
      <c r="BI4019">
        <v>4.4110605197414279E-6</v>
      </c>
      <c r="BJ4019">
        <v>0.01</v>
      </c>
      <c r="BK4019">
        <v>3.0206154957237182E-5</v>
      </c>
      <c r="BL4019">
        <v>9.9999999999999995E-7</v>
      </c>
      <c r="BM4019">
        <v>3.5354605103698642</v>
      </c>
      <c r="BN4019">
        <v>1E-4</v>
      </c>
      <c r="BO4019">
        <v>1</v>
      </c>
      <c r="BP4019">
        <v>9.9440803269116511E-4</v>
      </c>
      <c r="BQ4019">
        <v>0.01</v>
      </c>
      <c r="BR4019">
        <v>9.9999999999999995E-8</v>
      </c>
      <c r="BS4019">
        <v>1</v>
      </c>
      <c r="BT4019">
        <v>9.9999999999999995E-8</v>
      </c>
      <c r="BU4019">
        <v>1.1492644652069957E-4</v>
      </c>
      <c r="BV4019">
        <v>2.6448861040426291E-3</v>
      </c>
      <c r="BW4019">
        <v>3.7691795401149199E-3</v>
      </c>
      <c r="BX4019">
        <v>1</v>
      </c>
      <c r="BZ4019">
        <v>-55</v>
      </c>
      <c r="CA4019">
        <v>3.3333333333333335</v>
      </c>
      <c r="CB4019">
        <v>0.01</v>
      </c>
      <c r="CC4019">
        <v>7</v>
      </c>
      <c r="CD4019">
        <v>1.0000000000000001E-9</v>
      </c>
      <c r="CE4019">
        <v>1E-4</v>
      </c>
      <c r="CF4019">
        <v>308.14999999999998</v>
      </c>
      <c r="CG4019">
        <v>7</v>
      </c>
      <c r="CI4019">
        <v>2.4981239666250288E-3</v>
      </c>
      <c r="CJ4019">
        <v>3535.4605103698641</v>
      </c>
      <c r="CK4019">
        <v>3.0206154957237181E-2</v>
      </c>
      <c r="CL4019">
        <v>4.4110605197414275E-3</v>
      </c>
      <c r="CN4019">
        <v>-43.31666712462885</v>
      </c>
      <c r="CO4019">
        <v>-0.17101103798517905</v>
      </c>
      <c r="CP4019">
        <v>-16.5</v>
      </c>
    </row>
    <row r="4020" spans="17:94" x14ac:dyDescent="0.3">
      <c r="Q4020" s="55"/>
      <c r="AJ4020">
        <v>1.1492644652069945E-4</v>
      </c>
      <c r="AK4020">
        <v>0.01</v>
      </c>
      <c r="AL4020">
        <v>1</v>
      </c>
      <c r="AM4020">
        <v>1</v>
      </c>
      <c r="AN4020">
        <v>1</v>
      </c>
      <c r="AO4020">
        <v>9.9999999999999995E-7</v>
      </c>
      <c r="AP4020">
        <v>1.6900152351322043E-5</v>
      </c>
      <c r="AQ4020">
        <v>0.01</v>
      </c>
      <c r="AR4020">
        <v>1.2762096206402242E-4</v>
      </c>
      <c r="AS4020">
        <v>4.7346018092867128E-4</v>
      </c>
      <c r="AT4020">
        <v>0.01</v>
      </c>
      <c r="AU4020">
        <v>3.4932596917815127E-5</v>
      </c>
      <c r="AV4020">
        <v>1</v>
      </c>
      <c r="AW4020">
        <v>1</v>
      </c>
      <c r="AX4020">
        <v>1</v>
      </c>
      <c r="AY4020">
        <v>1</v>
      </c>
      <c r="AZ4020">
        <v>1</v>
      </c>
      <c r="BA4020">
        <v>0.01</v>
      </c>
      <c r="BB4020">
        <v>7.1458863051564981E-5</v>
      </c>
      <c r="BC4020">
        <v>1.0000000000000001E-9</v>
      </c>
      <c r="BD4020">
        <v>1E-3</v>
      </c>
      <c r="BE4020">
        <v>9.9638970777949026E-8</v>
      </c>
      <c r="BF4020">
        <v>1E-3</v>
      </c>
      <c r="BG4020">
        <v>9.9638970777949026E-8</v>
      </c>
      <c r="BH4020">
        <v>1E-3</v>
      </c>
      <c r="BI4020">
        <v>1.7593743789266973E-7</v>
      </c>
      <c r="BJ4020">
        <v>0.01</v>
      </c>
      <c r="BK4020">
        <v>3.0206154957237182E-5</v>
      </c>
      <c r="BL4020">
        <v>9.9999999999999995E-7</v>
      </c>
      <c r="BM4020">
        <v>88.640203376788762</v>
      </c>
      <c r="BN4020">
        <v>1E-4</v>
      </c>
      <c r="BO4020">
        <v>1</v>
      </c>
      <c r="BP4020">
        <v>9.9440803269116511E-4</v>
      </c>
      <c r="BQ4020">
        <v>0.01</v>
      </c>
      <c r="BR4020">
        <v>9.9999999999999995E-8</v>
      </c>
      <c r="BS4020">
        <v>1</v>
      </c>
      <c r="BT4020">
        <v>9.9999999999999995E-8</v>
      </c>
      <c r="BU4020">
        <v>1.1492644652069957E-4</v>
      </c>
      <c r="BV4020">
        <v>2.6448861040426291E-3</v>
      </c>
      <c r="BW4020">
        <v>3.7691795401149199E-3</v>
      </c>
      <c r="BX4020">
        <v>1</v>
      </c>
      <c r="BZ4020">
        <v>-55</v>
      </c>
      <c r="CA4020">
        <v>3.3333333333333335</v>
      </c>
      <c r="CB4020">
        <v>0.01</v>
      </c>
      <c r="CC4020">
        <v>7</v>
      </c>
      <c r="CD4020">
        <v>1.0000000000000001E-9</v>
      </c>
      <c r="CE4020">
        <v>1E-4</v>
      </c>
      <c r="CF4020">
        <v>308.14999999999998</v>
      </c>
      <c r="CG4020">
        <v>7</v>
      </c>
      <c r="CI4020">
        <v>9.9638970777949019E-5</v>
      </c>
      <c r="CJ4020">
        <v>88640.203376788762</v>
      </c>
      <c r="CK4020">
        <v>3.0206154957237181E-2</v>
      </c>
      <c r="CL4020">
        <v>1.7593743789266972E-4</v>
      </c>
      <c r="CN4020">
        <v>-43.31666712462885</v>
      </c>
      <c r="CO4020">
        <v>-0.17101103798517905</v>
      </c>
      <c r="CP4020">
        <v>-16.5</v>
      </c>
    </row>
    <row r="4021" spans="17:94" x14ac:dyDescent="0.3">
      <c r="Q4021" s="55"/>
      <c r="AJ4021">
        <v>1.1492644652069945E-4</v>
      </c>
      <c r="AK4021">
        <v>0.01</v>
      </c>
      <c r="AL4021">
        <v>1</v>
      </c>
      <c r="AM4021">
        <v>1</v>
      </c>
      <c r="AN4021">
        <v>1</v>
      </c>
      <c r="AO4021">
        <v>6.637123947803936E-6</v>
      </c>
      <c r="AP4021">
        <v>1.1216840589249472E-4</v>
      </c>
      <c r="AQ4021">
        <v>0.01</v>
      </c>
      <c r="AR4021">
        <v>3.1996816254392111E-3</v>
      </c>
      <c r="AS4021">
        <v>0.01</v>
      </c>
      <c r="AT4021">
        <v>0.01</v>
      </c>
      <c r="AU4021">
        <v>5.2632129808836069E-6</v>
      </c>
      <c r="AV4021">
        <v>1</v>
      </c>
      <c r="AW4021">
        <v>1</v>
      </c>
      <c r="AX4021">
        <v>1</v>
      </c>
      <c r="AY4021">
        <v>1</v>
      </c>
      <c r="AZ4021">
        <v>1</v>
      </c>
      <c r="BA4021">
        <v>0.01</v>
      </c>
      <c r="BB4021">
        <v>7.1458863051564981E-5</v>
      </c>
      <c r="BC4021">
        <v>1.0000000000000001E-9</v>
      </c>
      <c r="BD4021">
        <v>1E-3</v>
      </c>
      <c r="BE4021">
        <v>2.4981239666250288E-6</v>
      </c>
      <c r="BF4021">
        <v>1E-3</v>
      </c>
      <c r="BG4021">
        <v>9.9638970777949026E-8</v>
      </c>
      <c r="BH4021">
        <v>1E-3</v>
      </c>
      <c r="BI4021">
        <v>2.7727615470639873E-3</v>
      </c>
      <c r="BJ4021">
        <v>0.01</v>
      </c>
      <c r="BK4021">
        <v>4.8053601192697841E-8</v>
      </c>
      <c r="BL4021">
        <v>9.9999999999999995E-7</v>
      </c>
      <c r="BM4021">
        <v>3.5354605103698642</v>
      </c>
      <c r="BN4021">
        <v>1E-4</v>
      </c>
      <c r="BO4021">
        <v>1</v>
      </c>
      <c r="BP4021">
        <v>9.9440803269116511E-4</v>
      </c>
      <c r="BQ4021">
        <v>0.01</v>
      </c>
      <c r="BR4021">
        <v>9.9999999999999995E-8</v>
      </c>
      <c r="BS4021">
        <v>1</v>
      </c>
      <c r="BT4021">
        <v>9.9999999999999995E-8</v>
      </c>
      <c r="BU4021">
        <v>1.1492644652069957E-4</v>
      </c>
      <c r="BV4021">
        <v>2.6448861040426291E-3</v>
      </c>
      <c r="BW4021">
        <v>3.7691795401149199E-3</v>
      </c>
      <c r="BX4021">
        <v>1</v>
      </c>
      <c r="BZ4021">
        <v>-55</v>
      </c>
      <c r="CA4021">
        <v>3.3333333333333335</v>
      </c>
      <c r="CB4021">
        <v>0.01</v>
      </c>
      <c r="CC4021">
        <v>7</v>
      </c>
      <c r="CD4021">
        <v>1.0000000000000001E-9</v>
      </c>
      <c r="CE4021">
        <v>1E-4</v>
      </c>
      <c r="CF4021">
        <v>308.14999999999998</v>
      </c>
      <c r="CG4021">
        <v>7</v>
      </c>
      <c r="CI4021">
        <v>2.4981239666250288E-3</v>
      </c>
      <c r="CJ4021">
        <v>3535.4605103698641</v>
      </c>
      <c r="CK4021">
        <v>4.805360119269784E-5</v>
      </c>
      <c r="CL4021">
        <v>2.7727615470639875</v>
      </c>
      <c r="CN4021">
        <v>-43.31666712462885</v>
      </c>
      <c r="CO4021">
        <v>-0.17101103798517905</v>
      </c>
      <c r="CP4021">
        <v>-16.5</v>
      </c>
    </row>
    <row r="4022" spans="17:94" x14ac:dyDescent="0.3">
      <c r="Q4022" s="55"/>
      <c r="AJ4022">
        <v>1.1492644652069945E-4</v>
      </c>
      <c r="AK4022">
        <v>0.01</v>
      </c>
      <c r="AL4022">
        <v>1</v>
      </c>
      <c r="AM4022">
        <v>1</v>
      </c>
      <c r="AN4022">
        <v>1</v>
      </c>
      <c r="AO4022">
        <v>9.9999999999999995E-7</v>
      </c>
      <c r="AP4022">
        <v>1.6900152351322043E-5</v>
      </c>
      <c r="AQ4022">
        <v>0.01</v>
      </c>
      <c r="AR4022">
        <v>0.01</v>
      </c>
      <c r="AS4022">
        <v>0.01</v>
      </c>
      <c r="AT4022">
        <v>0.01</v>
      </c>
      <c r="AU4022">
        <v>3.4932596917815127E-5</v>
      </c>
      <c r="AV4022">
        <v>1</v>
      </c>
      <c r="AW4022">
        <v>1</v>
      </c>
      <c r="AX4022">
        <v>1</v>
      </c>
      <c r="AY4022">
        <v>1</v>
      </c>
      <c r="AZ4022">
        <v>1</v>
      </c>
      <c r="BA4022">
        <v>0.01</v>
      </c>
      <c r="BB4022">
        <v>7.1458863051564981E-5</v>
      </c>
      <c r="BC4022">
        <v>1.0000000000000001E-9</v>
      </c>
      <c r="BD4022">
        <v>1E-3</v>
      </c>
      <c r="BE4022">
        <v>9.9638970777949026E-8</v>
      </c>
      <c r="BF4022">
        <v>1E-3</v>
      </c>
      <c r="BG4022">
        <v>9.9638970777949026E-8</v>
      </c>
      <c r="BH4022">
        <v>1E-3</v>
      </c>
      <c r="BI4022">
        <v>1.1059303319337579E-4</v>
      </c>
      <c r="BJ4022">
        <v>0.01</v>
      </c>
      <c r="BK4022">
        <v>3.0206154957237182E-5</v>
      </c>
      <c r="BL4022">
        <v>9.9999999999999995E-7</v>
      </c>
      <c r="BM4022">
        <v>0.14101367713758928</v>
      </c>
      <c r="BN4022">
        <v>1E-4</v>
      </c>
      <c r="BO4022">
        <v>1</v>
      </c>
      <c r="BP4022">
        <v>9.9440803269116511E-4</v>
      </c>
      <c r="BQ4022">
        <v>0.01</v>
      </c>
      <c r="BR4022">
        <v>9.9999999999999995E-8</v>
      </c>
      <c r="BS4022">
        <v>1</v>
      </c>
      <c r="BT4022">
        <v>9.9999999999999995E-8</v>
      </c>
      <c r="BU4022">
        <v>1.1492644652069957E-4</v>
      </c>
      <c r="BV4022">
        <v>2.6448861040426291E-3</v>
      </c>
      <c r="BW4022">
        <v>3.7691795401149199E-3</v>
      </c>
      <c r="BX4022">
        <v>1</v>
      </c>
      <c r="BZ4022">
        <v>-55</v>
      </c>
      <c r="CA4022">
        <v>3.3333333333333335</v>
      </c>
      <c r="CB4022">
        <v>0.01</v>
      </c>
      <c r="CC4022">
        <v>7</v>
      </c>
      <c r="CD4022">
        <v>1.0000000000000001E-9</v>
      </c>
      <c r="CE4022">
        <v>1E-4</v>
      </c>
      <c r="CF4022">
        <v>308.14999999999998</v>
      </c>
      <c r="CG4022">
        <v>7</v>
      </c>
      <c r="CI4022">
        <v>9.9638970777949019E-5</v>
      </c>
      <c r="CJ4022">
        <v>141.01367713758927</v>
      </c>
      <c r="CK4022">
        <v>3.0206154957237181E-2</v>
      </c>
      <c r="CL4022">
        <v>0.11059303319337578</v>
      </c>
      <c r="CN4022">
        <v>-43.31666712462885</v>
      </c>
      <c r="CO4022">
        <v>-0.17101103798517905</v>
      </c>
      <c r="CP4022">
        <v>-16.5</v>
      </c>
    </row>
    <row r="4023" spans="17:94" x14ac:dyDescent="0.3">
      <c r="Q4023" s="55"/>
      <c r="AJ4023">
        <v>1.1492644652069945E-4</v>
      </c>
      <c r="AK4023">
        <v>0.01</v>
      </c>
      <c r="AL4023">
        <v>1</v>
      </c>
      <c r="AM4023">
        <v>1</v>
      </c>
      <c r="AN4023">
        <v>1</v>
      </c>
      <c r="AO4023">
        <v>5.5912861011564034E-6</v>
      </c>
      <c r="AP4023">
        <v>9.4493586949372682E-5</v>
      </c>
      <c r="AQ4023">
        <v>0.01</v>
      </c>
      <c r="AR4023">
        <v>1.2762096206402242E-4</v>
      </c>
      <c r="AS4023">
        <v>4.7346018092867128E-4</v>
      </c>
      <c r="AT4023">
        <v>0.01</v>
      </c>
      <c r="AU4023">
        <v>6.24768546731856E-6</v>
      </c>
      <c r="AV4023">
        <v>1</v>
      </c>
      <c r="AW4023">
        <v>1</v>
      </c>
      <c r="AX4023">
        <v>1</v>
      </c>
      <c r="AY4023">
        <v>1</v>
      </c>
      <c r="AZ4023">
        <v>1</v>
      </c>
      <c r="BA4023">
        <v>0.01</v>
      </c>
      <c r="BB4023">
        <v>7.1458863051564981E-5</v>
      </c>
      <c r="BC4023">
        <v>1.0000000000000001E-9</v>
      </c>
      <c r="BD4023">
        <v>1E-3</v>
      </c>
      <c r="BE4023">
        <v>9.9638970777949026E-8</v>
      </c>
      <c r="BF4023">
        <v>1E-3</v>
      </c>
      <c r="BG4023">
        <v>9.9638970777949026E-8</v>
      </c>
      <c r="BH4023">
        <v>1E-3</v>
      </c>
      <c r="BI4023">
        <v>1.1059303319337579E-4</v>
      </c>
      <c r="BJ4023">
        <v>0.01</v>
      </c>
      <c r="BK4023">
        <v>4.8053601192697841E-8</v>
      </c>
      <c r="BL4023">
        <v>9.9999999999999995E-7</v>
      </c>
      <c r="BM4023">
        <v>88.640203376788762</v>
      </c>
      <c r="BN4023">
        <v>1E-4</v>
      </c>
      <c r="BO4023">
        <v>1</v>
      </c>
      <c r="BP4023">
        <v>9.9440803269116511E-4</v>
      </c>
      <c r="BQ4023">
        <v>0.01</v>
      </c>
      <c r="BR4023">
        <v>9.9999999999999995E-8</v>
      </c>
      <c r="BS4023">
        <v>1</v>
      </c>
      <c r="BT4023">
        <v>9.9999999999999995E-8</v>
      </c>
      <c r="BU4023">
        <v>1.1492644652069957E-4</v>
      </c>
      <c r="BV4023">
        <v>2.6448861040426291E-3</v>
      </c>
      <c r="BW4023">
        <v>3.7691795401149199E-3</v>
      </c>
      <c r="BX4023">
        <v>1</v>
      </c>
      <c r="BZ4023">
        <v>-55</v>
      </c>
      <c r="CA4023">
        <v>3.3333333333333335</v>
      </c>
      <c r="CB4023">
        <v>0.01</v>
      </c>
      <c r="CC4023">
        <v>7</v>
      </c>
      <c r="CD4023">
        <v>1.0000000000000001E-9</v>
      </c>
      <c r="CE4023">
        <v>1E-4</v>
      </c>
      <c r="CF4023">
        <v>308.14999999999998</v>
      </c>
      <c r="CG4023">
        <v>7</v>
      </c>
      <c r="CI4023">
        <v>9.9638970777949019E-5</v>
      </c>
      <c r="CJ4023">
        <v>88640.203376788762</v>
      </c>
      <c r="CK4023">
        <v>4.805360119269784E-5</v>
      </c>
      <c r="CL4023">
        <v>0.11059303319337578</v>
      </c>
      <c r="CN4023">
        <v>-43.31666712462885</v>
      </c>
      <c r="CO4023">
        <v>-0.17101103798517905</v>
      </c>
      <c r="CP4023">
        <v>-16.5</v>
      </c>
    </row>
    <row r="4024" spans="17:94" x14ac:dyDescent="0.3">
      <c r="Q4024" s="55"/>
      <c r="AJ4024">
        <v>1.1492644652069945E-4</v>
      </c>
      <c r="AK4024">
        <v>0.01</v>
      </c>
      <c r="AL4024">
        <v>1</v>
      </c>
      <c r="AM4024">
        <v>1</v>
      </c>
      <c r="AN4024">
        <v>1</v>
      </c>
      <c r="AO4024">
        <v>5.5912861011564034E-6</v>
      </c>
      <c r="AP4024">
        <v>9.4493586949372682E-5</v>
      </c>
      <c r="AQ4024">
        <v>0.01</v>
      </c>
      <c r="AR4024">
        <v>1.2762096206402242E-4</v>
      </c>
      <c r="AS4024">
        <v>4.7346018092867128E-4</v>
      </c>
      <c r="AT4024">
        <v>0.01</v>
      </c>
      <c r="AU4024">
        <v>6.24768546731856E-6</v>
      </c>
      <c r="AV4024">
        <v>1</v>
      </c>
      <c r="AW4024">
        <v>1</v>
      </c>
      <c r="AX4024">
        <v>1</v>
      </c>
      <c r="AY4024">
        <v>1</v>
      </c>
      <c r="AZ4024">
        <v>1</v>
      </c>
      <c r="BA4024">
        <v>0.01</v>
      </c>
      <c r="BB4024">
        <v>7.1458863051564981E-5</v>
      </c>
      <c r="BC4024">
        <v>1.0000000000000001E-9</v>
      </c>
      <c r="BD4024">
        <v>1E-3</v>
      </c>
      <c r="BE4024">
        <v>6.2632354628932725E-5</v>
      </c>
      <c r="BF4024">
        <v>1E-3</v>
      </c>
      <c r="BG4024">
        <v>9.9638970777949026E-8</v>
      </c>
      <c r="BH4024">
        <v>1E-3</v>
      </c>
      <c r="BI4024">
        <v>1.1059303319337579E-4</v>
      </c>
      <c r="BJ4024">
        <v>0.01</v>
      </c>
      <c r="BK4024">
        <v>4.8053601192697841E-8</v>
      </c>
      <c r="BL4024">
        <v>9.9999999999999995E-7</v>
      </c>
      <c r="BM4024">
        <v>88.640203376788762</v>
      </c>
      <c r="BN4024">
        <v>1E-4</v>
      </c>
      <c r="BO4024">
        <v>1</v>
      </c>
      <c r="BP4024">
        <v>9.9440803269116511E-4</v>
      </c>
      <c r="BQ4024">
        <v>0.01</v>
      </c>
      <c r="BR4024">
        <v>9.9999999999999995E-8</v>
      </c>
      <c r="BS4024">
        <v>1</v>
      </c>
      <c r="BT4024">
        <v>9.9999999999999995E-8</v>
      </c>
      <c r="BU4024">
        <v>1.1492644652069957E-4</v>
      </c>
      <c r="BV4024">
        <v>2.6448861040426291E-3</v>
      </c>
      <c r="BW4024">
        <v>3.7691795401149199E-3</v>
      </c>
      <c r="BX4024">
        <v>1</v>
      </c>
      <c r="BZ4024">
        <v>-55</v>
      </c>
      <c r="CA4024">
        <v>3.3333333333333335</v>
      </c>
      <c r="CB4024">
        <v>0.01</v>
      </c>
      <c r="CC4024">
        <v>7</v>
      </c>
      <c r="CD4024">
        <v>1.0000000000000001E-9</v>
      </c>
      <c r="CE4024">
        <v>1E-4</v>
      </c>
      <c r="CF4024">
        <v>308.14999999999998</v>
      </c>
      <c r="CG4024">
        <v>7</v>
      </c>
      <c r="CI4024">
        <v>6.2632354628932727E-2</v>
      </c>
      <c r="CJ4024">
        <v>88640.203376788762</v>
      </c>
      <c r="CK4024">
        <v>4.805360119269784E-5</v>
      </c>
      <c r="CL4024">
        <v>0.11059303319337578</v>
      </c>
      <c r="CN4024">
        <v>-43.31666712462885</v>
      </c>
      <c r="CO4024">
        <v>-0.17101103798517905</v>
      </c>
      <c r="CP4024">
        <v>-16.5</v>
      </c>
    </row>
    <row r="4025" spans="17:94" x14ac:dyDescent="0.3">
      <c r="Q4025" s="55"/>
      <c r="AJ4025">
        <v>1.1492644652069945E-4</v>
      </c>
      <c r="AK4025">
        <v>0.01</v>
      </c>
      <c r="AL4025">
        <v>1</v>
      </c>
      <c r="AM4025">
        <v>1</v>
      </c>
      <c r="AN4025">
        <v>1</v>
      </c>
      <c r="AO4025">
        <v>9.9999999999999995E-7</v>
      </c>
      <c r="AP4025">
        <v>1.6900152351322043E-5</v>
      </c>
      <c r="AQ4025">
        <v>0.01</v>
      </c>
      <c r="AR4025">
        <v>3.1996816254392111E-3</v>
      </c>
      <c r="AS4025">
        <v>0.01</v>
      </c>
      <c r="AT4025">
        <v>0.01</v>
      </c>
      <c r="AU4025">
        <v>3.4932596917815127E-5</v>
      </c>
      <c r="AV4025">
        <v>1</v>
      </c>
      <c r="AW4025">
        <v>1</v>
      </c>
      <c r="AX4025">
        <v>1</v>
      </c>
      <c r="AY4025">
        <v>1</v>
      </c>
      <c r="AZ4025">
        <v>1</v>
      </c>
      <c r="BA4025">
        <v>0.01</v>
      </c>
      <c r="BB4025">
        <v>7.1458863051564981E-5</v>
      </c>
      <c r="BC4025">
        <v>1.0000000000000001E-9</v>
      </c>
      <c r="BD4025">
        <v>1E-3</v>
      </c>
      <c r="BE4025">
        <v>2.4981239666250288E-6</v>
      </c>
      <c r="BF4025">
        <v>1E-3</v>
      </c>
      <c r="BG4025">
        <v>9.9638970777949026E-8</v>
      </c>
      <c r="BH4025">
        <v>1E-3</v>
      </c>
      <c r="BI4025">
        <v>4.4110605197414279E-6</v>
      </c>
      <c r="BJ4025">
        <v>0.01</v>
      </c>
      <c r="BK4025">
        <v>3.0206154957237182E-5</v>
      </c>
      <c r="BL4025">
        <v>9.9999999999999995E-7</v>
      </c>
      <c r="BM4025">
        <v>3.5354605103698642</v>
      </c>
      <c r="BN4025">
        <v>1E-4</v>
      </c>
      <c r="BO4025">
        <v>1</v>
      </c>
      <c r="BP4025">
        <v>9.9440803269116511E-4</v>
      </c>
      <c r="BQ4025">
        <v>0.01</v>
      </c>
      <c r="BR4025">
        <v>9.9999999999999995E-8</v>
      </c>
      <c r="BS4025">
        <v>1</v>
      </c>
      <c r="BT4025">
        <v>9.9999999999999995E-8</v>
      </c>
      <c r="BU4025">
        <v>1.1492644652069957E-4</v>
      </c>
      <c r="BV4025">
        <v>2.6448861040426291E-3</v>
      </c>
      <c r="BW4025">
        <v>3.7691795401149199E-3</v>
      </c>
      <c r="BX4025">
        <v>1</v>
      </c>
      <c r="BZ4025">
        <v>-55</v>
      </c>
      <c r="CA4025">
        <v>3.3333333333333335</v>
      </c>
      <c r="CB4025">
        <v>0.01</v>
      </c>
      <c r="CC4025">
        <v>7</v>
      </c>
      <c r="CD4025">
        <v>1.0000000000000001E-9</v>
      </c>
      <c r="CE4025">
        <v>1E-4</v>
      </c>
      <c r="CF4025">
        <v>308.14999999999998</v>
      </c>
      <c r="CG4025">
        <v>7</v>
      </c>
      <c r="CI4025">
        <v>2.4981239666250288E-3</v>
      </c>
      <c r="CJ4025">
        <v>3535.4605103698641</v>
      </c>
      <c r="CK4025">
        <v>3.0206154957237181E-2</v>
      </c>
      <c r="CL4025">
        <v>4.4110605197414275E-3</v>
      </c>
      <c r="CN4025">
        <v>-43.31666712462885</v>
      </c>
      <c r="CO4025">
        <v>-0.17101103798517905</v>
      </c>
      <c r="CP4025">
        <v>-16.5</v>
      </c>
    </row>
    <row r="4026" spans="17:94" x14ac:dyDescent="0.3">
      <c r="Q4026" s="55"/>
      <c r="AJ4026">
        <v>1.1492644652069945E-4</v>
      </c>
      <c r="AK4026">
        <v>0.01</v>
      </c>
      <c r="AL4026">
        <v>1</v>
      </c>
      <c r="AM4026">
        <v>1</v>
      </c>
      <c r="AN4026">
        <v>1</v>
      </c>
      <c r="AO4026">
        <v>9.9999999999999995E-7</v>
      </c>
      <c r="AP4026">
        <v>1.6900152351322043E-5</v>
      </c>
      <c r="AQ4026">
        <v>0.01</v>
      </c>
      <c r="AR4026">
        <v>1.2762096206402242E-4</v>
      </c>
      <c r="AS4026">
        <v>4.7346018092867128E-4</v>
      </c>
      <c r="AT4026">
        <v>0.01</v>
      </c>
      <c r="AU4026">
        <v>3.4932596917815127E-5</v>
      </c>
      <c r="AV4026">
        <v>1</v>
      </c>
      <c r="AW4026">
        <v>1</v>
      </c>
      <c r="AX4026">
        <v>1</v>
      </c>
      <c r="AY4026">
        <v>1</v>
      </c>
      <c r="AZ4026">
        <v>1</v>
      </c>
      <c r="BA4026">
        <v>0.01</v>
      </c>
      <c r="BB4026">
        <v>7.1458863051564981E-5</v>
      </c>
      <c r="BC4026">
        <v>1.0000000000000001E-9</v>
      </c>
      <c r="BD4026">
        <v>1E-3</v>
      </c>
      <c r="BE4026">
        <v>9.9638970777949026E-8</v>
      </c>
      <c r="BF4026">
        <v>1E-3</v>
      </c>
      <c r="BG4026">
        <v>9.9638970777949026E-8</v>
      </c>
      <c r="BH4026">
        <v>1E-3</v>
      </c>
      <c r="BI4026">
        <v>1.7593743789266973E-7</v>
      </c>
      <c r="BJ4026">
        <v>0.01</v>
      </c>
      <c r="BK4026">
        <v>3.0206154957237182E-5</v>
      </c>
      <c r="BL4026">
        <v>9.9999999999999995E-7</v>
      </c>
      <c r="BM4026">
        <v>88.640203376788762</v>
      </c>
      <c r="BN4026">
        <v>1E-4</v>
      </c>
      <c r="BO4026">
        <v>1</v>
      </c>
      <c r="BP4026">
        <v>9.9440803269116511E-4</v>
      </c>
      <c r="BQ4026">
        <v>0.01</v>
      </c>
      <c r="BR4026">
        <v>9.9999999999999995E-8</v>
      </c>
      <c r="BS4026">
        <v>1</v>
      </c>
      <c r="BT4026">
        <v>9.9999999999999995E-8</v>
      </c>
      <c r="BU4026">
        <v>1.1492644652069957E-4</v>
      </c>
      <c r="BV4026">
        <v>2.6448861040426291E-3</v>
      </c>
      <c r="BW4026">
        <v>3.7691795401149199E-3</v>
      </c>
      <c r="BX4026">
        <v>1</v>
      </c>
      <c r="BZ4026">
        <v>-55</v>
      </c>
      <c r="CA4026">
        <v>3.3333333333333335</v>
      </c>
      <c r="CB4026">
        <v>0.01</v>
      </c>
      <c r="CC4026">
        <v>7</v>
      </c>
      <c r="CD4026">
        <v>1.0000000000000001E-9</v>
      </c>
      <c r="CE4026">
        <v>1E-4</v>
      </c>
      <c r="CF4026">
        <v>308.14999999999998</v>
      </c>
      <c r="CG4026">
        <v>7</v>
      </c>
      <c r="CI4026">
        <v>9.9638970777949019E-5</v>
      </c>
      <c r="CJ4026">
        <v>88640.203376788762</v>
      </c>
      <c r="CK4026">
        <v>3.0206154957237181E-2</v>
      </c>
      <c r="CL4026">
        <v>1.7593743789266972E-4</v>
      </c>
      <c r="CN4026">
        <v>-43.31666712462885</v>
      </c>
      <c r="CO4026">
        <v>-0.17101103798517905</v>
      </c>
      <c r="CP4026">
        <v>-16.5</v>
      </c>
    </row>
    <row r="4027" spans="17:94" x14ac:dyDescent="0.3">
      <c r="Q4027" s="55"/>
      <c r="AJ4027">
        <v>1.1492644652069945E-4</v>
      </c>
      <c r="AK4027">
        <v>0.01</v>
      </c>
      <c r="AL4027">
        <v>1</v>
      </c>
      <c r="AM4027">
        <v>1</v>
      </c>
      <c r="AN4027">
        <v>1</v>
      </c>
      <c r="AO4027">
        <v>6.637123947803936E-6</v>
      </c>
      <c r="AP4027">
        <v>1.1216840589249472E-4</v>
      </c>
      <c r="AQ4027">
        <v>0.01</v>
      </c>
      <c r="AR4027">
        <v>3.1996816254392111E-3</v>
      </c>
      <c r="AS4027">
        <v>0.01</v>
      </c>
      <c r="AT4027">
        <v>0.01</v>
      </c>
      <c r="AU4027">
        <v>5.2632129808836069E-6</v>
      </c>
      <c r="AV4027">
        <v>1</v>
      </c>
      <c r="AW4027">
        <v>1</v>
      </c>
      <c r="AX4027">
        <v>1</v>
      </c>
      <c r="AY4027">
        <v>1</v>
      </c>
      <c r="AZ4027">
        <v>1</v>
      </c>
      <c r="BA4027">
        <v>0.01</v>
      </c>
      <c r="BB4027">
        <v>7.1458863051564981E-5</v>
      </c>
      <c r="BC4027">
        <v>1.0000000000000001E-9</v>
      </c>
      <c r="BD4027">
        <v>1E-3</v>
      </c>
      <c r="BE4027">
        <v>2.4981239666250288E-6</v>
      </c>
      <c r="BF4027">
        <v>1E-3</v>
      </c>
      <c r="BG4027">
        <v>9.9638970777949026E-8</v>
      </c>
      <c r="BH4027">
        <v>1E-3</v>
      </c>
      <c r="BI4027">
        <v>2.7727615470639873E-3</v>
      </c>
      <c r="BJ4027">
        <v>0.01</v>
      </c>
      <c r="BK4027">
        <v>4.8053601192697841E-8</v>
      </c>
      <c r="BL4027">
        <v>9.9999999999999995E-7</v>
      </c>
      <c r="BM4027">
        <v>3.5354605103698642</v>
      </c>
      <c r="BN4027">
        <v>1E-4</v>
      </c>
      <c r="BO4027">
        <v>1</v>
      </c>
      <c r="BP4027">
        <v>9.9440803269116511E-4</v>
      </c>
      <c r="BQ4027">
        <v>0.01</v>
      </c>
      <c r="BR4027">
        <v>9.9999999999999995E-8</v>
      </c>
      <c r="BS4027">
        <v>1</v>
      </c>
      <c r="BT4027">
        <v>9.9999999999999995E-8</v>
      </c>
      <c r="BU4027">
        <v>1.1492644652069957E-4</v>
      </c>
      <c r="BV4027">
        <v>2.6448861040426291E-3</v>
      </c>
      <c r="BW4027">
        <v>3.7691795401149199E-3</v>
      </c>
      <c r="BX4027">
        <v>1</v>
      </c>
      <c r="BZ4027">
        <v>-55</v>
      </c>
      <c r="CA4027">
        <v>3.3333333333333335</v>
      </c>
      <c r="CB4027">
        <v>0.01</v>
      </c>
      <c r="CC4027">
        <v>7</v>
      </c>
      <c r="CD4027">
        <v>1.0000000000000001E-9</v>
      </c>
      <c r="CE4027">
        <v>1E-4</v>
      </c>
      <c r="CF4027">
        <v>308.14999999999998</v>
      </c>
      <c r="CG4027">
        <v>7</v>
      </c>
      <c r="CI4027">
        <v>2.4981239666250288E-3</v>
      </c>
      <c r="CJ4027">
        <v>3535.4605103698641</v>
      </c>
      <c r="CK4027">
        <v>4.805360119269784E-5</v>
      </c>
      <c r="CL4027">
        <v>2.7727615470639875</v>
      </c>
      <c r="CN4027">
        <v>-43.31666712462885</v>
      </c>
      <c r="CO4027">
        <v>-0.17101103798517905</v>
      </c>
      <c r="CP4027">
        <v>-16.5</v>
      </c>
    </row>
    <row r="4028" spans="17:94" x14ac:dyDescent="0.3">
      <c r="Q4028" s="55"/>
      <c r="AJ4028">
        <v>1.1492644652069945E-4</v>
      </c>
      <c r="AK4028">
        <v>0.01</v>
      </c>
      <c r="AL4028">
        <v>1</v>
      </c>
      <c r="AM4028">
        <v>1</v>
      </c>
      <c r="AN4028">
        <v>1</v>
      </c>
      <c r="AO4028">
        <v>9.9999999999999995E-7</v>
      </c>
      <c r="AP4028">
        <v>1.6900152351322043E-5</v>
      </c>
      <c r="AQ4028">
        <v>0.01</v>
      </c>
      <c r="AR4028">
        <v>0.01</v>
      </c>
      <c r="AS4028">
        <v>0.01</v>
      </c>
      <c r="AT4028">
        <v>0.01</v>
      </c>
      <c r="AU4028">
        <v>3.4932596917815127E-5</v>
      </c>
      <c r="AV4028">
        <v>1</v>
      </c>
      <c r="AW4028">
        <v>1</v>
      </c>
      <c r="AX4028">
        <v>1</v>
      </c>
      <c r="AY4028">
        <v>1</v>
      </c>
      <c r="AZ4028">
        <v>1</v>
      </c>
      <c r="BA4028">
        <v>0.01</v>
      </c>
      <c r="BB4028">
        <v>7.1458863051564981E-5</v>
      </c>
      <c r="BC4028">
        <v>1.0000000000000001E-9</v>
      </c>
      <c r="BD4028">
        <v>1E-3</v>
      </c>
      <c r="BE4028">
        <v>9.9638970777949026E-8</v>
      </c>
      <c r="BF4028">
        <v>1E-3</v>
      </c>
      <c r="BG4028">
        <v>9.9638970777949026E-8</v>
      </c>
      <c r="BH4028">
        <v>1E-3</v>
      </c>
      <c r="BI4028">
        <v>1.1059303319337579E-4</v>
      </c>
      <c r="BJ4028">
        <v>0.01</v>
      </c>
      <c r="BK4028">
        <v>3.0206154957237182E-5</v>
      </c>
      <c r="BL4028">
        <v>9.9999999999999995E-7</v>
      </c>
      <c r="BM4028">
        <v>0.14101367713758928</v>
      </c>
      <c r="BN4028">
        <v>1E-4</v>
      </c>
      <c r="BO4028">
        <v>1</v>
      </c>
      <c r="BP4028">
        <v>9.9440803269116511E-4</v>
      </c>
      <c r="BQ4028">
        <v>0.01</v>
      </c>
      <c r="BR4028">
        <v>9.9999999999999995E-8</v>
      </c>
      <c r="BS4028">
        <v>1</v>
      </c>
      <c r="BT4028">
        <v>9.9999999999999995E-8</v>
      </c>
      <c r="BU4028">
        <v>1.1492644652069957E-4</v>
      </c>
      <c r="BV4028">
        <v>2.6448861040426291E-3</v>
      </c>
      <c r="BW4028">
        <v>3.7691795401149199E-3</v>
      </c>
      <c r="BX4028">
        <v>1</v>
      </c>
      <c r="BZ4028">
        <v>-55</v>
      </c>
      <c r="CA4028">
        <v>3.3333333333333335</v>
      </c>
      <c r="CB4028">
        <v>0.01</v>
      </c>
      <c r="CC4028">
        <v>7</v>
      </c>
      <c r="CD4028">
        <v>1.0000000000000001E-9</v>
      </c>
      <c r="CE4028">
        <v>1E-4</v>
      </c>
      <c r="CF4028">
        <v>308.14999999999998</v>
      </c>
      <c r="CG4028">
        <v>7</v>
      </c>
      <c r="CI4028">
        <v>9.9638970777949019E-5</v>
      </c>
      <c r="CJ4028">
        <v>141.01367713758927</v>
      </c>
      <c r="CK4028">
        <v>3.0206154957237181E-2</v>
      </c>
      <c r="CL4028">
        <v>0.11059303319337578</v>
      </c>
      <c r="CN4028">
        <v>-43.31666712462885</v>
      </c>
      <c r="CO4028">
        <v>-0.17101103798517905</v>
      </c>
      <c r="CP4028">
        <v>-16.5</v>
      </c>
    </row>
    <row r="4029" spans="17:94" x14ac:dyDescent="0.3">
      <c r="Q4029" s="55"/>
      <c r="AJ4029">
        <v>1.1492644652069945E-4</v>
      </c>
      <c r="AK4029">
        <v>0.01</v>
      </c>
      <c r="AL4029">
        <v>1</v>
      </c>
      <c r="AM4029">
        <v>1</v>
      </c>
      <c r="AN4029">
        <v>1</v>
      </c>
      <c r="AO4029">
        <v>5.5912861011564034E-6</v>
      </c>
      <c r="AP4029">
        <v>9.4493586949372682E-5</v>
      </c>
      <c r="AQ4029">
        <v>0.01</v>
      </c>
      <c r="AR4029">
        <v>1.2762096206402242E-4</v>
      </c>
      <c r="AS4029">
        <v>4.7346018092867128E-4</v>
      </c>
      <c r="AT4029">
        <v>0.01</v>
      </c>
      <c r="AU4029">
        <v>6.24768546731856E-6</v>
      </c>
      <c r="AV4029">
        <v>1</v>
      </c>
      <c r="AW4029">
        <v>1</v>
      </c>
      <c r="AX4029">
        <v>1</v>
      </c>
      <c r="AY4029">
        <v>1</v>
      </c>
      <c r="AZ4029">
        <v>1</v>
      </c>
      <c r="BA4029">
        <v>0.01</v>
      </c>
      <c r="BB4029">
        <v>7.1458863051564981E-5</v>
      </c>
      <c r="BC4029">
        <v>1.0000000000000001E-9</v>
      </c>
      <c r="BD4029">
        <v>1E-3</v>
      </c>
      <c r="BE4029">
        <v>9.9638970777949026E-8</v>
      </c>
      <c r="BF4029">
        <v>1E-3</v>
      </c>
      <c r="BG4029">
        <v>9.9638970777949026E-8</v>
      </c>
      <c r="BH4029">
        <v>1E-3</v>
      </c>
      <c r="BI4029">
        <v>1.1059303319337579E-4</v>
      </c>
      <c r="BJ4029">
        <v>0.01</v>
      </c>
      <c r="BK4029">
        <v>4.8053601192697841E-8</v>
      </c>
      <c r="BL4029">
        <v>9.9999999999999995E-7</v>
      </c>
      <c r="BM4029">
        <v>88.640203376788762</v>
      </c>
      <c r="BN4029">
        <v>1E-4</v>
      </c>
      <c r="BO4029">
        <v>1</v>
      </c>
      <c r="BP4029">
        <v>9.9440803269116511E-4</v>
      </c>
      <c r="BQ4029">
        <v>0.01</v>
      </c>
      <c r="BR4029">
        <v>9.9999999999999995E-8</v>
      </c>
      <c r="BS4029">
        <v>1</v>
      </c>
      <c r="BT4029">
        <v>9.9999999999999995E-8</v>
      </c>
      <c r="BU4029">
        <v>1.1492644652069957E-4</v>
      </c>
      <c r="BV4029">
        <v>2.6448861040426291E-3</v>
      </c>
      <c r="BW4029">
        <v>3.7691795401149199E-3</v>
      </c>
      <c r="BX4029">
        <v>1</v>
      </c>
      <c r="BZ4029">
        <v>-55</v>
      </c>
      <c r="CA4029">
        <v>3.3333333333333335</v>
      </c>
      <c r="CB4029">
        <v>0.01</v>
      </c>
      <c r="CC4029">
        <v>7</v>
      </c>
      <c r="CD4029">
        <v>1.0000000000000001E-9</v>
      </c>
      <c r="CE4029">
        <v>1E-4</v>
      </c>
      <c r="CF4029">
        <v>308.14999999999998</v>
      </c>
      <c r="CG4029">
        <v>7</v>
      </c>
      <c r="CI4029">
        <v>9.9638970777949019E-5</v>
      </c>
      <c r="CJ4029">
        <v>88640.203376788762</v>
      </c>
      <c r="CK4029">
        <v>4.805360119269784E-5</v>
      </c>
      <c r="CL4029">
        <v>0.11059303319337578</v>
      </c>
      <c r="CN4029">
        <v>-43.31666712462885</v>
      </c>
      <c r="CO4029">
        <v>-0.17101103798517905</v>
      </c>
      <c r="CP4029">
        <v>-16.5</v>
      </c>
    </row>
    <row r="4030" spans="17:94" x14ac:dyDescent="0.3">
      <c r="Q4030" s="55"/>
      <c r="AJ4030">
        <v>1.1492644652069945E-4</v>
      </c>
      <c r="AK4030">
        <v>0.01</v>
      </c>
      <c r="AL4030">
        <v>1</v>
      </c>
      <c r="AM4030">
        <v>1</v>
      </c>
      <c r="AN4030">
        <v>1</v>
      </c>
      <c r="AO4030">
        <v>9.9999999999999995E-7</v>
      </c>
      <c r="AP4030">
        <v>1.6900152351322043E-5</v>
      </c>
      <c r="AQ4030">
        <v>0.01</v>
      </c>
      <c r="AR4030">
        <v>3.1996816254392111E-3</v>
      </c>
      <c r="AS4030">
        <v>0.01</v>
      </c>
      <c r="AT4030">
        <v>0.01</v>
      </c>
      <c r="AU4030">
        <v>3.4932596917815127E-5</v>
      </c>
      <c r="AV4030">
        <v>1</v>
      </c>
      <c r="AW4030">
        <v>1</v>
      </c>
      <c r="AX4030">
        <v>1</v>
      </c>
      <c r="AY4030">
        <v>1</v>
      </c>
      <c r="AZ4030">
        <v>1</v>
      </c>
      <c r="BA4030">
        <v>0.01</v>
      </c>
      <c r="BB4030">
        <v>7.1458863051564981E-5</v>
      </c>
      <c r="BC4030">
        <v>1.0000000000000001E-9</v>
      </c>
      <c r="BD4030">
        <v>1E-3</v>
      </c>
      <c r="BE4030">
        <v>2.4981239666250288E-6</v>
      </c>
      <c r="BF4030">
        <v>1E-3</v>
      </c>
      <c r="BG4030">
        <v>9.9638970777949026E-8</v>
      </c>
      <c r="BH4030">
        <v>1E-3</v>
      </c>
      <c r="BI4030">
        <v>4.4110605197414279E-6</v>
      </c>
      <c r="BJ4030">
        <v>0.01</v>
      </c>
      <c r="BK4030">
        <v>4.8053601192697841E-8</v>
      </c>
      <c r="BL4030">
        <v>9.9999999999999995E-7</v>
      </c>
      <c r="BM4030">
        <v>3.5354605103698642</v>
      </c>
      <c r="BN4030">
        <v>1E-4</v>
      </c>
      <c r="BO4030">
        <v>1</v>
      </c>
      <c r="BP4030">
        <v>9.9440803269116511E-4</v>
      </c>
      <c r="BQ4030">
        <v>0.01</v>
      </c>
      <c r="BR4030">
        <v>9.9999999999999995E-8</v>
      </c>
      <c r="BS4030">
        <v>1</v>
      </c>
      <c r="BT4030">
        <v>9.9999999999999995E-8</v>
      </c>
      <c r="BU4030">
        <v>1.1492644652069957E-4</v>
      </c>
      <c r="BV4030">
        <v>2.6448861040426291E-3</v>
      </c>
      <c r="BW4030">
        <v>3.7691795401149199E-3</v>
      </c>
      <c r="BX4030">
        <v>1</v>
      </c>
      <c r="BZ4030">
        <v>-55</v>
      </c>
      <c r="CA4030">
        <v>3.3333333333333335</v>
      </c>
      <c r="CB4030">
        <v>0.01</v>
      </c>
      <c r="CC4030">
        <v>7</v>
      </c>
      <c r="CD4030">
        <v>1.0000000000000001E-9</v>
      </c>
      <c r="CE4030">
        <v>1E-4</v>
      </c>
      <c r="CF4030">
        <v>308.14999999999998</v>
      </c>
      <c r="CG4030">
        <v>7</v>
      </c>
      <c r="CI4030">
        <v>2.4981239666250288E-3</v>
      </c>
      <c r="CJ4030">
        <v>3535.4605103698641</v>
      </c>
      <c r="CK4030">
        <v>4.805360119269784E-5</v>
      </c>
      <c r="CL4030">
        <v>4.4110605197414275E-3</v>
      </c>
      <c r="CN4030">
        <v>-43.31666712462885</v>
      </c>
      <c r="CO4030">
        <v>-0.17101103798517905</v>
      </c>
      <c r="CP4030">
        <v>-16.5</v>
      </c>
    </row>
    <row r="4031" spans="17:94" x14ac:dyDescent="0.3">
      <c r="Q4031" s="55"/>
      <c r="AJ4031">
        <v>1.1492644652069945E-4</v>
      </c>
      <c r="AK4031">
        <v>0.01</v>
      </c>
      <c r="AL4031">
        <v>1</v>
      </c>
      <c r="AM4031">
        <v>1</v>
      </c>
      <c r="AN4031">
        <v>1</v>
      </c>
      <c r="AO4031">
        <v>9.9999999999999995E-7</v>
      </c>
      <c r="AP4031">
        <v>1.6900152351322043E-5</v>
      </c>
      <c r="AQ4031">
        <v>0.01</v>
      </c>
      <c r="AR4031">
        <v>0.01</v>
      </c>
      <c r="AS4031">
        <v>0.01</v>
      </c>
      <c r="AT4031">
        <v>0.01</v>
      </c>
      <c r="AU4031">
        <v>3.4932596917815127E-5</v>
      </c>
      <c r="AV4031">
        <v>1</v>
      </c>
      <c r="AW4031">
        <v>1</v>
      </c>
      <c r="AX4031">
        <v>1</v>
      </c>
      <c r="AY4031">
        <v>1</v>
      </c>
      <c r="AZ4031">
        <v>1</v>
      </c>
      <c r="BA4031">
        <v>0.01</v>
      </c>
      <c r="BB4031">
        <v>7.1458863051564981E-5</v>
      </c>
      <c r="BC4031">
        <v>1.0000000000000001E-9</v>
      </c>
      <c r="BD4031">
        <v>1E-3</v>
      </c>
      <c r="BE4031">
        <v>9.9638970777949026E-8</v>
      </c>
      <c r="BF4031">
        <v>1E-3</v>
      </c>
      <c r="BG4031">
        <v>9.9638970777949026E-8</v>
      </c>
      <c r="BH4031">
        <v>1E-3</v>
      </c>
      <c r="BI4031">
        <v>1.7593743789266973E-7</v>
      </c>
      <c r="BJ4031">
        <v>0.01</v>
      </c>
      <c r="BK4031">
        <v>3.0206154957237182E-5</v>
      </c>
      <c r="BL4031">
        <v>9.9999999999999995E-7</v>
      </c>
      <c r="BM4031">
        <v>0.14101367713758928</v>
      </c>
      <c r="BN4031">
        <v>1E-4</v>
      </c>
      <c r="BO4031">
        <v>1</v>
      </c>
      <c r="BP4031">
        <v>9.9440803269116511E-4</v>
      </c>
      <c r="BQ4031">
        <v>0.01</v>
      </c>
      <c r="BR4031">
        <v>9.9999999999999995E-8</v>
      </c>
      <c r="BS4031">
        <v>1</v>
      </c>
      <c r="BT4031">
        <v>9.9999999999999995E-8</v>
      </c>
      <c r="BU4031">
        <v>1.1492644652069957E-4</v>
      </c>
      <c r="BV4031">
        <v>2.6448861040426291E-3</v>
      </c>
      <c r="BW4031">
        <v>3.7691795401149199E-3</v>
      </c>
      <c r="BX4031">
        <v>1</v>
      </c>
      <c r="BZ4031">
        <v>-55</v>
      </c>
      <c r="CA4031">
        <v>3.3333333333333335</v>
      </c>
      <c r="CB4031">
        <v>0.01</v>
      </c>
      <c r="CC4031">
        <v>7</v>
      </c>
      <c r="CD4031">
        <v>1.0000000000000001E-9</v>
      </c>
      <c r="CE4031">
        <v>1E-4</v>
      </c>
      <c r="CF4031">
        <v>308.14999999999998</v>
      </c>
      <c r="CG4031">
        <v>7</v>
      </c>
      <c r="CI4031">
        <v>9.9638970777949019E-5</v>
      </c>
      <c r="CJ4031">
        <v>141.01367713758927</v>
      </c>
      <c r="CK4031">
        <v>3.0206154957237181E-2</v>
      </c>
      <c r="CL4031">
        <v>1.7593743789266972E-4</v>
      </c>
      <c r="CN4031">
        <v>-43.31666712462885</v>
      </c>
      <c r="CO4031">
        <v>-0.17101103798517905</v>
      </c>
      <c r="CP4031">
        <v>-16.5</v>
      </c>
    </row>
    <row r="4032" spans="17:94" x14ac:dyDescent="0.3">
      <c r="Q4032" s="55"/>
      <c r="AJ4032">
        <v>1.1492644652069945E-4</v>
      </c>
      <c r="AK4032">
        <v>0.01</v>
      </c>
      <c r="AL4032">
        <v>1</v>
      </c>
      <c r="AM4032">
        <v>1</v>
      </c>
      <c r="AN4032">
        <v>1</v>
      </c>
      <c r="AO4032">
        <v>9.9999999999999995E-7</v>
      </c>
      <c r="AP4032">
        <v>1.6900152351322043E-5</v>
      </c>
      <c r="AQ4032">
        <v>0.01</v>
      </c>
      <c r="AR4032">
        <v>1.2762096206402242E-4</v>
      </c>
      <c r="AS4032">
        <v>4.7346018092867128E-4</v>
      </c>
      <c r="AT4032">
        <v>0.01</v>
      </c>
      <c r="AU4032">
        <v>3.4932596917815127E-5</v>
      </c>
      <c r="AV4032">
        <v>1</v>
      </c>
      <c r="AW4032">
        <v>1</v>
      </c>
      <c r="AX4032">
        <v>1</v>
      </c>
      <c r="AY4032">
        <v>1</v>
      </c>
      <c r="AZ4032">
        <v>1</v>
      </c>
      <c r="BA4032">
        <v>0.01</v>
      </c>
      <c r="BB4032">
        <v>7.1458863051564981E-5</v>
      </c>
      <c r="BC4032">
        <v>1.0000000000000001E-9</v>
      </c>
      <c r="BD4032">
        <v>1E-3</v>
      </c>
      <c r="BE4032">
        <v>9.9638970777949026E-8</v>
      </c>
      <c r="BF4032">
        <v>1E-3</v>
      </c>
      <c r="BG4032">
        <v>9.9638970777949026E-8</v>
      </c>
      <c r="BH4032">
        <v>1E-3</v>
      </c>
      <c r="BI4032">
        <v>1.7593743789266973E-7</v>
      </c>
      <c r="BJ4032">
        <v>0.01</v>
      </c>
      <c r="BK4032">
        <v>4.8053601192697841E-8</v>
      </c>
      <c r="BL4032">
        <v>9.9999999999999995E-7</v>
      </c>
      <c r="BM4032">
        <v>88.640203376788762</v>
      </c>
      <c r="BN4032">
        <v>1E-4</v>
      </c>
      <c r="BO4032">
        <v>1</v>
      </c>
      <c r="BP4032">
        <v>9.9440803269116511E-4</v>
      </c>
      <c r="BQ4032">
        <v>0.01</v>
      </c>
      <c r="BR4032">
        <v>9.9999999999999995E-8</v>
      </c>
      <c r="BS4032">
        <v>1</v>
      </c>
      <c r="BT4032">
        <v>9.9999999999999995E-8</v>
      </c>
      <c r="BU4032">
        <v>1.1492644652069957E-4</v>
      </c>
      <c r="BV4032">
        <v>2.6448861040426291E-3</v>
      </c>
      <c r="BW4032">
        <v>3.7691795401149199E-3</v>
      </c>
      <c r="BX4032">
        <v>1</v>
      </c>
      <c r="BZ4032">
        <v>-55</v>
      </c>
      <c r="CA4032">
        <v>3.3333333333333335</v>
      </c>
      <c r="CB4032">
        <v>0.01</v>
      </c>
      <c r="CC4032">
        <v>7</v>
      </c>
      <c r="CD4032">
        <v>1.0000000000000001E-9</v>
      </c>
      <c r="CE4032">
        <v>1E-4</v>
      </c>
      <c r="CF4032">
        <v>308.14999999999998</v>
      </c>
      <c r="CG4032">
        <v>7</v>
      </c>
      <c r="CI4032">
        <v>9.9638970777949019E-5</v>
      </c>
      <c r="CJ4032">
        <v>88640.203376788762</v>
      </c>
      <c r="CK4032">
        <v>4.805360119269784E-5</v>
      </c>
      <c r="CL4032">
        <v>1.7593743789266972E-4</v>
      </c>
      <c r="CN4032">
        <v>-43.31666712462885</v>
      </c>
      <c r="CO4032">
        <v>-0.17101103798517905</v>
      </c>
      <c r="CP4032">
        <v>-16.5</v>
      </c>
    </row>
    <row r="4033" spans="17:94" x14ac:dyDescent="0.3">
      <c r="Q4033" s="55"/>
      <c r="AJ4033">
        <v>1.1492644652069945E-4</v>
      </c>
      <c r="AK4033">
        <v>0.01</v>
      </c>
      <c r="AL4033">
        <v>1</v>
      </c>
      <c r="AM4033">
        <v>1</v>
      </c>
      <c r="AN4033">
        <v>1</v>
      </c>
      <c r="AO4033">
        <v>9.9999999999999995E-7</v>
      </c>
      <c r="AP4033">
        <v>1.6900152351322043E-5</v>
      </c>
      <c r="AQ4033">
        <v>0.01</v>
      </c>
      <c r="AR4033">
        <v>0.01</v>
      </c>
      <c r="AS4033">
        <v>0.01</v>
      </c>
      <c r="AT4033">
        <v>0.01</v>
      </c>
      <c r="AU4033">
        <v>3.4932596917815127E-5</v>
      </c>
      <c r="AV4033">
        <v>1</v>
      </c>
      <c r="AW4033">
        <v>1</v>
      </c>
      <c r="AX4033">
        <v>1</v>
      </c>
      <c r="AY4033">
        <v>1</v>
      </c>
      <c r="AZ4033">
        <v>1</v>
      </c>
      <c r="BA4033">
        <v>0.01</v>
      </c>
      <c r="BB4033">
        <v>7.1458863051564981E-5</v>
      </c>
      <c r="BC4033">
        <v>1.0000000000000001E-9</v>
      </c>
      <c r="BD4033">
        <v>1E-3</v>
      </c>
      <c r="BE4033">
        <v>9.9638970777949026E-8</v>
      </c>
      <c r="BF4033">
        <v>1E-3</v>
      </c>
      <c r="BG4033">
        <v>9.9638970777949026E-8</v>
      </c>
      <c r="BH4033">
        <v>1E-3</v>
      </c>
      <c r="BI4033">
        <v>1.1059303319337579E-4</v>
      </c>
      <c r="BJ4033">
        <v>0.01</v>
      </c>
      <c r="BK4033">
        <v>4.8053601192697841E-8</v>
      </c>
      <c r="BL4033">
        <v>9.9999999999999995E-7</v>
      </c>
      <c r="BM4033">
        <v>0.14101367713758928</v>
      </c>
      <c r="BN4033">
        <v>1E-4</v>
      </c>
      <c r="BO4033">
        <v>1</v>
      </c>
      <c r="BP4033">
        <v>9.9440803269116511E-4</v>
      </c>
      <c r="BQ4033">
        <v>0.01</v>
      </c>
      <c r="BR4033">
        <v>9.9999999999999995E-8</v>
      </c>
      <c r="BS4033">
        <v>1</v>
      </c>
      <c r="BT4033">
        <v>9.9999999999999995E-8</v>
      </c>
      <c r="BU4033">
        <v>1.1492644652069957E-4</v>
      </c>
      <c r="BV4033">
        <v>2.6448861040426291E-3</v>
      </c>
      <c r="BW4033">
        <v>3.7691795401149199E-3</v>
      </c>
      <c r="BX4033">
        <v>1</v>
      </c>
      <c r="BZ4033">
        <v>-55</v>
      </c>
      <c r="CA4033">
        <v>3.3333333333333335</v>
      </c>
      <c r="CB4033">
        <v>0.01</v>
      </c>
      <c r="CC4033">
        <v>7</v>
      </c>
      <c r="CD4033">
        <v>1.0000000000000001E-9</v>
      </c>
      <c r="CE4033">
        <v>1E-4</v>
      </c>
      <c r="CF4033">
        <v>308.14999999999998</v>
      </c>
      <c r="CG4033">
        <v>7</v>
      </c>
      <c r="CI4033">
        <v>9.9638970777949019E-5</v>
      </c>
      <c r="CJ4033">
        <v>141.01367713758927</v>
      </c>
      <c r="CK4033">
        <v>4.805360119269784E-5</v>
      </c>
      <c r="CL4033">
        <v>0.11059303319337578</v>
      </c>
      <c r="CN4033">
        <v>-43.31666712462885</v>
      </c>
      <c r="CO4033">
        <v>-0.17101103798517905</v>
      </c>
      <c r="CP4033">
        <v>-16.5</v>
      </c>
    </row>
    <row r="4034" spans="17:94" x14ac:dyDescent="0.3">
      <c r="Q4034" s="55"/>
      <c r="AJ4034">
        <v>1.1492644652069945E-4</v>
      </c>
      <c r="AK4034">
        <v>0.01</v>
      </c>
      <c r="AL4034">
        <v>1</v>
      </c>
      <c r="AM4034">
        <v>1</v>
      </c>
      <c r="AN4034">
        <v>1</v>
      </c>
      <c r="AO4034">
        <v>9.9999999999999995E-7</v>
      </c>
      <c r="AP4034">
        <v>1.6900152351322043E-5</v>
      </c>
      <c r="AQ4034">
        <v>0.01</v>
      </c>
      <c r="AR4034">
        <v>3.1996816254392111E-3</v>
      </c>
      <c r="AS4034">
        <v>0.01</v>
      </c>
      <c r="AT4034">
        <v>0.01</v>
      </c>
      <c r="AU4034">
        <v>3.4932596917815127E-5</v>
      </c>
      <c r="AV4034">
        <v>1</v>
      </c>
      <c r="AW4034">
        <v>1</v>
      </c>
      <c r="AX4034">
        <v>1</v>
      </c>
      <c r="AY4034">
        <v>1</v>
      </c>
      <c r="AZ4034">
        <v>1</v>
      </c>
      <c r="BA4034">
        <v>0.01</v>
      </c>
      <c r="BB4034">
        <v>7.1458863051564981E-5</v>
      </c>
      <c r="BC4034">
        <v>1.0000000000000001E-9</v>
      </c>
      <c r="BD4034">
        <v>1E-3</v>
      </c>
      <c r="BE4034">
        <v>2.4981239666250288E-6</v>
      </c>
      <c r="BF4034">
        <v>1E-3</v>
      </c>
      <c r="BG4034">
        <v>9.9638970777949026E-8</v>
      </c>
      <c r="BH4034">
        <v>1E-3</v>
      </c>
      <c r="BI4034">
        <v>4.4110605197414279E-6</v>
      </c>
      <c r="BJ4034">
        <v>0.01</v>
      </c>
      <c r="BK4034">
        <v>4.8053601192697841E-8</v>
      </c>
      <c r="BL4034">
        <v>9.9999999999999995E-7</v>
      </c>
      <c r="BM4034">
        <v>3.5354605103698642</v>
      </c>
      <c r="BN4034">
        <v>1E-4</v>
      </c>
      <c r="BO4034">
        <v>1</v>
      </c>
      <c r="BP4034">
        <v>9.9440803269116511E-4</v>
      </c>
      <c r="BQ4034">
        <v>0.01</v>
      </c>
      <c r="BR4034">
        <v>9.9999999999999995E-8</v>
      </c>
      <c r="BS4034">
        <v>1</v>
      </c>
      <c r="BT4034">
        <v>9.9999999999999995E-8</v>
      </c>
      <c r="BU4034">
        <v>1.1492644652069957E-4</v>
      </c>
      <c r="BV4034">
        <v>2.6448861040426291E-3</v>
      </c>
      <c r="BW4034">
        <v>3.7691795401149199E-3</v>
      </c>
      <c r="BX4034">
        <v>1</v>
      </c>
      <c r="BZ4034">
        <v>-55</v>
      </c>
      <c r="CA4034">
        <v>3.3333333333333335</v>
      </c>
      <c r="CB4034">
        <v>0.01</v>
      </c>
      <c r="CC4034">
        <v>7</v>
      </c>
      <c r="CD4034">
        <v>1.0000000000000001E-9</v>
      </c>
      <c r="CE4034">
        <v>1E-4</v>
      </c>
      <c r="CF4034">
        <v>308.14999999999998</v>
      </c>
      <c r="CG4034">
        <v>7</v>
      </c>
      <c r="CI4034">
        <v>2.4981239666250288E-3</v>
      </c>
      <c r="CJ4034">
        <v>3535.4605103698641</v>
      </c>
      <c r="CK4034">
        <v>4.805360119269784E-5</v>
      </c>
      <c r="CL4034">
        <v>4.4110605197414275E-3</v>
      </c>
      <c r="CN4034">
        <v>-43.31666712462885</v>
      </c>
      <c r="CO4034">
        <v>-0.17101103798517905</v>
      </c>
      <c r="CP4034">
        <v>-16.5</v>
      </c>
    </row>
    <row r="4035" spans="17:94" x14ac:dyDescent="0.3">
      <c r="Q4035" s="55"/>
      <c r="AJ4035">
        <v>1.1492644652069945E-4</v>
      </c>
      <c r="AK4035">
        <v>0.01</v>
      </c>
      <c r="AL4035">
        <v>1</v>
      </c>
      <c r="AM4035">
        <v>1</v>
      </c>
      <c r="AN4035">
        <v>1</v>
      </c>
      <c r="AO4035">
        <v>9.9999999999999995E-7</v>
      </c>
      <c r="AP4035">
        <v>1.6900152351322043E-5</v>
      </c>
      <c r="AQ4035">
        <v>0.01</v>
      </c>
      <c r="AR4035">
        <v>0.01</v>
      </c>
      <c r="AS4035">
        <v>0.01</v>
      </c>
      <c r="AT4035">
        <v>0.01</v>
      </c>
      <c r="AU4035">
        <v>3.4932596917815127E-5</v>
      </c>
      <c r="AV4035">
        <v>1</v>
      </c>
      <c r="AW4035">
        <v>1</v>
      </c>
      <c r="AX4035">
        <v>1</v>
      </c>
      <c r="AY4035">
        <v>1</v>
      </c>
      <c r="AZ4035">
        <v>1</v>
      </c>
      <c r="BA4035">
        <v>6.6260547004570857E-3</v>
      </c>
      <c r="BB4035">
        <v>4.7349033541213606E-5</v>
      </c>
      <c r="BC4035">
        <v>1.0000000000000001E-9</v>
      </c>
      <c r="BD4035">
        <v>1E-3</v>
      </c>
      <c r="BE4035">
        <v>9.9638970777949026E-8</v>
      </c>
      <c r="BF4035">
        <v>1E-3</v>
      </c>
      <c r="BG4035">
        <v>9.9638970777949026E-8</v>
      </c>
      <c r="BH4035">
        <v>1E-3</v>
      </c>
      <c r="BI4035">
        <v>1.7593743789266973E-7</v>
      </c>
      <c r="BJ4035">
        <v>0.01</v>
      </c>
      <c r="BK4035">
        <v>3.0206154957237182E-5</v>
      </c>
      <c r="BL4035">
        <v>9.9999999999999995E-7</v>
      </c>
      <c r="BM4035">
        <v>0.14101367713758928</v>
      </c>
      <c r="BN4035">
        <v>1E-4</v>
      </c>
      <c r="BO4035">
        <v>1</v>
      </c>
      <c r="BP4035">
        <v>9.9440803269116511E-4</v>
      </c>
      <c r="BQ4035">
        <v>0.01</v>
      </c>
      <c r="BR4035">
        <v>9.9999999999999995E-8</v>
      </c>
      <c r="BS4035">
        <v>1</v>
      </c>
      <c r="BT4035">
        <v>9.9999999999999995E-8</v>
      </c>
      <c r="BU4035">
        <v>1.1492644652069957E-4</v>
      </c>
      <c r="BV4035">
        <v>2.6448861040426291E-3</v>
      </c>
      <c r="BW4035">
        <v>3.7691795401149199E-3</v>
      </c>
      <c r="BX4035">
        <v>1</v>
      </c>
      <c r="BZ4035">
        <v>-55</v>
      </c>
      <c r="CA4035">
        <v>3.3333333333333335</v>
      </c>
      <c r="CB4035">
        <v>0.01</v>
      </c>
      <c r="CC4035">
        <v>7</v>
      </c>
      <c r="CD4035">
        <v>1.0000000000000001E-9</v>
      </c>
      <c r="CE4035">
        <v>1E-4</v>
      </c>
      <c r="CF4035">
        <v>308.14999999999998</v>
      </c>
      <c r="CG4035">
        <v>7</v>
      </c>
      <c r="CI4035">
        <v>9.9638970777949019E-5</v>
      </c>
      <c r="CJ4035">
        <v>141.01367713758927</v>
      </c>
      <c r="CK4035">
        <v>3.0206154957237181E-2</v>
      </c>
      <c r="CL4035">
        <v>1.7593743789266972E-4</v>
      </c>
      <c r="CN4035">
        <v>-43.31666712462885</v>
      </c>
      <c r="CO4035">
        <v>-0.17101103798517905</v>
      </c>
      <c r="CP4035">
        <v>-16.5</v>
      </c>
    </row>
    <row r="4036" spans="17:94" x14ac:dyDescent="0.3">
      <c r="Q4036" s="55"/>
      <c r="AJ4036">
        <v>1.1492644652069945E-4</v>
      </c>
      <c r="AK4036">
        <v>0.01</v>
      </c>
      <c r="AL4036">
        <v>1</v>
      </c>
      <c r="AM4036">
        <v>1</v>
      </c>
      <c r="AN4036">
        <v>1</v>
      </c>
      <c r="AO4036">
        <v>9.9999999999999995E-7</v>
      </c>
      <c r="AP4036">
        <v>1.6900152351322043E-5</v>
      </c>
      <c r="AQ4036">
        <v>0.01</v>
      </c>
      <c r="AR4036">
        <v>1.2762096206402242E-4</v>
      </c>
      <c r="AS4036">
        <v>4.7346018092867128E-4</v>
      </c>
      <c r="AT4036">
        <v>0.01</v>
      </c>
      <c r="AU4036">
        <v>3.4932596917815127E-5</v>
      </c>
      <c r="AV4036">
        <v>1</v>
      </c>
      <c r="AW4036">
        <v>1</v>
      </c>
      <c r="AX4036">
        <v>1</v>
      </c>
      <c r="AY4036">
        <v>1</v>
      </c>
      <c r="AZ4036">
        <v>1</v>
      </c>
      <c r="BA4036">
        <v>0.01</v>
      </c>
      <c r="BB4036">
        <v>7.1458863051564981E-5</v>
      </c>
      <c r="BC4036">
        <v>1.0000000000000001E-9</v>
      </c>
      <c r="BD4036">
        <v>1E-3</v>
      </c>
      <c r="BE4036">
        <v>9.9638970777949026E-8</v>
      </c>
      <c r="BF4036">
        <v>1E-3</v>
      </c>
      <c r="BG4036">
        <v>9.9638970777949026E-8</v>
      </c>
      <c r="BH4036">
        <v>1E-3</v>
      </c>
      <c r="BI4036">
        <v>1.7593743789266973E-7</v>
      </c>
      <c r="BJ4036">
        <v>0.01</v>
      </c>
      <c r="BK4036">
        <v>4.8053601192697841E-8</v>
      </c>
      <c r="BL4036">
        <v>9.9999999999999995E-7</v>
      </c>
      <c r="BM4036">
        <v>88.640203376788762</v>
      </c>
      <c r="BN4036">
        <v>1E-4</v>
      </c>
      <c r="BO4036">
        <v>1</v>
      </c>
      <c r="BP4036">
        <v>9.9440803269116511E-4</v>
      </c>
      <c r="BQ4036">
        <v>0.01</v>
      </c>
      <c r="BR4036">
        <v>9.9999999999999995E-8</v>
      </c>
      <c r="BS4036">
        <v>1</v>
      </c>
      <c r="BT4036">
        <v>9.9999999999999995E-8</v>
      </c>
      <c r="BU4036">
        <v>1.1492644652069957E-4</v>
      </c>
      <c r="BV4036">
        <v>2.6448861040426291E-3</v>
      </c>
      <c r="BW4036">
        <v>3.7691795401149199E-3</v>
      </c>
      <c r="BX4036">
        <v>1</v>
      </c>
      <c r="BZ4036">
        <v>-55</v>
      </c>
      <c r="CA4036">
        <v>3.3333333333333335</v>
      </c>
      <c r="CB4036">
        <v>0.01</v>
      </c>
      <c r="CC4036">
        <v>7</v>
      </c>
      <c r="CD4036">
        <v>1.0000000000000001E-9</v>
      </c>
      <c r="CE4036">
        <v>1E-4</v>
      </c>
      <c r="CF4036">
        <v>308.14999999999998</v>
      </c>
      <c r="CG4036">
        <v>7</v>
      </c>
      <c r="CI4036">
        <v>9.9638970777949019E-5</v>
      </c>
      <c r="CJ4036">
        <v>88640.203376788762</v>
      </c>
      <c r="CK4036">
        <v>4.805360119269784E-5</v>
      </c>
      <c r="CL4036">
        <v>1.7593743789266972E-4</v>
      </c>
      <c r="CN4036">
        <v>-43.31666712462885</v>
      </c>
      <c r="CO4036">
        <v>-0.17101103798517905</v>
      </c>
      <c r="CP4036">
        <v>-16.5</v>
      </c>
    </row>
    <row r="4037" spans="17:94" x14ac:dyDescent="0.3">
      <c r="Q4037" s="55"/>
      <c r="AJ4037">
        <v>1.1492644652069945E-4</v>
      </c>
      <c r="AK4037">
        <v>0.01</v>
      </c>
      <c r="AL4037">
        <v>1</v>
      </c>
      <c r="AM4037">
        <v>1</v>
      </c>
      <c r="AN4037">
        <v>1</v>
      </c>
      <c r="AO4037">
        <v>9.9999999999999995E-7</v>
      </c>
      <c r="AP4037">
        <v>1.6900152351322043E-5</v>
      </c>
      <c r="AQ4037">
        <v>0.01</v>
      </c>
      <c r="AR4037">
        <v>0.01</v>
      </c>
      <c r="AS4037">
        <v>0.01</v>
      </c>
      <c r="AT4037">
        <v>0.01</v>
      </c>
      <c r="AU4037">
        <v>3.4932596917815127E-5</v>
      </c>
      <c r="AV4037">
        <v>1</v>
      </c>
      <c r="AW4037">
        <v>1</v>
      </c>
      <c r="AX4037">
        <v>1</v>
      </c>
      <c r="AY4037">
        <v>1</v>
      </c>
      <c r="AZ4037">
        <v>1</v>
      </c>
      <c r="BA4037">
        <v>0.01</v>
      </c>
      <c r="BB4037">
        <v>7.1458863051564981E-5</v>
      </c>
      <c r="BC4037">
        <v>1.0000000000000001E-9</v>
      </c>
      <c r="BD4037">
        <v>1E-3</v>
      </c>
      <c r="BE4037">
        <v>9.9638970777949026E-8</v>
      </c>
      <c r="BF4037">
        <v>1E-3</v>
      </c>
      <c r="BG4037">
        <v>9.9638970777949026E-8</v>
      </c>
      <c r="BH4037">
        <v>1E-3</v>
      </c>
      <c r="BI4037">
        <v>1.1059303319337579E-4</v>
      </c>
      <c r="BJ4037">
        <v>0.01</v>
      </c>
      <c r="BK4037">
        <v>4.8053601192697841E-8</v>
      </c>
      <c r="BL4037">
        <v>9.9999999999999995E-7</v>
      </c>
      <c r="BM4037">
        <v>0.14101367713758928</v>
      </c>
      <c r="BN4037">
        <v>1E-4</v>
      </c>
      <c r="BO4037">
        <v>1</v>
      </c>
      <c r="BP4037">
        <v>9.9440803269116511E-4</v>
      </c>
      <c r="BQ4037">
        <v>0.01</v>
      </c>
      <c r="BR4037">
        <v>9.9999999999999995E-8</v>
      </c>
      <c r="BS4037">
        <v>1</v>
      </c>
      <c r="BT4037">
        <v>9.9999999999999995E-8</v>
      </c>
      <c r="BU4037">
        <v>1.1492644652069957E-4</v>
      </c>
      <c r="BV4037">
        <v>2.6448861040426291E-3</v>
      </c>
      <c r="BW4037">
        <v>3.7691795401149199E-3</v>
      </c>
      <c r="BX4037">
        <v>1</v>
      </c>
      <c r="BZ4037">
        <v>-55</v>
      </c>
      <c r="CA4037">
        <v>3.3333333333333335</v>
      </c>
      <c r="CB4037">
        <v>0.01</v>
      </c>
      <c r="CC4037">
        <v>7</v>
      </c>
      <c r="CD4037">
        <v>1.0000000000000001E-9</v>
      </c>
      <c r="CE4037">
        <v>1E-4</v>
      </c>
      <c r="CF4037">
        <v>308.14999999999998</v>
      </c>
      <c r="CG4037">
        <v>7</v>
      </c>
      <c r="CI4037">
        <v>9.9638970777949019E-5</v>
      </c>
      <c r="CJ4037">
        <v>141.01367713758927</v>
      </c>
      <c r="CK4037">
        <v>4.805360119269784E-5</v>
      </c>
      <c r="CL4037">
        <v>0.11059303319337578</v>
      </c>
      <c r="CN4037">
        <v>-43.31666712462885</v>
      </c>
      <c r="CO4037">
        <v>-0.17101103798517905</v>
      </c>
      <c r="CP4037">
        <v>-16.5</v>
      </c>
    </row>
    <row r="4038" spans="17:94" x14ac:dyDescent="0.3">
      <c r="Q4038" s="55"/>
      <c r="AJ4038">
        <v>1.1492644652069945E-4</v>
      </c>
      <c r="AK4038">
        <v>0.01</v>
      </c>
      <c r="AL4038">
        <v>1</v>
      </c>
      <c r="AM4038">
        <v>1</v>
      </c>
      <c r="AN4038">
        <v>1</v>
      </c>
      <c r="AO4038">
        <v>9.9999999999999995E-7</v>
      </c>
      <c r="AP4038">
        <v>1.6900152351322043E-5</v>
      </c>
      <c r="AQ4038">
        <v>0.01</v>
      </c>
      <c r="AR4038">
        <v>0.01</v>
      </c>
      <c r="AS4038">
        <v>0.01</v>
      </c>
      <c r="AT4038">
        <v>0.01</v>
      </c>
      <c r="AU4038">
        <v>3.4932596917815127E-5</v>
      </c>
      <c r="AV4038">
        <v>1</v>
      </c>
      <c r="AW4038">
        <v>1</v>
      </c>
      <c r="AX4038">
        <v>1</v>
      </c>
      <c r="AY4038">
        <v>1</v>
      </c>
      <c r="AZ4038">
        <v>1</v>
      </c>
      <c r="BA4038">
        <v>0.01</v>
      </c>
      <c r="BB4038">
        <v>7.1458863051564981E-5</v>
      </c>
      <c r="BC4038">
        <v>1.0000000000000001E-9</v>
      </c>
      <c r="BD4038">
        <v>1E-3</v>
      </c>
      <c r="BE4038">
        <v>9.9638970777949026E-8</v>
      </c>
      <c r="BF4038">
        <v>1E-3</v>
      </c>
      <c r="BG4038">
        <v>9.9638970777949026E-8</v>
      </c>
      <c r="BH4038">
        <v>1E-3</v>
      </c>
      <c r="BI4038">
        <v>1.7593743789266973E-7</v>
      </c>
      <c r="BJ4038">
        <v>0.01</v>
      </c>
      <c r="BK4038">
        <v>4.8053601192697841E-8</v>
      </c>
      <c r="BL4038">
        <v>9.9999999999999995E-7</v>
      </c>
      <c r="BM4038">
        <v>0.14101367713758928</v>
      </c>
      <c r="BN4038">
        <v>1E-4</v>
      </c>
      <c r="BO4038">
        <v>1</v>
      </c>
      <c r="BP4038">
        <v>9.9440803269116511E-4</v>
      </c>
      <c r="BQ4038">
        <v>0.01</v>
      </c>
      <c r="BR4038">
        <v>9.9999999999999995E-8</v>
      </c>
      <c r="BS4038">
        <v>1</v>
      </c>
      <c r="BT4038">
        <v>9.9999999999999995E-8</v>
      </c>
      <c r="BU4038">
        <v>1.1492644652069957E-4</v>
      </c>
      <c r="BV4038">
        <v>2.6448861040426291E-3</v>
      </c>
      <c r="BW4038">
        <v>3.7691795401149199E-3</v>
      </c>
      <c r="BX4038">
        <v>1</v>
      </c>
      <c r="BZ4038">
        <v>-55</v>
      </c>
      <c r="CA4038">
        <v>3.3333333333333335</v>
      </c>
      <c r="CB4038">
        <v>0.01</v>
      </c>
      <c r="CC4038">
        <v>7</v>
      </c>
      <c r="CD4038">
        <v>1.0000000000000001E-9</v>
      </c>
      <c r="CE4038">
        <v>1E-4</v>
      </c>
      <c r="CF4038">
        <v>308.14999999999998</v>
      </c>
      <c r="CG4038">
        <v>7</v>
      </c>
      <c r="CI4038">
        <v>9.9638970777949019E-5</v>
      </c>
      <c r="CJ4038">
        <v>141.01367713758927</v>
      </c>
      <c r="CK4038">
        <v>4.805360119269784E-5</v>
      </c>
      <c r="CL4038">
        <v>1.7593743789266972E-4</v>
      </c>
      <c r="CN4038">
        <v>-43.31666712462885</v>
      </c>
      <c r="CO4038">
        <v>-0.17101103798517905</v>
      </c>
      <c r="CP4038">
        <v>-16.5</v>
      </c>
    </row>
    <row r="4039" spans="17:94" x14ac:dyDescent="0.3">
      <c r="Q4039" s="55"/>
      <c r="AJ4039">
        <v>1.1492644652069945E-4</v>
      </c>
      <c r="AK4039">
        <v>0.01</v>
      </c>
      <c r="AL4039">
        <v>1</v>
      </c>
      <c r="AM4039">
        <v>1</v>
      </c>
      <c r="AN4039">
        <v>1</v>
      </c>
      <c r="AO4039">
        <v>6.637123947803936E-6</v>
      </c>
      <c r="AP4039">
        <v>1.1216840589249472E-4</v>
      </c>
      <c r="AQ4039">
        <v>0.01</v>
      </c>
      <c r="AR4039">
        <v>3.1996816254392111E-3</v>
      </c>
      <c r="AS4039">
        <v>0.01</v>
      </c>
      <c r="AT4039">
        <v>0.01</v>
      </c>
      <c r="AU4039">
        <v>5.2632129808836069E-6</v>
      </c>
      <c r="AV4039">
        <v>1</v>
      </c>
      <c r="AW4039">
        <v>1</v>
      </c>
      <c r="AX4039">
        <v>1</v>
      </c>
      <c r="AY4039">
        <v>1</v>
      </c>
      <c r="AZ4039">
        <v>1</v>
      </c>
      <c r="BA4039">
        <v>0.01</v>
      </c>
      <c r="BB4039">
        <v>7.1458863051564981E-5</v>
      </c>
      <c r="BC4039">
        <v>1.0000000000000001E-9</v>
      </c>
      <c r="BD4039">
        <v>1E-3</v>
      </c>
      <c r="BE4039">
        <v>2.4981239666250288E-6</v>
      </c>
      <c r="BF4039">
        <v>1E-3</v>
      </c>
      <c r="BG4039">
        <v>9.9638970777949026E-8</v>
      </c>
      <c r="BH4039">
        <v>1E-3</v>
      </c>
      <c r="BI4039">
        <v>4.4110605197414279E-6</v>
      </c>
      <c r="BJ4039">
        <v>0.01</v>
      </c>
      <c r="BK4039">
        <v>3.0206154957237182E-5</v>
      </c>
      <c r="BL4039">
        <v>9.9999999999999995E-7</v>
      </c>
      <c r="BM4039">
        <v>3.5354605103698642</v>
      </c>
      <c r="BN4039">
        <v>1E-4</v>
      </c>
      <c r="BO4039">
        <v>1</v>
      </c>
      <c r="BP4039">
        <v>9.9440803269116511E-4</v>
      </c>
      <c r="BQ4039">
        <v>0.01</v>
      </c>
      <c r="BR4039">
        <v>9.9999999999999995E-8</v>
      </c>
      <c r="BS4039">
        <v>1</v>
      </c>
      <c r="BT4039">
        <v>9.9999999999999995E-8</v>
      </c>
      <c r="BU4039">
        <v>1.1492644652069957E-4</v>
      </c>
      <c r="BV4039">
        <v>2.6448861040426291E-3</v>
      </c>
      <c r="BW4039">
        <v>3.7691795401149199E-3</v>
      </c>
      <c r="BX4039">
        <v>1</v>
      </c>
      <c r="BZ4039">
        <v>-55</v>
      </c>
      <c r="CA4039">
        <v>3.3333333333333335</v>
      </c>
      <c r="CB4039">
        <v>0.01</v>
      </c>
      <c r="CC4039">
        <v>7</v>
      </c>
      <c r="CD4039">
        <v>1.0000000000000001E-9</v>
      </c>
      <c r="CE4039">
        <v>1E-4</v>
      </c>
      <c r="CF4039">
        <v>308.14999999999998</v>
      </c>
      <c r="CG4039">
        <v>7</v>
      </c>
      <c r="CI4039">
        <v>2.4981239666250288E-3</v>
      </c>
      <c r="CJ4039">
        <v>3535.4605103698641</v>
      </c>
      <c r="CK4039">
        <v>3.0206154957237181E-2</v>
      </c>
      <c r="CL4039">
        <v>4.4110605197414275E-3</v>
      </c>
      <c r="CN4039">
        <v>-43.31666712462885</v>
      </c>
      <c r="CO4039">
        <v>-0.17101103798517905</v>
      </c>
      <c r="CP4039">
        <v>-16.5</v>
      </c>
    </row>
    <row r="4040" spans="17:94" x14ac:dyDescent="0.3">
      <c r="Q4040" s="55"/>
      <c r="AJ4040">
        <v>1.1492644652069945E-4</v>
      </c>
      <c r="AK4040">
        <v>0.01</v>
      </c>
      <c r="AL4040">
        <v>1</v>
      </c>
      <c r="AM4040">
        <v>1</v>
      </c>
      <c r="AN4040">
        <v>1</v>
      </c>
      <c r="AO4040">
        <v>5.5912861011564034E-6</v>
      </c>
      <c r="AP4040">
        <v>9.4493586949372682E-5</v>
      </c>
      <c r="AQ4040">
        <v>0.01</v>
      </c>
      <c r="AR4040">
        <v>1.2762096206402242E-4</v>
      </c>
      <c r="AS4040">
        <v>4.7346018092867128E-4</v>
      </c>
      <c r="AT4040">
        <v>0.01</v>
      </c>
      <c r="AU4040">
        <v>6.24768546731856E-6</v>
      </c>
      <c r="AV4040">
        <v>1</v>
      </c>
      <c r="AW4040">
        <v>1</v>
      </c>
      <c r="AX4040">
        <v>1</v>
      </c>
      <c r="AY4040">
        <v>1</v>
      </c>
      <c r="AZ4040">
        <v>1</v>
      </c>
      <c r="BA4040">
        <v>0.01</v>
      </c>
      <c r="BB4040">
        <v>7.1458863051564981E-5</v>
      </c>
      <c r="BC4040">
        <v>1.0000000000000001E-9</v>
      </c>
      <c r="BD4040">
        <v>1E-3</v>
      </c>
      <c r="BE4040">
        <v>9.9638970777949026E-8</v>
      </c>
      <c r="BF4040">
        <v>1E-3</v>
      </c>
      <c r="BG4040">
        <v>9.9638970777949026E-8</v>
      </c>
      <c r="BH4040">
        <v>1E-3</v>
      </c>
      <c r="BI4040">
        <v>1.7593743789266973E-7</v>
      </c>
      <c r="BJ4040">
        <v>0.01</v>
      </c>
      <c r="BK4040">
        <v>3.0206154957237182E-5</v>
      </c>
      <c r="BL4040">
        <v>9.9999999999999995E-7</v>
      </c>
      <c r="BM4040">
        <v>88.640203376788762</v>
      </c>
      <c r="BN4040">
        <v>1E-4</v>
      </c>
      <c r="BO4040">
        <v>1</v>
      </c>
      <c r="BP4040">
        <v>9.9440803269116511E-4</v>
      </c>
      <c r="BQ4040">
        <v>0.01</v>
      </c>
      <c r="BR4040">
        <v>9.9999999999999995E-8</v>
      </c>
      <c r="BS4040">
        <v>1</v>
      </c>
      <c r="BT4040">
        <v>9.9999999999999995E-8</v>
      </c>
      <c r="BU4040">
        <v>1.1492644652069957E-4</v>
      </c>
      <c r="BV4040">
        <v>2.6448861040426291E-3</v>
      </c>
      <c r="BW4040">
        <v>3.7691795401149199E-3</v>
      </c>
      <c r="BX4040">
        <v>1</v>
      </c>
      <c r="BZ4040">
        <v>-55</v>
      </c>
      <c r="CA4040">
        <v>3.3333333333333335</v>
      </c>
      <c r="CB4040">
        <v>0.01</v>
      </c>
      <c r="CC4040">
        <v>7</v>
      </c>
      <c r="CD4040">
        <v>1.0000000000000001E-9</v>
      </c>
      <c r="CE4040">
        <v>1E-4</v>
      </c>
      <c r="CF4040">
        <v>308.14999999999998</v>
      </c>
      <c r="CG4040">
        <v>7</v>
      </c>
      <c r="CI4040">
        <v>9.9638970777949019E-5</v>
      </c>
      <c r="CJ4040">
        <v>88640.203376788762</v>
      </c>
      <c r="CK4040">
        <v>3.0206154957237181E-2</v>
      </c>
      <c r="CL4040">
        <v>1.7593743789266972E-4</v>
      </c>
      <c r="CN4040">
        <v>-43.31666712462885</v>
      </c>
      <c r="CO4040">
        <v>-0.17101103798517905</v>
      </c>
      <c r="CP4040">
        <v>-16.5</v>
      </c>
    </row>
    <row r="4041" spans="17:94" x14ac:dyDescent="0.3">
      <c r="Q4041" s="55"/>
      <c r="AJ4041">
        <v>1.1492644652069945E-4</v>
      </c>
      <c r="AK4041">
        <v>0.01</v>
      </c>
      <c r="AL4041">
        <v>1</v>
      </c>
      <c r="AM4041">
        <v>1</v>
      </c>
      <c r="AN4041">
        <v>1</v>
      </c>
      <c r="AO4041">
        <v>6.637123947803936E-6</v>
      </c>
      <c r="AP4041">
        <v>1.1216840589249472E-4</v>
      </c>
      <c r="AQ4041">
        <v>0.01</v>
      </c>
      <c r="AR4041">
        <v>3.1996816254392111E-3</v>
      </c>
      <c r="AS4041">
        <v>0.01</v>
      </c>
      <c r="AT4041">
        <v>0.01</v>
      </c>
      <c r="AU4041">
        <v>5.2632129808836069E-6</v>
      </c>
      <c r="AV4041">
        <v>1</v>
      </c>
      <c r="AW4041">
        <v>1</v>
      </c>
      <c r="AX4041">
        <v>1</v>
      </c>
      <c r="AY4041">
        <v>1</v>
      </c>
      <c r="AZ4041">
        <v>1</v>
      </c>
      <c r="BA4041">
        <v>0.01</v>
      </c>
      <c r="BB4041">
        <v>7.1458863051564981E-5</v>
      </c>
      <c r="BC4041">
        <v>1.0000000000000001E-9</v>
      </c>
      <c r="BD4041">
        <v>1E-3</v>
      </c>
      <c r="BE4041">
        <v>2.4981239666250288E-6</v>
      </c>
      <c r="BF4041">
        <v>1E-3</v>
      </c>
      <c r="BG4041">
        <v>9.9638970777949026E-8</v>
      </c>
      <c r="BH4041">
        <v>1E-3</v>
      </c>
      <c r="BI4041">
        <v>4.4110605197414279E-6</v>
      </c>
      <c r="BJ4041">
        <v>0.01</v>
      </c>
      <c r="BK4041">
        <v>4.8053601192697841E-8</v>
      </c>
      <c r="BL4041">
        <v>9.9999999999999995E-7</v>
      </c>
      <c r="BM4041">
        <v>3.5354605103698642</v>
      </c>
      <c r="BN4041">
        <v>1E-4</v>
      </c>
      <c r="BO4041">
        <v>1</v>
      </c>
      <c r="BP4041">
        <v>9.9440803269116511E-4</v>
      </c>
      <c r="BQ4041">
        <v>0.01</v>
      </c>
      <c r="BR4041">
        <v>9.9999999999999995E-8</v>
      </c>
      <c r="BS4041">
        <v>1</v>
      </c>
      <c r="BT4041">
        <v>9.9999999999999995E-8</v>
      </c>
      <c r="BU4041">
        <v>1.1492644652069957E-4</v>
      </c>
      <c r="BV4041">
        <v>2.6448861040426291E-3</v>
      </c>
      <c r="BW4041">
        <v>3.7691795401149199E-3</v>
      </c>
      <c r="BX4041">
        <v>1</v>
      </c>
      <c r="BZ4041">
        <v>-55</v>
      </c>
      <c r="CA4041">
        <v>3.3333333333333335</v>
      </c>
      <c r="CB4041">
        <v>0.01</v>
      </c>
      <c r="CC4041">
        <v>7</v>
      </c>
      <c r="CD4041">
        <v>1.0000000000000001E-9</v>
      </c>
      <c r="CE4041">
        <v>1E-4</v>
      </c>
      <c r="CF4041">
        <v>308.14999999999998</v>
      </c>
      <c r="CG4041">
        <v>7</v>
      </c>
      <c r="CI4041">
        <v>2.4981239666250288E-3</v>
      </c>
      <c r="CJ4041">
        <v>3535.4605103698641</v>
      </c>
      <c r="CK4041">
        <v>4.805360119269784E-5</v>
      </c>
      <c r="CL4041">
        <v>4.4110605197414275E-3</v>
      </c>
      <c r="CN4041">
        <v>-43.31666712462885</v>
      </c>
      <c r="CO4041">
        <v>-0.17101103798517905</v>
      </c>
      <c r="CP4041">
        <v>-16.5</v>
      </c>
    </row>
    <row r="4042" spans="17:94" x14ac:dyDescent="0.3">
      <c r="Q4042" s="55"/>
      <c r="AJ4042">
        <v>1.1492644652069945E-4</v>
      </c>
      <c r="AK4042">
        <v>0.01</v>
      </c>
      <c r="AL4042">
        <v>1</v>
      </c>
      <c r="AM4042">
        <v>1</v>
      </c>
      <c r="AN4042">
        <v>1</v>
      </c>
      <c r="AO4042">
        <v>9.9999999999999995E-7</v>
      </c>
      <c r="AP4042">
        <v>1.6900152351322043E-5</v>
      </c>
      <c r="AQ4042">
        <v>0.01</v>
      </c>
      <c r="AR4042">
        <v>0.01</v>
      </c>
      <c r="AS4042">
        <v>0.01</v>
      </c>
      <c r="AT4042">
        <v>0.01</v>
      </c>
      <c r="AU4042">
        <v>3.4932596917815127E-5</v>
      </c>
      <c r="AV4042">
        <v>1</v>
      </c>
      <c r="AW4042">
        <v>1</v>
      </c>
      <c r="AX4042">
        <v>1</v>
      </c>
      <c r="AY4042">
        <v>1</v>
      </c>
      <c r="AZ4042">
        <v>1</v>
      </c>
      <c r="BA4042">
        <v>0.01</v>
      </c>
      <c r="BB4042">
        <v>7.1458863051564981E-5</v>
      </c>
      <c r="BC4042">
        <v>1.0000000000000001E-9</v>
      </c>
      <c r="BD4042">
        <v>1E-3</v>
      </c>
      <c r="BE4042">
        <v>9.9638970777949026E-8</v>
      </c>
      <c r="BF4042">
        <v>1E-3</v>
      </c>
      <c r="BG4042">
        <v>9.9638970777949026E-8</v>
      </c>
      <c r="BH4042">
        <v>1E-3</v>
      </c>
      <c r="BI4042">
        <v>1.7593743789266973E-7</v>
      </c>
      <c r="BJ4042">
        <v>0.01</v>
      </c>
      <c r="BK4042">
        <v>3.0206154957237182E-5</v>
      </c>
      <c r="BL4042">
        <v>9.9999999999999995E-7</v>
      </c>
      <c r="BM4042">
        <v>0.14101367713758928</v>
      </c>
      <c r="BN4042">
        <v>1E-4</v>
      </c>
      <c r="BO4042">
        <v>1</v>
      </c>
      <c r="BP4042">
        <v>9.9440803269116511E-4</v>
      </c>
      <c r="BQ4042">
        <v>0.01</v>
      </c>
      <c r="BR4042">
        <v>9.9999999999999995E-8</v>
      </c>
      <c r="BS4042">
        <v>1</v>
      </c>
      <c r="BT4042">
        <v>9.9999999999999995E-8</v>
      </c>
      <c r="BU4042">
        <v>1.1492644652069957E-4</v>
      </c>
      <c r="BV4042">
        <v>2.6448861040426291E-3</v>
      </c>
      <c r="BW4042">
        <v>3.7691795401149199E-3</v>
      </c>
      <c r="BX4042">
        <v>1</v>
      </c>
      <c r="BZ4042">
        <v>-55</v>
      </c>
      <c r="CA4042">
        <v>3.3333333333333335</v>
      </c>
      <c r="CB4042">
        <v>0.01</v>
      </c>
      <c r="CC4042">
        <v>7</v>
      </c>
      <c r="CD4042">
        <v>1.0000000000000001E-9</v>
      </c>
      <c r="CE4042">
        <v>1E-4</v>
      </c>
      <c r="CF4042">
        <v>308.14999999999998</v>
      </c>
      <c r="CG4042">
        <v>7</v>
      </c>
      <c r="CI4042">
        <v>9.9638970777949019E-5</v>
      </c>
      <c r="CJ4042">
        <v>141.01367713758927</v>
      </c>
      <c r="CK4042">
        <v>3.0206154957237181E-2</v>
      </c>
      <c r="CL4042">
        <v>1.7593743789266972E-4</v>
      </c>
      <c r="CN4042">
        <v>-43.31666712462885</v>
      </c>
      <c r="CO4042">
        <v>-0.17101103798517905</v>
      </c>
      <c r="CP4042">
        <v>-16.5</v>
      </c>
    </row>
    <row r="4043" spans="17:94" x14ac:dyDescent="0.3">
      <c r="Q4043" s="55"/>
      <c r="AJ4043">
        <v>1.1492644652069945E-4</v>
      </c>
      <c r="AK4043">
        <v>0.01</v>
      </c>
      <c r="AL4043">
        <v>1</v>
      </c>
      <c r="AM4043">
        <v>1</v>
      </c>
      <c r="AN4043">
        <v>1</v>
      </c>
      <c r="AO4043">
        <v>5.5912861011564034E-6</v>
      </c>
      <c r="AP4043">
        <v>9.4493586949372682E-5</v>
      </c>
      <c r="AQ4043">
        <v>0.01</v>
      </c>
      <c r="AR4043">
        <v>1.2762096206402242E-4</v>
      </c>
      <c r="AS4043">
        <v>4.7346018092867128E-4</v>
      </c>
      <c r="AT4043">
        <v>0.01</v>
      </c>
      <c r="AU4043">
        <v>6.24768546731856E-6</v>
      </c>
      <c r="AV4043">
        <v>1</v>
      </c>
      <c r="AW4043">
        <v>1</v>
      </c>
      <c r="AX4043">
        <v>1</v>
      </c>
      <c r="AY4043">
        <v>1</v>
      </c>
      <c r="AZ4043">
        <v>1</v>
      </c>
      <c r="BA4043">
        <v>0.01</v>
      </c>
      <c r="BB4043">
        <v>7.1458863051564981E-5</v>
      </c>
      <c r="BC4043">
        <v>1.0000000000000001E-9</v>
      </c>
      <c r="BD4043">
        <v>1E-3</v>
      </c>
      <c r="BE4043">
        <v>9.9638970777949026E-8</v>
      </c>
      <c r="BF4043">
        <v>1E-3</v>
      </c>
      <c r="BG4043">
        <v>9.9638970777949026E-8</v>
      </c>
      <c r="BH4043">
        <v>1E-3</v>
      </c>
      <c r="BI4043">
        <v>1.7593743789266973E-7</v>
      </c>
      <c r="BJ4043">
        <v>0.01</v>
      </c>
      <c r="BK4043">
        <v>4.8053601192697841E-8</v>
      </c>
      <c r="BL4043">
        <v>9.9999999999999995E-7</v>
      </c>
      <c r="BM4043">
        <v>88.640203376788762</v>
      </c>
      <c r="BN4043">
        <v>1E-4</v>
      </c>
      <c r="BO4043">
        <v>1</v>
      </c>
      <c r="BP4043">
        <v>9.9440803269116511E-4</v>
      </c>
      <c r="BQ4043">
        <v>0.01</v>
      </c>
      <c r="BR4043">
        <v>9.9999999999999995E-8</v>
      </c>
      <c r="BS4043">
        <v>1</v>
      </c>
      <c r="BT4043">
        <v>9.9999999999999995E-8</v>
      </c>
      <c r="BU4043">
        <v>1.1492644652069957E-4</v>
      </c>
      <c r="BV4043">
        <v>2.6448861040426291E-3</v>
      </c>
      <c r="BW4043">
        <v>3.7691795401149199E-3</v>
      </c>
      <c r="BX4043">
        <v>1</v>
      </c>
      <c r="BZ4043">
        <v>-55</v>
      </c>
      <c r="CA4043">
        <v>3.3333333333333335</v>
      </c>
      <c r="CB4043">
        <v>0.01</v>
      </c>
      <c r="CC4043">
        <v>7</v>
      </c>
      <c r="CD4043">
        <v>1.0000000000000001E-9</v>
      </c>
      <c r="CE4043">
        <v>1E-4</v>
      </c>
      <c r="CF4043">
        <v>308.14999999999998</v>
      </c>
      <c r="CG4043">
        <v>7</v>
      </c>
      <c r="CI4043">
        <v>9.9638970777949019E-5</v>
      </c>
      <c r="CJ4043">
        <v>88640.203376788762</v>
      </c>
      <c r="CK4043">
        <v>4.805360119269784E-5</v>
      </c>
      <c r="CL4043">
        <v>1.7593743789266972E-4</v>
      </c>
      <c r="CN4043">
        <v>-43.31666712462885</v>
      </c>
      <c r="CO4043">
        <v>-0.17101103798517905</v>
      </c>
      <c r="CP4043">
        <v>-16.5</v>
      </c>
    </row>
    <row r="4044" spans="17:94" x14ac:dyDescent="0.3">
      <c r="Q4044" s="55"/>
      <c r="AJ4044">
        <v>1.1492644652069945E-4</v>
      </c>
      <c r="AK4044">
        <v>0.01</v>
      </c>
      <c r="AL4044">
        <v>1</v>
      </c>
      <c r="AM4044">
        <v>1</v>
      </c>
      <c r="AN4044">
        <v>1</v>
      </c>
      <c r="AO4044">
        <v>6.637123947803936E-6</v>
      </c>
      <c r="AP4044">
        <v>1.1216840589249472E-4</v>
      </c>
      <c r="AQ4044">
        <v>0.01</v>
      </c>
      <c r="AR4044">
        <v>3.1996816254392111E-3</v>
      </c>
      <c r="AS4044">
        <v>0.01</v>
      </c>
      <c r="AT4044">
        <v>0.01</v>
      </c>
      <c r="AU4044">
        <v>5.2632129808836069E-6</v>
      </c>
      <c r="AV4044">
        <v>1</v>
      </c>
      <c r="AW4044">
        <v>1</v>
      </c>
      <c r="AX4044">
        <v>1</v>
      </c>
      <c r="AY4044">
        <v>1</v>
      </c>
      <c r="AZ4044">
        <v>1</v>
      </c>
      <c r="BA4044">
        <v>0.01</v>
      </c>
      <c r="BB4044">
        <v>7.1458863051564981E-5</v>
      </c>
      <c r="BC4044">
        <v>1.0000000000000001E-9</v>
      </c>
      <c r="BD4044">
        <v>1E-3</v>
      </c>
      <c r="BE4044">
        <v>2.4981239666250288E-6</v>
      </c>
      <c r="BF4044">
        <v>1E-3</v>
      </c>
      <c r="BG4044">
        <v>9.9638970777949026E-8</v>
      </c>
      <c r="BH4044">
        <v>1E-3</v>
      </c>
      <c r="BI4044">
        <v>4.4110605197414279E-6</v>
      </c>
      <c r="BJ4044">
        <v>0.01</v>
      </c>
      <c r="BK4044">
        <v>4.8053601192697841E-8</v>
      </c>
      <c r="BL4044">
        <v>9.9999999999999995E-7</v>
      </c>
      <c r="BM4044">
        <v>3.5354605103698642</v>
      </c>
      <c r="BN4044">
        <v>1E-4</v>
      </c>
      <c r="BO4044">
        <v>1</v>
      </c>
      <c r="BP4044">
        <v>9.9440803269116511E-4</v>
      </c>
      <c r="BQ4044">
        <v>0.01</v>
      </c>
      <c r="BR4044">
        <v>9.9999999999999995E-8</v>
      </c>
      <c r="BS4044">
        <v>1</v>
      </c>
      <c r="BT4044">
        <v>9.9999999999999995E-8</v>
      </c>
      <c r="BU4044">
        <v>1.1492644652069957E-4</v>
      </c>
      <c r="BV4044">
        <v>2.6448861040426291E-3</v>
      </c>
      <c r="BW4044">
        <v>3.7691795401149199E-3</v>
      </c>
      <c r="BX4044">
        <v>1</v>
      </c>
      <c r="BZ4044">
        <v>-55</v>
      </c>
      <c r="CA4044">
        <v>3.3333333333333335</v>
      </c>
      <c r="CB4044">
        <v>0.01</v>
      </c>
      <c r="CC4044">
        <v>7</v>
      </c>
      <c r="CD4044">
        <v>1.0000000000000001E-9</v>
      </c>
      <c r="CE4044">
        <v>1E-4</v>
      </c>
      <c r="CF4044">
        <v>308.14999999999998</v>
      </c>
      <c r="CG4044">
        <v>7</v>
      </c>
      <c r="CI4044">
        <v>2.4981239666250288E-3</v>
      </c>
      <c r="CJ4044">
        <v>3535.4605103698641</v>
      </c>
      <c r="CK4044">
        <v>4.805360119269784E-5</v>
      </c>
      <c r="CL4044">
        <v>4.4110605197414275E-3</v>
      </c>
      <c r="CN4044">
        <v>-43.31666712462885</v>
      </c>
      <c r="CO4044">
        <v>-0.17101103798517905</v>
      </c>
      <c r="CP4044">
        <v>-16.5</v>
      </c>
    </row>
    <row r="4045" spans="17:94" x14ac:dyDescent="0.3">
      <c r="Q4045" s="55"/>
      <c r="AJ4045">
        <v>1.1492644652069945E-4</v>
      </c>
      <c r="AK4045">
        <v>0.01</v>
      </c>
      <c r="AL4045">
        <v>1</v>
      </c>
      <c r="AM4045">
        <v>1</v>
      </c>
      <c r="AN4045">
        <v>1</v>
      </c>
      <c r="AO4045">
        <v>9.9999999999999995E-7</v>
      </c>
      <c r="AP4045">
        <v>1.6900152351322043E-5</v>
      </c>
      <c r="AQ4045">
        <v>0.01</v>
      </c>
      <c r="AR4045">
        <v>0.01</v>
      </c>
      <c r="AS4045">
        <v>0.01</v>
      </c>
      <c r="AT4045">
        <v>0.01</v>
      </c>
      <c r="AU4045">
        <v>3.4932596917815127E-5</v>
      </c>
      <c r="AV4045">
        <v>1</v>
      </c>
      <c r="AW4045">
        <v>1</v>
      </c>
      <c r="AX4045">
        <v>1</v>
      </c>
      <c r="AY4045">
        <v>1</v>
      </c>
      <c r="AZ4045">
        <v>1</v>
      </c>
      <c r="BA4045">
        <v>0.01</v>
      </c>
      <c r="BB4045">
        <v>7.1458863051564981E-5</v>
      </c>
      <c r="BC4045">
        <v>1.0000000000000001E-9</v>
      </c>
      <c r="BD4045">
        <v>1E-3</v>
      </c>
      <c r="BE4045">
        <v>9.9638970777949026E-8</v>
      </c>
      <c r="BF4045">
        <v>1E-3</v>
      </c>
      <c r="BG4045">
        <v>9.9638970777949026E-8</v>
      </c>
      <c r="BH4045">
        <v>1E-3</v>
      </c>
      <c r="BI4045">
        <v>1.7593743789266973E-7</v>
      </c>
      <c r="BJ4045">
        <v>0.01</v>
      </c>
      <c r="BK4045">
        <v>3.0206154957237182E-5</v>
      </c>
      <c r="BL4045">
        <v>9.9999999999999995E-7</v>
      </c>
      <c r="BM4045">
        <v>0.14101367713758928</v>
      </c>
      <c r="BN4045">
        <v>1E-4</v>
      </c>
      <c r="BO4045">
        <v>1</v>
      </c>
      <c r="BP4045">
        <v>9.9440803269116511E-4</v>
      </c>
      <c r="BQ4045">
        <v>0.01</v>
      </c>
      <c r="BR4045">
        <v>9.9999999999999995E-8</v>
      </c>
      <c r="BS4045">
        <v>1</v>
      </c>
      <c r="BT4045">
        <v>9.9999999999999995E-8</v>
      </c>
      <c r="BU4045">
        <v>1.1492644652069957E-4</v>
      </c>
      <c r="BV4045">
        <v>2.6448861040426291E-3</v>
      </c>
      <c r="BW4045">
        <v>3.7691795401149199E-3</v>
      </c>
      <c r="BX4045">
        <v>1</v>
      </c>
      <c r="BZ4045">
        <v>-55</v>
      </c>
      <c r="CA4045">
        <v>3.3333333333333335</v>
      </c>
      <c r="CB4045">
        <v>0.01</v>
      </c>
      <c r="CC4045">
        <v>7</v>
      </c>
      <c r="CD4045">
        <v>1.0000000000000001E-9</v>
      </c>
      <c r="CE4045">
        <v>1E-4</v>
      </c>
      <c r="CF4045">
        <v>308.14999999999998</v>
      </c>
      <c r="CG4045">
        <v>7</v>
      </c>
      <c r="CI4045">
        <v>9.9638970777949019E-5</v>
      </c>
      <c r="CJ4045">
        <v>141.01367713758927</v>
      </c>
      <c r="CK4045">
        <v>3.0206154957237181E-2</v>
      </c>
      <c r="CL4045">
        <v>1.7593743789266972E-4</v>
      </c>
      <c r="CN4045">
        <v>-43.31666712462885</v>
      </c>
      <c r="CO4045">
        <v>-0.17101103798517905</v>
      </c>
      <c r="CP4045">
        <v>-16.5</v>
      </c>
    </row>
    <row r="4046" spans="17:94" x14ac:dyDescent="0.3">
      <c r="Q4046" s="55"/>
      <c r="AJ4046">
        <v>1.1492644652069945E-4</v>
      </c>
      <c r="AK4046">
        <v>0.01</v>
      </c>
      <c r="AL4046">
        <v>1</v>
      </c>
      <c r="AM4046">
        <v>1</v>
      </c>
      <c r="AN4046">
        <v>1</v>
      </c>
      <c r="AO4046">
        <v>5.5912861011564034E-6</v>
      </c>
      <c r="AP4046">
        <v>9.4493586949372682E-5</v>
      </c>
      <c r="AQ4046">
        <v>0.01</v>
      </c>
      <c r="AR4046">
        <v>1.2762096206402242E-4</v>
      </c>
      <c r="AS4046">
        <v>4.7346018092867128E-4</v>
      </c>
      <c r="AT4046">
        <v>0.01</v>
      </c>
      <c r="AU4046">
        <v>6.24768546731856E-6</v>
      </c>
      <c r="AV4046">
        <v>1</v>
      </c>
      <c r="AW4046">
        <v>1</v>
      </c>
      <c r="AX4046">
        <v>1</v>
      </c>
      <c r="AY4046">
        <v>1</v>
      </c>
      <c r="AZ4046">
        <v>1</v>
      </c>
      <c r="BA4046">
        <v>0.01</v>
      </c>
      <c r="BB4046">
        <v>7.1458863051564981E-5</v>
      </c>
      <c r="BC4046">
        <v>1.0000000000000001E-9</v>
      </c>
      <c r="BD4046">
        <v>1E-3</v>
      </c>
      <c r="BE4046">
        <v>9.9638970777949026E-8</v>
      </c>
      <c r="BF4046">
        <v>1E-3</v>
      </c>
      <c r="BG4046">
        <v>9.9638970777949026E-8</v>
      </c>
      <c r="BH4046">
        <v>1E-3</v>
      </c>
      <c r="BI4046">
        <v>1.7593743789266973E-7</v>
      </c>
      <c r="BJ4046">
        <v>0.01</v>
      </c>
      <c r="BK4046">
        <v>4.8053601192697841E-8</v>
      </c>
      <c r="BL4046">
        <v>9.9999999999999995E-7</v>
      </c>
      <c r="BM4046">
        <v>88.640203376788762</v>
      </c>
      <c r="BN4046">
        <v>1E-4</v>
      </c>
      <c r="BO4046">
        <v>1</v>
      </c>
      <c r="BP4046">
        <v>9.9440803269116511E-4</v>
      </c>
      <c r="BQ4046">
        <v>0.01</v>
      </c>
      <c r="BR4046">
        <v>9.9999999999999995E-8</v>
      </c>
      <c r="BS4046">
        <v>1</v>
      </c>
      <c r="BT4046">
        <v>9.9999999999999995E-8</v>
      </c>
      <c r="BU4046">
        <v>1.1492644652069957E-4</v>
      </c>
      <c r="BV4046">
        <v>2.6448861040426291E-3</v>
      </c>
      <c r="BW4046">
        <v>3.7691795401149199E-3</v>
      </c>
      <c r="BX4046">
        <v>1</v>
      </c>
      <c r="BZ4046">
        <v>-55</v>
      </c>
      <c r="CA4046">
        <v>3.3333333333333335</v>
      </c>
      <c r="CB4046">
        <v>0.01</v>
      </c>
      <c r="CC4046">
        <v>7</v>
      </c>
      <c r="CD4046">
        <v>1.0000000000000001E-9</v>
      </c>
      <c r="CE4046">
        <v>1E-4</v>
      </c>
      <c r="CF4046">
        <v>308.14999999999998</v>
      </c>
      <c r="CG4046">
        <v>7</v>
      </c>
      <c r="CI4046">
        <v>9.9638970777949019E-5</v>
      </c>
      <c r="CJ4046">
        <v>88640.203376788762</v>
      </c>
      <c r="CK4046">
        <v>4.805360119269784E-5</v>
      </c>
      <c r="CL4046">
        <v>1.7593743789266972E-4</v>
      </c>
      <c r="CN4046">
        <v>-43.31666712462885</v>
      </c>
      <c r="CO4046">
        <v>-0.17101103798517905</v>
      </c>
      <c r="CP4046">
        <v>-16.5</v>
      </c>
    </row>
    <row r="4047" spans="17:94" x14ac:dyDescent="0.3">
      <c r="Q4047" s="55"/>
      <c r="AJ4047">
        <v>1.1492644652069945E-4</v>
      </c>
      <c r="AK4047">
        <v>0.01</v>
      </c>
      <c r="AL4047">
        <v>1</v>
      </c>
      <c r="AM4047">
        <v>1</v>
      </c>
      <c r="AN4047">
        <v>1</v>
      </c>
      <c r="AO4047">
        <v>9.9999999999999995E-7</v>
      </c>
      <c r="AP4047">
        <v>1.6900152351322043E-5</v>
      </c>
      <c r="AQ4047">
        <v>0.01</v>
      </c>
      <c r="AR4047">
        <v>0.01</v>
      </c>
      <c r="AS4047">
        <v>0.01</v>
      </c>
      <c r="AT4047">
        <v>0.01</v>
      </c>
      <c r="AU4047">
        <v>3.4932596917815127E-5</v>
      </c>
      <c r="AV4047">
        <v>1</v>
      </c>
      <c r="AW4047">
        <v>1</v>
      </c>
      <c r="AX4047">
        <v>1</v>
      </c>
      <c r="AY4047">
        <v>1</v>
      </c>
      <c r="AZ4047">
        <v>1</v>
      </c>
      <c r="BA4047">
        <v>0.01</v>
      </c>
      <c r="BB4047">
        <v>7.1458863051564981E-5</v>
      </c>
      <c r="BC4047">
        <v>1.0000000000000001E-9</v>
      </c>
      <c r="BD4047">
        <v>1E-3</v>
      </c>
      <c r="BE4047">
        <v>9.9638970777949026E-8</v>
      </c>
      <c r="BF4047">
        <v>1E-3</v>
      </c>
      <c r="BG4047">
        <v>9.9638970777949026E-8</v>
      </c>
      <c r="BH4047">
        <v>1E-3</v>
      </c>
      <c r="BI4047">
        <v>1.7593743789266973E-7</v>
      </c>
      <c r="BJ4047">
        <v>0.01</v>
      </c>
      <c r="BK4047">
        <v>4.8053601192697841E-8</v>
      </c>
      <c r="BL4047">
        <v>9.9999999999999995E-7</v>
      </c>
      <c r="BM4047">
        <v>0.14101367713758928</v>
      </c>
      <c r="BN4047">
        <v>1E-4</v>
      </c>
      <c r="BO4047">
        <v>1</v>
      </c>
      <c r="BP4047">
        <v>9.9440803269116511E-4</v>
      </c>
      <c r="BQ4047">
        <v>0.01</v>
      </c>
      <c r="BR4047">
        <v>9.9999999999999995E-8</v>
      </c>
      <c r="BS4047">
        <v>1</v>
      </c>
      <c r="BT4047">
        <v>9.9999999999999995E-8</v>
      </c>
      <c r="BU4047">
        <v>1.1492644652069957E-4</v>
      </c>
      <c r="BV4047">
        <v>2.6448861040426291E-3</v>
      </c>
      <c r="BW4047">
        <v>3.7691795401149199E-3</v>
      </c>
      <c r="BX4047">
        <v>1</v>
      </c>
      <c r="BZ4047">
        <v>-55</v>
      </c>
      <c r="CA4047">
        <v>3.3333333333333335</v>
      </c>
      <c r="CB4047">
        <v>0.01</v>
      </c>
      <c r="CC4047">
        <v>7</v>
      </c>
      <c r="CD4047">
        <v>1.0000000000000001E-9</v>
      </c>
      <c r="CE4047">
        <v>1E-4</v>
      </c>
      <c r="CF4047">
        <v>308.14999999999998</v>
      </c>
      <c r="CG4047">
        <v>7</v>
      </c>
      <c r="CI4047">
        <v>9.9638970777949019E-5</v>
      </c>
      <c r="CJ4047">
        <v>141.01367713758927</v>
      </c>
      <c r="CK4047">
        <v>4.805360119269784E-5</v>
      </c>
      <c r="CL4047">
        <v>1.7593743789266972E-4</v>
      </c>
      <c r="CN4047">
        <v>-43.31666712462885</v>
      </c>
      <c r="CO4047">
        <v>-0.17101103798517905</v>
      </c>
      <c r="CP4047">
        <v>-16.5</v>
      </c>
    </row>
    <row r="4048" spans="17:94" x14ac:dyDescent="0.3">
      <c r="Q4048" s="55"/>
      <c r="AJ4048">
        <v>1.1492644652069945E-4</v>
      </c>
      <c r="AK4048">
        <v>0.01</v>
      </c>
      <c r="AL4048">
        <v>1</v>
      </c>
      <c r="AM4048">
        <v>1</v>
      </c>
      <c r="AN4048">
        <v>1</v>
      </c>
      <c r="AO4048">
        <v>9.9999999999999995E-7</v>
      </c>
      <c r="AP4048">
        <v>1.6900152351322043E-5</v>
      </c>
      <c r="AQ4048">
        <v>0.01</v>
      </c>
      <c r="AR4048">
        <v>0.01</v>
      </c>
      <c r="AS4048">
        <v>0.01</v>
      </c>
      <c r="AT4048">
        <v>0.01</v>
      </c>
      <c r="AU4048">
        <v>3.4932596917815127E-5</v>
      </c>
      <c r="AV4048">
        <v>1</v>
      </c>
      <c r="AW4048">
        <v>1</v>
      </c>
      <c r="AX4048">
        <v>1</v>
      </c>
      <c r="AY4048">
        <v>1</v>
      </c>
      <c r="AZ4048">
        <v>1</v>
      </c>
      <c r="BA4048">
        <v>0.01</v>
      </c>
      <c r="BB4048">
        <v>7.1458863051564981E-5</v>
      </c>
      <c r="BC4048">
        <v>1.0000000000000001E-9</v>
      </c>
      <c r="BD4048">
        <v>1E-3</v>
      </c>
      <c r="BE4048">
        <v>9.9638970777949026E-8</v>
      </c>
      <c r="BF4048">
        <v>1E-3</v>
      </c>
      <c r="BG4048">
        <v>9.9638970777949026E-8</v>
      </c>
      <c r="BH4048">
        <v>1E-3</v>
      </c>
      <c r="BI4048">
        <v>1.7593743789266973E-7</v>
      </c>
      <c r="BJ4048">
        <v>0.01</v>
      </c>
      <c r="BK4048">
        <v>4.8053601192697841E-8</v>
      </c>
      <c r="BL4048">
        <v>9.9999999999999995E-7</v>
      </c>
      <c r="BM4048">
        <v>0.14101367713758928</v>
      </c>
      <c r="BN4048">
        <v>1E-4</v>
      </c>
      <c r="BO4048">
        <v>1</v>
      </c>
      <c r="BP4048">
        <v>9.9440803269116511E-4</v>
      </c>
      <c r="BQ4048">
        <v>0.01</v>
      </c>
      <c r="BR4048">
        <v>9.9999999999999995E-8</v>
      </c>
      <c r="BS4048">
        <v>1</v>
      </c>
      <c r="BT4048">
        <v>9.9999999999999995E-8</v>
      </c>
      <c r="BU4048">
        <v>1.1492644652069957E-4</v>
      </c>
      <c r="BV4048">
        <v>2.6448861040426291E-3</v>
      </c>
      <c r="BW4048">
        <v>3.7691795401149199E-3</v>
      </c>
      <c r="BX4048">
        <v>1</v>
      </c>
      <c r="BZ4048">
        <v>-55</v>
      </c>
      <c r="CA4048">
        <v>3.3333333333333335</v>
      </c>
      <c r="CB4048">
        <v>0.01</v>
      </c>
      <c r="CC4048">
        <v>7</v>
      </c>
      <c r="CD4048">
        <v>1.0000000000000001E-9</v>
      </c>
      <c r="CE4048">
        <v>1E-4</v>
      </c>
      <c r="CF4048">
        <v>308.14999999999998</v>
      </c>
      <c r="CG4048">
        <v>7</v>
      </c>
      <c r="CI4048">
        <v>9.9638970777949019E-5</v>
      </c>
      <c r="CJ4048">
        <v>141.01367713758927</v>
      </c>
      <c r="CK4048">
        <v>4.805360119269784E-5</v>
      </c>
      <c r="CL4048">
        <v>1.7593743789266972E-4</v>
      </c>
      <c r="CN4048">
        <v>-43.31666712462885</v>
      </c>
      <c r="CO4048">
        <v>-0.17101103798517905</v>
      </c>
      <c r="CP4048">
        <v>-16.5</v>
      </c>
    </row>
    <row r="4049" spans="17:94" x14ac:dyDescent="0.3">
      <c r="Q4049" s="55"/>
      <c r="AJ4049">
        <v>1.1492644652069945E-4</v>
      </c>
      <c r="AK4049">
        <v>0.01</v>
      </c>
      <c r="AL4049">
        <v>1</v>
      </c>
      <c r="AM4049">
        <v>1</v>
      </c>
      <c r="AN4049">
        <v>1</v>
      </c>
      <c r="AO4049">
        <v>5.5912861011564034E-6</v>
      </c>
      <c r="AP4049">
        <v>9.4493586949372682E-5</v>
      </c>
      <c r="AQ4049">
        <v>0.01</v>
      </c>
      <c r="AR4049">
        <v>5.0902282991705351E-6</v>
      </c>
      <c r="AS4049">
        <v>1.8884205012374939E-5</v>
      </c>
      <c r="AT4049">
        <v>0.01</v>
      </c>
      <c r="AU4049">
        <v>6.24768546731856E-6</v>
      </c>
      <c r="AV4049">
        <v>1</v>
      </c>
      <c r="AW4049">
        <v>1</v>
      </c>
      <c r="AX4049">
        <v>1</v>
      </c>
      <c r="AY4049">
        <v>1</v>
      </c>
      <c r="AZ4049">
        <v>1</v>
      </c>
      <c r="BA4049">
        <v>0.01</v>
      </c>
      <c r="BB4049">
        <v>7.1458863051564981E-5</v>
      </c>
      <c r="BC4049">
        <v>1.0000000000000001E-9</v>
      </c>
      <c r="BD4049">
        <v>1E-3</v>
      </c>
      <c r="BE4049">
        <v>2.4981239666250288E-6</v>
      </c>
      <c r="BF4049">
        <v>1E-3</v>
      </c>
      <c r="BG4049">
        <v>9.9638970777949026E-8</v>
      </c>
      <c r="BH4049">
        <v>1E-3</v>
      </c>
      <c r="BI4049">
        <v>2.7727615470639873E-3</v>
      </c>
      <c r="BJ4049">
        <v>0.01</v>
      </c>
      <c r="BK4049">
        <v>3.0206154957237182E-5</v>
      </c>
      <c r="BL4049">
        <v>9.9999999999999995E-7</v>
      </c>
      <c r="BM4049">
        <v>3.5354605103698642</v>
      </c>
      <c r="BN4049">
        <v>1E-4</v>
      </c>
      <c r="BO4049">
        <v>1</v>
      </c>
      <c r="BP4049">
        <v>9.9440803269116511E-4</v>
      </c>
      <c r="BQ4049">
        <v>0.01</v>
      </c>
      <c r="BR4049">
        <v>9.9999999999999995E-8</v>
      </c>
      <c r="BS4049">
        <v>1</v>
      </c>
      <c r="BT4049">
        <v>9.9999999999999995E-8</v>
      </c>
      <c r="BU4049">
        <v>1.1492644652069957E-4</v>
      </c>
      <c r="BV4049">
        <v>2.6448861040426291E-3</v>
      </c>
      <c r="BW4049">
        <v>3.7691795401149199E-3</v>
      </c>
      <c r="BX4049">
        <v>1</v>
      </c>
      <c r="BZ4049">
        <v>-55</v>
      </c>
      <c r="CA4049">
        <v>3.3333333333333335</v>
      </c>
      <c r="CB4049">
        <v>0.01</v>
      </c>
      <c r="CC4049">
        <v>7</v>
      </c>
      <c r="CD4049">
        <v>1.0000000000000001E-9</v>
      </c>
      <c r="CE4049">
        <v>1E-4</v>
      </c>
      <c r="CF4049">
        <v>308.14999999999998</v>
      </c>
      <c r="CG4049">
        <v>7</v>
      </c>
      <c r="CI4049">
        <v>2.4981239666250288E-3</v>
      </c>
      <c r="CJ4049">
        <v>3535.4605103698641</v>
      </c>
      <c r="CK4049">
        <v>3.0206154957237181E-2</v>
      </c>
      <c r="CL4049">
        <v>2.7727615470639875</v>
      </c>
      <c r="CN4049">
        <v>-43.31666712462885</v>
      </c>
      <c r="CO4049">
        <v>-0.17101103798517905</v>
      </c>
      <c r="CP4049">
        <v>-16.5</v>
      </c>
    </row>
    <row r="4050" spans="17:94" x14ac:dyDescent="0.3">
      <c r="Q4050" s="55"/>
      <c r="AJ4050">
        <v>1.1492644652069945E-4</v>
      </c>
      <c r="AK4050">
        <v>0.01</v>
      </c>
      <c r="AL4050">
        <v>1</v>
      </c>
      <c r="AM4050">
        <v>1</v>
      </c>
      <c r="AN4050">
        <v>1</v>
      </c>
      <c r="AO4050">
        <v>5.5912861011564034E-6</v>
      </c>
      <c r="AP4050">
        <v>9.4493586949372682E-5</v>
      </c>
      <c r="AQ4050">
        <v>0.01</v>
      </c>
      <c r="AR4050">
        <v>1.2762096206402242E-4</v>
      </c>
      <c r="AS4050">
        <v>4.7346018092867128E-4</v>
      </c>
      <c r="AT4050">
        <v>0.01</v>
      </c>
      <c r="AU4050">
        <v>6.24768546731856E-6</v>
      </c>
      <c r="AV4050">
        <v>1</v>
      </c>
      <c r="AW4050">
        <v>1</v>
      </c>
      <c r="AX4050">
        <v>1</v>
      </c>
      <c r="AY4050">
        <v>1</v>
      </c>
      <c r="AZ4050">
        <v>1</v>
      </c>
      <c r="BA4050">
        <v>0.01</v>
      </c>
      <c r="BB4050">
        <v>7.1458863051564981E-5</v>
      </c>
      <c r="BC4050">
        <v>1.0000000000000001E-9</v>
      </c>
      <c r="BD4050">
        <v>1E-3</v>
      </c>
      <c r="BE4050">
        <v>9.9638970777949026E-8</v>
      </c>
      <c r="BF4050">
        <v>1E-3</v>
      </c>
      <c r="BG4050">
        <v>9.9638970777949026E-8</v>
      </c>
      <c r="BH4050">
        <v>1E-3</v>
      </c>
      <c r="BI4050">
        <v>6.9518001042919012E-2</v>
      </c>
      <c r="BJ4050">
        <v>0.01</v>
      </c>
      <c r="BK4050">
        <v>3.0206154957237182E-5</v>
      </c>
      <c r="BL4050">
        <v>9.9999999999999995E-7</v>
      </c>
      <c r="BM4050">
        <v>0.14101367713758928</v>
      </c>
      <c r="BN4050">
        <v>1E-4</v>
      </c>
      <c r="BO4050">
        <v>1</v>
      </c>
      <c r="BP4050">
        <v>9.9440803269116511E-4</v>
      </c>
      <c r="BQ4050">
        <v>0.01</v>
      </c>
      <c r="BR4050">
        <v>9.9999999999999995E-8</v>
      </c>
      <c r="BS4050">
        <v>1</v>
      </c>
      <c r="BT4050">
        <v>9.9999999999999995E-8</v>
      </c>
      <c r="BU4050">
        <v>1.1492644652069957E-4</v>
      </c>
      <c r="BV4050">
        <v>2.6448861040426291E-3</v>
      </c>
      <c r="BW4050">
        <v>3.7691795401149199E-3</v>
      </c>
      <c r="BX4050">
        <v>1</v>
      </c>
      <c r="BZ4050">
        <v>-55</v>
      </c>
      <c r="CA4050">
        <v>3.3333333333333335</v>
      </c>
      <c r="CB4050">
        <v>0.01</v>
      </c>
      <c r="CC4050">
        <v>7</v>
      </c>
      <c r="CD4050">
        <v>1.0000000000000001E-9</v>
      </c>
      <c r="CE4050">
        <v>1E-4</v>
      </c>
      <c r="CF4050">
        <v>308.14999999999998</v>
      </c>
      <c r="CG4050">
        <v>7</v>
      </c>
      <c r="CI4050">
        <v>9.9638970777949019E-5</v>
      </c>
      <c r="CJ4050">
        <v>141.01367713758927</v>
      </c>
      <c r="CK4050">
        <v>3.0206154957237181E-2</v>
      </c>
      <c r="CL4050">
        <v>69.518001042919011</v>
      </c>
      <c r="CN4050">
        <v>-43.31666712462885</v>
      </c>
      <c r="CO4050">
        <v>-0.17101103798517905</v>
      </c>
      <c r="CP4050">
        <v>-16.5</v>
      </c>
    </row>
    <row r="4051" spans="17:94" x14ac:dyDescent="0.3">
      <c r="Q4051" s="55"/>
      <c r="AJ4051">
        <v>1.1492644652069945E-4</v>
      </c>
      <c r="AK4051">
        <v>0.01</v>
      </c>
      <c r="AL4051">
        <v>1</v>
      </c>
      <c r="AM4051">
        <v>1</v>
      </c>
      <c r="AN4051">
        <v>1</v>
      </c>
      <c r="AO4051">
        <v>9.9999999999999995E-7</v>
      </c>
      <c r="AP4051">
        <v>1.6900152351322043E-5</v>
      </c>
      <c r="AQ4051">
        <v>0.01</v>
      </c>
      <c r="AR4051">
        <v>5.0902282991705351E-6</v>
      </c>
      <c r="AS4051">
        <v>1.8884205012374939E-5</v>
      </c>
      <c r="AT4051">
        <v>0.01</v>
      </c>
      <c r="AU4051">
        <v>3.4932596917815127E-5</v>
      </c>
      <c r="AV4051">
        <v>1</v>
      </c>
      <c r="AW4051">
        <v>1</v>
      </c>
      <c r="AX4051">
        <v>1</v>
      </c>
      <c r="AY4051">
        <v>1</v>
      </c>
      <c r="AZ4051">
        <v>1</v>
      </c>
      <c r="BA4051">
        <v>0.01</v>
      </c>
      <c r="BB4051">
        <v>7.1458863051564981E-5</v>
      </c>
      <c r="BC4051">
        <v>1.0000000000000001E-9</v>
      </c>
      <c r="BD4051">
        <v>1E-3</v>
      </c>
      <c r="BE4051">
        <v>2.4981239666250288E-6</v>
      </c>
      <c r="BF4051">
        <v>1E-3</v>
      </c>
      <c r="BG4051">
        <v>9.9638970777949026E-8</v>
      </c>
      <c r="BH4051">
        <v>1E-3</v>
      </c>
      <c r="BI4051">
        <v>4.4110605197414279E-6</v>
      </c>
      <c r="BJ4051">
        <v>0.01</v>
      </c>
      <c r="BK4051">
        <v>3.0206154957237182E-5</v>
      </c>
      <c r="BL4051">
        <v>9.9999999999999995E-7</v>
      </c>
      <c r="BM4051">
        <v>3.5354605103698642</v>
      </c>
      <c r="BN4051">
        <v>1E-4</v>
      </c>
      <c r="BO4051">
        <v>1</v>
      </c>
      <c r="BP4051">
        <v>9.9440803269116511E-4</v>
      </c>
      <c r="BQ4051">
        <v>0.01</v>
      </c>
      <c r="BR4051">
        <v>9.9999999999999995E-8</v>
      </c>
      <c r="BS4051">
        <v>1</v>
      </c>
      <c r="BT4051">
        <v>9.9999999999999995E-8</v>
      </c>
      <c r="BU4051">
        <v>1.1492644652069957E-4</v>
      </c>
      <c r="BV4051">
        <v>2.6448861040426291E-3</v>
      </c>
      <c r="BW4051">
        <v>3.7691795401149199E-3</v>
      </c>
      <c r="BX4051">
        <v>1</v>
      </c>
      <c r="BZ4051">
        <v>-55</v>
      </c>
      <c r="CA4051">
        <v>3.3333333333333335</v>
      </c>
      <c r="CB4051">
        <v>0.01</v>
      </c>
      <c r="CC4051">
        <v>7</v>
      </c>
      <c r="CD4051">
        <v>1.0000000000000001E-9</v>
      </c>
      <c r="CE4051">
        <v>1E-4</v>
      </c>
      <c r="CF4051">
        <v>308.14999999999998</v>
      </c>
      <c r="CG4051">
        <v>7</v>
      </c>
      <c r="CI4051">
        <v>2.4981239666250288E-3</v>
      </c>
      <c r="CJ4051">
        <v>3535.4605103698641</v>
      </c>
      <c r="CK4051">
        <v>3.0206154957237181E-2</v>
      </c>
      <c r="CL4051">
        <v>4.4110605197414275E-3</v>
      </c>
      <c r="CN4051">
        <v>-43.31666712462885</v>
      </c>
      <c r="CO4051">
        <v>-0.17101103798517905</v>
      </c>
      <c r="CP4051">
        <v>-16.5</v>
      </c>
    </row>
    <row r="4052" spans="17:94" x14ac:dyDescent="0.3">
      <c r="Q4052" s="55"/>
      <c r="AJ4052">
        <v>1.1492644652069945E-4</v>
      </c>
      <c r="AK4052">
        <v>0.01</v>
      </c>
      <c r="AL4052">
        <v>1</v>
      </c>
      <c r="AM4052">
        <v>1</v>
      </c>
      <c r="AN4052">
        <v>1</v>
      </c>
      <c r="AO4052">
        <v>5.5912861011564034E-6</v>
      </c>
      <c r="AP4052">
        <v>9.4493586949372682E-5</v>
      </c>
      <c r="AQ4052">
        <v>0.01</v>
      </c>
      <c r="AR4052">
        <v>5.0902282991705351E-6</v>
      </c>
      <c r="AS4052">
        <v>1.8884205012374939E-5</v>
      </c>
      <c r="AT4052">
        <v>0.01</v>
      </c>
      <c r="AU4052">
        <v>6.24768546731856E-6</v>
      </c>
      <c r="AV4052">
        <v>1</v>
      </c>
      <c r="AW4052">
        <v>1</v>
      </c>
      <c r="AX4052">
        <v>1</v>
      </c>
      <c r="AY4052">
        <v>1</v>
      </c>
      <c r="AZ4052">
        <v>1</v>
      </c>
      <c r="BA4052">
        <v>0.01</v>
      </c>
      <c r="BB4052">
        <v>7.1458863051564981E-5</v>
      </c>
      <c r="BC4052">
        <v>1.0000000000000001E-9</v>
      </c>
      <c r="BD4052">
        <v>1E-3</v>
      </c>
      <c r="BE4052">
        <v>2.4981239666250288E-6</v>
      </c>
      <c r="BF4052">
        <v>1E-3</v>
      </c>
      <c r="BG4052">
        <v>9.9638970777949026E-8</v>
      </c>
      <c r="BH4052">
        <v>1E-3</v>
      </c>
      <c r="BI4052">
        <v>2.7727615470639873E-3</v>
      </c>
      <c r="BJ4052">
        <v>0.01</v>
      </c>
      <c r="BK4052">
        <v>4.8053601192697841E-8</v>
      </c>
      <c r="BL4052">
        <v>9.9999999999999995E-7</v>
      </c>
      <c r="BM4052">
        <v>3.5354605103698642</v>
      </c>
      <c r="BN4052">
        <v>1E-4</v>
      </c>
      <c r="BO4052">
        <v>1</v>
      </c>
      <c r="BP4052">
        <v>9.9440803269116511E-4</v>
      </c>
      <c r="BQ4052">
        <v>0.01</v>
      </c>
      <c r="BR4052">
        <v>9.9999999999999995E-8</v>
      </c>
      <c r="BS4052">
        <v>1</v>
      </c>
      <c r="BT4052">
        <v>9.9999999999999995E-8</v>
      </c>
      <c r="BU4052">
        <v>1.1492644652069957E-4</v>
      </c>
      <c r="BV4052">
        <v>2.6448861040426291E-3</v>
      </c>
      <c r="BW4052">
        <v>3.7691795401149199E-3</v>
      </c>
      <c r="BX4052">
        <v>1</v>
      </c>
      <c r="BZ4052">
        <v>-55</v>
      </c>
      <c r="CA4052">
        <v>3.3333333333333335</v>
      </c>
      <c r="CB4052">
        <v>0.01</v>
      </c>
      <c r="CC4052">
        <v>7</v>
      </c>
      <c r="CD4052">
        <v>1.0000000000000001E-9</v>
      </c>
      <c r="CE4052">
        <v>1E-4</v>
      </c>
      <c r="CF4052">
        <v>308.14999999999998</v>
      </c>
      <c r="CG4052">
        <v>7</v>
      </c>
      <c r="CI4052">
        <v>2.4981239666250288E-3</v>
      </c>
      <c r="CJ4052">
        <v>3535.4605103698641</v>
      </c>
      <c r="CK4052">
        <v>4.805360119269784E-5</v>
      </c>
      <c r="CL4052">
        <v>2.7727615470639875</v>
      </c>
      <c r="CN4052">
        <v>-43.31666712462885</v>
      </c>
      <c r="CO4052">
        <v>-0.17101103798517905</v>
      </c>
      <c r="CP4052">
        <v>-16.5</v>
      </c>
    </row>
    <row r="4053" spans="17:94" x14ac:dyDescent="0.3">
      <c r="Q4053" s="55"/>
      <c r="AJ4053">
        <v>1.1492644652069945E-4</v>
      </c>
      <c r="AK4053">
        <v>0.01</v>
      </c>
      <c r="AL4053">
        <v>1</v>
      </c>
      <c r="AM4053">
        <v>1</v>
      </c>
      <c r="AN4053">
        <v>1</v>
      </c>
      <c r="AO4053">
        <v>9.9999999999999995E-7</v>
      </c>
      <c r="AP4053">
        <v>1.6900152351322043E-5</v>
      </c>
      <c r="AQ4053">
        <v>0.01</v>
      </c>
      <c r="AR4053">
        <v>1.2762096206402242E-4</v>
      </c>
      <c r="AS4053">
        <v>4.7346018092867128E-4</v>
      </c>
      <c r="AT4053">
        <v>0.01</v>
      </c>
      <c r="AU4053">
        <v>3.4932596917815127E-5</v>
      </c>
      <c r="AV4053">
        <v>1</v>
      </c>
      <c r="AW4053">
        <v>1</v>
      </c>
      <c r="AX4053">
        <v>1</v>
      </c>
      <c r="AY4053">
        <v>1</v>
      </c>
      <c r="AZ4053">
        <v>1</v>
      </c>
      <c r="BA4053">
        <v>0.01</v>
      </c>
      <c r="BB4053">
        <v>7.1458863051564981E-5</v>
      </c>
      <c r="BC4053">
        <v>1.0000000000000001E-9</v>
      </c>
      <c r="BD4053">
        <v>1E-3</v>
      </c>
      <c r="BE4053">
        <v>9.9638970777949026E-8</v>
      </c>
      <c r="BF4053">
        <v>1E-3</v>
      </c>
      <c r="BG4053">
        <v>9.9638970777949026E-8</v>
      </c>
      <c r="BH4053">
        <v>1E-3</v>
      </c>
      <c r="BI4053">
        <v>1.1059303319337579E-4</v>
      </c>
      <c r="BJ4053">
        <v>0.01</v>
      </c>
      <c r="BK4053">
        <v>3.0206154957237182E-5</v>
      </c>
      <c r="BL4053">
        <v>9.9999999999999995E-7</v>
      </c>
      <c r="BM4053">
        <v>0.14101367713758928</v>
      </c>
      <c r="BN4053">
        <v>1E-4</v>
      </c>
      <c r="BO4053">
        <v>1</v>
      </c>
      <c r="BP4053">
        <v>9.9440803269116511E-4</v>
      </c>
      <c r="BQ4053">
        <v>0.01</v>
      </c>
      <c r="BR4053">
        <v>9.9999999999999995E-8</v>
      </c>
      <c r="BS4053">
        <v>1</v>
      </c>
      <c r="BT4053">
        <v>9.9999999999999995E-8</v>
      </c>
      <c r="BU4053">
        <v>1.1492644652069957E-4</v>
      </c>
      <c r="BV4053">
        <v>2.6448861040426291E-3</v>
      </c>
      <c r="BW4053">
        <v>3.7691795401149199E-3</v>
      </c>
      <c r="BX4053">
        <v>1</v>
      </c>
      <c r="BZ4053">
        <v>-55</v>
      </c>
      <c r="CA4053">
        <v>3.3333333333333335</v>
      </c>
      <c r="CB4053">
        <v>0.01</v>
      </c>
      <c r="CC4053">
        <v>7</v>
      </c>
      <c r="CD4053">
        <v>1.0000000000000001E-9</v>
      </c>
      <c r="CE4053">
        <v>1E-4</v>
      </c>
      <c r="CF4053">
        <v>308.14999999999998</v>
      </c>
      <c r="CG4053">
        <v>7</v>
      </c>
      <c r="CI4053">
        <v>9.9638970777949019E-5</v>
      </c>
      <c r="CJ4053">
        <v>141.01367713758927</v>
      </c>
      <c r="CK4053">
        <v>3.0206154957237181E-2</v>
      </c>
      <c r="CL4053">
        <v>0.11059303319337578</v>
      </c>
      <c r="CN4053">
        <v>-43.31666712462885</v>
      </c>
      <c r="CO4053">
        <v>-0.17101103798517905</v>
      </c>
      <c r="CP4053">
        <v>-16.5</v>
      </c>
    </row>
    <row r="4054" spans="17:94" x14ac:dyDescent="0.3">
      <c r="Q4054" s="55"/>
      <c r="AJ4054">
        <v>1.1492644652069945E-4</v>
      </c>
      <c r="AK4054">
        <v>0.01</v>
      </c>
      <c r="AL4054">
        <v>1</v>
      </c>
      <c r="AM4054">
        <v>1</v>
      </c>
      <c r="AN4054">
        <v>1</v>
      </c>
      <c r="AO4054">
        <v>5.5912861011564034E-6</v>
      </c>
      <c r="AP4054">
        <v>9.4493586949372682E-5</v>
      </c>
      <c r="AQ4054">
        <v>0.01</v>
      </c>
      <c r="AR4054">
        <v>1.2762096206402242E-4</v>
      </c>
      <c r="AS4054">
        <v>4.7346018092867128E-4</v>
      </c>
      <c r="AT4054">
        <v>0.01</v>
      </c>
      <c r="AU4054">
        <v>6.24768546731856E-6</v>
      </c>
      <c r="AV4054">
        <v>1</v>
      </c>
      <c r="AW4054">
        <v>1</v>
      </c>
      <c r="AX4054">
        <v>1</v>
      </c>
      <c r="AY4054">
        <v>1</v>
      </c>
      <c r="AZ4054">
        <v>1</v>
      </c>
      <c r="BA4054">
        <v>0.01</v>
      </c>
      <c r="BB4054">
        <v>7.1458863051564981E-5</v>
      </c>
      <c r="BC4054">
        <v>1.0000000000000001E-9</v>
      </c>
      <c r="BD4054">
        <v>1E-3</v>
      </c>
      <c r="BE4054">
        <v>9.9638970777949026E-8</v>
      </c>
      <c r="BF4054">
        <v>1E-3</v>
      </c>
      <c r="BG4054">
        <v>9.9638970777949026E-8</v>
      </c>
      <c r="BH4054">
        <v>1E-3</v>
      </c>
      <c r="BI4054">
        <v>6.9518001042919012E-2</v>
      </c>
      <c r="BJ4054">
        <v>0.01</v>
      </c>
      <c r="BK4054">
        <v>4.8053601192697841E-8</v>
      </c>
      <c r="BL4054">
        <v>9.9999999999999995E-7</v>
      </c>
      <c r="BM4054">
        <v>0.14101367713758928</v>
      </c>
      <c r="BN4054">
        <v>1E-4</v>
      </c>
      <c r="BO4054">
        <v>1</v>
      </c>
      <c r="BP4054">
        <v>9.9440803269116511E-4</v>
      </c>
      <c r="BQ4054">
        <v>0.01</v>
      </c>
      <c r="BR4054">
        <v>9.9999999999999995E-8</v>
      </c>
      <c r="BS4054">
        <v>1</v>
      </c>
      <c r="BT4054">
        <v>9.9999999999999995E-8</v>
      </c>
      <c r="BU4054">
        <v>1.1492644652069957E-4</v>
      </c>
      <c r="BV4054">
        <v>2.6448861040426291E-3</v>
      </c>
      <c r="BW4054">
        <v>3.7691795401149199E-3</v>
      </c>
      <c r="BX4054">
        <v>1</v>
      </c>
      <c r="BZ4054">
        <v>-55</v>
      </c>
      <c r="CA4054">
        <v>3.3333333333333335</v>
      </c>
      <c r="CB4054">
        <v>0.01</v>
      </c>
      <c r="CC4054">
        <v>7</v>
      </c>
      <c r="CD4054">
        <v>1.0000000000000001E-9</v>
      </c>
      <c r="CE4054">
        <v>1E-4</v>
      </c>
      <c r="CF4054">
        <v>308.14999999999998</v>
      </c>
      <c r="CG4054">
        <v>7</v>
      </c>
      <c r="CI4054">
        <v>9.9638970777949019E-5</v>
      </c>
      <c r="CJ4054">
        <v>141.01367713758927</v>
      </c>
      <c r="CK4054">
        <v>4.805360119269784E-5</v>
      </c>
      <c r="CL4054">
        <v>69.518001042919011</v>
      </c>
      <c r="CN4054">
        <v>-43.31666712462885</v>
      </c>
      <c r="CO4054">
        <v>-0.17101103798517905</v>
      </c>
      <c r="CP4054">
        <v>-16.5</v>
      </c>
    </row>
    <row r="4055" spans="17:94" x14ac:dyDescent="0.3">
      <c r="Q4055" s="55"/>
      <c r="AJ4055">
        <v>1.1492644652069945E-4</v>
      </c>
      <c r="AK4055">
        <v>0.01</v>
      </c>
      <c r="AL4055">
        <v>1</v>
      </c>
      <c r="AM4055">
        <v>1</v>
      </c>
      <c r="AN4055">
        <v>1</v>
      </c>
      <c r="AO4055">
        <v>9.9999999999999995E-7</v>
      </c>
      <c r="AP4055">
        <v>1.6900152351322043E-5</v>
      </c>
      <c r="AQ4055">
        <v>0.01</v>
      </c>
      <c r="AR4055">
        <v>5.0902282991705351E-6</v>
      </c>
      <c r="AS4055">
        <v>1.8884205012374939E-5</v>
      </c>
      <c r="AT4055">
        <v>0.01</v>
      </c>
      <c r="AU4055">
        <v>3.4932596917815127E-5</v>
      </c>
      <c r="AV4055">
        <v>1</v>
      </c>
      <c r="AW4055">
        <v>1</v>
      </c>
      <c r="AX4055">
        <v>1</v>
      </c>
      <c r="AY4055">
        <v>1</v>
      </c>
      <c r="AZ4055">
        <v>1</v>
      </c>
      <c r="BA4055">
        <v>0.01</v>
      </c>
      <c r="BB4055">
        <v>7.1458863051564981E-5</v>
      </c>
      <c r="BC4055">
        <v>1.0000000000000001E-9</v>
      </c>
      <c r="BD4055">
        <v>1E-3</v>
      </c>
      <c r="BE4055">
        <v>2.4981239666250288E-6</v>
      </c>
      <c r="BF4055">
        <v>1E-3</v>
      </c>
      <c r="BG4055">
        <v>9.9638970777949026E-8</v>
      </c>
      <c r="BH4055">
        <v>1E-3</v>
      </c>
      <c r="BI4055">
        <v>4.4110605197414279E-6</v>
      </c>
      <c r="BJ4055">
        <v>0.01</v>
      </c>
      <c r="BK4055">
        <v>3.0206154957237182E-5</v>
      </c>
      <c r="BL4055">
        <v>9.9999999999999995E-7</v>
      </c>
      <c r="BM4055">
        <v>3.5354605103698642</v>
      </c>
      <c r="BN4055">
        <v>1E-4</v>
      </c>
      <c r="BO4055">
        <v>1</v>
      </c>
      <c r="BP4055">
        <v>9.9440803269116511E-4</v>
      </c>
      <c r="BQ4055">
        <v>0.01</v>
      </c>
      <c r="BR4055">
        <v>9.9999999999999995E-8</v>
      </c>
      <c r="BS4055">
        <v>1</v>
      </c>
      <c r="BT4055">
        <v>9.9999999999999995E-8</v>
      </c>
      <c r="BU4055">
        <v>1.1492644652069957E-4</v>
      </c>
      <c r="BV4055">
        <v>2.6448861040426291E-3</v>
      </c>
      <c r="BW4055">
        <v>3.7691795401149199E-3</v>
      </c>
      <c r="BX4055">
        <v>1</v>
      </c>
      <c r="BZ4055">
        <v>-55</v>
      </c>
      <c r="CA4055">
        <v>3.3333333333333335</v>
      </c>
      <c r="CB4055">
        <v>0.01</v>
      </c>
      <c r="CC4055">
        <v>7</v>
      </c>
      <c r="CD4055">
        <v>1.0000000000000001E-9</v>
      </c>
      <c r="CE4055">
        <v>1E-4</v>
      </c>
      <c r="CF4055">
        <v>308.14999999999998</v>
      </c>
      <c r="CG4055">
        <v>7</v>
      </c>
      <c r="CI4055">
        <v>2.4981239666250288E-3</v>
      </c>
      <c r="CJ4055">
        <v>3535.4605103698641</v>
      </c>
      <c r="CK4055">
        <v>3.0206154957237181E-2</v>
      </c>
      <c r="CL4055">
        <v>4.4110605197414275E-3</v>
      </c>
      <c r="CN4055">
        <v>-43.31666712462885</v>
      </c>
      <c r="CO4055">
        <v>-0.17101103798517905</v>
      </c>
      <c r="CP4055">
        <v>-16.5</v>
      </c>
    </row>
    <row r="4056" spans="17:94" x14ac:dyDescent="0.3">
      <c r="Q4056" s="55"/>
      <c r="AJ4056">
        <v>1.1492644652069945E-4</v>
      </c>
      <c r="AK4056">
        <v>0.01</v>
      </c>
      <c r="AL4056">
        <v>1</v>
      </c>
      <c r="AM4056">
        <v>1</v>
      </c>
      <c r="AN4056">
        <v>1</v>
      </c>
      <c r="AO4056">
        <v>5.5912861011564034E-6</v>
      </c>
      <c r="AP4056">
        <v>9.4493586949372682E-5</v>
      </c>
      <c r="AQ4056">
        <v>0.01</v>
      </c>
      <c r="AR4056">
        <v>5.0902282991705351E-6</v>
      </c>
      <c r="AS4056">
        <v>1.8884205012374939E-5</v>
      </c>
      <c r="AT4056">
        <v>0.01</v>
      </c>
      <c r="AU4056">
        <v>6.24768546731856E-6</v>
      </c>
      <c r="AV4056">
        <v>1</v>
      </c>
      <c r="AW4056">
        <v>1</v>
      </c>
      <c r="AX4056">
        <v>1</v>
      </c>
      <c r="AY4056">
        <v>1</v>
      </c>
      <c r="AZ4056">
        <v>1</v>
      </c>
      <c r="BA4056">
        <v>0.01</v>
      </c>
      <c r="BB4056">
        <v>7.1458863051564981E-5</v>
      </c>
      <c r="BC4056">
        <v>1.0000000000000001E-9</v>
      </c>
      <c r="BD4056">
        <v>1E-3</v>
      </c>
      <c r="BE4056">
        <v>2.4981239666250288E-6</v>
      </c>
      <c r="BF4056">
        <v>1E-3</v>
      </c>
      <c r="BG4056">
        <v>9.9638970777949026E-8</v>
      </c>
      <c r="BH4056">
        <v>1E-3</v>
      </c>
      <c r="BI4056">
        <v>2.7727615470639873E-3</v>
      </c>
      <c r="BJ4056">
        <v>0.01</v>
      </c>
      <c r="BK4056">
        <v>4.8053601192697841E-8</v>
      </c>
      <c r="BL4056">
        <v>9.9999999999999995E-7</v>
      </c>
      <c r="BM4056">
        <v>3.5354605103698642</v>
      </c>
      <c r="BN4056">
        <v>1E-4</v>
      </c>
      <c r="BO4056">
        <v>1</v>
      </c>
      <c r="BP4056">
        <v>9.9440803269116511E-4</v>
      </c>
      <c r="BQ4056">
        <v>0.01</v>
      </c>
      <c r="BR4056">
        <v>9.9999999999999995E-8</v>
      </c>
      <c r="BS4056">
        <v>1</v>
      </c>
      <c r="BT4056">
        <v>9.9999999999999995E-8</v>
      </c>
      <c r="BU4056">
        <v>1.1492644652069957E-4</v>
      </c>
      <c r="BV4056">
        <v>2.6448861040426291E-3</v>
      </c>
      <c r="BW4056">
        <v>3.7691795401149199E-3</v>
      </c>
      <c r="BX4056">
        <v>1</v>
      </c>
      <c r="BZ4056">
        <v>-55</v>
      </c>
      <c r="CA4056">
        <v>3.3333333333333335</v>
      </c>
      <c r="CB4056">
        <v>0.01</v>
      </c>
      <c r="CC4056">
        <v>7</v>
      </c>
      <c r="CD4056">
        <v>1.0000000000000001E-9</v>
      </c>
      <c r="CE4056">
        <v>1E-4</v>
      </c>
      <c r="CF4056">
        <v>308.14999999999998</v>
      </c>
      <c r="CG4056">
        <v>7</v>
      </c>
      <c r="CI4056">
        <v>2.4981239666250288E-3</v>
      </c>
      <c r="CJ4056">
        <v>3535.4605103698641</v>
      </c>
      <c r="CK4056">
        <v>4.805360119269784E-5</v>
      </c>
      <c r="CL4056">
        <v>2.7727615470639875</v>
      </c>
      <c r="CN4056">
        <v>-43.31666712462885</v>
      </c>
      <c r="CO4056">
        <v>-0.17101103798517905</v>
      </c>
      <c r="CP4056">
        <v>-16.5</v>
      </c>
    </row>
    <row r="4057" spans="17:94" x14ac:dyDescent="0.3">
      <c r="Q4057" s="55"/>
      <c r="AJ4057">
        <v>1.1492644652069945E-4</v>
      </c>
      <c r="AK4057">
        <v>0.01</v>
      </c>
      <c r="AL4057">
        <v>1</v>
      </c>
      <c r="AM4057">
        <v>1</v>
      </c>
      <c r="AN4057">
        <v>1</v>
      </c>
      <c r="AO4057">
        <v>9.9999999999999995E-7</v>
      </c>
      <c r="AP4057">
        <v>1.6900152351322043E-5</v>
      </c>
      <c r="AQ4057">
        <v>0.01</v>
      </c>
      <c r="AR4057">
        <v>1.2762096206402242E-4</v>
      </c>
      <c r="AS4057">
        <v>4.7346018092867128E-4</v>
      </c>
      <c r="AT4057">
        <v>0.01</v>
      </c>
      <c r="AU4057">
        <v>3.4932596917815127E-5</v>
      </c>
      <c r="AV4057">
        <v>1</v>
      </c>
      <c r="AW4057">
        <v>1</v>
      </c>
      <c r="AX4057">
        <v>1</v>
      </c>
      <c r="AY4057">
        <v>1</v>
      </c>
      <c r="AZ4057">
        <v>1</v>
      </c>
      <c r="BA4057">
        <v>0.01</v>
      </c>
      <c r="BB4057">
        <v>7.1458863051564981E-5</v>
      </c>
      <c r="BC4057">
        <v>1.0000000000000001E-9</v>
      </c>
      <c r="BD4057">
        <v>1E-3</v>
      </c>
      <c r="BE4057">
        <v>9.9638970777949026E-8</v>
      </c>
      <c r="BF4057">
        <v>1E-3</v>
      </c>
      <c r="BG4057">
        <v>9.9638970777949026E-8</v>
      </c>
      <c r="BH4057">
        <v>1E-3</v>
      </c>
      <c r="BI4057">
        <v>1.1059303319337579E-4</v>
      </c>
      <c r="BJ4057">
        <v>0.01</v>
      </c>
      <c r="BK4057">
        <v>3.0206154957237182E-5</v>
      </c>
      <c r="BL4057">
        <v>9.9999999999999995E-7</v>
      </c>
      <c r="BM4057">
        <v>0.14101367713758928</v>
      </c>
      <c r="BN4057">
        <v>1E-4</v>
      </c>
      <c r="BO4057">
        <v>1</v>
      </c>
      <c r="BP4057">
        <v>9.9440803269116511E-4</v>
      </c>
      <c r="BQ4057">
        <v>0.01</v>
      </c>
      <c r="BR4057">
        <v>9.9999999999999995E-8</v>
      </c>
      <c r="BS4057">
        <v>1</v>
      </c>
      <c r="BT4057">
        <v>9.9999999999999995E-8</v>
      </c>
      <c r="BU4057">
        <v>1.1492644652069957E-4</v>
      </c>
      <c r="BV4057">
        <v>2.6448861040426291E-3</v>
      </c>
      <c r="BW4057">
        <v>3.7691795401149199E-3</v>
      </c>
      <c r="BX4057">
        <v>1</v>
      </c>
      <c r="BZ4057">
        <v>-55</v>
      </c>
      <c r="CA4057">
        <v>3.3333333333333335</v>
      </c>
      <c r="CB4057">
        <v>0.01</v>
      </c>
      <c r="CC4057">
        <v>7</v>
      </c>
      <c r="CD4057">
        <v>1.0000000000000001E-9</v>
      </c>
      <c r="CE4057">
        <v>1E-4</v>
      </c>
      <c r="CF4057">
        <v>308.14999999999998</v>
      </c>
      <c r="CG4057">
        <v>7</v>
      </c>
      <c r="CI4057">
        <v>9.9638970777949019E-5</v>
      </c>
      <c r="CJ4057">
        <v>141.01367713758927</v>
      </c>
      <c r="CK4057">
        <v>3.0206154957237181E-2</v>
      </c>
      <c r="CL4057">
        <v>0.11059303319337578</v>
      </c>
      <c r="CN4057">
        <v>-43.31666712462885</v>
      </c>
      <c r="CO4057">
        <v>-0.17101103798517905</v>
      </c>
      <c r="CP4057">
        <v>-16.5</v>
      </c>
    </row>
    <row r="4058" spans="17:94" x14ac:dyDescent="0.3">
      <c r="Q4058" s="55"/>
      <c r="AJ4058">
        <v>1.1492644652069945E-4</v>
      </c>
      <c r="AK4058">
        <v>0.01</v>
      </c>
      <c r="AL4058">
        <v>1</v>
      </c>
      <c r="AM4058">
        <v>1</v>
      </c>
      <c r="AN4058">
        <v>1</v>
      </c>
      <c r="AO4058">
        <v>5.5912861011564034E-6</v>
      </c>
      <c r="AP4058">
        <v>9.4493586949372682E-5</v>
      </c>
      <c r="AQ4058">
        <v>0.01</v>
      </c>
      <c r="AR4058">
        <v>1.2762096206402242E-4</v>
      </c>
      <c r="AS4058">
        <v>4.7346018092867128E-4</v>
      </c>
      <c r="AT4058">
        <v>0.01</v>
      </c>
      <c r="AU4058">
        <v>6.24768546731856E-6</v>
      </c>
      <c r="AV4058">
        <v>1</v>
      </c>
      <c r="AW4058">
        <v>1</v>
      </c>
      <c r="AX4058">
        <v>1</v>
      </c>
      <c r="AY4058">
        <v>1</v>
      </c>
      <c r="AZ4058">
        <v>1</v>
      </c>
      <c r="BA4058">
        <v>0.01</v>
      </c>
      <c r="BB4058">
        <v>7.1458863051564981E-5</v>
      </c>
      <c r="BC4058">
        <v>1.0000000000000001E-9</v>
      </c>
      <c r="BD4058">
        <v>1E-3</v>
      </c>
      <c r="BE4058">
        <v>9.9638970777949026E-8</v>
      </c>
      <c r="BF4058">
        <v>1E-3</v>
      </c>
      <c r="BG4058">
        <v>9.9638970777949026E-8</v>
      </c>
      <c r="BH4058">
        <v>1E-3</v>
      </c>
      <c r="BI4058">
        <v>6.9518001042919012E-2</v>
      </c>
      <c r="BJ4058">
        <v>0.01</v>
      </c>
      <c r="BK4058">
        <v>4.8053601192697841E-8</v>
      </c>
      <c r="BL4058">
        <v>9.9999999999999995E-7</v>
      </c>
      <c r="BM4058">
        <v>0.14101367713758928</v>
      </c>
      <c r="BN4058">
        <v>1E-4</v>
      </c>
      <c r="BO4058">
        <v>1</v>
      </c>
      <c r="BP4058">
        <v>9.9440803269116511E-4</v>
      </c>
      <c r="BQ4058">
        <v>0.01</v>
      </c>
      <c r="BR4058">
        <v>9.9999999999999995E-8</v>
      </c>
      <c r="BS4058">
        <v>1</v>
      </c>
      <c r="BT4058">
        <v>9.9999999999999995E-8</v>
      </c>
      <c r="BU4058">
        <v>1.1492644652069957E-4</v>
      </c>
      <c r="BV4058">
        <v>2.6448861040426291E-3</v>
      </c>
      <c r="BW4058">
        <v>3.7691795401149199E-3</v>
      </c>
      <c r="BX4058">
        <v>1</v>
      </c>
      <c r="BZ4058">
        <v>-55</v>
      </c>
      <c r="CA4058">
        <v>3.3333333333333335</v>
      </c>
      <c r="CB4058">
        <v>0.01</v>
      </c>
      <c r="CC4058">
        <v>7</v>
      </c>
      <c r="CD4058">
        <v>1.0000000000000001E-9</v>
      </c>
      <c r="CE4058">
        <v>1E-4</v>
      </c>
      <c r="CF4058">
        <v>308.14999999999998</v>
      </c>
      <c r="CG4058">
        <v>7</v>
      </c>
      <c r="CI4058">
        <v>9.9638970777949019E-5</v>
      </c>
      <c r="CJ4058">
        <v>141.01367713758927</v>
      </c>
      <c r="CK4058">
        <v>4.805360119269784E-5</v>
      </c>
      <c r="CL4058">
        <v>69.518001042919011</v>
      </c>
      <c r="CN4058">
        <v>-43.31666712462885</v>
      </c>
      <c r="CO4058">
        <v>-0.17101103798517905</v>
      </c>
      <c r="CP4058">
        <v>-16.5</v>
      </c>
    </row>
    <row r="4059" spans="17:94" x14ac:dyDescent="0.3">
      <c r="Q4059" s="55"/>
      <c r="AJ4059">
        <v>1.1492644652069945E-4</v>
      </c>
      <c r="AK4059">
        <v>0.01</v>
      </c>
      <c r="AL4059">
        <v>1</v>
      </c>
      <c r="AM4059">
        <v>1</v>
      </c>
      <c r="AN4059">
        <v>1</v>
      </c>
      <c r="AO4059">
        <v>9.9999999999999995E-7</v>
      </c>
      <c r="AP4059">
        <v>1.6900152351322043E-5</v>
      </c>
      <c r="AQ4059">
        <v>0.01</v>
      </c>
      <c r="AR4059">
        <v>5.0902282991705351E-6</v>
      </c>
      <c r="AS4059">
        <v>1.8884205012374939E-5</v>
      </c>
      <c r="AT4059">
        <v>0.01</v>
      </c>
      <c r="AU4059">
        <v>3.4932596917815127E-5</v>
      </c>
      <c r="AV4059">
        <v>1</v>
      </c>
      <c r="AW4059">
        <v>1</v>
      </c>
      <c r="AX4059">
        <v>1</v>
      </c>
      <c r="AY4059">
        <v>1</v>
      </c>
      <c r="AZ4059">
        <v>1</v>
      </c>
      <c r="BA4059">
        <v>0.01</v>
      </c>
      <c r="BB4059">
        <v>7.1458863051564981E-5</v>
      </c>
      <c r="BC4059">
        <v>1.0000000000000001E-9</v>
      </c>
      <c r="BD4059">
        <v>1E-3</v>
      </c>
      <c r="BE4059">
        <v>2.4981239666250288E-6</v>
      </c>
      <c r="BF4059">
        <v>1E-3</v>
      </c>
      <c r="BG4059">
        <v>9.9638970777949026E-8</v>
      </c>
      <c r="BH4059">
        <v>1E-3</v>
      </c>
      <c r="BI4059">
        <v>4.4110605197414279E-6</v>
      </c>
      <c r="BJ4059">
        <v>0.01</v>
      </c>
      <c r="BK4059">
        <v>4.8053601192697841E-8</v>
      </c>
      <c r="BL4059">
        <v>9.9999999999999995E-7</v>
      </c>
      <c r="BM4059">
        <v>3.5354605103698642</v>
      </c>
      <c r="BN4059">
        <v>1E-4</v>
      </c>
      <c r="BO4059">
        <v>1</v>
      </c>
      <c r="BP4059">
        <v>9.9440803269116511E-4</v>
      </c>
      <c r="BQ4059">
        <v>0.01</v>
      </c>
      <c r="BR4059">
        <v>9.9999999999999995E-8</v>
      </c>
      <c r="BS4059">
        <v>1</v>
      </c>
      <c r="BT4059">
        <v>9.9999999999999995E-8</v>
      </c>
      <c r="BU4059">
        <v>1.1492644652069957E-4</v>
      </c>
      <c r="BV4059">
        <v>2.6448861040426291E-3</v>
      </c>
      <c r="BW4059">
        <v>3.7691795401149199E-3</v>
      </c>
      <c r="BX4059">
        <v>1</v>
      </c>
      <c r="BZ4059">
        <v>-55</v>
      </c>
      <c r="CA4059">
        <v>3.3333333333333335</v>
      </c>
      <c r="CB4059">
        <v>0.01</v>
      </c>
      <c r="CC4059">
        <v>7</v>
      </c>
      <c r="CD4059">
        <v>1.0000000000000001E-9</v>
      </c>
      <c r="CE4059">
        <v>1E-4</v>
      </c>
      <c r="CF4059">
        <v>308.14999999999998</v>
      </c>
      <c r="CG4059">
        <v>7</v>
      </c>
      <c r="CI4059">
        <v>2.4981239666250288E-3</v>
      </c>
      <c r="CJ4059">
        <v>3535.4605103698641</v>
      </c>
      <c r="CK4059">
        <v>4.805360119269784E-5</v>
      </c>
      <c r="CL4059">
        <v>4.4110605197414275E-3</v>
      </c>
      <c r="CN4059">
        <v>-43.31666712462885</v>
      </c>
      <c r="CO4059">
        <v>-0.17101103798517905</v>
      </c>
      <c r="CP4059">
        <v>-16.5</v>
      </c>
    </row>
    <row r="4060" spans="17:94" x14ac:dyDescent="0.3">
      <c r="Q4060" s="55"/>
      <c r="AJ4060">
        <v>1.1492644652069945E-4</v>
      </c>
      <c r="AK4060">
        <v>0.01</v>
      </c>
      <c r="AL4060">
        <v>1</v>
      </c>
      <c r="AM4060">
        <v>1</v>
      </c>
      <c r="AN4060">
        <v>1</v>
      </c>
      <c r="AO4060">
        <v>9.9999999999999995E-7</v>
      </c>
      <c r="AP4060">
        <v>1.6900152351322043E-5</v>
      </c>
      <c r="AQ4060">
        <v>0.01</v>
      </c>
      <c r="AR4060">
        <v>1.2762096206402242E-4</v>
      </c>
      <c r="AS4060">
        <v>4.7346018092867128E-4</v>
      </c>
      <c r="AT4060">
        <v>0.01</v>
      </c>
      <c r="AU4060">
        <v>3.4932596917815127E-5</v>
      </c>
      <c r="AV4060">
        <v>1</v>
      </c>
      <c r="AW4060">
        <v>1</v>
      </c>
      <c r="AX4060">
        <v>1</v>
      </c>
      <c r="AY4060">
        <v>1</v>
      </c>
      <c r="AZ4060">
        <v>1</v>
      </c>
      <c r="BA4060">
        <v>0.01</v>
      </c>
      <c r="BB4060">
        <v>7.1458863051564981E-5</v>
      </c>
      <c r="BC4060">
        <v>1.0000000000000001E-9</v>
      </c>
      <c r="BD4060">
        <v>1E-3</v>
      </c>
      <c r="BE4060">
        <v>9.9638970777949026E-8</v>
      </c>
      <c r="BF4060">
        <v>1E-3</v>
      </c>
      <c r="BG4060">
        <v>9.9638970777949026E-8</v>
      </c>
      <c r="BH4060">
        <v>1E-3</v>
      </c>
      <c r="BI4060">
        <v>1.7593743789266973E-7</v>
      </c>
      <c r="BJ4060">
        <v>0.01</v>
      </c>
      <c r="BK4060">
        <v>3.0206154957237182E-5</v>
      </c>
      <c r="BL4060">
        <v>9.9999999999999995E-7</v>
      </c>
      <c r="BM4060">
        <v>0.14101367713758928</v>
      </c>
      <c r="BN4060">
        <v>1E-4</v>
      </c>
      <c r="BO4060">
        <v>1</v>
      </c>
      <c r="BP4060">
        <v>9.9440803269116511E-4</v>
      </c>
      <c r="BQ4060">
        <v>0.01</v>
      </c>
      <c r="BR4060">
        <v>9.9999999999999995E-8</v>
      </c>
      <c r="BS4060">
        <v>1</v>
      </c>
      <c r="BT4060">
        <v>9.9999999999999995E-8</v>
      </c>
      <c r="BU4060">
        <v>1.1492644652069957E-4</v>
      </c>
      <c r="BV4060">
        <v>2.6448861040426291E-3</v>
      </c>
      <c r="BW4060">
        <v>3.7691795401149199E-3</v>
      </c>
      <c r="BX4060">
        <v>1</v>
      </c>
      <c r="BZ4060">
        <v>-55</v>
      </c>
      <c r="CA4060">
        <v>3.3333333333333335</v>
      </c>
      <c r="CB4060">
        <v>0.01</v>
      </c>
      <c r="CC4060">
        <v>7</v>
      </c>
      <c r="CD4060">
        <v>1.0000000000000001E-9</v>
      </c>
      <c r="CE4060">
        <v>1E-4</v>
      </c>
      <c r="CF4060">
        <v>308.14999999999998</v>
      </c>
      <c r="CG4060">
        <v>7</v>
      </c>
      <c r="CI4060">
        <v>9.9638970777949019E-5</v>
      </c>
      <c r="CJ4060">
        <v>141.01367713758927</v>
      </c>
      <c r="CK4060">
        <v>3.0206154957237181E-2</v>
      </c>
      <c r="CL4060">
        <v>1.7593743789266972E-4</v>
      </c>
      <c r="CN4060">
        <v>-43.31666712462885</v>
      </c>
      <c r="CO4060">
        <v>-0.17101103798517905</v>
      </c>
      <c r="CP4060">
        <v>-16.5</v>
      </c>
    </row>
    <row r="4061" spans="17:94" x14ac:dyDescent="0.3">
      <c r="Q4061" s="55"/>
      <c r="AJ4061">
        <v>1.1492644652069945E-4</v>
      </c>
      <c r="AK4061">
        <v>0.01</v>
      </c>
      <c r="AL4061">
        <v>1</v>
      </c>
      <c r="AM4061">
        <v>1</v>
      </c>
      <c r="AN4061">
        <v>1</v>
      </c>
      <c r="AO4061">
        <v>9.9999999999999995E-7</v>
      </c>
      <c r="AP4061">
        <v>1.6900152351322043E-5</v>
      </c>
      <c r="AQ4061">
        <v>0.01</v>
      </c>
      <c r="AR4061">
        <v>1.2762096206402242E-4</v>
      </c>
      <c r="AS4061">
        <v>4.7346018092867128E-4</v>
      </c>
      <c r="AT4061">
        <v>0.01</v>
      </c>
      <c r="AU4061">
        <v>3.4932596917815127E-5</v>
      </c>
      <c r="AV4061">
        <v>1</v>
      </c>
      <c r="AW4061">
        <v>1</v>
      </c>
      <c r="AX4061">
        <v>1</v>
      </c>
      <c r="AY4061">
        <v>1</v>
      </c>
      <c r="AZ4061">
        <v>1</v>
      </c>
      <c r="BA4061">
        <v>0.01</v>
      </c>
      <c r="BB4061">
        <v>7.1458863051564981E-5</v>
      </c>
      <c r="BC4061">
        <v>1.0000000000000001E-9</v>
      </c>
      <c r="BD4061">
        <v>1E-3</v>
      </c>
      <c r="BE4061">
        <v>9.9638970777949026E-8</v>
      </c>
      <c r="BF4061">
        <v>1E-3</v>
      </c>
      <c r="BG4061">
        <v>9.9638970777949026E-8</v>
      </c>
      <c r="BH4061">
        <v>1E-3</v>
      </c>
      <c r="BI4061">
        <v>1.1059303319337579E-4</v>
      </c>
      <c r="BJ4061">
        <v>0.01</v>
      </c>
      <c r="BK4061">
        <v>4.8053601192697841E-8</v>
      </c>
      <c r="BL4061">
        <v>9.9999999999999995E-7</v>
      </c>
      <c r="BM4061">
        <v>0.14101367713758928</v>
      </c>
      <c r="BN4061">
        <v>1E-4</v>
      </c>
      <c r="BO4061">
        <v>1</v>
      </c>
      <c r="BP4061">
        <v>9.9440803269116511E-4</v>
      </c>
      <c r="BQ4061">
        <v>0.01</v>
      </c>
      <c r="BR4061">
        <v>9.9999999999999995E-8</v>
      </c>
      <c r="BS4061">
        <v>1</v>
      </c>
      <c r="BT4061">
        <v>9.9999999999999995E-8</v>
      </c>
      <c r="BU4061">
        <v>1.1492644652069957E-4</v>
      </c>
      <c r="BV4061">
        <v>2.6448861040426291E-3</v>
      </c>
      <c r="BW4061">
        <v>3.7691795401149199E-3</v>
      </c>
      <c r="BX4061">
        <v>1</v>
      </c>
      <c r="BZ4061">
        <v>-55</v>
      </c>
      <c r="CA4061">
        <v>3.3333333333333335</v>
      </c>
      <c r="CB4061">
        <v>0.01</v>
      </c>
      <c r="CC4061">
        <v>7</v>
      </c>
      <c r="CD4061">
        <v>1.0000000000000001E-9</v>
      </c>
      <c r="CE4061">
        <v>1E-4</v>
      </c>
      <c r="CF4061">
        <v>308.14999999999998</v>
      </c>
      <c r="CG4061">
        <v>7</v>
      </c>
      <c r="CI4061">
        <v>9.9638970777949019E-5</v>
      </c>
      <c r="CJ4061">
        <v>141.01367713758927</v>
      </c>
      <c r="CK4061">
        <v>4.805360119269784E-5</v>
      </c>
      <c r="CL4061">
        <v>0.11059303319337578</v>
      </c>
      <c r="CN4061">
        <v>-43.31666712462885</v>
      </c>
      <c r="CO4061">
        <v>-0.17101103798517905</v>
      </c>
      <c r="CP4061">
        <v>-16.5</v>
      </c>
    </row>
    <row r="4062" spans="17:94" x14ac:dyDescent="0.3">
      <c r="Q4062" s="55"/>
      <c r="AJ4062">
        <v>1.1492644652069945E-4</v>
      </c>
      <c r="AK4062">
        <v>0.01</v>
      </c>
      <c r="AL4062">
        <v>1</v>
      </c>
      <c r="AM4062">
        <v>1</v>
      </c>
      <c r="AN4062">
        <v>1</v>
      </c>
      <c r="AO4062">
        <v>9.9999999999999995E-7</v>
      </c>
      <c r="AP4062">
        <v>1.6900152351322043E-5</v>
      </c>
      <c r="AQ4062">
        <v>0.01</v>
      </c>
      <c r="AR4062">
        <v>5.0902282991705351E-6</v>
      </c>
      <c r="AS4062">
        <v>1.8884205012374939E-5</v>
      </c>
      <c r="AT4062">
        <v>0.01</v>
      </c>
      <c r="AU4062">
        <v>3.4932596917815127E-5</v>
      </c>
      <c r="AV4062">
        <v>1</v>
      </c>
      <c r="AW4062">
        <v>1</v>
      </c>
      <c r="AX4062">
        <v>1</v>
      </c>
      <c r="AY4062">
        <v>1</v>
      </c>
      <c r="AZ4062">
        <v>1</v>
      </c>
      <c r="BA4062">
        <v>0.01</v>
      </c>
      <c r="BB4062">
        <v>7.1458863051564981E-5</v>
      </c>
      <c r="BC4062">
        <v>1.0000000000000001E-9</v>
      </c>
      <c r="BD4062">
        <v>1E-3</v>
      </c>
      <c r="BE4062">
        <v>2.4981239666250288E-6</v>
      </c>
      <c r="BF4062">
        <v>1E-3</v>
      </c>
      <c r="BG4062">
        <v>9.9638970777949026E-8</v>
      </c>
      <c r="BH4062">
        <v>1E-3</v>
      </c>
      <c r="BI4062">
        <v>4.4110605197414279E-6</v>
      </c>
      <c r="BJ4062">
        <v>0.01</v>
      </c>
      <c r="BK4062">
        <v>4.8053601192697841E-8</v>
      </c>
      <c r="BL4062">
        <v>9.9999999999999995E-7</v>
      </c>
      <c r="BM4062">
        <v>3.5354605103698642</v>
      </c>
      <c r="BN4062">
        <v>1E-4</v>
      </c>
      <c r="BO4062">
        <v>1</v>
      </c>
      <c r="BP4062">
        <v>9.9440803269116511E-4</v>
      </c>
      <c r="BQ4062">
        <v>0.01</v>
      </c>
      <c r="BR4062">
        <v>9.9999999999999995E-8</v>
      </c>
      <c r="BS4062">
        <v>1</v>
      </c>
      <c r="BT4062">
        <v>9.9999999999999995E-8</v>
      </c>
      <c r="BU4062">
        <v>1.1492644652069957E-4</v>
      </c>
      <c r="BV4062">
        <v>2.6448861040426291E-3</v>
      </c>
      <c r="BW4062">
        <v>3.7691795401149199E-3</v>
      </c>
      <c r="BX4062">
        <v>1</v>
      </c>
      <c r="BZ4062">
        <v>-55</v>
      </c>
      <c r="CA4062">
        <v>3.3333333333333335</v>
      </c>
      <c r="CB4062">
        <v>0.01</v>
      </c>
      <c r="CC4062">
        <v>7</v>
      </c>
      <c r="CD4062">
        <v>1.0000000000000001E-9</v>
      </c>
      <c r="CE4062">
        <v>1E-4</v>
      </c>
      <c r="CF4062">
        <v>308.14999999999998</v>
      </c>
      <c r="CG4062">
        <v>7</v>
      </c>
      <c r="CI4062">
        <v>2.4981239666250288E-3</v>
      </c>
      <c r="CJ4062">
        <v>3535.4605103698641</v>
      </c>
      <c r="CK4062">
        <v>4.805360119269784E-5</v>
      </c>
      <c r="CL4062">
        <v>4.4110605197414275E-3</v>
      </c>
      <c r="CN4062">
        <v>-43.31666712462885</v>
      </c>
      <c r="CO4062">
        <v>-0.17101103798517905</v>
      </c>
      <c r="CP4062">
        <v>-16.5</v>
      </c>
    </row>
    <row r="4063" spans="17:94" x14ac:dyDescent="0.3">
      <c r="Q4063" s="55"/>
      <c r="AJ4063">
        <v>1.1492644652069945E-4</v>
      </c>
      <c r="AK4063">
        <v>0.01</v>
      </c>
      <c r="AL4063">
        <v>1</v>
      </c>
      <c r="AM4063">
        <v>1</v>
      </c>
      <c r="AN4063">
        <v>1</v>
      </c>
      <c r="AO4063">
        <v>9.9999999999999995E-7</v>
      </c>
      <c r="AP4063">
        <v>1.6900152351322043E-5</v>
      </c>
      <c r="AQ4063">
        <v>0.01</v>
      </c>
      <c r="AR4063">
        <v>1.2762096206402242E-4</v>
      </c>
      <c r="AS4063">
        <v>4.7346018092867128E-4</v>
      </c>
      <c r="AT4063">
        <v>0.01</v>
      </c>
      <c r="AU4063">
        <v>3.4932596917815127E-5</v>
      </c>
      <c r="AV4063">
        <v>1</v>
      </c>
      <c r="AW4063">
        <v>1</v>
      </c>
      <c r="AX4063">
        <v>1</v>
      </c>
      <c r="AY4063">
        <v>1</v>
      </c>
      <c r="AZ4063">
        <v>1</v>
      </c>
      <c r="BA4063">
        <v>6.6260547004570857E-3</v>
      </c>
      <c r="BB4063">
        <v>4.7349033541213606E-5</v>
      </c>
      <c r="BC4063">
        <v>1.0000000000000001E-9</v>
      </c>
      <c r="BD4063">
        <v>1E-3</v>
      </c>
      <c r="BE4063">
        <v>9.9638970777949026E-8</v>
      </c>
      <c r="BF4063">
        <v>1E-3</v>
      </c>
      <c r="BG4063">
        <v>9.9638970777949026E-8</v>
      </c>
      <c r="BH4063">
        <v>1E-3</v>
      </c>
      <c r="BI4063">
        <v>1.7593743789266973E-7</v>
      </c>
      <c r="BJ4063">
        <v>0.01</v>
      </c>
      <c r="BK4063">
        <v>3.0206154957237182E-5</v>
      </c>
      <c r="BL4063">
        <v>9.9999999999999995E-7</v>
      </c>
      <c r="BM4063">
        <v>0.14101367713758928</v>
      </c>
      <c r="BN4063">
        <v>1E-4</v>
      </c>
      <c r="BO4063">
        <v>1</v>
      </c>
      <c r="BP4063">
        <v>9.9440803269116511E-4</v>
      </c>
      <c r="BQ4063">
        <v>0.01</v>
      </c>
      <c r="BR4063">
        <v>9.9999999999999995E-8</v>
      </c>
      <c r="BS4063">
        <v>1</v>
      </c>
      <c r="BT4063">
        <v>9.9999999999999995E-8</v>
      </c>
      <c r="BU4063">
        <v>1.1492644652069957E-4</v>
      </c>
      <c r="BV4063">
        <v>2.6448861040426291E-3</v>
      </c>
      <c r="BW4063">
        <v>3.7691795401149199E-3</v>
      </c>
      <c r="BX4063">
        <v>1</v>
      </c>
      <c r="BZ4063">
        <v>-55</v>
      </c>
      <c r="CA4063">
        <v>3.3333333333333335</v>
      </c>
      <c r="CB4063">
        <v>0.01</v>
      </c>
      <c r="CC4063">
        <v>7</v>
      </c>
      <c r="CD4063">
        <v>1.0000000000000001E-9</v>
      </c>
      <c r="CE4063">
        <v>1E-4</v>
      </c>
      <c r="CF4063">
        <v>308.14999999999998</v>
      </c>
      <c r="CG4063">
        <v>7</v>
      </c>
      <c r="CI4063">
        <v>9.9638970777949019E-5</v>
      </c>
      <c r="CJ4063">
        <v>141.01367713758927</v>
      </c>
      <c r="CK4063">
        <v>3.0206154957237181E-2</v>
      </c>
      <c r="CL4063">
        <v>1.7593743789266972E-4</v>
      </c>
      <c r="CN4063">
        <v>-43.31666712462885</v>
      </c>
      <c r="CO4063">
        <v>-0.17101103798517905</v>
      </c>
      <c r="CP4063">
        <v>-16.5</v>
      </c>
    </row>
    <row r="4064" spans="17:94" x14ac:dyDescent="0.3">
      <c r="Q4064" s="55"/>
      <c r="AJ4064">
        <v>1.1492644652069945E-4</v>
      </c>
      <c r="AK4064">
        <v>0.01</v>
      </c>
      <c r="AL4064">
        <v>1</v>
      </c>
      <c r="AM4064">
        <v>1</v>
      </c>
      <c r="AN4064">
        <v>1</v>
      </c>
      <c r="AO4064">
        <v>9.9999999999999995E-7</v>
      </c>
      <c r="AP4064">
        <v>1.6900152351322043E-5</v>
      </c>
      <c r="AQ4064">
        <v>0.01</v>
      </c>
      <c r="AR4064">
        <v>1.2762096206402242E-4</v>
      </c>
      <c r="AS4064">
        <v>4.7346018092867128E-4</v>
      </c>
      <c r="AT4064">
        <v>0.01</v>
      </c>
      <c r="AU4064">
        <v>3.4932596917815127E-5</v>
      </c>
      <c r="AV4064">
        <v>1</v>
      </c>
      <c r="AW4064">
        <v>1</v>
      </c>
      <c r="AX4064">
        <v>1</v>
      </c>
      <c r="AY4064">
        <v>1</v>
      </c>
      <c r="AZ4064">
        <v>1</v>
      </c>
      <c r="BA4064">
        <v>0.01</v>
      </c>
      <c r="BB4064">
        <v>7.1458863051564981E-5</v>
      </c>
      <c r="BC4064">
        <v>1.0000000000000001E-9</v>
      </c>
      <c r="BD4064">
        <v>1E-3</v>
      </c>
      <c r="BE4064">
        <v>9.9638970777949026E-8</v>
      </c>
      <c r="BF4064">
        <v>1E-3</v>
      </c>
      <c r="BG4064">
        <v>9.9638970777949026E-8</v>
      </c>
      <c r="BH4064">
        <v>1E-3</v>
      </c>
      <c r="BI4064">
        <v>1.1059303319337579E-4</v>
      </c>
      <c r="BJ4064">
        <v>0.01</v>
      </c>
      <c r="BK4064">
        <v>4.8053601192697841E-8</v>
      </c>
      <c r="BL4064">
        <v>9.9999999999999995E-7</v>
      </c>
      <c r="BM4064">
        <v>0.14101367713758928</v>
      </c>
      <c r="BN4064">
        <v>1E-4</v>
      </c>
      <c r="BO4064">
        <v>1</v>
      </c>
      <c r="BP4064">
        <v>9.9440803269116511E-4</v>
      </c>
      <c r="BQ4064">
        <v>0.01</v>
      </c>
      <c r="BR4064">
        <v>9.9999999999999995E-8</v>
      </c>
      <c r="BS4064">
        <v>1</v>
      </c>
      <c r="BT4064">
        <v>9.9999999999999995E-8</v>
      </c>
      <c r="BU4064">
        <v>1.1492644652069957E-4</v>
      </c>
      <c r="BV4064">
        <v>2.6448861040426291E-3</v>
      </c>
      <c r="BW4064">
        <v>3.7691795401149199E-3</v>
      </c>
      <c r="BX4064">
        <v>1</v>
      </c>
      <c r="BZ4064">
        <v>-55</v>
      </c>
      <c r="CA4064">
        <v>3.3333333333333335</v>
      </c>
      <c r="CB4064">
        <v>0.01</v>
      </c>
      <c r="CC4064">
        <v>7</v>
      </c>
      <c r="CD4064">
        <v>1.0000000000000001E-9</v>
      </c>
      <c r="CE4064">
        <v>1E-4</v>
      </c>
      <c r="CF4064">
        <v>308.14999999999998</v>
      </c>
      <c r="CG4064">
        <v>7</v>
      </c>
      <c r="CI4064">
        <v>9.9638970777949019E-5</v>
      </c>
      <c r="CJ4064">
        <v>141.01367713758927</v>
      </c>
      <c r="CK4064">
        <v>4.805360119269784E-5</v>
      </c>
      <c r="CL4064">
        <v>0.11059303319337578</v>
      </c>
      <c r="CN4064">
        <v>-43.31666712462885</v>
      </c>
      <c r="CO4064">
        <v>-0.17101103798517905</v>
      </c>
      <c r="CP4064">
        <v>-16.5</v>
      </c>
    </row>
    <row r="4065" spans="17:94" x14ac:dyDescent="0.3">
      <c r="Q4065" s="55"/>
      <c r="AJ4065">
        <v>1.1492644652069945E-4</v>
      </c>
      <c r="AK4065">
        <v>0.01</v>
      </c>
      <c r="AL4065">
        <v>1</v>
      </c>
      <c r="AM4065">
        <v>1</v>
      </c>
      <c r="AN4065">
        <v>1</v>
      </c>
      <c r="AO4065">
        <v>9.9999999999999995E-7</v>
      </c>
      <c r="AP4065">
        <v>1.6900152351322043E-5</v>
      </c>
      <c r="AQ4065">
        <v>0.01</v>
      </c>
      <c r="AR4065">
        <v>1.2762096206402242E-4</v>
      </c>
      <c r="AS4065">
        <v>4.7346018092867128E-4</v>
      </c>
      <c r="AT4065">
        <v>0.01</v>
      </c>
      <c r="AU4065">
        <v>3.4932596917815127E-5</v>
      </c>
      <c r="AV4065">
        <v>1</v>
      </c>
      <c r="AW4065">
        <v>1</v>
      </c>
      <c r="AX4065">
        <v>1</v>
      </c>
      <c r="AY4065">
        <v>1</v>
      </c>
      <c r="AZ4065">
        <v>1</v>
      </c>
      <c r="BA4065">
        <v>0.01</v>
      </c>
      <c r="BB4065">
        <v>7.1458863051564981E-5</v>
      </c>
      <c r="BC4065">
        <v>1.0000000000000001E-9</v>
      </c>
      <c r="BD4065">
        <v>1E-3</v>
      </c>
      <c r="BE4065">
        <v>9.9638970777949026E-8</v>
      </c>
      <c r="BF4065">
        <v>1E-3</v>
      </c>
      <c r="BG4065">
        <v>9.9638970777949026E-8</v>
      </c>
      <c r="BH4065">
        <v>1E-3</v>
      </c>
      <c r="BI4065">
        <v>1.7593743789266973E-7</v>
      </c>
      <c r="BJ4065">
        <v>0.01</v>
      </c>
      <c r="BK4065">
        <v>4.8053601192697841E-8</v>
      </c>
      <c r="BL4065">
        <v>9.9999999999999995E-7</v>
      </c>
      <c r="BM4065">
        <v>0.14101367713758928</v>
      </c>
      <c r="BN4065">
        <v>1E-4</v>
      </c>
      <c r="BO4065">
        <v>1</v>
      </c>
      <c r="BP4065">
        <v>9.9440803269116511E-4</v>
      </c>
      <c r="BQ4065">
        <v>0.01</v>
      </c>
      <c r="BR4065">
        <v>9.9999999999999995E-8</v>
      </c>
      <c r="BS4065">
        <v>1</v>
      </c>
      <c r="BT4065">
        <v>9.9999999999999995E-8</v>
      </c>
      <c r="BU4065">
        <v>1.1492644652069957E-4</v>
      </c>
      <c r="BV4065">
        <v>2.6448861040426291E-3</v>
      </c>
      <c r="BW4065">
        <v>3.7691795401149199E-3</v>
      </c>
      <c r="BX4065">
        <v>1</v>
      </c>
      <c r="BZ4065">
        <v>-55</v>
      </c>
      <c r="CA4065">
        <v>3.3333333333333335</v>
      </c>
      <c r="CB4065">
        <v>0.01</v>
      </c>
      <c r="CC4065">
        <v>7</v>
      </c>
      <c r="CD4065">
        <v>1.0000000000000001E-9</v>
      </c>
      <c r="CE4065">
        <v>1E-4</v>
      </c>
      <c r="CF4065">
        <v>308.14999999999998</v>
      </c>
      <c r="CG4065">
        <v>7</v>
      </c>
      <c r="CI4065">
        <v>9.9638970777949019E-5</v>
      </c>
      <c r="CJ4065">
        <v>141.01367713758927</v>
      </c>
      <c r="CK4065">
        <v>4.805360119269784E-5</v>
      </c>
      <c r="CL4065">
        <v>1.7593743789266972E-4</v>
      </c>
      <c r="CN4065">
        <v>-43.31666712462885</v>
      </c>
      <c r="CO4065">
        <v>-0.17101103798517905</v>
      </c>
      <c r="CP4065">
        <v>-16.5</v>
      </c>
    </row>
    <row r="4066" spans="17:94" x14ac:dyDescent="0.3">
      <c r="Q4066" s="55"/>
      <c r="AJ4066">
        <v>1.1492644652069945E-4</v>
      </c>
      <c r="AK4066">
        <v>0.01</v>
      </c>
      <c r="AL4066">
        <v>1</v>
      </c>
      <c r="AM4066">
        <v>1</v>
      </c>
      <c r="AN4066">
        <v>1</v>
      </c>
      <c r="AO4066">
        <v>5.5912861011564034E-6</v>
      </c>
      <c r="AP4066">
        <v>9.4493586949372682E-5</v>
      </c>
      <c r="AQ4066">
        <v>0.01</v>
      </c>
      <c r="AR4066">
        <v>5.0902282991705351E-6</v>
      </c>
      <c r="AS4066">
        <v>1.8884205012374939E-5</v>
      </c>
      <c r="AT4066">
        <v>0.01</v>
      </c>
      <c r="AU4066">
        <v>6.24768546731856E-6</v>
      </c>
      <c r="AV4066">
        <v>1</v>
      </c>
      <c r="AW4066">
        <v>1</v>
      </c>
      <c r="AX4066">
        <v>1</v>
      </c>
      <c r="AY4066">
        <v>1</v>
      </c>
      <c r="AZ4066">
        <v>1</v>
      </c>
      <c r="BA4066">
        <v>0.01</v>
      </c>
      <c r="BB4066">
        <v>7.1458863051564981E-5</v>
      </c>
      <c r="BC4066">
        <v>1.0000000000000001E-9</v>
      </c>
      <c r="BD4066">
        <v>1E-3</v>
      </c>
      <c r="BE4066">
        <v>2.4981239666250288E-6</v>
      </c>
      <c r="BF4066">
        <v>1E-3</v>
      </c>
      <c r="BG4066">
        <v>9.9638970777949026E-8</v>
      </c>
      <c r="BH4066">
        <v>1E-3</v>
      </c>
      <c r="BI4066">
        <v>4.4110605197414279E-6</v>
      </c>
      <c r="BJ4066">
        <v>0.01</v>
      </c>
      <c r="BK4066">
        <v>3.0206154957237182E-5</v>
      </c>
      <c r="BL4066">
        <v>9.9999999999999995E-7</v>
      </c>
      <c r="BM4066">
        <v>3.5354605103698642</v>
      </c>
      <c r="BN4066">
        <v>1E-4</v>
      </c>
      <c r="BO4066">
        <v>1</v>
      </c>
      <c r="BP4066">
        <v>9.9440803269116511E-4</v>
      </c>
      <c r="BQ4066">
        <v>0.01</v>
      </c>
      <c r="BR4066">
        <v>9.9999999999999995E-8</v>
      </c>
      <c r="BS4066">
        <v>1</v>
      </c>
      <c r="BT4066">
        <v>9.9999999999999995E-8</v>
      </c>
      <c r="BU4066">
        <v>1.1492644652069957E-4</v>
      </c>
      <c r="BV4066">
        <v>2.6448861040426291E-3</v>
      </c>
      <c r="BW4066">
        <v>3.7691795401149199E-3</v>
      </c>
      <c r="BX4066">
        <v>1</v>
      </c>
      <c r="BZ4066">
        <v>-55</v>
      </c>
      <c r="CA4066">
        <v>3.3333333333333335</v>
      </c>
      <c r="CB4066">
        <v>0.01</v>
      </c>
      <c r="CC4066">
        <v>7</v>
      </c>
      <c r="CD4066">
        <v>1.0000000000000001E-9</v>
      </c>
      <c r="CE4066">
        <v>1E-4</v>
      </c>
      <c r="CF4066">
        <v>308.14999999999998</v>
      </c>
      <c r="CG4066">
        <v>7</v>
      </c>
      <c r="CI4066">
        <v>2.4981239666250288E-3</v>
      </c>
      <c r="CJ4066">
        <v>3535.4605103698641</v>
      </c>
      <c r="CK4066">
        <v>3.0206154957237181E-2</v>
      </c>
      <c r="CL4066">
        <v>4.4110605197414275E-3</v>
      </c>
      <c r="CN4066">
        <v>-43.31666712462885</v>
      </c>
      <c r="CO4066">
        <v>-0.17101103798517905</v>
      </c>
      <c r="CP4066">
        <v>-16.5</v>
      </c>
    </row>
    <row r="4067" spans="17:94" x14ac:dyDescent="0.3">
      <c r="Q4067" s="55"/>
      <c r="AJ4067">
        <v>1.1492644652069945E-4</v>
      </c>
      <c r="AK4067">
        <v>0.01</v>
      </c>
      <c r="AL4067">
        <v>1</v>
      </c>
      <c r="AM4067">
        <v>1</v>
      </c>
      <c r="AN4067">
        <v>1</v>
      </c>
      <c r="AO4067">
        <v>5.5912861011564034E-6</v>
      </c>
      <c r="AP4067">
        <v>9.4493586949372682E-5</v>
      </c>
      <c r="AQ4067">
        <v>0.01</v>
      </c>
      <c r="AR4067">
        <v>1.2762096206402242E-4</v>
      </c>
      <c r="AS4067">
        <v>4.7346018092867128E-4</v>
      </c>
      <c r="AT4067">
        <v>0.01</v>
      </c>
      <c r="AU4067">
        <v>6.24768546731856E-6</v>
      </c>
      <c r="AV4067">
        <v>1</v>
      </c>
      <c r="AW4067">
        <v>1</v>
      </c>
      <c r="AX4067">
        <v>1</v>
      </c>
      <c r="AY4067">
        <v>1</v>
      </c>
      <c r="AZ4067">
        <v>1</v>
      </c>
      <c r="BA4067">
        <v>0.01</v>
      </c>
      <c r="BB4067">
        <v>7.1458863051564981E-5</v>
      </c>
      <c r="BC4067">
        <v>1.0000000000000001E-9</v>
      </c>
      <c r="BD4067">
        <v>1E-3</v>
      </c>
      <c r="BE4067">
        <v>9.9638970777949026E-8</v>
      </c>
      <c r="BF4067">
        <v>1E-3</v>
      </c>
      <c r="BG4067">
        <v>9.9638970777949026E-8</v>
      </c>
      <c r="BH4067">
        <v>1E-3</v>
      </c>
      <c r="BI4067">
        <v>1.1059303319337579E-4</v>
      </c>
      <c r="BJ4067">
        <v>0.01</v>
      </c>
      <c r="BK4067">
        <v>3.0206154957237182E-5</v>
      </c>
      <c r="BL4067">
        <v>9.9999999999999995E-7</v>
      </c>
      <c r="BM4067">
        <v>0.14101367713758928</v>
      </c>
      <c r="BN4067">
        <v>1E-4</v>
      </c>
      <c r="BO4067">
        <v>1</v>
      </c>
      <c r="BP4067">
        <v>9.9440803269116511E-4</v>
      </c>
      <c r="BQ4067">
        <v>0.01</v>
      </c>
      <c r="BR4067">
        <v>9.9999999999999995E-8</v>
      </c>
      <c r="BS4067">
        <v>1</v>
      </c>
      <c r="BT4067">
        <v>9.9999999999999995E-8</v>
      </c>
      <c r="BU4067">
        <v>1.1492644652069957E-4</v>
      </c>
      <c r="BV4067">
        <v>2.6448861040426291E-3</v>
      </c>
      <c r="BW4067">
        <v>3.7691795401149199E-3</v>
      </c>
      <c r="BX4067">
        <v>1</v>
      </c>
      <c r="BZ4067">
        <v>-55</v>
      </c>
      <c r="CA4067">
        <v>3.3333333333333335</v>
      </c>
      <c r="CB4067">
        <v>0.01</v>
      </c>
      <c r="CC4067">
        <v>7</v>
      </c>
      <c r="CD4067">
        <v>1.0000000000000001E-9</v>
      </c>
      <c r="CE4067">
        <v>1E-4</v>
      </c>
      <c r="CF4067">
        <v>308.14999999999998</v>
      </c>
      <c r="CG4067">
        <v>7</v>
      </c>
      <c r="CI4067">
        <v>9.9638970777949019E-5</v>
      </c>
      <c r="CJ4067">
        <v>141.01367713758927</v>
      </c>
      <c r="CK4067">
        <v>3.0206154957237181E-2</v>
      </c>
      <c r="CL4067">
        <v>0.11059303319337578</v>
      </c>
      <c r="CN4067">
        <v>-43.31666712462885</v>
      </c>
      <c r="CO4067">
        <v>-0.17101103798517905</v>
      </c>
      <c r="CP4067">
        <v>-16.5</v>
      </c>
    </row>
    <row r="4068" spans="17:94" x14ac:dyDescent="0.3">
      <c r="Q4068" s="55"/>
      <c r="AJ4068">
        <v>1.1492644652069945E-4</v>
      </c>
      <c r="AK4068">
        <v>0.01</v>
      </c>
      <c r="AL4068">
        <v>1</v>
      </c>
      <c r="AM4068">
        <v>1</v>
      </c>
      <c r="AN4068">
        <v>1</v>
      </c>
      <c r="AO4068">
        <v>5.5912861011564034E-6</v>
      </c>
      <c r="AP4068">
        <v>9.4493586949372682E-5</v>
      </c>
      <c r="AQ4068">
        <v>0.01</v>
      </c>
      <c r="AR4068">
        <v>5.0902282991705351E-6</v>
      </c>
      <c r="AS4068">
        <v>1.8884205012374939E-5</v>
      </c>
      <c r="AT4068">
        <v>0.01</v>
      </c>
      <c r="AU4068">
        <v>6.24768546731856E-6</v>
      </c>
      <c r="AV4068">
        <v>1</v>
      </c>
      <c r="AW4068">
        <v>1</v>
      </c>
      <c r="AX4068">
        <v>1</v>
      </c>
      <c r="AY4068">
        <v>1</v>
      </c>
      <c r="AZ4068">
        <v>1</v>
      </c>
      <c r="BA4068">
        <v>0.01</v>
      </c>
      <c r="BB4068">
        <v>7.1458863051564981E-5</v>
      </c>
      <c r="BC4068">
        <v>1.0000000000000001E-9</v>
      </c>
      <c r="BD4068">
        <v>1E-3</v>
      </c>
      <c r="BE4068">
        <v>2.4981239666250288E-6</v>
      </c>
      <c r="BF4068">
        <v>1E-3</v>
      </c>
      <c r="BG4068">
        <v>9.9638970777949026E-8</v>
      </c>
      <c r="BH4068">
        <v>1E-3</v>
      </c>
      <c r="BI4068">
        <v>4.4110605197414279E-6</v>
      </c>
      <c r="BJ4068">
        <v>0.01</v>
      </c>
      <c r="BK4068">
        <v>4.8053601192697841E-8</v>
      </c>
      <c r="BL4068">
        <v>9.9999999999999995E-7</v>
      </c>
      <c r="BM4068">
        <v>3.5354605103698642</v>
      </c>
      <c r="BN4068">
        <v>1E-4</v>
      </c>
      <c r="BO4068">
        <v>1</v>
      </c>
      <c r="BP4068">
        <v>9.9440803269116511E-4</v>
      </c>
      <c r="BQ4068">
        <v>0.01</v>
      </c>
      <c r="BR4068">
        <v>9.9999999999999995E-8</v>
      </c>
      <c r="BS4068">
        <v>1</v>
      </c>
      <c r="BT4068">
        <v>9.9999999999999995E-8</v>
      </c>
      <c r="BU4068">
        <v>1.1492644652069957E-4</v>
      </c>
      <c r="BV4068">
        <v>2.6448861040426291E-3</v>
      </c>
      <c r="BW4068">
        <v>3.7691795401149199E-3</v>
      </c>
      <c r="BX4068">
        <v>1</v>
      </c>
      <c r="BZ4068">
        <v>-55</v>
      </c>
      <c r="CA4068">
        <v>3.3333333333333335</v>
      </c>
      <c r="CB4068">
        <v>0.01</v>
      </c>
      <c r="CC4068">
        <v>7</v>
      </c>
      <c r="CD4068">
        <v>1.0000000000000001E-9</v>
      </c>
      <c r="CE4068">
        <v>1E-4</v>
      </c>
      <c r="CF4068">
        <v>308.14999999999998</v>
      </c>
      <c r="CG4068">
        <v>7</v>
      </c>
      <c r="CI4068">
        <v>2.4981239666250288E-3</v>
      </c>
      <c r="CJ4068">
        <v>3535.4605103698641</v>
      </c>
      <c r="CK4068">
        <v>4.805360119269784E-5</v>
      </c>
      <c r="CL4068">
        <v>4.4110605197414275E-3</v>
      </c>
      <c r="CN4068">
        <v>-43.31666712462885</v>
      </c>
      <c r="CO4068">
        <v>-0.17101103798517905</v>
      </c>
      <c r="CP4068">
        <v>-16.5</v>
      </c>
    </row>
    <row r="4069" spans="17:94" x14ac:dyDescent="0.3">
      <c r="Q4069" s="55"/>
      <c r="AJ4069">
        <v>1.1492644652069945E-4</v>
      </c>
      <c r="AK4069">
        <v>0.01</v>
      </c>
      <c r="AL4069">
        <v>1</v>
      </c>
      <c r="AM4069">
        <v>1</v>
      </c>
      <c r="AN4069">
        <v>1</v>
      </c>
      <c r="AO4069">
        <v>9.9999999999999995E-7</v>
      </c>
      <c r="AP4069">
        <v>1.6900152351322043E-5</v>
      </c>
      <c r="AQ4069">
        <v>0.01</v>
      </c>
      <c r="AR4069">
        <v>1.2762096206402242E-4</v>
      </c>
      <c r="AS4069">
        <v>4.7346018092867128E-4</v>
      </c>
      <c r="AT4069">
        <v>0.01</v>
      </c>
      <c r="AU4069">
        <v>3.4932596917815127E-5</v>
      </c>
      <c r="AV4069">
        <v>1</v>
      </c>
      <c r="AW4069">
        <v>1</v>
      </c>
      <c r="AX4069">
        <v>1</v>
      </c>
      <c r="AY4069">
        <v>1</v>
      </c>
      <c r="AZ4069">
        <v>1</v>
      </c>
      <c r="BA4069">
        <v>0.01</v>
      </c>
      <c r="BB4069">
        <v>7.1458863051564981E-5</v>
      </c>
      <c r="BC4069">
        <v>1.0000000000000001E-9</v>
      </c>
      <c r="BD4069">
        <v>1E-3</v>
      </c>
      <c r="BE4069">
        <v>9.9638970777949026E-8</v>
      </c>
      <c r="BF4069">
        <v>1E-3</v>
      </c>
      <c r="BG4069">
        <v>9.9638970777949026E-8</v>
      </c>
      <c r="BH4069">
        <v>1E-3</v>
      </c>
      <c r="BI4069">
        <v>1.7593743789266973E-7</v>
      </c>
      <c r="BJ4069">
        <v>0.01</v>
      </c>
      <c r="BK4069">
        <v>3.0206154957237182E-5</v>
      </c>
      <c r="BL4069">
        <v>9.9999999999999995E-7</v>
      </c>
      <c r="BM4069">
        <v>0.14101367713758928</v>
      </c>
      <c r="BN4069">
        <v>1E-4</v>
      </c>
      <c r="BO4069">
        <v>1</v>
      </c>
      <c r="BP4069">
        <v>9.9440803269116511E-4</v>
      </c>
      <c r="BQ4069">
        <v>0.01</v>
      </c>
      <c r="BR4069">
        <v>9.9999999999999995E-8</v>
      </c>
      <c r="BS4069">
        <v>1</v>
      </c>
      <c r="BT4069">
        <v>9.9999999999999995E-8</v>
      </c>
      <c r="BU4069">
        <v>1.1492644652069957E-4</v>
      </c>
      <c r="BV4069">
        <v>2.6448861040426291E-3</v>
      </c>
      <c r="BW4069">
        <v>3.7691795401149199E-3</v>
      </c>
      <c r="BX4069">
        <v>1</v>
      </c>
      <c r="BZ4069">
        <v>-55</v>
      </c>
      <c r="CA4069">
        <v>3.3333333333333335</v>
      </c>
      <c r="CB4069">
        <v>0.01</v>
      </c>
      <c r="CC4069">
        <v>7</v>
      </c>
      <c r="CD4069">
        <v>1.0000000000000001E-9</v>
      </c>
      <c r="CE4069">
        <v>1E-4</v>
      </c>
      <c r="CF4069">
        <v>308.14999999999998</v>
      </c>
      <c r="CG4069">
        <v>7</v>
      </c>
      <c r="CI4069">
        <v>9.9638970777949019E-5</v>
      </c>
      <c r="CJ4069">
        <v>141.01367713758927</v>
      </c>
      <c r="CK4069">
        <v>3.0206154957237181E-2</v>
      </c>
      <c r="CL4069">
        <v>1.7593743789266972E-4</v>
      </c>
      <c r="CN4069">
        <v>-43.31666712462885</v>
      </c>
      <c r="CO4069">
        <v>-0.17101103798517905</v>
      </c>
      <c r="CP4069">
        <v>-16.5</v>
      </c>
    </row>
    <row r="4070" spans="17:94" x14ac:dyDescent="0.3">
      <c r="Q4070" s="55"/>
      <c r="AJ4070">
        <v>1.1492644652069945E-4</v>
      </c>
      <c r="AK4070">
        <v>0.01</v>
      </c>
      <c r="AL4070">
        <v>1</v>
      </c>
      <c r="AM4070">
        <v>1</v>
      </c>
      <c r="AN4070">
        <v>1</v>
      </c>
      <c r="AO4070">
        <v>5.5912861011564034E-6</v>
      </c>
      <c r="AP4070">
        <v>9.4493586949372682E-5</v>
      </c>
      <c r="AQ4070">
        <v>0.01</v>
      </c>
      <c r="AR4070">
        <v>1.2762096206402242E-4</v>
      </c>
      <c r="AS4070">
        <v>4.7346018092867128E-4</v>
      </c>
      <c r="AT4070">
        <v>0.01</v>
      </c>
      <c r="AU4070">
        <v>6.24768546731856E-6</v>
      </c>
      <c r="AV4070">
        <v>1</v>
      </c>
      <c r="AW4070">
        <v>1</v>
      </c>
      <c r="AX4070">
        <v>1</v>
      </c>
      <c r="AY4070">
        <v>1</v>
      </c>
      <c r="AZ4070">
        <v>1</v>
      </c>
      <c r="BA4070">
        <v>0.01</v>
      </c>
      <c r="BB4070">
        <v>7.1458863051564981E-5</v>
      </c>
      <c r="BC4070">
        <v>1.0000000000000001E-9</v>
      </c>
      <c r="BD4070">
        <v>1E-3</v>
      </c>
      <c r="BE4070">
        <v>9.9638970777949026E-8</v>
      </c>
      <c r="BF4070">
        <v>1E-3</v>
      </c>
      <c r="BG4070">
        <v>9.9638970777949026E-8</v>
      </c>
      <c r="BH4070">
        <v>1E-3</v>
      </c>
      <c r="BI4070">
        <v>1.1059303319337579E-4</v>
      </c>
      <c r="BJ4070">
        <v>0.01</v>
      </c>
      <c r="BK4070">
        <v>4.8053601192697841E-8</v>
      </c>
      <c r="BL4070">
        <v>9.9999999999999995E-7</v>
      </c>
      <c r="BM4070">
        <v>0.14101367713758928</v>
      </c>
      <c r="BN4070">
        <v>1E-4</v>
      </c>
      <c r="BO4070">
        <v>1</v>
      </c>
      <c r="BP4070">
        <v>9.9440803269116511E-4</v>
      </c>
      <c r="BQ4070">
        <v>0.01</v>
      </c>
      <c r="BR4070">
        <v>9.9999999999999995E-8</v>
      </c>
      <c r="BS4070">
        <v>1</v>
      </c>
      <c r="BT4070">
        <v>9.9999999999999995E-8</v>
      </c>
      <c r="BU4070">
        <v>1.1492644652069957E-4</v>
      </c>
      <c r="BV4070">
        <v>2.6448861040426291E-3</v>
      </c>
      <c r="BW4070">
        <v>3.7691795401149199E-3</v>
      </c>
      <c r="BX4070">
        <v>1</v>
      </c>
      <c r="BZ4070">
        <v>-55</v>
      </c>
      <c r="CA4070">
        <v>3.3333333333333335</v>
      </c>
      <c r="CB4070">
        <v>0.01</v>
      </c>
      <c r="CC4070">
        <v>7</v>
      </c>
      <c r="CD4070">
        <v>1.0000000000000001E-9</v>
      </c>
      <c r="CE4070">
        <v>1E-4</v>
      </c>
      <c r="CF4070">
        <v>308.14999999999998</v>
      </c>
      <c r="CG4070">
        <v>7</v>
      </c>
      <c r="CI4070">
        <v>9.9638970777949019E-5</v>
      </c>
      <c r="CJ4070">
        <v>141.01367713758927</v>
      </c>
      <c r="CK4070">
        <v>4.805360119269784E-5</v>
      </c>
      <c r="CL4070">
        <v>0.11059303319337578</v>
      </c>
      <c r="CN4070">
        <v>-43.31666712462885</v>
      </c>
      <c r="CO4070">
        <v>-0.17101103798517905</v>
      </c>
      <c r="CP4070">
        <v>-16.5</v>
      </c>
    </row>
    <row r="4071" spans="17:94" x14ac:dyDescent="0.3">
      <c r="Q4071" s="55"/>
      <c r="AJ4071">
        <v>1.1492644652069945E-4</v>
      </c>
      <c r="AK4071">
        <v>0.01</v>
      </c>
      <c r="AL4071">
        <v>1</v>
      </c>
      <c r="AM4071">
        <v>1</v>
      </c>
      <c r="AN4071">
        <v>1</v>
      </c>
      <c r="AO4071">
        <v>5.5912861011564034E-6</v>
      </c>
      <c r="AP4071">
        <v>9.4493586949372682E-5</v>
      </c>
      <c r="AQ4071">
        <v>0.01</v>
      </c>
      <c r="AR4071">
        <v>5.0902282991705351E-6</v>
      </c>
      <c r="AS4071">
        <v>1.8884205012374939E-5</v>
      </c>
      <c r="AT4071">
        <v>0.01</v>
      </c>
      <c r="AU4071">
        <v>6.24768546731856E-6</v>
      </c>
      <c r="AV4071">
        <v>1</v>
      </c>
      <c r="AW4071">
        <v>1</v>
      </c>
      <c r="AX4071">
        <v>1</v>
      </c>
      <c r="AY4071">
        <v>1</v>
      </c>
      <c r="AZ4071">
        <v>1</v>
      </c>
      <c r="BA4071">
        <v>0.01</v>
      </c>
      <c r="BB4071">
        <v>7.1458863051564981E-5</v>
      </c>
      <c r="BC4071">
        <v>1.0000000000000001E-9</v>
      </c>
      <c r="BD4071">
        <v>1E-3</v>
      </c>
      <c r="BE4071">
        <v>2.4981239666250288E-6</v>
      </c>
      <c r="BF4071">
        <v>1E-3</v>
      </c>
      <c r="BG4071">
        <v>9.9638970777949026E-8</v>
      </c>
      <c r="BH4071">
        <v>1E-3</v>
      </c>
      <c r="BI4071">
        <v>4.4110605197414279E-6</v>
      </c>
      <c r="BJ4071">
        <v>0.01</v>
      </c>
      <c r="BK4071">
        <v>4.8053601192697841E-8</v>
      </c>
      <c r="BL4071">
        <v>9.9999999999999995E-7</v>
      </c>
      <c r="BM4071">
        <v>3.5354605103698642</v>
      </c>
      <c r="BN4071">
        <v>1E-4</v>
      </c>
      <c r="BO4071">
        <v>1</v>
      </c>
      <c r="BP4071">
        <v>9.9440803269116511E-4</v>
      </c>
      <c r="BQ4071">
        <v>0.01</v>
      </c>
      <c r="BR4071">
        <v>9.9999999999999995E-8</v>
      </c>
      <c r="BS4071">
        <v>1</v>
      </c>
      <c r="BT4071">
        <v>9.9999999999999995E-8</v>
      </c>
      <c r="BU4071">
        <v>1.1492644652069957E-4</v>
      </c>
      <c r="BV4071">
        <v>2.6448861040426291E-3</v>
      </c>
      <c r="BW4071">
        <v>3.7691795401149199E-3</v>
      </c>
      <c r="BX4071">
        <v>1</v>
      </c>
      <c r="BZ4071">
        <v>-55</v>
      </c>
      <c r="CA4071">
        <v>3.3333333333333335</v>
      </c>
      <c r="CB4071">
        <v>0.01</v>
      </c>
      <c r="CC4071">
        <v>7</v>
      </c>
      <c r="CD4071">
        <v>1.0000000000000001E-9</v>
      </c>
      <c r="CE4071">
        <v>1E-4</v>
      </c>
      <c r="CF4071">
        <v>308.14999999999998</v>
      </c>
      <c r="CG4071">
        <v>7</v>
      </c>
      <c r="CI4071">
        <v>2.4981239666250288E-3</v>
      </c>
      <c r="CJ4071">
        <v>3535.4605103698641</v>
      </c>
      <c r="CK4071">
        <v>4.805360119269784E-5</v>
      </c>
      <c r="CL4071">
        <v>4.4110605197414275E-3</v>
      </c>
      <c r="CN4071">
        <v>-43.31666712462885</v>
      </c>
      <c r="CO4071">
        <v>-0.17101103798517905</v>
      </c>
      <c r="CP4071">
        <v>-16.5</v>
      </c>
    </row>
    <row r="4072" spans="17:94" x14ac:dyDescent="0.3">
      <c r="Q4072" s="55"/>
      <c r="AJ4072">
        <v>1.1492644652069945E-4</v>
      </c>
      <c r="AK4072">
        <v>0.01</v>
      </c>
      <c r="AL4072">
        <v>1</v>
      </c>
      <c r="AM4072">
        <v>1</v>
      </c>
      <c r="AN4072">
        <v>1</v>
      </c>
      <c r="AO4072">
        <v>9.9999999999999995E-7</v>
      </c>
      <c r="AP4072">
        <v>1.6900152351322043E-5</v>
      </c>
      <c r="AQ4072">
        <v>0.01</v>
      </c>
      <c r="AR4072">
        <v>1.2762096206402242E-4</v>
      </c>
      <c r="AS4072">
        <v>4.7346018092867128E-4</v>
      </c>
      <c r="AT4072">
        <v>0.01</v>
      </c>
      <c r="AU4072">
        <v>3.4932596917815127E-5</v>
      </c>
      <c r="AV4072">
        <v>1</v>
      </c>
      <c r="AW4072">
        <v>1</v>
      </c>
      <c r="AX4072">
        <v>1</v>
      </c>
      <c r="AY4072">
        <v>1</v>
      </c>
      <c r="AZ4072">
        <v>1</v>
      </c>
      <c r="BA4072">
        <v>0.01</v>
      </c>
      <c r="BB4072">
        <v>7.1458863051564981E-5</v>
      </c>
      <c r="BC4072">
        <v>1.0000000000000001E-9</v>
      </c>
      <c r="BD4072">
        <v>1E-3</v>
      </c>
      <c r="BE4072">
        <v>9.9638970777949026E-8</v>
      </c>
      <c r="BF4072">
        <v>1E-3</v>
      </c>
      <c r="BG4072">
        <v>9.9638970777949026E-8</v>
      </c>
      <c r="BH4072">
        <v>1E-3</v>
      </c>
      <c r="BI4072">
        <v>1.7593743789266973E-7</v>
      </c>
      <c r="BJ4072">
        <v>0.01</v>
      </c>
      <c r="BK4072">
        <v>3.0206154957237182E-5</v>
      </c>
      <c r="BL4072">
        <v>9.9999999999999995E-7</v>
      </c>
      <c r="BM4072">
        <v>0.14101367713758928</v>
      </c>
      <c r="BN4072">
        <v>1E-4</v>
      </c>
      <c r="BO4072">
        <v>1</v>
      </c>
      <c r="BP4072">
        <v>9.9440803269116511E-4</v>
      </c>
      <c r="BQ4072">
        <v>0.01</v>
      </c>
      <c r="BR4072">
        <v>9.9999999999999995E-8</v>
      </c>
      <c r="BS4072">
        <v>1</v>
      </c>
      <c r="BT4072">
        <v>9.9999999999999995E-8</v>
      </c>
      <c r="BU4072">
        <v>1.1492644652069957E-4</v>
      </c>
      <c r="BV4072">
        <v>2.6448861040426291E-3</v>
      </c>
      <c r="BW4072">
        <v>3.7691795401149199E-3</v>
      </c>
      <c r="BX4072">
        <v>1</v>
      </c>
      <c r="BZ4072">
        <v>-55</v>
      </c>
      <c r="CA4072">
        <v>3.3333333333333335</v>
      </c>
      <c r="CB4072">
        <v>0.01</v>
      </c>
      <c r="CC4072">
        <v>7</v>
      </c>
      <c r="CD4072">
        <v>1.0000000000000001E-9</v>
      </c>
      <c r="CE4072">
        <v>1E-4</v>
      </c>
      <c r="CF4072">
        <v>308.14999999999998</v>
      </c>
      <c r="CG4072">
        <v>7</v>
      </c>
      <c r="CI4072">
        <v>9.9638970777949019E-5</v>
      </c>
      <c r="CJ4072">
        <v>141.01367713758927</v>
      </c>
      <c r="CK4072">
        <v>3.0206154957237181E-2</v>
      </c>
      <c r="CL4072">
        <v>1.7593743789266972E-4</v>
      </c>
      <c r="CN4072">
        <v>-43.31666712462885</v>
      </c>
      <c r="CO4072">
        <v>-0.17101103798517905</v>
      </c>
      <c r="CP4072">
        <v>-16.5</v>
      </c>
    </row>
    <row r="4073" spans="17:94" x14ac:dyDescent="0.3">
      <c r="Q4073" s="55"/>
      <c r="AJ4073">
        <v>1.1492644652069945E-4</v>
      </c>
      <c r="AK4073">
        <v>0.01</v>
      </c>
      <c r="AL4073">
        <v>1</v>
      </c>
      <c r="AM4073">
        <v>1</v>
      </c>
      <c r="AN4073">
        <v>1</v>
      </c>
      <c r="AO4073">
        <v>5.5912861011564034E-6</v>
      </c>
      <c r="AP4073">
        <v>9.4493586949372682E-5</v>
      </c>
      <c r="AQ4073">
        <v>0.01</v>
      </c>
      <c r="AR4073">
        <v>1.2762096206402242E-4</v>
      </c>
      <c r="AS4073">
        <v>4.7346018092867128E-4</v>
      </c>
      <c r="AT4073">
        <v>0.01</v>
      </c>
      <c r="AU4073">
        <v>6.24768546731856E-6</v>
      </c>
      <c r="AV4073">
        <v>1</v>
      </c>
      <c r="AW4073">
        <v>1</v>
      </c>
      <c r="AX4073">
        <v>1</v>
      </c>
      <c r="AY4073">
        <v>1</v>
      </c>
      <c r="AZ4073">
        <v>1</v>
      </c>
      <c r="BA4073">
        <v>0.01</v>
      </c>
      <c r="BB4073">
        <v>7.1458863051564981E-5</v>
      </c>
      <c r="BC4073">
        <v>1.0000000000000001E-9</v>
      </c>
      <c r="BD4073">
        <v>1E-3</v>
      </c>
      <c r="BE4073">
        <v>9.9638970777949026E-8</v>
      </c>
      <c r="BF4073">
        <v>1E-3</v>
      </c>
      <c r="BG4073">
        <v>9.9638970777949026E-8</v>
      </c>
      <c r="BH4073">
        <v>1E-3</v>
      </c>
      <c r="BI4073">
        <v>1.1059303319337579E-4</v>
      </c>
      <c r="BJ4073">
        <v>0.01</v>
      </c>
      <c r="BK4073">
        <v>4.8053601192697841E-8</v>
      </c>
      <c r="BL4073">
        <v>9.9999999999999995E-7</v>
      </c>
      <c r="BM4073">
        <v>0.14101367713758928</v>
      </c>
      <c r="BN4073">
        <v>1E-4</v>
      </c>
      <c r="BO4073">
        <v>1</v>
      </c>
      <c r="BP4073">
        <v>9.9440803269116511E-4</v>
      </c>
      <c r="BQ4073">
        <v>0.01</v>
      </c>
      <c r="BR4073">
        <v>9.9999999999999995E-8</v>
      </c>
      <c r="BS4073">
        <v>1</v>
      </c>
      <c r="BT4073">
        <v>9.9999999999999995E-8</v>
      </c>
      <c r="BU4073">
        <v>1.1492644652069957E-4</v>
      </c>
      <c r="BV4073">
        <v>2.6448861040426291E-3</v>
      </c>
      <c r="BW4073">
        <v>3.7691795401149199E-3</v>
      </c>
      <c r="BX4073">
        <v>1</v>
      </c>
      <c r="BZ4073">
        <v>-55</v>
      </c>
      <c r="CA4073">
        <v>3.3333333333333335</v>
      </c>
      <c r="CB4073">
        <v>0.01</v>
      </c>
      <c r="CC4073">
        <v>7</v>
      </c>
      <c r="CD4073">
        <v>1.0000000000000001E-9</v>
      </c>
      <c r="CE4073">
        <v>1E-4</v>
      </c>
      <c r="CF4073">
        <v>308.14999999999998</v>
      </c>
      <c r="CG4073">
        <v>7</v>
      </c>
      <c r="CI4073">
        <v>9.9638970777949019E-5</v>
      </c>
      <c r="CJ4073">
        <v>141.01367713758927</v>
      </c>
      <c r="CK4073">
        <v>4.805360119269784E-5</v>
      </c>
      <c r="CL4073">
        <v>0.11059303319337578</v>
      </c>
      <c r="CN4073">
        <v>-43.31666712462885</v>
      </c>
      <c r="CO4073">
        <v>-0.17101103798517905</v>
      </c>
      <c r="CP4073">
        <v>-16.5</v>
      </c>
    </row>
    <row r="4074" spans="17:94" x14ac:dyDescent="0.3">
      <c r="Q4074" s="55"/>
      <c r="AJ4074">
        <v>1.1492644652069945E-4</v>
      </c>
      <c r="AK4074">
        <v>0.01</v>
      </c>
      <c r="AL4074">
        <v>1</v>
      </c>
      <c r="AM4074">
        <v>1</v>
      </c>
      <c r="AN4074">
        <v>1</v>
      </c>
      <c r="AO4074">
        <v>9.9999999999999995E-7</v>
      </c>
      <c r="AP4074">
        <v>1.6900152351322043E-5</v>
      </c>
      <c r="AQ4074">
        <v>0.01</v>
      </c>
      <c r="AR4074">
        <v>1.2762096206402242E-4</v>
      </c>
      <c r="AS4074">
        <v>4.7346018092867128E-4</v>
      </c>
      <c r="AT4074">
        <v>0.01</v>
      </c>
      <c r="AU4074">
        <v>3.4932596917815127E-5</v>
      </c>
      <c r="AV4074">
        <v>1</v>
      </c>
      <c r="AW4074">
        <v>1</v>
      </c>
      <c r="AX4074">
        <v>1</v>
      </c>
      <c r="AY4074">
        <v>1</v>
      </c>
      <c r="AZ4074">
        <v>1</v>
      </c>
      <c r="BA4074">
        <v>0.01</v>
      </c>
      <c r="BB4074">
        <v>7.1458863051564981E-5</v>
      </c>
      <c r="BC4074">
        <v>1.0000000000000001E-9</v>
      </c>
      <c r="BD4074">
        <v>1E-3</v>
      </c>
      <c r="BE4074">
        <v>9.9638970777949026E-8</v>
      </c>
      <c r="BF4074">
        <v>1E-3</v>
      </c>
      <c r="BG4074">
        <v>9.9638970777949026E-8</v>
      </c>
      <c r="BH4074">
        <v>1E-3</v>
      </c>
      <c r="BI4074">
        <v>1.7593743789266973E-7</v>
      </c>
      <c r="BJ4074">
        <v>0.01</v>
      </c>
      <c r="BK4074">
        <v>4.8053601192697841E-8</v>
      </c>
      <c r="BL4074">
        <v>9.9999999999999995E-7</v>
      </c>
      <c r="BM4074">
        <v>0.14101367713758928</v>
      </c>
      <c r="BN4074">
        <v>1E-4</v>
      </c>
      <c r="BO4074">
        <v>1</v>
      </c>
      <c r="BP4074">
        <v>9.9440803269116511E-4</v>
      </c>
      <c r="BQ4074">
        <v>0.01</v>
      </c>
      <c r="BR4074">
        <v>9.9999999999999995E-8</v>
      </c>
      <c r="BS4074">
        <v>1</v>
      </c>
      <c r="BT4074">
        <v>9.9999999999999995E-8</v>
      </c>
      <c r="BU4074">
        <v>1.1492644652069957E-4</v>
      </c>
      <c r="BV4074">
        <v>2.6448861040426291E-3</v>
      </c>
      <c r="BW4074">
        <v>3.7691795401149199E-3</v>
      </c>
      <c r="BX4074">
        <v>1</v>
      </c>
      <c r="BZ4074">
        <v>-55</v>
      </c>
      <c r="CA4074">
        <v>3.3333333333333335</v>
      </c>
      <c r="CB4074">
        <v>0.01</v>
      </c>
      <c r="CC4074">
        <v>7</v>
      </c>
      <c r="CD4074">
        <v>1.0000000000000001E-9</v>
      </c>
      <c r="CE4074">
        <v>1E-4</v>
      </c>
      <c r="CF4074">
        <v>308.14999999999998</v>
      </c>
      <c r="CG4074">
        <v>7</v>
      </c>
      <c r="CI4074">
        <v>9.9638970777949019E-5</v>
      </c>
      <c r="CJ4074">
        <v>141.01367713758927</v>
      </c>
      <c r="CK4074">
        <v>4.805360119269784E-5</v>
      </c>
      <c r="CL4074">
        <v>1.7593743789266972E-4</v>
      </c>
      <c r="CN4074">
        <v>-43.31666712462885</v>
      </c>
      <c r="CO4074">
        <v>-0.17101103798517905</v>
      </c>
      <c r="CP4074">
        <v>-16.5</v>
      </c>
    </row>
    <row r="4075" spans="17:94" x14ac:dyDescent="0.3">
      <c r="Q4075" s="55"/>
      <c r="AJ4075">
        <v>1.1492644652069945E-4</v>
      </c>
      <c r="AK4075">
        <v>0.01</v>
      </c>
      <c r="AL4075">
        <v>1</v>
      </c>
      <c r="AM4075">
        <v>1</v>
      </c>
      <c r="AN4075">
        <v>1</v>
      </c>
      <c r="AO4075">
        <v>9.9999999999999995E-7</v>
      </c>
      <c r="AP4075">
        <v>1.6900152351322043E-5</v>
      </c>
      <c r="AQ4075">
        <v>0.01</v>
      </c>
      <c r="AR4075">
        <v>1.2762096206402242E-4</v>
      </c>
      <c r="AS4075">
        <v>4.7346018092867128E-4</v>
      </c>
      <c r="AT4075">
        <v>0.01</v>
      </c>
      <c r="AU4075">
        <v>3.4932596917815127E-5</v>
      </c>
      <c r="AV4075">
        <v>1</v>
      </c>
      <c r="AW4075">
        <v>1</v>
      </c>
      <c r="AX4075">
        <v>1</v>
      </c>
      <c r="AY4075">
        <v>1</v>
      </c>
      <c r="AZ4075">
        <v>1</v>
      </c>
      <c r="BA4075">
        <v>0.01</v>
      </c>
      <c r="BB4075">
        <v>7.1458863051564981E-5</v>
      </c>
      <c r="BC4075">
        <v>1.0000000000000001E-9</v>
      </c>
      <c r="BD4075">
        <v>1E-3</v>
      </c>
      <c r="BE4075">
        <v>9.9638970777949026E-8</v>
      </c>
      <c r="BF4075">
        <v>1E-3</v>
      </c>
      <c r="BG4075">
        <v>9.9638970777949026E-8</v>
      </c>
      <c r="BH4075">
        <v>1E-3</v>
      </c>
      <c r="BI4075">
        <v>1.7593743789266973E-7</v>
      </c>
      <c r="BJ4075">
        <v>0.01</v>
      </c>
      <c r="BK4075">
        <v>4.8053601192697841E-8</v>
      </c>
      <c r="BL4075">
        <v>9.9999999999999995E-7</v>
      </c>
      <c r="BM4075">
        <v>0.14101367713758928</v>
      </c>
      <c r="BN4075">
        <v>1E-4</v>
      </c>
      <c r="BO4075">
        <v>1</v>
      </c>
      <c r="BP4075">
        <v>9.9440803269116511E-4</v>
      </c>
      <c r="BQ4075">
        <v>0.01</v>
      </c>
      <c r="BR4075">
        <v>9.9999999999999995E-8</v>
      </c>
      <c r="BS4075">
        <v>1</v>
      </c>
      <c r="BT4075">
        <v>9.9999999999999995E-8</v>
      </c>
      <c r="BU4075">
        <v>1.1492644652069957E-4</v>
      </c>
      <c r="BV4075">
        <v>2.6448861040426291E-3</v>
      </c>
      <c r="BW4075">
        <v>3.7691795401149199E-3</v>
      </c>
      <c r="BX4075">
        <v>1</v>
      </c>
      <c r="BZ4075">
        <v>-55</v>
      </c>
      <c r="CA4075">
        <v>3.3333333333333335</v>
      </c>
      <c r="CB4075">
        <v>0.01</v>
      </c>
      <c r="CC4075">
        <v>7</v>
      </c>
      <c r="CD4075">
        <v>1.0000000000000001E-9</v>
      </c>
      <c r="CE4075">
        <v>1E-4</v>
      </c>
      <c r="CF4075">
        <v>308.14999999999998</v>
      </c>
      <c r="CG4075">
        <v>7</v>
      </c>
      <c r="CI4075">
        <v>9.9638970777949019E-5</v>
      </c>
      <c r="CJ4075">
        <v>141.01367713758927</v>
      </c>
      <c r="CK4075">
        <v>4.805360119269784E-5</v>
      </c>
      <c r="CL4075">
        <v>1.7593743789266972E-4</v>
      </c>
      <c r="CN4075">
        <v>-43.31666712462885</v>
      </c>
      <c r="CO4075">
        <v>-0.17101103798517905</v>
      </c>
      <c r="CP4075">
        <v>-16.5</v>
      </c>
    </row>
    <row r="4076" spans="17:94" x14ac:dyDescent="0.3">
      <c r="Q4076" s="55"/>
      <c r="AJ4076">
        <v>1.1492644652069945E-4</v>
      </c>
      <c r="AK4076">
        <v>0.01</v>
      </c>
      <c r="AL4076">
        <v>1</v>
      </c>
      <c r="AM4076">
        <v>1</v>
      </c>
      <c r="AN4076">
        <v>1</v>
      </c>
      <c r="AO4076">
        <v>5.5912861011564034E-6</v>
      </c>
      <c r="AP4076">
        <v>9.4493586949372682E-5</v>
      </c>
      <c r="AQ4076">
        <v>0.01</v>
      </c>
      <c r="AR4076">
        <v>1.2762096206402242E-4</v>
      </c>
      <c r="AS4076">
        <v>4.7346018092867128E-4</v>
      </c>
      <c r="AT4076">
        <v>0.01</v>
      </c>
      <c r="AU4076">
        <v>6.24768546731856E-6</v>
      </c>
      <c r="AV4076">
        <v>1</v>
      </c>
      <c r="AW4076">
        <v>1</v>
      </c>
      <c r="AX4076">
        <v>1</v>
      </c>
      <c r="AY4076">
        <v>1</v>
      </c>
      <c r="AZ4076">
        <v>1</v>
      </c>
      <c r="BA4076">
        <v>0.01</v>
      </c>
      <c r="BB4076">
        <v>7.1458863051564981E-5</v>
      </c>
      <c r="BC4076">
        <v>1.0000000000000001E-9</v>
      </c>
      <c r="BD4076">
        <v>1E-3</v>
      </c>
      <c r="BE4076">
        <v>9.9638970777949026E-8</v>
      </c>
      <c r="BF4076">
        <v>1E-3</v>
      </c>
      <c r="BG4076">
        <v>9.9638970777949026E-8</v>
      </c>
      <c r="BH4076">
        <v>1E-3</v>
      </c>
      <c r="BI4076">
        <v>1.7593743789266973E-7</v>
      </c>
      <c r="BJ4076">
        <v>0.01</v>
      </c>
      <c r="BK4076">
        <v>3.0206154957237182E-5</v>
      </c>
      <c r="BL4076">
        <v>9.9999999999999995E-7</v>
      </c>
      <c r="BM4076">
        <v>0.14101367713758928</v>
      </c>
      <c r="BN4076">
        <v>1E-4</v>
      </c>
      <c r="BO4076">
        <v>1</v>
      </c>
      <c r="BP4076">
        <v>9.9440803269116511E-4</v>
      </c>
      <c r="BQ4076">
        <v>0.01</v>
      </c>
      <c r="BR4076">
        <v>9.9999999999999995E-8</v>
      </c>
      <c r="BS4076">
        <v>1</v>
      </c>
      <c r="BT4076">
        <v>9.9999999999999995E-8</v>
      </c>
      <c r="BU4076">
        <v>1.1492644652069957E-4</v>
      </c>
      <c r="BV4076">
        <v>2.6448861040426291E-3</v>
      </c>
      <c r="BW4076">
        <v>3.7691795401149199E-3</v>
      </c>
      <c r="BX4076">
        <v>1</v>
      </c>
      <c r="BZ4076">
        <v>-55</v>
      </c>
      <c r="CA4076">
        <v>3.3333333333333335</v>
      </c>
      <c r="CB4076">
        <v>0.01</v>
      </c>
      <c r="CC4076">
        <v>7</v>
      </c>
      <c r="CD4076">
        <v>1.0000000000000001E-9</v>
      </c>
      <c r="CE4076">
        <v>1E-4</v>
      </c>
      <c r="CF4076">
        <v>308.14999999999998</v>
      </c>
      <c r="CG4076">
        <v>7</v>
      </c>
      <c r="CI4076">
        <v>9.9638970777949019E-5</v>
      </c>
      <c r="CJ4076">
        <v>141.01367713758927</v>
      </c>
      <c r="CK4076">
        <v>3.0206154957237181E-2</v>
      </c>
      <c r="CL4076">
        <v>1.7593743789266972E-4</v>
      </c>
      <c r="CN4076">
        <v>-43.31666712462885</v>
      </c>
      <c r="CO4076">
        <v>-0.17101103798517905</v>
      </c>
      <c r="CP4076">
        <v>-16.5</v>
      </c>
    </row>
    <row r="4077" spans="17:94" x14ac:dyDescent="0.3">
      <c r="Q4077" s="55"/>
      <c r="AJ4077">
        <v>1.1492644652069945E-4</v>
      </c>
      <c r="AK4077">
        <v>0.01</v>
      </c>
      <c r="AL4077">
        <v>1</v>
      </c>
      <c r="AM4077">
        <v>1</v>
      </c>
      <c r="AN4077">
        <v>1</v>
      </c>
      <c r="AO4077">
        <v>5.5912861011564034E-6</v>
      </c>
      <c r="AP4077">
        <v>9.4493586949372682E-5</v>
      </c>
      <c r="AQ4077">
        <v>0.01</v>
      </c>
      <c r="AR4077">
        <v>1.2762096206402242E-4</v>
      </c>
      <c r="AS4077">
        <v>4.7346018092867128E-4</v>
      </c>
      <c r="AT4077">
        <v>0.01</v>
      </c>
      <c r="AU4077">
        <v>6.24768546731856E-6</v>
      </c>
      <c r="AV4077">
        <v>1</v>
      </c>
      <c r="AW4077">
        <v>1</v>
      </c>
      <c r="AX4077">
        <v>1</v>
      </c>
      <c r="AY4077">
        <v>1</v>
      </c>
      <c r="AZ4077">
        <v>1</v>
      </c>
      <c r="BA4077">
        <v>0.01</v>
      </c>
      <c r="BB4077">
        <v>7.1458863051564981E-5</v>
      </c>
      <c r="BC4077">
        <v>1.0000000000000001E-9</v>
      </c>
      <c r="BD4077">
        <v>1E-3</v>
      </c>
      <c r="BE4077">
        <v>9.9638970777949026E-8</v>
      </c>
      <c r="BF4077">
        <v>1E-3</v>
      </c>
      <c r="BG4077">
        <v>9.9638970777949026E-8</v>
      </c>
      <c r="BH4077">
        <v>1E-3</v>
      </c>
      <c r="BI4077">
        <v>1.7593743789266973E-7</v>
      </c>
      <c r="BJ4077">
        <v>0.01</v>
      </c>
      <c r="BK4077">
        <v>4.8053601192697841E-8</v>
      </c>
      <c r="BL4077">
        <v>9.9999999999999995E-7</v>
      </c>
      <c r="BM4077">
        <v>0.14101367713758928</v>
      </c>
      <c r="BN4077">
        <v>1E-4</v>
      </c>
      <c r="BO4077">
        <v>1</v>
      </c>
      <c r="BP4077">
        <v>9.9440803269116511E-4</v>
      </c>
      <c r="BQ4077">
        <v>0.01</v>
      </c>
      <c r="BR4077">
        <v>9.9999999999999995E-8</v>
      </c>
      <c r="BS4077">
        <v>1</v>
      </c>
      <c r="BT4077">
        <v>9.9999999999999995E-8</v>
      </c>
      <c r="BU4077">
        <v>1.1492644652069957E-4</v>
      </c>
      <c r="BV4077">
        <v>2.6448861040426291E-3</v>
      </c>
      <c r="BW4077">
        <v>3.7691795401149199E-3</v>
      </c>
      <c r="BX4077">
        <v>1</v>
      </c>
      <c r="BZ4077">
        <v>-55</v>
      </c>
      <c r="CA4077">
        <v>3.3333333333333335</v>
      </c>
      <c r="CB4077">
        <v>0.01</v>
      </c>
      <c r="CC4077">
        <v>7</v>
      </c>
      <c r="CD4077">
        <v>1.0000000000000001E-9</v>
      </c>
      <c r="CE4077">
        <v>1E-4</v>
      </c>
      <c r="CF4077">
        <v>308.14999999999998</v>
      </c>
      <c r="CG4077">
        <v>7</v>
      </c>
      <c r="CI4077">
        <v>9.9638970777949019E-5</v>
      </c>
      <c r="CJ4077">
        <v>141.01367713758927</v>
      </c>
      <c r="CK4077">
        <v>4.805360119269784E-5</v>
      </c>
      <c r="CL4077">
        <v>1.7593743789266972E-4</v>
      </c>
      <c r="CN4077">
        <v>-43.31666712462885</v>
      </c>
      <c r="CO4077">
        <v>-0.17101103798517905</v>
      </c>
      <c r="CP4077">
        <v>-16.5</v>
      </c>
    </row>
    <row r="4078" spans="17:94" x14ac:dyDescent="0.3">
      <c r="Q4078" s="55"/>
      <c r="AJ4078">
        <v>1.1492644652069945E-4</v>
      </c>
      <c r="AK4078">
        <v>0.01</v>
      </c>
      <c r="AL4078">
        <v>1</v>
      </c>
      <c r="AM4078">
        <v>1</v>
      </c>
      <c r="AN4078">
        <v>1</v>
      </c>
      <c r="AO4078">
        <v>5.5912861011564034E-6</v>
      </c>
      <c r="AP4078">
        <v>9.4493586949372682E-5</v>
      </c>
      <c r="AQ4078">
        <v>0.01</v>
      </c>
      <c r="AR4078">
        <v>1.2762096206402242E-4</v>
      </c>
      <c r="AS4078">
        <v>4.7346018092867128E-4</v>
      </c>
      <c r="AT4078">
        <v>0.01</v>
      </c>
      <c r="AU4078">
        <v>6.24768546731856E-6</v>
      </c>
      <c r="AV4078">
        <v>1</v>
      </c>
      <c r="AW4078">
        <v>1</v>
      </c>
      <c r="AX4078">
        <v>1</v>
      </c>
      <c r="AY4078">
        <v>1</v>
      </c>
      <c r="AZ4078">
        <v>1</v>
      </c>
      <c r="BA4078">
        <v>0.01</v>
      </c>
      <c r="BB4078">
        <v>7.1458863051564981E-5</v>
      </c>
      <c r="BC4078">
        <v>1.0000000000000001E-9</v>
      </c>
      <c r="BD4078">
        <v>1E-3</v>
      </c>
      <c r="BE4078">
        <v>9.9638970777949026E-8</v>
      </c>
      <c r="BF4078">
        <v>1E-3</v>
      </c>
      <c r="BG4078">
        <v>9.9638970777949026E-8</v>
      </c>
      <c r="BH4078">
        <v>1E-3</v>
      </c>
      <c r="BI4078">
        <v>1.7593743789266973E-7</v>
      </c>
      <c r="BJ4078">
        <v>0.01</v>
      </c>
      <c r="BK4078">
        <v>4.8053601192697841E-8</v>
      </c>
      <c r="BL4078">
        <v>9.9999999999999995E-7</v>
      </c>
      <c r="BM4078">
        <v>0.14101367713758928</v>
      </c>
      <c r="BN4078">
        <v>1E-4</v>
      </c>
      <c r="BO4078">
        <v>1</v>
      </c>
      <c r="BP4078">
        <v>9.9440803269116511E-4</v>
      </c>
      <c r="BQ4078">
        <v>0.01</v>
      </c>
      <c r="BR4078">
        <v>9.9999999999999995E-8</v>
      </c>
      <c r="BS4078">
        <v>1</v>
      </c>
      <c r="BT4078">
        <v>9.9999999999999995E-8</v>
      </c>
      <c r="BU4078">
        <v>1.1492644652069957E-4</v>
      </c>
      <c r="BV4078">
        <v>2.6448861040426291E-3</v>
      </c>
      <c r="BW4078">
        <v>3.7691795401149199E-3</v>
      </c>
      <c r="BX4078">
        <v>1</v>
      </c>
      <c r="BZ4078">
        <v>-55</v>
      </c>
      <c r="CA4078">
        <v>3.3333333333333335</v>
      </c>
      <c r="CB4078">
        <v>0.01</v>
      </c>
      <c r="CC4078">
        <v>7</v>
      </c>
      <c r="CD4078">
        <v>1.0000000000000001E-9</v>
      </c>
      <c r="CE4078">
        <v>1E-4</v>
      </c>
      <c r="CF4078">
        <v>308.14999999999998</v>
      </c>
      <c r="CG4078">
        <v>7</v>
      </c>
      <c r="CI4078">
        <v>9.9638970777949019E-5</v>
      </c>
      <c r="CJ4078">
        <v>141.01367713758927</v>
      </c>
      <c r="CK4078">
        <v>4.805360119269784E-5</v>
      </c>
      <c r="CL4078">
        <v>1.7593743789266972E-4</v>
      </c>
      <c r="CN4078">
        <v>-43.31666712462885</v>
      </c>
      <c r="CO4078">
        <v>-0.17101103798517905</v>
      </c>
      <c r="CP4078">
        <v>-16.5</v>
      </c>
    </row>
    <row r="4079" spans="17:94" x14ac:dyDescent="0.3">
      <c r="Q4079" s="55"/>
      <c r="AJ4079">
        <v>0.01</v>
      </c>
      <c r="AK4079">
        <v>0.01</v>
      </c>
      <c r="AL4079">
        <v>1</v>
      </c>
      <c r="AM4079">
        <v>1</v>
      </c>
      <c r="AN4079">
        <v>1</v>
      </c>
      <c r="AO4079">
        <v>5.5912861011564034E-6</v>
      </c>
      <c r="AP4079">
        <v>9.4493586949372682E-5</v>
      </c>
      <c r="AQ4079">
        <v>0.01</v>
      </c>
      <c r="AR4079">
        <v>1.2762096206402242E-4</v>
      </c>
      <c r="AS4079">
        <v>4.7346018092867128E-4</v>
      </c>
      <c r="AT4079">
        <v>0.01</v>
      </c>
      <c r="AU4079">
        <v>6.24768546731856E-6</v>
      </c>
      <c r="AV4079">
        <v>1</v>
      </c>
      <c r="AW4079">
        <v>1</v>
      </c>
      <c r="AX4079">
        <v>1</v>
      </c>
      <c r="AY4079">
        <v>1</v>
      </c>
      <c r="AZ4079">
        <v>1</v>
      </c>
      <c r="BA4079">
        <v>0.01</v>
      </c>
      <c r="BB4079">
        <v>7.1458863051564981E-5</v>
      </c>
      <c r="BC4079">
        <v>1.0000000000000001E-9</v>
      </c>
      <c r="BD4079">
        <v>1E-3</v>
      </c>
      <c r="BE4079">
        <v>6.2632354628932725E-5</v>
      </c>
      <c r="BF4079">
        <v>1E-3</v>
      </c>
      <c r="BG4079">
        <v>9.9638970777949026E-8</v>
      </c>
      <c r="BH4079">
        <v>1E-3</v>
      </c>
      <c r="BI4079">
        <v>6.9518001042919012E-2</v>
      </c>
      <c r="BJ4079">
        <v>0.01</v>
      </c>
      <c r="BK4079">
        <v>3.0206154957237182E-5</v>
      </c>
      <c r="BL4079">
        <v>9.9999999999999995E-7</v>
      </c>
      <c r="BM4079">
        <v>88.640203376788762</v>
      </c>
      <c r="BN4079">
        <v>1E-3</v>
      </c>
      <c r="BO4079">
        <v>1</v>
      </c>
      <c r="BP4079">
        <v>9.9440803269116511E-4</v>
      </c>
      <c r="BQ4079">
        <v>0.01</v>
      </c>
      <c r="BR4079">
        <v>9.9999999999999995E-8</v>
      </c>
      <c r="BS4079">
        <v>1</v>
      </c>
      <c r="BT4079">
        <v>9.9999999999999995E-8</v>
      </c>
      <c r="BU4079">
        <v>1.1492644652069957E-4</v>
      </c>
      <c r="BV4079">
        <v>2.6448861040426291E-3</v>
      </c>
      <c r="BW4079">
        <v>3.7691795401149199E-3</v>
      </c>
      <c r="BX4079">
        <v>1</v>
      </c>
      <c r="BZ4079">
        <v>-55</v>
      </c>
      <c r="CA4079">
        <v>3.3333333333333335</v>
      </c>
      <c r="CB4079">
        <v>0.01</v>
      </c>
      <c r="CC4079">
        <v>7</v>
      </c>
      <c r="CD4079">
        <v>1.0000000000000001E-9</v>
      </c>
      <c r="CE4079">
        <v>1E-3</v>
      </c>
      <c r="CF4079">
        <v>308.14999999999998</v>
      </c>
      <c r="CG4079">
        <v>7</v>
      </c>
      <c r="CI4079">
        <v>6.2632354628932727E-2</v>
      </c>
      <c r="CJ4079">
        <v>88640.203376788762</v>
      </c>
      <c r="CK4079">
        <v>3.0206154957237181E-2</v>
      </c>
      <c r="CL4079">
        <v>69.518001042919011</v>
      </c>
      <c r="CN4079">
        <v>-37.420376458494104</v>
      </c>
      <c r="CO4079">
        <v>-0.17101103798517905</v>
      </c>
      <c r="CP4079">
        <v>-16.5</v>
      </c>
    </row>
    <row r="4080" spans="17:94" x14ac:dyDescent="0.3">
      <c r="Q4080" s="55"/>
      <c r="AJ4080">
        <v>0.01</v>
      </c>
      <c r="AK4080">
        <v>0.01</v>
      </c>
      <c r="AL4080">
        <v>1</v>
      </c>
      <c r="AM4080">
        <v>1</v>
      </c>
      <c r="AN4080">
        <v>1</v>
      </c>
      <c r="AO4080">
        <v>6.637123947803936E-6</v>
      </c>
      <c r="AP4080">
        <v>1.1216840589249472E-4</v>
      </c>
      <c r="AQ4080">
        <v>0.01</v>
      </c>
      <c r="AR4080">
        <v>3.1996816254392111E-3</v>
      </c>
      <c r="AS4080">
        <v>0.01</v>
      </c>
      <c r="AT4080">
        <v>0.01</v>
      </c>
      <c r="AU4080">
        <v>5.2632129808836069E-6</v>
      </c>
      <c r="AV4080">
        <v>1</v>
      </c>
      <c r="AW4080">
        <v>1</v>
      </c>
      <c r="AX4080">
        <v>1</v>
      </c>
      <c r="AY4080">
        <v>1</v>
      </c>
      <c r="AZ4080">
        <v>1</v>
      </c>
      <c r="BA4080">
        <v>0.01</v>
      </c>
      <c r="BB4080">
        <v>7.1458863051564981E-5</v>
      </c>
      <c r="BC4080">
        <v>1.0000000000000001E-9</v>
      </c>
      <c r="BD4080">
        <v>1E-3</v>
      </c>
      <c r="BE4080">
        <v>2.4981239666250288E-6</v>
      </c>
      <c r="BF4080">
        <v>1E-3</v>
      </c>
      <c r="BG4080">
        <v>9.9638970777949026E-8</v>
      </c>
      <c r="BH4080">
        <v>1E-3</v>
      </c>
      <c r="BI4080">
        <v>1.7429383619808849</v>
      </c>
      <c r="BJ4080">
        <v>0.01</v>
      </c>
      <c r="BK4080">
        <v>3.0206154957237182E-5</v>
      </c>
      <c r="BL4080">
        <v>9.9999999999999995E-7</v>
      </c>
      <c r="BM4080">
        <v>3.5354605103698642</v>
      </c>
      <c r="BN4080">
        <v>1E-3</v>
      </c>
      <c r="BO4080">
        <v>1</v>
      </c>
      <c r="BP4080">
        <v>9.9440803269116511E-4</v>
      </c>
      <c r="BQ4080">
        <v>0.01</v>
      </c>
      <c r="BR4080">
        <v>9.9999999999999995E-8</v>
      </c>
      <c r="BS4080">
        <v>1</v>
      </c>
      <c r="BT4080">
        <v>9.9999999999999995E-8</v>
      </c>
      <c r="BU4080">
        <v>1.1492644652069957E-4</v>
      </c>
      <c r="BV4080">
        <v>2.6448861040426291E-3</v>
      </c>
      <c r="BW4080">
        <v>3.7691795401149199E-3</v>
      </c>
      <c r="BX4080">
        <v>1</v>
      </c>
      <c r="BZ4080">
        <v>-55</v>
      </c>
      <c r="CA4080">
        <v>3.3333333333333335</v>
      </c>
      <c r="CB4080">
        <v>0.01</v>
      </c>
      <c r="CC4080">
        <v>7</v>
      </c>
      <c r="CD4080">
        <v>1.0000000000000001E-9</v>
      </c>
      <c r="CE4080">
        <v>1E-3</v>
      </c>
      <c r="CF4080">
        <v>308.14999999999998</v>
      </c>
      <c r="CG4080">
        <v>7</v>
      </c>
      <c r="CI4080">
        <v>2.4981239666250288E-3</v>
      </c>
      <c r="CJ4080">
        <v>3535.4605103698641</v>
      </c>
      <c r="CK4080">
        <v>3.0206154957237181E-2</v>
      </c>
      <c r="CL4080">
        <v>1742.9383619808848</v>
      </c>
      <c r="CN4080">
        <v>-37.420376458494104</v>
      </c>
      <c r="CO4080">
        <v>-0.17101103798517905</v>
      </c>
      <c r="CP4080">
        <v>-16.5</v>
      </c>
    </row>
    <row r="4081" spans="17:94" x14ac:dyDescent="0.3">
      <c r="Q4081" s="55"/>
      <c r="AJ4081">
        <v>0.01</v>
      </c>
      <c r="AK4081">
        <v>0.01</v>
      </c>
      <c r="AL4081">
        <v>1</v>
      </c>
      <c r="AM4081">
        <v>1</v>
      </c>
      <c r="AN4081">
        <v>1</v>
      </c>
      <c r="AO4081">
        <v>5.5912861011564034E-6</v>
      </c>
      <c r="AP4081">
        <v>9.4493586949372682E-5</v>
      </c>
      <c r="AQ4081">
        <v>0.01</v>
      </c>
      <c r="AR4081">
        <v>1.2762096206402242E-4</v>
      </c>
      <c r="AS4081">
        <v>4.7346018092867128E-4</v>
      </c>
      <c r="AT4081">
        <v>0.01</v>
      </c>
      <c r="AU4081">
        <v>6.24768546731856E-6</v>
      </c>
      <c r="AV4081">
        <v>1</v>
      </c>
      <c r="AW4081">
        <v>1</v>
      </c>
      <c r="AX4081">
        <v>1</v>
      </c>
      <c r="AY4081">
        <v>1</v>
      </c>
      <c r="AZ4081">
        <v>1</v>
      </c>
      <c r="BA4081">
        <v>0.01</v>
      </c>
      <c r="BB4081">
        <v>7.1458863051564981E-5</v>
      </c>
      <c r="BC4081">
        <v>1.0000000000000001E-9</v>
      </c>
      <c r="BD4081">
        <v>1E-3</v>
      </c>
      <c r="BE4081">
        <v>9.9638970777949026E-8</v>
      </c>
      <c r="BF4081">
        <v>1E-3</v>
      </c>
      <c r="BG4081">
        <v>9.9638970777949026E-8</v>
      </c>
      <c r="BH4081">
        <v>1E-3</v>
      </c>
      <c r="BI4081">
        <v>6.9518001042919012E-2</v>
      </c>
      <c r="BJ4081">
        <v>0.01</v>
      </c>
      <c r="BK4081">
        <v>3.0206154957237182E-5</v>
      </c>
      <c r="BL4081">
        <v>9.9999999999999995E-7</v>
      </c>
      <c r="BM4081">
        <v>88.640203376788762</v>
      </c>
      <c r="BN4081">
        <v>1E-3</v>
      </c>
      <c r="BO4081">
        <v>1</v>
      </c>
      <c r="BP4081">
        <v>9.9440803269116511E-4</v>
      </c>
      <c r="BQ4081">
        <v>0.01</v>
      </c>
      <c r="BR4081">
        <v>9.9999999999999995E-8</v>
      </c>
      <c r="BS4081">
        <v>1</v>
      </c>
      <c r="BT4081">
        <v>9.9999999999999995E-8</v>
      </c>
      <c r="BU4081">
        <v>1.1492644652069957E-4</v>
      </c>
      <c r="BV4081">
        <v>2.6448861040426291E-3</v>
      </c>
      <c r="BW4081">
        <v>3.7691795401149199E-3</v>
      </c>
      <c r="BX4081">
        <v>1</v>
      </c>
      <c r="BZ4081">
        <v>-55</v>
      </c>
      <c r="CA4081">
        <v>3.3333333333333335</v>
      </c>
      <c r="CB4081">
        <v>0.01</v>
      </c>
      <c r="CC4081">
        <v>7</v>
      </c>
      <c r="CD4081">
        <v>1.0000000000000001E-9</v>
      </c>
      <c r="CE4081">
        <v>1E-3</v>
      </c>
      <c r="CF4081">
        <v>308.14999999999998</v>
      </c>
      <c r="CG4081">
        <v>7</v>
      </c>
      <c r="CI4081">
        <v>9.9638970777949019E-5</v>
      </c>
      <c r="CJ4081">
        <v>88640.203376788762</v>
      </c>
      <c r="CK4081">
        <v>3.0206154957237181E-2</v>
      </c>
      <c r="CL4081">
        <v>69.518001042919011</v>
      </c>
      <c r="CN4081">
        <v>-37.420376458494104</v>
      </c>
      <c r="CO4081">
        <v>-0.17101103798517905</v>
      </c>
      <c r="CP4081">
        <v>-16.5</v>
      </c>
    </row>
    <row r="4082" spans="17:94" x14ac:dyDescent="0.3">
      <c r="Q4082" s="55"/>
      <c r="AJ4082">
        <v>0.01</v>
      </c>
      <c r="AK4082">
        <v>0.01</v>
      </c>
      <c r="AL4082">
        <v>1</v>
      </c>
      <c r="AM4082">
        <v>1</v>
      </c>
      <c r="AN4082">
        <v>1</v>
      </c>
      <c r="AO4082">
        <v>5.5912861011564034E-6</v>
      </c>
      <c r="AP4082">
        <v>9.4493586949372682E-5</v>
      </c>
      <c r="AQ4082">
        <v>0.01</v>
      </c>
      <c r="AR4082">
        <v>1.2762096206402242E-4</v>
      </c>
      <c r="AS4082">
        <v>4.7346018092867128E-4</v>
      </c>
      <c r="AT4082">
        <v>0.01</v>
      </c>
      <c r="AU4082">
        <v>6.24768546731856E-6</v>
      </c>
      <c r="AV4082">
        <v>1</v>
      </c>
      <c r="AW4082">
        <v>1</v>
      </c>
      <c r="AX4082">
        <v>1</v>
      </c>
      <c r="AY4082">
        <v>1</v>
      </c>
      <c r="AZ4082">
        <v>1</v>
      </c>
      <c r="BA4082">
        <v>0.01</v>
      </c>
      <c r="BB4082">
        <v>7.1458863051564981E-5</v>
      </c>
      <c r="BC4082">
        <v>1.0000000000000001E-9</v>
      </c>
      <c r="BD4082">
        <v>1E-3</v>
      </c>
      <c r="BE4082">
        <v>6.2632354628932725E-5</v>
      </c>
      <c r="BF4082">
        <v>1E-3</v>
      </c>
      <c r="BG4082">
        <v>9.9638970777949026E-8</v>
      </c>
      <c r="BH4082">
        <v>1E-3</v>
      </c>
      <c r="BI4082">
        <v>6.9518001042919012E-2</v>
      </c>
      <c r="BJ4082">
        <v>0.01</v>
      </c>
      <c r="BK4082">
        <v>3.0206154957237182E-5</v>
      </c>
      <c r="BL4082">
        <v>9.9999999999999995E-7</v>
      </c>
      <c r="BM4082">
        <v>88.640203376788762</v>
      </c>
      <c r="BN4082">
        <v>1E-3</v>
      </c>
      <c r="BO4082">
        <v>1</v>
      </c>
      <c r="BP4082">
        <v>9.9440803269116511E-4</v>
      </c>
      <c r="BQ4082">
        <v>0.01</v>
      </c>
      <c r="BR4082">
        <v>9.9999999999999995E-8</v>
      </c>
      <c r="BS4082">
        <v>1</v>
      </c>
      <c r="BT4082">
        <v>9.9999999999999995E-8</v>
      </c>
      <c r="BU4082">
        <v>1.1492644652069957E-4</v>
      </c>
      <c r="BV4082">
        <v>2.6448861040426291E-3</v>
      </c>
      <c r="BW4082">
        <v>3.7691795401149199E-3</v>
      </c>
      <c r="BX4082">
        <v>1</v>
      </c>
      <c r="BZ4082">
        <v>-55</v>
      </c>
      <c r="CA4082">
        <v>3.3333333333333335</v>
      </c>
      <c r="CB4082">
        <v>0.01</v>
      </c>
      <c r="CC4082">
        <v>7</v>
      </c>
      <c r="CD4082">
        <v>1.0000000000000001E-9</v>
      </c>
      <c r="CE4082">
        <v>1E-3</v>
      </c>
      <c r="CF4082">
        <v>308.14999999999998</v>
      </c>
      <c r="CG4082">
        <v>7</v>
      </c>
      <c r="CI4082">
        <v>6.2632354628932727E-2</v>
      </c>
      <c r="CJ4082">
        <v>88640.203376788762</v>
      </c>
      <c r="CK4082">
        <v>3.0206154957237181E-2</v>
      </c>
      <c r="CL4082">
        <v>69.518001042919011</v>
      </c>
      <c r="CN4082">
        <v>-37.420376458494104</v>
      </c>
      <c r="CO4082">
        <v>-0.17101103798517905</v>
      </c>
      <c r="CP4082">
        <v>-16.5</v>
      </c>
    </row>
    <row r="4083" spans="17:94" x14ac:dyDescent="0.3">
      <c r="Q4083" s="55"/>
      <c r="AJ4083">
        <v>0.01</v>
      </c>
      <c r="AK4083">
        <v>0.01</v>
      </c>
      <c r="AL4083">
        <v>1</v>
      </c>
      <c r="AM4083">
        <v>1</v>
      </c>
      <c r="AN4083">
        <v>1</v>
      </c>
      <c r="AO4083">
        <v>6.637123947803936E-6</v>
      </c>
      <c r="AP4083">
        <v>1.1216840589249472E-4</v>
      </c>
      <c r="AQ4083">
        <v>0.01</v>
      </c>
      <c r="AR4083">
        <v>3.1996816254392111E-3</v>
      </c>
      <c r="AS4083">
        <v>0.01</v>
      </c>
      <c r="AT4083">
        <v>0.01</v>
      </c>
      <c r="AU4083">
        <v>5.2632129808836069E-6</v>
      </c>
      <c r="AV4083">
        <v>1</v>
      </c>
      <c r="AW4083">
        <v>1</v>
      </c>
      <c r="AX4083">
        <v>1</v>
      </c>
      <c r="AY4083">
        <v>1</v>
      </c>
      <c r="AZ4083">
        <v>1</v>
      </c>
      <c r="BA4083">
        <v>0.01</v>
      </c>
      <c r="BB4083">
        <v>7.1458863051564981E-5</v>
      </c>
      <c r="BC4083">
        <v>1.0000000000000001E-9</v>
      </c>
      <c r="BD4083">
        <v>1E-3</v>
      </c>
      <c r="BE4083">
        <v>2.4981239666250288E-6</v>
      </c>
      <c r="BF4083">
        <v>1E-3</v>
      </c>
      <c r="BG4083">
        <v>9.9638970777949026E-8</v>
      </c>
      <c r="BH4083">
        <v>1E-3</v>
      </c>
      <c r="BI4083">
        <v>1.7429383619808849</v>
      </c>
      <c r="BJ4083">
        <v>0.01</v>
      </c>
      <c r="BK4083">
        <v>3.0206154957237182E-5</v>
      </c>
      <c r="BL4083">
        <v>9.9999999999999995E-7</v>
      </c>
      <c r="BM4083">
        <v>3.5354605103698642</v>
      </c>
      <c r="BN4083">
        <v>1E-3</v>
      </c>
      <c r="BO4083">
        <v>1</v>
      </c>
      <c r="BP4083">
        <v>9.9440803269116511E-4</v>
      </c>
      <c r="BQ4083">
        <v>0.01</v>
      </c>
      <c r="BR4083">
        <v>9.9999999999999995E-8</v>
      </c>
      <c r="BS4083">
        <v>1</v>
      </c>
      <c r="BT4083">
        <v>9.9999999999999995E-8</v>
      </c>
      <c r="BU4083">
        <v>1.1492644652069957E-4</v>
      </c>
      <c r="BV4083">
        <v>2.6448861040426291E-3</v>
      </c>
      <c r="BW4083">
        <v>3.7691795401149199E-3</v>
      </c>
      <c r="BX4083">
        <v>1</v>
      </c>
      <c r="BZ4083">
        <v>-55</v>
      </c>
      <c r="CA4083">
        <v>3.3333333333333335</v>
      </c>
      <c r="CB4083">
        <v>0.01</v>
      </c>
      <c r="CC4083">
        <v>7</v>
      </c>
      <c r="CD4083">
        <v>1.0000000000000001E-9</v>
      </c>
      <c r="CE4083">
        <v>1E-3</v>
      </c>
      <c r="CF4083">
        <v>308.14999999999998</v>
      </c>
      <c r="CG4083">
        <v>7</v>
      </c>
      <c r="CI4083">
        <v>2.4981239666250288E-3</v>
      </c>
      <c r="CJ4083">
        <v>3535.4605103698641</v>
      </c>
      <c r="CK4083">
        <v>3.0206154957237181E-2</v>
      </c>
      <c r="CL4083">
        <v>1742.9383619808848</v>
      </c>
      <c r="CN4083">
        <v>-37.420376458494104</v>
      </c>
      <c r="CO4083">
        <v>-0.17101103798517905</v>
      </c>
      <c r="CP4083">
        <v>-16.5</v>
      </c>
    </row>
    <row r="4084" spans="17:94" x14ac:dyDescent="0.3">
      <c r="Q4084" s="55"/>
      <c r="AJ4084">
        <v>0.01</v>
      </c>
      <c r="AK4084">
        <v>0.01</v>
      </c>
      <c r="AL4084">
        <v>1</v>
      </c>
      <c r="AM4084">
        <v>1</v>
      </c>
      <c r="AN4084">
        <v>1</v>
      </c>
      <c r="AO4084">
        <v>5.5912861011564034E-6</v>
      </c>
      <c r="AP4084">
        <v>9.4493586949372682E-5</v>
      </c>
      <c r="AQ4084">
        <v>0.01</v>
      </c>
      <c r="AR4084">
        <v>1.2762096206402242E-4</v>
      </c>
      <c r="AS4084">
        <v>4.7346018092867128E-4</v>
      </c>
      <c r="AT4084">
        <v>0.01</v>
      </c>
      <c r="AU4084">
        <v>6.24768546731856E-6</v>
      </c>
      <c r="AV4084">
        <v>1</v>
      </c>
      <c r="AW4084">
        <v>1</v>
      </c>
      <c r="AX4084">
        <v>1</v>
      </c>
      <c r="AY4084">
        <v>1</v>
      </c>
      <c r="AZ4084">
        <v>1</v>
      </c>
      <c r="BA4084">
        <v>0.01</v>
      </c>
      <c r="BB4084">
        <v>7.1458863051564981E-5</v>
      </c>
      <c r="BC4084">
        <v>1.0000000000000001E-9</v>
      </c>
      <c r="BD4084">
        <v>1E-3</v>
      </c>
      <c r="BE4084">
        <v>9.9638970777949026E-8</v>
      </c>
      <c r="BF4084">
        <v>1E-3</v>
      </c>
      <c r="BG4084">
        <v>9.9638970777949026E-8</v>
      </c>
      <c r="BH4084">
        <v>1E-3</v>
      </c>
      <c r="BI4084">
        <v>6.9518001042919012E-2</v>
      </c>
      <c r="BJ4084">
        <v>0.01</v>
      </c>
      <c r="BK4084">
        <v>3.0206154957237182E-5</v>
      </c>
      <c r="BL4084">
        <v>9.9999999999999995E-7</v>
      </c>
      <c r="BM4084">
        <v>88.640203376788762</v>
      </c>
      <c r="BN4084">
        <v>1E-3</v>
      </c>
      <c r="BO4084">
        <v>1</v>
      </c>
      <c r="BP4084">
        <v>9.9440803269116511E-4</v>
      </c>
      <c r="BQ4084">
        <v>0.01</v>
      </c>
      <c r="BR4084">
        <v>9.9999999999999995E-8</v>
      </c>
      <c r="BS4084">
        <v>1</v>
      </c>
      <c r="BT4084">
        <v>9.9999999999999995E-8</v>
      </c>
      <c r="BU4084">
        <v>1.1492644652069957E-4</v>
      </c>
      <c r="BV4084">
        <v>2.6448861040426291E-3</v>
      </c>
      <c r="BW4084">
        <v>3.7691795401149199E-3</v>
      </c>
      <c r="BX4084">
        <v>1</v>
      </c>
      <c r="BZ4084">
        <v>-55</v>
      </c>
      <c r="CA4084">
        <v>3.3333333333333335</v>
      </c>
      <c r="CB4084">
        <v>0.01</v>
      </c>
      <c r="CC4084">
        <v>7</v>
      </c>
      <c r="CD4084">
        <v>1.0000000000000001E-9</v>
      </c>
      <c r="CE4084">
        <v>1E-3</v>
      </c>
      <c r="CF4084">
        <v>308.14999999999998</v>
      </c>
      <c r="CG4084">
        <v>7</v>
      </c>
      <c r="CI4084">
        <v>9.9638970777949019E-5</v>
      </c>
      <c r="CJ4084">
        <v>88640.203376788762</v>
      </c>
      <c r="CK4084">
        <v>3.0206154957237181E-2</v>
      </c>
      <c r="CL4084">
        <v>69.518001042919011</v>
      </c>
      <c r="CN4084">
        <v>-37.420376458494104</v>
      </c>
      <c r="CO4084">
        <v>-0.17101103798517905</v>
      </c>
      <c r="CP4084">
        <v>-16.5</v>
      </c>
    </row>
    <row r="4085" spans="17:94" x14ac:dyDescent="0.3">
      <c r="Q4085" s="55"/>
      <c r="AJ4085">
        <v>0.01</v>
      </c>
      <c r="AK4085">
        <v>0.01</v>
      </c>
      <c r="AL4085">
        <v>1</v>
      </c>
      <c r="AM4085">
        <v>1</v>
      </c>
      <c r="AN4085">
        <v>1</v>
      </c>
      <c r="AO4085">
        <v>9.9999999999999995E-7</v>
      </c>
      <c r="AP4085">
        <v>1.6900152351322043E-5</v>
      </c>
      <c r="AQ4085">
        <v>0.01</v>
      </c>
      <c r="AR4085">
        <v>1.2762096206402242E-4</v>
      </c>
      <c r="AS4085">
        <v>4.7346018092867128E-4</v>
      </c>
      <c r="AT4085">
        <v>0.01</v>
      </c>
      <c r="AU4085">
        <v>3.4932596917815127E-5</v>
      </c>
      <c r="AV4085">
        <v>1</v>
      </c>
      <c r="AW4085">
        <v>1</v>
      </c>
      <c r="AX4085">
        <v>1</v>
      </c>
      <c r="AY4085">
        <v>1</v>
      </c>
      <c r="AZ4085">
        <v>1</v>
      </c>
      <c r="BA4085">
        <v>0.01</v>
      </c>
      <c r="BB4085">
        <v>7.1458863051564981E-5</v>
      </c>
      <c r="BC4085">
        <v>1.0000000000000001E-9</v>
      </c>
      <c r="BD4085">
        <v>1E-3</v>
      </c>
      <c r="BE4085">
        <v>6.2632354628932725E-5</v>
      </c>
      <c r="BF4085">
        <v>1E-3</v>
      </c>
      <c r="BG4085">
        <v>9.9638970777949026E-8</v>
      </c>
      <c r="BH4085">
        <v>1E-3</v>
      </c>
      <c r="BI4085">
        <v>1.1059303319337579E-4</v>
      </c>
      <c r="BJ4085">
        <v>0.01</v>
      </c>
      <c r="BK4085">
        <v>3.0206154957237182E-5</v>
      </c>
      <c r="BL4085">
        <v>9.9999999999999995E-7</v>
      </c>
      <c r="BM4085">
        <v>88.640203376788762</v>
      </c>
      <c r="BN4085">
        <v>1E-3</v>
      </c>
      <c r="BO4085">
        <v>1</v>
      </c>
      <c r="BP4085">
        <v>9.9440803269116511E-4</v>
      </c>
      <c r="BQ4085">
        <v>0.01</v>
      </c>
      <c r="BR4085">
        <v>9.9999999999999995E-8</v>
      </c>
      <c r="BS4085">
        <v>1</v>
      </c>
      <c r="BT4085">
        <v>9.9999999999999995E-8</v>
      </c>
      <c r="BU4085">
        <v>1.1492644652069957E-4</v>
      </c>
      <c r="BV4085">
        <v>2.6448861040426291E-3</v>
      </c>
      <c r="BW4085">
        <v>3.7691795401149199E-3</v>
      </c>
      <c r="BX4085">
        <v>1</v>
      </c>
      <c r="BZ4085">
        <v>-55</v>
      </c>
      <c r="CA4085">
        <v>3.3333333333333335</v>
      </c>
      <c r="CB4085">
        <v>0.01</v>
      </c>
      <c r="CC4085">
        <v>7</v>
      </c>
      <c r="CD4085">
        <v>1.0000000000000001E-9</v>
      </c>
      <c r="CE4085">
        <v>1E-3</v>
      </c>
      <c r="CF4085">
        <v>308.14999999999998</v>
      </c>
      <c r="CG4085">
        <v>7</v>
      </c>
      <c r="CI4085">
        <v>6.2632354628932727E-2</v>
      </c>
      <c r="CJ4085">
        <v>88640.203376788762</v>
      </c>
      <c r="CK4085">
        <v>3.0206154957237181E-2</v>
      </c>
      <c r="CL4085">
        <v>0.11059303319337578</v>
      </c>
      <c r="CN4085">
        <v>-37.420376458494104</v>
      </c>
      <c r="CO4085">
        <v>-0.17101103798517905</v>
      </c>
      <c r="CP4085">
        <v>-16.5</v>
      </c>
    </row>
    <row r="4086" spans="17:94" x14ac:dyDescent="0.3">
      <c r="Q4086" s="55"/>
      <c r="AJ4086">
        <v>0.01</v>
      </c>
      <c r="AK4086">
        <v>0.01</v>
      </c>
      <c r="AL4086">
        <v>1</v>
      </c>
      <c r="AM4086">
        <v>1</v>
      </c>
      <c r="AN4086">
        <v>1</v>
      </c>
      <c r="AO4086">
        <v>5.5912861011564034E-6</v>
      </c>
      <c r="AP4086">
        <v>9.4493586949372682E-5</v>
      </c>
      <c r="AQ4086">
        <v>0.01</v>
      </c>
      <c r="AR4086">
        <v>1.2762096206402242E-4</v>
      </c>
      <c r="AS4086">
        <v>4.7346018092867128E-4</v>
      </c>
      <c r="AT4086">
        <v>0.01</v>
      </c>
      <c r="AU4086">
        <v>6.24768546731856E-6</v>
      </c>
      <c r="AV4086">
        <v>1</v>
      </c>
      <c r="AW4086">
        <v>1</v>
      </c>
      <c r="AX4086">
        <v>1</v>
      </c>
      <c r="AY4086">
        <v>1</v>
      </c>
      <c r="AZ4086">
        <v>1</v>
      </c>
      <c r="BA4086">
        <v>0.01</v>
      </c>
      <c r="BB4086">
        <v>7.1458863051564981E-5</v>
      </c>
      <c r="BC4086">
        <v>1.0000000000000001E-9</v>
      </c>
      <c r="BD4086">
        <v>1E-3</v>
      </c>
      <c r="BE4086">
        <v>6.2632354628932725E-5</v>
      </c>
      <c r="BF4086">
        <v>1E-3</v>
      </c>
      <c r="BG4086">
        <v>9.9638970777949026E-8</v>
      </c>
      <c r="BH4086">
        <v>1E-3</v>
      </c>
      <c r="BI4086">
        <v>6.9518001042919012E-2</v>
      </c>
      <c r="BJ4086">
        <v>0.01</v>
      </c>
      <c r="BK4086">
        <v>4.8053601192697841E-8</v>
      </c>
      <c r="BL4086">
        <v>9.9999999999999995E-7</v>
      </c>
      <c r="BM4086">
        <v>88.640203376788762</v>
      </c>
      <c r="BN4086">
        <v>1E-3</v>
      </c>
      <c r="BO4086">
        <v>1</v>
      </c>
      <c r="BP4086">
        <v>9.9440803269116511E-4</v>
      </c>
      <c r="BQ4086">
        <v>0.01</v>
      </c>
      <c r="BR4086">
        <v>9.9999999999999995E-8</v>
      </c>
      <c r="BS4086">
        <v>1</v>
      </c>
      <c r="BT4086">
        <v>9.9999999999999995E-8</v>
      </c>
      <c r="BU4086">
        <v>1.1492644652069957E-4</v>
      </c>
      <c r="BV4086">
        <v>2.6448861040426291E-3</v>
      </c>
      <c r="BW4086">
        <v>3.7691795401149199E-3</v>
      </c>
      <c r="BX4086">
        <v>1</v>
      </c>
      <c r="BZ4086">
        <v>-55</v>
      </c>
      <c r="CA4086">
        <v>3.3333333333333335</v>
      </c>
      <c r="CB4086">
        <v>0.01</v>
      </c>
      <c r="CC4086">
        <v>7</v>
      </c>
      <c r="CD4086">
        <v>1.0000000000000001E-9</v>
      </c>
      <c r="CE4086">
        <v>1E-3</v>
      </c>
      <c r="CF4086">
        <v>308.14999999999998</v>
      </c>
      <c r="CG4086">
        <v>7</v>
      </c>
      <c r="CI4086">
        <v>6.2632354628932727E-2</v>
      </c>
      <c r="CJ4086">
        <v>88640.203376788762</v>
      </c>
      <c r="CK4086">
        <v>4.805360119269784E-5</v>
      </c>
      <c r="CL4086">
        <v>69.518001042919011</v>
      </c>
      <c r="CN4086">
        <v>-37.420376458494104</v>
      </c>
      <c r="CO4086">
        <v>-0.17101103798517905</v>
      </c>
      <c r="CP4086">
        <v>-16.5</v>
      </c>
    </row>
    <row r="4087" spans="17:94" x14ac:dyDescent="0.3">
      <c r="Q4087" s="55"/>
      <c r="AJ4087">
        <v>0.01</v>
      </c>
      <c r="AK4087">
        <v>0.01</v>
      </c>
      <c r="AL4087">
        <v>1</v>
      </c>
      <c r="AM4087">
        <v>1</v>
      </c>
      <c r="AN4087">
        <v>1</v>
      </c>
      <c r="AO4087">
        <v>9.9999999999999995E-7</v>
      </c>
      <c r="AP4087">
        <v>1.6900152351322043E-5</v>
      </c>
      <c r="AQ4087">
        <v>0.01</v>
      </c>
      <c r="AR4087">
        <v>3.1996816254392111E-3</v>
      </c>
      <c r="AS4087">
        <v>0.01</v>
      </c>
      <c r="AT4087">
        <v>0.01</v>
      </c>
      <c r="AU4087">
        <v>3.4932596917815127E-5</v>
      </c>
      <c r="AV4087">
        <v>1</v>
      </c>
      <c r="AW4087">
        <v>1</v>
      </c>
      <c r="AX4087">
        <v>1</v>
      </c>
      <c r="AY4087">
        <v>1</v>
      </c>
      <c r="AZ4087">
        <v>1</v>
      </c>
      <c r="BA4087">
        <v>0.01</v>
      </c>
      <c r="BB4087">
        <v>7.1458863051564981E-5</v>
      </c>
      <c r="BC4087">
        <v>1.0000000000000001E-9</v>
      </c>
      <c r="BD4087">
        <v>1E-3</v>
      </c>
      <c r="BE4087">
        <v>2.4981239666250288E-6</v>
      </c>
      <c r="BF4087">
        <v>1E-3</v>
      </c>
      <c r="BG4087">
        <v>9.9638970777949026E-8</v>
      </c>
      <c r="BH4087">
        <v>1E-3</v>
      </c>
      <c r="BI4087">
        <v>2.7727615470639873E-3</v>
      </c>
      <c r="BJ4087">
        <v>0.01</v>
      </c>
      <c r="BK4087">
        <v>3.0206154957237182E-5</v>
      </c>
      <c r="BL4087">
        <v>9.9999999999999995E-7</v>
      </c>
      <c r="BM4087">
        <v>3.5354605103698642</v>
      </c>
      <c r="BN4087">
        <v>1E-3</v>
      </c>
      <c r="BO4087">
        <v>1</v>
      </c>
      <c r="BP4087">
        <v>9.9440803269116511E-4</v>
      </c>
      <c r="BQ4087">
        <v>0.01</v>
      </c>
      <c r="BR4087">
        <v>9.9999999999999995E-8</v>
      </c>
      <c r="BS4087">
        <v>1</v>
      </c>
      <c r="BT4087">
        <v>9.9999999999999995E-8</v>
      </c>
      <c r="BU4087">
        <v>1.1492644652069957E-4</v>
      </c>
      <c r="BV4087">
        <v>2.6448861040426291E-3</v>
      </c>
      <c r="BW4087">
        <v>3.7691795401149199E-3</v>
      </c>
      <c r="BX4087">
        <v>1</v>
      </c>
      <c r="BZ4087">
        <v>-55</v>
      </c>
      <c r="CA4087">
        <v>3.3333333333333335</v>
      </c>
      <c r="CB4087">
        <v>0.01</v>
      </c>
      <c r="CC4087">
        <v>7</v>
      </c>
      <c r="CD4087">
        <v>1.0000000000000001E-9</v>
      </c>
      <c r="CE4087">
        <v>1E-3</v>
      </c>
      <c r="CF4087">
        <v>308.14999999999998</v>
      </c>
      <c r="CG4087">
        <v>7</v>
      </c>
      <c r="CI4087">
        <v>2.4981239666250288E-3</v>
      </c>
      <c r="CJ4087">
        <v>3535.4605103698641</v>
      </c>
      <c r="CK4087">
        <v>3.0206154957237181E-2</v>
      </c>
      <c r="CL4087">
        <v>2.7727615470639875</v>
      </c>
      <c r="CN4087">
        <v>-37.420376458494104</v>
      </c>
      <c r="CO4087">
        <v>-0.17101103798517905</v>
      </c>
      <c r="CP4087">
        <v>-16.5</v>
      </c>
    </row>
    <row r="4088" spans="17:94" x14ac:dyDescent="0.3">
      <c r="Q4088" s="55"/>
      <c r="AJ4088">
        <v>0.01</v>
      </c>
      <c r="AK4088">
        <v>0.01</v>
      </c>
      <c r="AL4088">
        <v>1</v>
      </c>
      <c r="AM4088">
        <v>1</v>
      </c>
      <c r="AN4088">
        <v>1</v>
      </c>
      <c r="AO4088">
        <v>9.9999999999999995E-7</v>
      </c>
      <c r="AP4088">
        <v>1.6900152351322043E-5</v>
      </c>
      <c r="AQ4088">
        <v>0.01</v>
      </c>
      <c r="AR4088">
        <v>1.2762096206402242E-4</v>
      </c>
      <c r="AS4088">
        <v>4.7346018092867128E-4</v>
      </c>
      <c r="AT4088">
        <v>0.01</v>
      </c>
      <c r="AU4088">
        <v>3.4932596917815127E-5</v>
      </c>
      <c r="AV4088">
        <v>1</v>
      </c>
      <c r="AW4088">
        <v>1</v>
      </c>
      <c r="AX4088">
        <v>1</v>
      </c>
      <c r="AY4088">
        <v>1</v>
      </c>
      <c r="AZ4088">
        <v>1</v>
      </c>
      <c r="BA4088">
        <v>0.01</v>
      </c>
      <c r="BB4088">
        <v>7.1458863051564981E-5</v>
      </c>
      <c r="BC4088">
        <v>1.0000000000000001E-9</v>
      </c>
      <c r="BD4088">
        <v>1E-3</v>
      </c>
      <c r="BE4088">
        <v>9.9638970777949026E-8</v>
      </c>
      <c r="BF4088">
        <v>1E-3</v>
      </c>
      <c r="BG4088">
        <v>9.9638970777949026E-8</v>
      </c>
      <c r="BH4088">
        <v>1E-3</v>
      </c>
      <c r="BI4088">
        <v>1.1059303319337579E-4</v>
      </c>
      <c r="BJ4088">
        <v>0.01</v>
      </c>
      <c r="BK4088">
        <v>3.0206154957237182E-5</v>
      </c>
      <c r="BL4088">
        <v>9.9999999999999995E-7</v>
      </c>
      <c r="BM4088">
        <v>88.640203376788762</v>
      </c>
      <c r="BN4088">
        <v>1E-3</v>
      </c>
      <c r="BO4088">
        <v>1</v>
      </c>
      <c r="BP4088">
        <v>9.9440803269116511E-4</v>
      </c>
      <c r="BQ4088">
        <v>0.01</v>
      </c>
      <c r="BR4088">
        <v>9.9999999999999995E-8</v>
      </c>
      <c r="BS4088">
        <v>1</v>
      </c>
      <c r="BT4088">
        <v>9.9999999999999995E-8</v>
      </c>
      <c r="BU4088">
        <v>1.1492644652069957E-4</v>
      </c>
      <c r="BV4088">
        <v>2.6448861040426291E-3</v>
      </c>
      <c r="BW4088">
        <v>3.7691795401149199E-3</v>
      </c>
      <c r="BX4088">
        <v>1</v>
      </c>
      <c r="BZ4088">
        <v>-55</v>
      </c>
      <c r="CA4088">
        <v>3.3333333333333335</v>
      </c>
      <c r="CB4088">
        <v>0.01</v>
      </c>
      <c r="CC4088">
        <v>7</v>
      </c>
      <c r="CD4088">
        <v>1.0000000000000001E-9</v>
      </c>
      <c r="CE4088">
        <v>1E-3</v>
      </c>
      <c r="CF4088">
        <v>308.14999999999998</v>
      </c>
      <c r="CG4088">
        <v>7</v>
      </c>
      <c r="CI4088">
        <v>9.9638970777949019E-5</v>
      </c>
      <c r="CJ4088">
        <v>88640.203376788762</v>
      </c>
      <c r="CK4088">
        <v>3.0206154957237181E-2</v>
      </c>
      <c r="CL4088">
        <v>0.11059303319337578</v>
      </c>
      <c r="CN4088">
        <v>-37.420376458494104</v>
      </c>
      <c r="CO4088">
        <v>-0.17101103798517905</v>
      </c>
      <c r="CP4088">
        <v>-16.5</v>
      </c>
    </row>
    <row r="4089" spans="17:94" x14ac:dyDescent="0.3">
      <c r="Q4089" s="55"/>
      <c r="AJ4089">
        <v>0.01</v>
      </c>
      <c r="AK4089">
        <v>0.01</v>
      </c>
      <c r="AL4089">
        <v>1</v>
      </c>
      <c r="AM4089">
        <v>1</v>
      </c>
      <c r="AN4089">
        <v>1</v>
      </c>
      <c r="AO4089">
        <v>6.637123947803936E-6</v>
      </c>
      <c r="AP4089">
        <v>1.1216840589249472E-4</v>
      </c>
      <c r="AQ4089">
        <v>0.01</v>
      </c>
      <c r="AR4089">
        <v>3.1996816254392111E-3</v>
      </c>
      <c r="AS4089">
        <v>0.01</v>
      </c>
      <c r="AT4089">
        <v>0.01</v>
      </c>
      <c r="AU4089">
        <v>5.2632129808836069E-6</v>
      </c>
      <c r="AV4089">
        <v>1</v>
      </c>
      <c r="AW4089">
        <v>1</v>
      </c>
      <c r="AX4089">
        <v>1</v>
      </c>
      <c r="AY4089">
        <v>1</v>
      </c>
      <c r="AZ4089">
        <v>1</v>
      </c>
      <c r="BA4089">
        <v>0.01</v>
      </c>
      <c r="BB4089">
        <v>7.1458863051564981E-5</v>
      </c>
      <c r="BC4089">
        <v>1.0000000000000001E-9</v>
      </c>
      <c r="BD4089">
        <v>1E-3</v>
      </c>
      <c r="BE4089">
        <v>2.4981239666250288E-6</v>
      </c>
      <c r="BF4089">
        <v>1E-3</v>
      </c>
      <c r="BG4089">
        <v>9.9638970777949026E-8</v>
      </c>
      <c r="BH4089">
        <v>1E-3</v>
      </c>
      <c r="BI4089">
        <v>1.7429383619808849</v>
      </c>
      <c r="BJ4089">
        <v>0.01</v>
      </c>
      <c r="BK4089">
        <v>4.8053601192697841E-8</v>
      </c>
      <c r="BL4089">
        <v>9.9999999999999995E-7</v>
      </c>
      <c r="BM4089">
        <v>3.5354605103698642</v>
      </c>
      <c r="BN4089">
        <v>1E-3</v>
      </c>
      <c r="BO4089">
        <v>1</v>
      </c>
      <c r="BP4089">
        <v>9.9440803269116511E-4</v>
      </c>
      <c r="BQ4089">
        <v>0.01</v>
      </c>
      <c r="BR4089">
        <v>9.9999999999999995E-8</v>
      </c>
      <c r="BS4089">
        <v>1</v>
      </c>
      <c r="BT4089">
        <v>9.9999999999999995E-8</v>
      </c>
      <c r="BU4089">
        <v>1.1492644652069957E-4</v>
      </c>
      <c r="BV4089">
        <v>2.6448861040426291E-3</v>
      </c>
      <c r="BW4089">
        <v>3.7691795401149199E-3</v>
      </c>
      <c r="BX4089">
        <v>1</v>
      </c>
      <c r="BZ4089">
        <v>-55</v>
      </c>
      <c r="CA4089">
        <v>3.3333333333333335</v>
      </c>
      <c r="CB4089">
        <v>0.01</v>
      </c>
      <c r="CC4089">
        <v>7</v>
      </c>
      <c r="CD4089">
        <v>1.0000000000000001E-9</v>
      </c>
      <c r="CE4089">
        <v>1E-3</v>
      </c>
      <c r="CF4089">
        <v>308.14999999999998</v>
      </c>
      <c r="CG4089">
        <v>7</v>
      </c>
      <c r="CI4089">
        <v>2.4981239666250288E-3</v>
      </c>
      <c r="CJ4089">
        <v>3535.4605103698641</v>
      </c>
      <c r="CK4089">
        <v>4.805360119269784E-5</v>
      </c>
      <c r="CL4089">
        <v>1742.9383619808848</v>
      </c>
      <c r="CN4089">
        <v>-37.420376458494104</v>
      </c>
      <c r="CO4089">
        <v>-0.17101103798517905</v>
      </c>
      <c r="CP4089">
        <v>-16.5</v>
      </c>
    </row>
    <row r="4090" spans="17:94" x14ac:dyDescent="0.3">
      <c r="Q4090" s="55"/>
      <c r="AJ4090">
        <v>0.01</v>
      </c>
      <c r="AK4090">
        <v>0.01</v>
      </c>
      <c r="AL4090">
        <v>1</v>
      </c>
      <c r="AM4090">
        <v>1</v>
      </c>
      <c r="AN4090">
        <v>1</v>
      </c>
      <c r="AO4090">
        <v>9.9999999999999995E-7</v>
      </c>
      <c r="AP4090">
        <v>1.6900152351322043E-5</v>
      </c>
      <c r="AQ4090">
        <v>0.01</v>
      </c>
      <c r="AR4090">
        <v>0.01</v>
      </c>
      <c r="AS4090">
        <v>0.01</v>
      </c>
      <c r="AT4090">
        <v>0.01</v>
      </c>
      <c r="AU4090">
        <v>3.4932596917815127E-5</v>
      </c>
      <c r="AV4090">
        <v>1</v>
      </c>
      <c r="AW4090">
        <v>1</v>
      </c>
      <c r="AX4090">
        <v>1</v>
      </c>
      <c r="AY4090">
        <v>1</v>
      </c>
      <c r="AZ4090">
        <v>1</v>
      </c>
      <c r="BA4090">
        <v>0.01</v>
      </c>
      <c r="BB4090">
        <v>7.1458863051564981E-5</v>
      </c>
      <c r="BC4090">
        <v>1.0000000000000001E-9</v>
      </c>
      <c r="BD4090">
        <v>1E-3</v>
      </c>
      <c r="BE4090">
        <v>9.9638970777949026E-8</v>
      </c>
      <c r="BF4090">
        <v>1E-3</v>
      </c>
      <c r="BG4090">
        <v>9.9638970777949026E-8</v>
      </c>
      <c r="BH4090">
        <v>1E-3</v>
      </c>
      <c r="BI4090">
        <v>6.9518001042919012E-2</v>
      </c>
      <c r="BJ4090">
        <v>0.01</v>
      </c>
      <c r="BK4090">
        <v>3.0206154957237182E-5</v>
      </c>
      <c r="BL4090">
        <v>9.9999999999999995E-7</v>
      </c>
      <c r="BM4090">
        <v>0.14101367713758928</v>
      </c>
      <c r="BN4090">
        <v>1E-3</v>
      </c>
      <c r="BO4090">
        <v>1</v>
      </c>
      <c r="BP4090">
        <v>9.9440803269116511E-4</v>
      </c>
      <c r="BQ4090">
        <v>0.01</v>
      </c>
      <c r="BR4090">
        <v>9.9999999999999995E-8</v>
      </c>
      <c r="BS4090">
        <v>1</v>
      </c>
      <c r="BT4090">
        <v>9.9999999999999995E-8</v>
      </c>
      <c r="BU4090">
        <v>1.1492644652069957E-4</v>
      </c>
      <c r="BV4090">
        <v>2.6448861040426291E-3</v>
      </c>
      <c r="BW4090">
        <v>3.7691795401149199E-3</v>
      </c>
      <c r="BX4090">
        <v>1</v>
      </c>
      <c r="BZ4090">
        <v>-55</v>
      </c>
      <c r="CA4090">
        <v>3.3333333333333335</v>
      </c>
      <c r="CB4090">
        <v>0.01</v>
      </c>
      <c r="CC4090">
        <v>7</v>
      </c>
      <c r="CD4090">
        <v>1.0000000000000001E-9</v>
      </c>
      <c r="CE4090">
        <v>1E-3</v>
      </c>
      <c r="CF4090">
        <v>308.14999999999998</v>
      </c>
      <c r="CG4090">
        <v>7</v>
      </c>
      <c r="CI4090">
        <v>9.9638970777949019E-5</v>
      </c>
      <c r="CJ4090">
        <v>141.01367713758927</v>
      </c>
      <c r="CK4090">
        <v>3.0206154957237181E-2</v>
      </c>
      <c r="CL4090">
        <v>69.518001042919011</v>
      </c>
      <c r="CN4090">
        <v>-37.420376458494104</v>
      </c>
      <c r="CO4090">
        <v>-0.17101103798517905</v>
      </c>
      <c r="CP4090">
        <v>-16.5</v>
      </c>
    </row>
    <row r="4091" spans="17:94" x14ac:dyDescent="0.3">
      <c r="Q4091" s="55"/>
      <c r="AJ4091">
        <v>0.01</v>
      </c>
      <c r="AK4091">
        <v>0.01</v>
      </c>
      <c r="AL4091">
        <v>1</v>
      </c>
      <c r="AM4091">
        <v>1</v>
      </c>
      <c r="AN4091">
        <v>1</v>
      </c>
      <c r="AO4091">
        <v>5.5912861011564034E-6</v>
      </c>
      <c r="AP4091">
        <v>9.4493586949372682E-5</v>
      </c>
      <c r="AQ4091">
        <v>0.01</v>
      </c>
      <c r="AR4091">
        <v>1.2762096206402242E-4</v>
      </c>
      <c r="AS4091">
        <v>4.7346018092867128E-4</v>
      </c>
      <c r="AT4091">
        <v>0.01</v>
      </c>
      <c r="AU4091">
        <v>6.24768546731856E-6</v>
      </c>
      <c r="AV4091">
        <v>1</v>
      </c>
      <c r="AW4091">
        <v>1</v>
      </c>
      <c r="AX4091">
        <v>1</v>
      </c>
      <c r="AY4091">
        <v>1</v>
      </c>
      <c r="AZ4091">
        <v>1</v>
      </c>
      <c r="BA4091">
        <v>0.01</v>
      </c>
      <c r="BB4091">
        <v>7.1458863051564981E-5</v>
      </c>
      <c r="BC4091">
        <v>1.0000000000000001E-9</v>
      </c>
      <c r="BD4091">
        <v>1E-3</v>
      </c>
      <c r="BE4091">
        <v>9.9638970777949026E-8</v>
      </c>
      <c r="BF4091">
        <v>1E-3</v>
      </c>
      <c r="BG4091">
        <v>9.9638970777949026E-8</v>
      </c>
      <c r="BH4091">
        <v>1E-3</v>
      </c>
      <c r="BI4091">
        <v>6.9518001042919012E-2</v>
      </c>
      <c r="BJ4091">
        <v>0.01</v>
      </c>
      <c r="BK4091">
        <v>4.8053601192697841E-8</v>
      </c>
      <c r="BL4091">
        <v>9.9999999999999995E-7</v>
      </c>
      <c r="BM4091">
        <v>88.640203376788762</v>
      </c>
      <c r="BN4091">
        <v>1E-3</v>
      </c>
      <c r="BO4091">
        <v>1</v>
      </c>
      <c r="BP4091">
        <v>9.9440803269116511E-4</v>
      </c>
      <c r="BQ4091">
        <v>0.01</v>
      </c>
      <c r="BR4091">
        <v>9.9999999999999995E-8</v>
      </c>
      <c r="BS4091">
        <v>1</v>
      </c>
      <c r="BT4091">
        <v>9.9999999999999995E-8</v>
      </c>
      <c r="BU4091">
        <v>1.1492644652069957E-4</v>
      </c>
      <c r="BV4091">
        <v>2.6448861040426291E-3</v>
      </c>
      <c r="BW4091">
        <v>3.7691795401149199E-3</v>
      </c>
      <c r="BX4091">
        <v>1</v>
      </c>
      <c r="BZ4091">
        <v>-55</v>
      </c>
      <c r="CA4091">
        <v>3.3333333333333335</v>
      </c>
      <c r="CB4091">
        <v>0.01</v>
      </c>
      <c r="CC4091">
        <v>7</v>
      </c>
      <c r="CD4091">
        <v>1.0000000000000001E-9</v>
      </c>
      <c r="CE4091">
        <v>1E-3</v>
      </c>
      <c r="CF4091">
        <v>308.14999999999998</v>
      </c>
      <c r="CG4091">
        <v>7</v>
      </c>
      <c r="CI4091">
        <v>9.9638970777949019E-5</v>
      </c>
      <c r="CJ4091">
        <v>88640.203376788762</v>
      </c>
      <c r="CK4091">
        <v>4.805360119269784E-5</v>
      </c>
      <c r="CL4091">
        <v>69.518001042919011</v>
      </c>
      <c r="CN4091">
        <v>-37.420376458494104</v>
      </c>
      <c r="CO4091">
        <v>-0.17101103798517905</v>
      </c>
      <c r="CP4091">
        <v>-16.5</v>
      </c>
    </row>
    <row r="4092" spans="17:94" x14ac:dyDescent="0.3">
      <c r="Q4092" s="55"/>
      <c r="AJ4092">
        <v>0.01</v>
      </c>
      <c r="AK4092">
        <v>0.01</v>
      </c>
      <c r="AL4092">
        <v>1</v>
      </c>
      <c r="AM4092">
        <v>1</v>
      </c>
      <c r="AN4092">
        <v>1</v>
      </c>
      <c r="AO4092">
        <v>9.9999999999999995E-7</v>
      </c>
      <c r="AP4092">
        <v>1.6900152351322043E-5</v>
      </c>
      <c r="AQ4092">
        <v>0.01</v>
      </c>
      <c r="AR4092">
        <v>1.2762096206402242E-4</v>
      </c>
      <c r="AS4092">
        <v>4.7346018092867128E-4</v>
      </c>
      <c r="AT4092">
        <v>0.01</v>
      </c>
      <c r="AU4092">
        <v>3.4932596917815127E-5</v>
      </c>
      <c r="AV4092">
        <v>1</v>
      </c>
      <c r="AW4092">
        <v>1</v>
      </c>
      <c r="AX4092">
        <v>1</v>
      </c>
      <c r="AY4092">
        <v>1</v>
      </c>
      <c r="AZ4092">
        <v>1</v>
      </c>
      <c r="BA4092">
        <v>6.6260547004571191E-4</v>
      </c>
      <c r="BB4092">
        <v>4.7349033541214894E-6</v>
      </c>
      <c r="BC4092">
        <v>1.0000000000000001E-9</v>
      </c>
      <c r="BD4092">
        <v>1E-3</v>
      </c>
      <c r="BE4092">
        <v>6.2632354628932725E-5</v>
      </c>
      <c r="BF4092">
        <v>1E-3</v>
      </c>
      <c r="BG4092">
        <v>9.9638970777949026E-8</v>
      </c>
      <c r="BH4092">
        <v>1E-3</v>
      </c>
      <c r="BI4092">
        <v>1.1059303319337579E-4</v>
      </c>
      <c r="BJ4092">
        <v>0.01</v>
      </c>
      <c r="BK4092">
        <v>3.0206154957237182E-5</v>
      </c>
      <c r="BL4092">
        <v>9.9999999999999995E-7</v>
      </c>
      <c r="BM4092">
        <v>88.640203376788762</v>
      </c>
      <c r="BN4092">
        <v>1E-3</v>
      </c>
      <c r="BO4092">
        <v>1</v>
      </c>
      <c r="BP4092">
        <v>9.9440803269116511E-4</v>
      </c>
      <c r="BQ4092">
        <v>0.01</v>
      </c>
      <c r="BR4092">
        <v>9.9999999999999995E-8</v>
      </c>
      <c r="BS4092">
        <v>1</v>
      </c>
      <c r="BT4092">
        <v>9.9999999999999995E-8</v>
      </c>
      <c r="BU4092">
        <v>1.1492644652069957E-4</v>
      </c>
      <c r="BV4092">
        <v>2.6448861040426291E-3</v>
      </c>
      <c r="BW4092">
        <v>3.7691795401149199E-3</v>
      </c>
      <c r="BX4092">
        <v>1</v>
      </c>
      <c r="BZ4092">
        <v>-55</v>
      </c>
      <c r="CA4092">
        <v>3.3333333333333335</v>
      </c>
      <c r="CB4092">
        <v>0.01</v>
      </c>
      <c r="CC4092">
        <v>7</v>
      </c>
      <c r="CD4092">
        <v>1.0000000000000001E-9</v>
      </c>
      <c r="CE4092">
        <v>1E-3</v>
      </c>
      <c r="CF4092">
        <v>308.14999999999998</v>
      </c>
      <c r="CG4092">
        <v>7</v>
      </c>
      <c r="CI4092">
        <v>6.2632354628932727E-2</v>
      </c>
      <c r="CJ4092">
        <v>88640.203376788762</v>
      </c>
      <c r="CK4092">
        <v>3.0206154957237181E-2</v>
      </c>
      <c r="CL4092">
        <v>0.11059303319337578</v>
      </c>
      <c r="CN4092">
        <v>-37.420376458494104</v>
      </c>
      <c r="CO4092">
        <v>-0.17101103798517905</v>
      </c>
      <c r="CP4092">
        <v>-16.5</v>
      </c>
    </row>
    <row r="4093" spans="17:94" x14ac:dyDescent="0.3">
      <c r="Q4093" s="55"/>
      <c r="AJ4093">
        <v>0.01</v>
      </c>
      <c r="AK4093">
        <v>0.01</v>
      </c>
      <c r="AL4093">
        <v>1</v>
      </c>
      <c r="AM4093">
        <v>1</v>
      </c>
      <c r="AN4093">
        <v>1</v>
      </c>
      <c r="AO4093">
        <v>5.5912861011564034E-6</v>
      </c>
      <c r="AP4093">
        <v>9.4493586949372682E-5</v>
      </c>
      <c r="AQ4093">
        <v>0.01</v>
      </c>
      <c r="AR4093">
        <v>1.2762096206402242E-4</v>
      </c>
      <c r="AS4093">
        <v>4.7346018092867128E-4</v>
      </c>
      <c r="AT4093">
        <v>0.01</v>
      </c>
      <c r="AU4093">
        <v>6.24768546731856E-6</v>
      </c>
      <c r="AV4093">
        <v>1</v>
      </c>
      <c r="AW4093">
        <v>1</v>
      </c>
      <c r="AX4093">
        <v>1</v>
      </c>
      <c r="AY4093">
        <v>1</v>
      </c>
      <c r="AZ4093">
        <v>1</v>
      </c>
      <c r="BA4093">
        <v>0.01</v>
      </c>
      <c r="BB4093">
        <v>7.1458863051564981E-5</v>
      </c>
      <c r="BC4093">
        <v>1.0000000000000001E-9</v>
      </c>
      <c r="BD4093">
        <v>1E-3</v>
      </c>
      <c r="BE4093">
        <v>6.2632354628932725E-5</v>
      </c>
      <c r="BF4093">
        <v>1E-3</v>
      </c>
      <c r="BG4093">
        <v>9.9638970777949026E-8</v>
      </c>
      <c r="BH4093">
        <v>1E-3</v>
      </c>
      <c r="BI4093">
        <v>6.9518001042919012E-2</v>
      </c>
      <c r="BJ4093">
        <v>0.01</v>
      </c>
      <c r="BK4093">
        <v>4.8053601192697841E-8</v>
      </c>
      <c r="BL4093">
        <v>9.9999999999999995E-7</v>
      </c>
      <c r="BM4093">
        <v>88.640203376788762</v>
      </c>
      <c r="BN4093">
        <v>1E-3</v>
      </c>
      <c r="BO4093">
        <v>1</v>
      </c>
      <c r="BP4093">
        <v>9.9440803269116511E-4</v>
      </c>
      <c r="BQ4093">
        <v>0.01</v>
      </c>
      <c r="BR4093">
        <v>9.9999999999999995E-8</v>
      </c>
      <c r="BS4093">
        <v>1</v>
      </c>
      <c r="BT4093">
        <v>9.9999999999999995E-8</v>
      </c>
      <c r="BU4093">
        <v>1.1492644652069957E-4</v>
      </c>
      <c r="BV4093">
        <v>2.6448861040426291E-3</v>
      </c>
      <c r="BW4093">
        <v>3.7691795401149199E-3</v>
      </c>
      <c r="BX4093">
        <v>1</v>
      </c>
      <c r="BZ4093">
        <v>-55</v>
      </c>
      <c r="CA4093">
        <v>3.3333333333333335</v>
      </c>
      <c r="CB4093">
        <v>0.01</v>
      </c>
      <c r="CC4093">
        <v>7</v>
      </c>
      <c r="CD4093">
        <v>1.0000000000000001E-9</v>
      </c>
      <c r="CE4093">
        <v>1E-3</v>
      </c>
      <c r="CF4093">
        <v>308.14999999999998</v>
      </c>
      <c r="CG4093">
        <v>7</v>
      </c>
      <c r="CI4093">
        <v>6.2632354628932727E-2</v>
      </c>
      <c r="CJ4093">
        <v>88640.203376788762</v>
      </c>
      <c r="CK4093">
        <v>4.805360119269784E-5</v>
      </c>
      <c r="CL4093">
        <v>69.518001042919011</v>
      </c>
      <c r="CN4093">
        <v>-37.420376458494104</v>
      </c>
      <c r="CO4093">
        <v>-0.17101103798517905</v>
      </c>
      <c r="CP4093">
        <v>-16.5</v>
      </c>
    </row>
    <row r="4094" spans="17:94" x14ac:dyDescent="0.3">
      <c r="Q4094" s="55"/>
      <c r="AJ4094">
        <v>0.01</v>
      </c>
      <c r="AK4094">
        <v>0.01</v>
      </c>
      <c r="AL4094">
        <v>1</v>
      </c>
      <c r="AM4094">
        <v>1</v>
      </c>
      <c r="AN4094">
        <v>1</v>
      </c>
      <c r="AO4094">
        <v>9.9999999999999995E-7</v>
      </c>
      <c r="AP4094">
        <v>1.6900152351322043E-5</v>
      </c>
      <c r="AQ4094">
        <v>0.01</v>
      </c>
      <c r="AR4094">
        <v>3.1996816254392111E-3</v>
      </c>
      <c r="AS4094">
        <v>0.01</v>
      </c>
      <c r="AT4094">
        <v>0.01</v>
      </c>
      <c r="AU4094">
        <v>3.4932596917815127E-5</v>
      </c>
      <c r="AV4094">
        <v>1</v>
      </c>
      <c r="AW4094">
        <v>1</v>
      </c>
      <c r="AX4094">
        <v>1</v>
      </c>
      <c r="AY4094">
        <v>1</v>
      </c>
      <c r="AZ4094">
        <v>1</v>
      </c>
      <c r="BA4094">
        <v>6.6260547004571191E-4</v>
      </c>
      <c r="BB4094">
        <v>4.7349033541214894E-6</v>
      </c>
      <c r="BC4094">
        <v>1.0000000000000001E-9</v>
      </c>
      <c r="BD4094">
        <v>1E-3</v>
      </c>
      <c r="BE4094">
        <v>2.4981239666250288E-6</v>
      </c>
      <c r="BF4094">
        <v>1E-3</v>
      </c>
      <c r="BG4094">
        <v>9.9638970777949026E-8</v>
      </c>
      <c r="BH4094">
        <v>1E-3</v>
      </c>
      <c r="BI4094">
        <v>2.7727615470639873E-3</v>
      </c>
      <c r="BJ4094">
        <v>0.01</v>
      </c>
      <c r="BK4094">
        <v>3.0206154957237182E-5</v>
      </c>
      <c r="BL4094">
        <v>9.9999999999999995E-7</v>
      </c>
      <c r="BM4094">
        <v>3.5354605103698642</v>
      </c>
      <c r="BN4094">
        <v>1E-3</v>
      </c>
      <c r="BO4094">
        <v>1</v>
      </c>
      <c r="BP4094">
        <v>9.9440803269116511E-4</v>
      </c>
      <c r="BQ4094">
        <v>0.01</v>
      </c>
      <c r="BR4094">
        <v>9.9999999999999995E-8</v>
      </c>
      <c r="BS4094">
        <v>1</v>
      </c>
      <c r="BT4094">
        <v>9.9999999999999995E-8</v>
      </c>
      <c r="BU4094">
        <v>1.1492644652069957E-4</v>
      </c>
      <c r="BV4094">
        <v>2.6448861040426291E-3</v>
      </c>
      <c r="BW4094">
        <v>3.7691795401149199E-3</v>
      </c>
      <c r="BX4094">
        <v>1</v>
      </c>
      <c r="BZ4094">
        <v>-55</v>
      </c>
      <c r="CA4094">
        <v>3.3333333333333335</v>
      </c>
      <c r="CB4094">
        <v>0.01</v>
      </c>
      <c r="CC4094">
        <v>7</v>
      </c>
      <c r="CD4094">
        <v>1.0000000000000001E-9</v>
      </c>
      <c r="CE4094">
        <v>1E-3</v>
      </c>
      <c r="CF4094">
        <v>308.14999999999998</v>
      </c>
      <c r="CG4094">
        <v>7</v>
      </c>
      <c r="CI4094">
        <v>2.4981239666250288E-3</v>
      </c>
      <c r="CJ4094">
        <v>3535.4605103698641</v>
      </c>
      <c r="CK4094">
        <v>3.0206154957237181E-2</v>
      </c>
      <c r="CL4094">
        <v>2.7727615470639875</v>
      </c>
      <c r="CN4094">
        <v>-37.420376458494104</v>
      </c>
      <c r="CO4094">
        <v>-0.17101103798517905</v>
      </c>
      <c r="CP4094">
        <v>-16.5</v>
      </c>
    </row>
    <row r="4095" spans="17:94" x14ac:dyDescent="0.3">
      <c r="Q4095" s="55"/>
      <c r="AJ4095">
        <v>0.01</v>
      </c>
      <c r="AK4095">
        <v>0.01</v>
      </c>
      <c r="AL4095">
        <v>1</v>
      </c>
      <c r="AM4095">
        <v>1</v>
      </c>
      <c r="AN4095">
        <v>1</v>
      </c>
      <c r="AO4095">
        <v>9.9999999999999995E-7</v>
      </c>
      <c r="AP4095">
        <v>1.6900152351322043E-5</v>
      </c>
      <c r="AQ4095">
        <v>0.01</v>
      </c>
      <c r="AR4095">
        <v>1.2762096206402242E-4</v>
      </c>
      <c r="AS4095">
        <v>4.7346018092867128E-4</v>
      </c>
      <c r="AT4095">
        <v>0.01</v>
      </c>
      <c r="AU4095">
        <v>3.4932596917815127E-5</v>
      </c>
      <c r="AV4095">
        <v>1</v>
      </c>
      <c r="AW4095">
        <v>1</v>
      </c>
      <c r="AX4095">
        <v>1</v>
      </c>
      <c r="AY4095">
        <v>1</v>
      </c>
      <c r="AZ4095">
        <v>1</v>
      </c>
      <c r="BA4095">
        <v>6.6260547004571191E-4</v>
      </c>
      <c r="BB4095">
        <v>4.7349033541214894E-6</v>
      </c>
      <c r="BC4095">
        <v>1.0000000000000001E-9</v>
      </c>
      <c r="BD4095">
        <v>1E-3</v>
      </c>
      <c r="BE4095">
        <v>9.9638970777949026E-8</v>
      </c>
      <c r="BF4095">
        <v>1E-3</v>
      </c>
      <c r="BG4095">
        <v>9.9638970777949026E-8</v>
      </c>
      <c r="BH4095">
        <v>1E-3</v>
      </c>
      <c r="BI4095">
        <v>1.1059303319337579E-4</v>
      </c>
      <c r="BJ4095">
        <v>0.01</v>
      </c>
      <c r="BK4095">
        <v>3.0206154957237182E-5</v>
      </c>
      <c r="BL4095">
        <v>9.9999999999999995E-7</v>
      </c>
      <c r="BM4095">
        <v>88.640203376788762</v>
      </c>
      <c r="BN4095">
        <v>1E-3</v>
      </c>
      <c r="BO4095">
        <v>1</v>
      </c>
      <c r="BP4095">
        <v>9.9440803269116511E-4</v>
      </c>
      <c r="BQ4095">
        <v>0.01</v>
      </c>
      <c r="BR4095">
        <v>9.9999999999999995E-8</v>
      </c>
      <c r="BS4095">
        <v>1</v>
      </c>
      <c r="BT4095">
        <v>9.9999999999999995E-8</v>
      </c>
      <c r="BU4095">
        <v>1.1492644652069957E-4</v>
      </c>
      <c r="BV4095">
        <v>2.6448861040426291E-3</v>
      </c>
      <c r="BW4095">
        <v>3.7691795401149199E-3</v>
      </c>
      <c r="BX4095">
        <v>1</v>
      </c>
      <c r="BZ4095">
        <v>-55</v>
      </c>
      <c r="CA4095">
        <v>3.3333333333333335</v>
      </c>
      <c r="CB4095">
        <v>0.01</v>
      </c>
      <c r="CC4095">
        <v>7</v>
      </c>
      <c r="CD4095">
        <v>1.0000000000000001E-9</v>
      </c>
      <c r="CE4095">
        <v>1E-3</v>
      </c>
      <c r="CF4095">
        <v>308.14999999999998</v>
      </c>
      <c r="CG4095">
        <v>7</v>
      </c>
      <c r="CI4095">
        <v>9.9638970777949019E-5</v>
      </c>
      <c r="CJ4095">
        <v>88640.203376788762</v>
      </c>
      <c r="CK4095">
        <v>3.0206154957237181E-2</v>
      </c>
      <c r="CL4095">
        <v>0.11059303319337578</v>
      </c>
      <c r="CN4095">
        <v>-37.420376458494104</v>
      </c>
      <c r="CO4095">
        <v>-0.17101103798517905</v>
      </c>
      <c r="CP4095">
        <v>-16.5</v>
      </c>
    </row>
    <row r="4096" spans="17:94" x14ac:dyDescent="0.3">
      <c r="Q4096" s="55"/>
      <c r="AJ4096">
        <v>0.01</v>
      </c>
      <c r="AK4096">
        <v>0.01</v>
      </c>
      <c r="AL4096">
        <v>1</v>
      </c>
      <c r="AM4096">
        <v>1</v>
      </c>
      <c r="AN4096">
        <v>1</v>
      </c>
      <c r="AO4096">
        <v>6.637123947803936E-6</v>
      </c>
      <c r="AP4096">
        <v>1.1216840589249472E-4</v>
      </c>
      <c r="AQ4096">
        <v>0.01</v>
      </c>
      <c r="AR4096">
        <v>3.1996816254392111E-3</v>
      </c>
      <c r="AS4096">
        <v>0.01</v>
      </c>
      <c r="AT4096">
        <v>0.01</v>
      </c>
      <c r="AU4096">
        <v>5.2632129808836069E-6</v>
      </c>
      <c r="AV4096">
        <v>1</v>
      </c>
      <c r="AW4096">
        <v>1</v>
      </c>
      <c r="AX4096">
        <v>1</v>
      </c>
      <c r="AY4096">
        <v>1</v>
      </c>
      <c r="AZ4096">
        <v>1</v>
      </c>
      <c r="BA4096">
        <v>0.01</v>
      </c>
      <c r="BB4096">
        <v>7.1458863051564981E-5</v>
      </c>
      <c r="BC4096">
        <v>1.0000000000000001E-9</v>
      </c>
      <c r="BD4096">
        <v>1E-3</v>
      </c>
      <c r="BE4096">
        <v>2.4981239666250288E-6</v>
      </c>
      <c r="BF4096">
        <v>1E-3</v>
      </c>
      <c r="BG4096">
        <v>9.9638970777949026E-8</v>
      </c>
      <c r="BH4096">
        <v>1E-3</v>
      </c>
      <c r="BI4096">
        <v>1.7429383619808849</v>
      </c>
      <c r="BJ4096">
        <v>0.01</v>
      </c>
      <c r="BK4096">
        <v>4.8053601192697841E-8</v>
      </c>
      <c r="BL4096">
        <v>9.9999999999999995E-7</v>
      </c>
      <c r="BM4096">
        <v>3.5354605103698642</v>
      </c>
      <c r="BN4096">
        <v>1E-3</v>
      </c>
      <c r="BO4096">
        <v>1</v>
      </c>
      <c r="BP4096">
        <v>9.9440803269116511E-4</v>
      </c>
      <c r="BQ4096">
        <v>0.01</v>
      </c>
      <c r="BR4096">
        <v>9.9999999999999995E-8</v>
      </c>
      <c r="BS4096">
        <v>1</v>
      </c>
      <c r="BT4096">
        <v>9.9999999999999995E-8</v>
      </c>
      <c r="BU4096">
        <v>1.1492644652069957E-4</v>
      </c>
      <c r="BV4096">
        <v>2.6448861040426291E-3</v>
      </c>
      <c r="BW4096">
        <v>3.7691795401149199E-3</v>
      </c>
      <c r="BX4096">
        <v>1</v>
      </c>
      <c r="BZ4096">
        <v>-55</v>
      </c>
      <c r="CA4096">
        <v>3.3333333333333335</v>
      </c>
      <c r="CB4096">
        <v>0.01</v>
      </c>
      <c r="CC4096">
        <v>7</v>
      </c>
      <c r="CD4096">
        <v>1.0000000000000001E-9</v>
      </c>
      <c r="CE4096">
        <v>1E-3</v>
      </c>
      <c r="CF4096">
        <v>308.14999999999998</v>
      </c>
      <c r="CG4096">
        <v>7</v>
      </c>
      <c r="CI4096">
        <v>2.4981239666250288E-3</v>
      </c>
      <c r="CJ4096">
        <v>3535.4605103698641</v>
      </c>
      <c r="CK4096">
        <v>4.805360119269784E-5</v>
      </c>
      <c r="CL4096">
        <v>1742.9383619808848</v>
      </c>
      <c r="CN4096">
        <v>-37.420376458494104</v>
      </c>
      <c r="CO4096">
        <v>-0.17101103798517905</v>
      </c>
      <c r="CP4096">
        <v>-16.5</v>
      </c>
    </row>
    <row r="4097" spans="17:94" x14ac:dyDescent="0.3">
      <c r="Q4097" s="55"/>
      <c r="AJ4097">
        <v>0.01</v>
      </c>
      <c r="AK4097">
        <v>0.01</v>
      </c>
      <c r="AL4097">
        <v>1</v>
      </c>
      <c r="AM4097">
        <v>1</v>
      </c>
      <c r="AN4097">
        <v>1</v>
      </c>
      <c r="AO4097">
        <v>9.9999999999999995E-7</v>
      </c>
      <c r="AP4097">
        <v>1.6900152351322043E-5</v>
      </c>
      <c r="AQ4097">
        <v>0.01</v>
      </c>
      <c r="AR4097">
        <v>0.01</v>
      </c>
      <c r="AS4097">
        <v>0.01</v>
      </c>
      <c r="AT4097">
        <v>0.01</v>
      </c>
      <c r="AU4097">
        <v>3.4932596917815127E-5</v>
      </c>
      <c r="AV4097">
        <v>1</v>
      </c>
      <c r="AW4097">
        <v>1</v>
      </c>
      <c r="AX4097">
        <v>1</v>
      </c>
      <c r="AY4097">
        <v>1</v>
      </c>
      <c r="AZ4097">
        <v>1</v>
      </c>
      <c r="BA4097">
        <v>6.6260547004571191E-4</v>
      </c>
      <c r="BB4097">
        <v>4.7349033541214894E-6</v>
      </c>
      <c r="BC4097">
        <v>1.0000000000000001E-9</v>
      </c>
      <c r="BD4097">
        <v>1E-3</v>
      </c>
      <c r="BE4097">
        <v>9.9638970777949026E-8</v>
      </c>
      <c r="BF4097">
        <v>1E-3</v>
      </c>
      <c r="BG4097">
        <v>9.9638970777949026E-8</v>
      </c>
      <c r="BH4097">
        <v>1E-3</v>
      </c>
      <c r="BI4097">
        <v>6.9518001042919012E-2</v>
      </c>
      <c r="BJ4097">
        <v>0.01</v>
      </c>
      <c r="BK4097">
        <v>3.0206154957237182E-5</v>
      </c>
      <c r="BL4097">
        <v>9.9999999999999995E-7</v>
      </c>
      <c r="BM4097">
        <v>0.14101367713758928</v>
      </c>
      <c r="BN4097">
        <v>1E-3</v>
      </c>
      <c r="BO4097">
        <v>1</v>
      </c>
      <c r="BP4097">
        <v>9.9440803269116511E-4</v>
      </c>
      <c r="BQ4097">
        <v>0.01</v>
      </c>
      <c r="BR4097">
        <v>9.9999999999999995E-8</v>
      </c>
      <c r="BS4097">
        <v>1</v>
      </c>
      <c r="BT4097">
        <v>9.9999999999999995E-8</v>
      </c>
      <c r="BU4097">
        <v>1.1492644652069957E-4</v>
      </c>
      <c r="BV4097">
        <v>2.6448861040426291E-3</v>
      </c>
      <c r="BW4097">
        <v>3.7691795401149199E-3</v>
      </c>
      <c r="BX4097">
        <v>1</v>
      </c>
      <c r="BZ4097">
        <v>-55</v>
      </c>
      <c r="CA4097">
        <v>3.3333333333333335</v>
      </c>
      <c r="CB4097">
        <v>0.01</v>
      </c>
      <c r="CC4097">
        <v>7</v>
      </c>
      <c r="CD4097">
        <v>1.0000000000000001E-9</v>
      </c>
      <c r="CE4097">
        <v>1E-3</v>
      </c>
      <c r="CF4097">
        <v>308.14999999999998</v>
      </c>
      <c r="CG4097">
        <v>7</v>
      </c>
      <c r="CI4097">
        <v>9.9638970777949019E-5</v>
      </c>
      <c r="CJ4097">
        <v>141.01367713758927</v>
      </c>
      <c r="CK4097">
        <v>3.0206154957237181E-2</v>
      </c>
      <c r="CL4097">
        <v>69.518001042919011</v>
      </c>
      <c r="CN4097">
        <v>-37.420376458494104</v>
      </c>
      <c r="CO4097">
        <v>-0.17101103798517905</v>
      </c>
      <c r="CP4097">
        <v>-16.5</v>
      </c>
    </row>
    <row r="4098" spans="17:94" x14ac:dyDescent="0.3">
      <c r="Q4098" s="55"/>
      <c r="AJ4098">
        <v>0.01</v>
      </c>
      <c r="AK4098">
        <v>0.01</v>
      </c>
      <c r="AL4098">
        <v>1</v>
      </c>
      <c r="AM4098">
        <v>1</v>
      </c>
      <c r="AN4098">
        <v>1</v>
      </c>
      <c r="AO4098">
        <v>5.5912861011564034E-6</v>
      </c>
      <c r="AP4098">
        <v>9.4493586949372682E-5</v>
      </c>
      <c r="AQ4098">
        <v>0.01</v>
      </c>
      <c r="AR4098">
        <v>1.2762096206402242E-4</v>
      </c>
      <c r="AS4098">
        <v>4.7346018092867128E-4</v>
      </c>
      <c r="AT4098">
        <v>0.01</v>
      </c>
      <c r="AU4098">
        <v>6.24768546731856E-6</v>
      </c>
      <c r="AV4098">
        <v>1</v>
      </c>
      <c r="AW4098">
        <v>1</v>
      </c>
      <c r="AX4098">
        <v>1</v>
      </c>
      <c r="AY4098">
        <v>1</v>
      </c>
      <c r="AZ4098">
        <v>1</v>
      </c>
      <c r="BA4098">
        <v>0.01</v>
      </c>
      <c r="BB4098">
        <v>7.1458863051564981E-5</v>
      </c>
      <c r="BC4098">
        <v>1.0000000000000001E-9</v>
      </c>
      <c r="BD4098">
        <v>1E-3</v>
      </c>
      <c r="BE4098">
        <v>9.9638970777949026E-8</v>
      </c>
      <c r="BF4098">
        <v>1E-3</v>
      </c>
      <c r="BG4098">
        <v>9.9638970777949026E-8</v>
      </c>
      <c r="BH4098">
        <v>1E-3</v>
      </c>
      <c r="BI4098">
        <v>6.9518001042919012E-2</v>
      </c>
      <c r="BJ4098">
        <v>0.01</v>
      </c>
      <c r="BK4098">
        <v>4.8053601192697841E-8</v>
      </c>
      <c r="BL4098">
        <v>9.9999999999999995E-7</v>
      </c>
      <c r="BM4098">
        <v>88.640203376788762</v>
      </c>
      <c r="BN4098">
        <v>1E-3</v>
      </c>
      <c r="BO4098">
        <v>1</v>
      </c>
      <c r="BP4098">
        <v>9.9440803269116511E-4</v>
      </c>
      <c r="BQ4098">
        <v>0.01</v>
      </c>
      <c r="BR4098">
        <v>9.9999999999999995E-8</v>
      </c>
      <c r="BS4098">
        <v>1</v>
      </c>
      <c r="BT4098">
        <v>9.9999999999999995E-8</v>
      </c>
      <c r="BU4098">
        <v>1.1492644652069957E-4</v>
      </c>
      <c r="BV4098">
        <v>2.6448861040426291E-3</v>
      </c>
      <c r="BW4098">
        <v>3.7691795401149199E-3</v>
      </c>
      <c r="BX4098">
        <v>1</v>
      </c>
      <c r="BZ4098">
        <v>-55</v>
      </c>
      <c r="CA4098">
        <v>3.3333333333333335</v>
      </c>
      <c r="CB4098">
        <v>0.01</v>
      </c>
      <c r="CC4098">
        <v>7</v>
      </c>
      <c r="CD4098">
        <v>1.0000000000000001E-9</v>
      </c>
      <c r="CE4098">
        <v>1E-3</v>
      </c>
      <c r="CF4098">
        <v>308.14999999999998</v>
      </c>
      <c r="CG4098">
        <v>7</v>
      </c>
      <c r="CI4098">
        <v>9.9638970777949019E-5</v>
      </c>
      <c r="CJ4098">
        <v>88640.203376788762</v>
      </c>
      <c r="CK4098">
        <v>4.805360119269784E-5</v>
      </c>
      <c r="CL4098">
        <v>69.518001042919011</v>
      </c>
      <c r="CN4098">
        <v>-37.420376458494104</v>
      </c>
      <c r="CO4098">
        <v>-0.17101103798517905</v>
      </c>
      <c r="CP4098">
        <v>-16.5</v>
      </c>
    </row>
    <row r="4099" spans="17:94" x14ac:dyDescent="0.3">
      <c r="Q4099" s="55"/>
      <c r="AJ4099">
        <v>0.01</v>
      </c>
      <c r="AK4099">
        <v>0.01</v>
      </c>
      <c r="AL4099">
        <v>1</v>
      </c>
      <c r="AM4099">
        <v>1</v>
      </c>
      <c r="AN4099">
        <v>1</v>
      </c>
      <c r="AO4099">
        <v>9.9999999999999995E-7</v>
      </c>
      <c r="AP4099">
        <v>1.6900152351322043E-5</v>
      </c>
      <c r="AQ4099">
        <v>0.01</v>
      </c>
      <c r="AR4099">
        <v>1.2762096206402242E-4</v>
      </c>
      <c r="AS4099">
        <v>4.7346018092867128E-4</v>
      </c>
      <c r="AT4099">
        <v>0.01</v>
      </c>
      <c r="AU4099">
        <v>3.4932596917815127E-5</v>
      </c>
      <c r="AV4099">
        <v>1</v>
      </c>
      <c r="AW4099">
        <v>1</v>
      </c>
      <c r="AX4099">
        <v>1</v>
      </c>
      <c r="AY4099">
        <v>1</v>
      </c>
      <c r="AZ4099">
        <v>1</v>
      </c>
      <c r="BA4099">
        <v>0.01</v>
      </c>
      <c r="BB4099">
        <v>7.1458863051564981E-5</v>
      </c>
      <c r="BC4099">
        <v>1.0000000000000001E-9</v>
      </c>
      <c r="BD4099">
        <v>1E-3</v>
      </c>
      <c r="BE4099">
        <v>6.2632354628932725E-5</v>
      </c>
      <c r="BF4099">
        <v>1E-3</v>
      </c>
      <c r="BG4099">
        <v>9.9638970777949026E-8</v>
      </c>
      <c r="BH4099">
        <v>1E-3</v>
      </c>
      <c r="BI4099">
        <v>1.1059303319337579E-4</v>
      </c>
      <c r="BJ4099">
        <v>0.01</v>
      </c>
      <c r="BK4099">
        <v>4.8053601192697841E-8</v>
      </c>
      <c r="BL4099">
        <v>9.9999999999999995E-7</v>
      </c>
      <c r="BM4099">
        <v>88.640203376788762</v>
      </c>
      <c r="BN4099">
        <v>1E-3</v>
      </c>
      <c r="BO4099">
        <v>1</v>
      </c>
      <c r="BP4099">
        <v>9.9440803269116511E-4</v>
      </c>
      <c r="BQ4099">
        <v>0.01</v>
      </c>
      <c r="BR4099">
        <v>9.9999999999999995E-8</v>
      </c>
      <c r="BS4099">
        <v>1</v>
      </c>
      <c r="BT4099">
        <v>9.9999999999999995E-8</v>
      </c>
      <c r="BU4099">
        <v>1.1492644652069957E-4</v>
      </c>
      <c r="BV4099">
        <v>2.6448861040426291E-3</v>
      </c>
      <c r="BW4099">
        <v>3.7691795401149199E-3</v>
      </c>
      <c r="BX4099">
        <v>1</v>
      </c>
      <c r="BZ4099">
        <v>-55</v>
      </c>
      <c r="CA4099">
        <v>3.3333333333333335</v>
      </c>
      <c r="CB4099">
        <v>0.01</v>
      </c>
      <c r="CC4099">
        <v>7</v>
      </c>
      <c r="CD4099">
        <v>1.0000000000000001E-9</v>
      </c>
      <c r="CE4099">
        <v>1E-3</v>
      </c>
      <c r="CF4099">
        <v>308.14999999999998</v>
      </c>
      <c r="CG4099">
        <v>7</v>
      </c>
      <c r="CI4099">
        <v>6.2632354628932727E-2</v>
      </c>
      <c r="CJ4099">
        <v>88640.203376788762</v>
      </c>
      <c r="CK4099">
        <v>4.805360119269784E-5</v>
      </c>
      <c r="CL4099">
        <v>0.11059303319337578</v>
      </c>
      <c r="CN4099">
        <v>-37.420376458494104</v>
      </c>
      <c r="CO4099">
        <v>-0.17101103798517905</v>
      </c>
      <c r="CP4099">
        <v>-16.5</v>
      </c>
    </row>
    <row r="4100" spans="17:94" x14ac:dyDescent="0.3">
      <c r="Q4100" s="55"/>
      <c r="AJ4100">
        <v>0.01</v>
      </c>
      <c r="AK4100">
        <v>0.01</v>
      </c>
      <c r="AL4100">
        <v>1</v>
      </c>
      <c r="AM4100">
        <v>1</v>
      </c>
      <c r="AN4100">
        <v>1</v>
      </c>
      <c r="AO4100">
        <v>9.9999999999999995E-7</v>
      </c>
      <c r="AP4100">
        <v>1.6900152351322043E-5</v>
      </c>
      <c r="AQ4100">
        <v>0.01</v>
      </c>
      <c r="AR4100">
        <v>3.1996816254392111E-3</v>
      </c>
      <c r="AS4100">
        <v>0.01</v>
      </c>
      <c r="AT4100">
        <v>0.01</v>
      </c>
      <c r="AU4100">
        <v>3.4932596917815127E-5</v>
      </c>
      <c r="AV4100">
        <v>1</v>
      </c>
      <c r="AW4100">
        <v>1</v>
      </c>
      <c r="AX4100">
        <v>1</v>
      </c>
      <c r="AY4100">
        <v>1</v>
      </c>
      <c r="AZ4100">
        <v>1</v>
      </c>
      <c r="BA4100">
        <v>6.6260547004571191E-4</v>
      </c>
      <c r="BB4100">
        <v>4.7349033541214894E-6</v>
      </c>
      <c r="BC4100">
        <v>1.0000000000000001E-9</v>
      </c>
      <c r="BD4100">
        <v>1E-3</v>
      </c>
      <c r="BE4100">
        <v>2.4981239666250288E-6</v>
      </c>
      <c r="BF4100">
        <v>1E-3</v>
      </c>
      <c r="BG4100">
        <v>9.9638970777949026E-8</v>
      </c>
      <c r="BH4100">
        <v>1E-3</v>
      </c>
      <c r="BI4100">
        <v>4.4110605197414279E-6</v>
      </c>
      <c r="BJ4100">
        <v>0.01</v>
      </c>
      <c r="BK4100">
        <v>3.0206154957237182E-5</v>
      </c>
      <c r="BL4100">
        <v>9.9999999999999995E-7</v>
      </c>
      <c r="BM4100">
        <v>3.5354605103698642</v>
      </c>
      <c r="BN4100">
        <v>1E-3</v>
      </c>
      <c r="BO4100">
        <v>1</v>
      </c>
      <c r="BP4100">
        <v>9.9440803269116511E-4</v>
      </c>
      <c r="BQ4100">
        <v>0.01</v>
      </c>
      <c r="BR4100">
        <v>9.9999999999999995E-8</v>
      </c>
      <c r="BS4100">
        <v>1</v>
      </c>
      <c r="BT4100">
        <v>9.9999999999999995E-8</v>
      </c>
      <c r="BU4100">
        <v>1.1492644652069957E-4</v>
      </c>
      <c r="BV4100">
        <v>2.6448861040426291E-3</v>
      </c>
      <c r="BW4100">
        <v>3.7691795401149199E-3</v>
      </c>
      <c r="BX4100">
        <v>1</v>
      </c>
      <c r="BZ4100">
        <v>-55</v>
      </c>
      <c r="CA4100">
        <v>3.3333333333333335</v>
      </c>
      <c r="CB4100">
        <v>0.01</v>
      </c>
      <c r="CC4100">
        <v>7</v>
      </c>
      <c r="CD4100">
        <v>1.0000000000000001E-9</v>
      </c>
      <c r="CE4100">
        <v>1E-3</v>
      </c>
      <c r="CF4100">
        <v>308.14999999999998</v>
      </c>
      <c r="CG4100">
        <v>7</v>
      </c>
      <c r="CI4100">
        <v>2.4981239666250288E-3</v>
      </c>
      <c r="CJ4100">
        <v>3535.4605103698641</v>
      </c>
      <c r="CK4100">
        <v>3.0206154957237181E-2</v>
      </c>
      <c r="CL4100">
        <v>4.4110605197414275E-3</v>
      </c>
      <c r="CN4100">
        <v>-37.420376458494104</v>
      </c>
      <c r="CO4100">
        <v>-0.17101103798517905</v>
      </c>
      <c r="CP4100">
        <v>-16.5</v>
      </c>
    </row>
    <row r="4101" spans="17:94" x14ac:dyDescent="0.3">
      <c r="Q4101" s="55"/>
      <c r="AJ4101">
        <v>0.01</v>
      </c>
      <c r="AK4101">
        <v>0.01</v>
      </c>
      <c r="AL4101">
        <v>1</v>
      </c>
      <c r="AM4101">
        <v>1</v>
      </c>
      <c r="AN4101">
        <v>1</v>
      </c>
      <c r="AO4101">
        <v>9.9999999999999995E-7</v>
      </c>
      <c r="AP4101">
        <v>1.6900152351322043E-5</v>
      </c>
      <c r="AQ4101">
        <v>0.01</v>
      </c>
      <c r="AR4101">
        <v>1.2762096206402242E-4</v>
      </c>
      <c r="AS4101">
        <v>4.7346018092867128E-4</v>
      </c>
      <c r="AT4101">
        <v>0.01</v>
      </c>
      <c r="AU4101">
        <v>3.4932596917815127E-5</v>
      </c>
      <c r="AV4101">
        <v>1</v>
      </c>
      <c r="AW4101">
        <v>1</v>
      </c>
      <c r="AX4101">
        <v>1</v>
      </c>
      <c r="AY4101">
        <v>1</v>
      </c>
      <c r="AZ4101">
        <v>1</v>
      </c>
      <c r="BA4101">
        <v>6.6260547004571191E-4</v>
      </c>
      <c r="BB4101">
        <v>4.7349033541214894E-6</v>
      </c>
      <c r="BC4101">
        <v>1.0000000000000001E-9</v>
      </c>
      <c r="BD4101">
        <v>1E-3</v>
      </c>
      <c r="BE4101">
        <v>9.9638970777949026E-8</v>
      </c>
      <c r="BF4101">
        <v>1E-3</v>
      </c>
      <c r="BG4101">
        <v>9.9638970777949026E-8</v>
      </c>
      <c r="BH4101">
        <v>1E-3</v>
      </c>
      <c r="BI4101">
        <v>1.7593743789266973E-7</v>
      </c>
      <c r="BJ4101">
        <v>0.01</v>
      </c>
      <c r="BK4101">
        <v>3.0206154957237182E-5</v>
      </c>
      <c r="BL4101">
        <v>9.9999999999999995E-7</v>
      </c>
      <c r="BM4101">
        <v>88.640203376788762</v>
      </c>
      <c r="BN4101">
        <v>1E-3</v>
      </c>
      <c r="BO4101">
        <v>1</v>
      </c>
      <c r="BP4101">
        <v>9.9440803269116511E-4</v>
      </c>
      <c r="BQ4101">
        <v>0.01</v>
      </c>
      <c r="BR4101">
        <v>9.9999999999999995E-8</v>
      </c>
      <c r="BS4101">
        <v>1</v>
      </c>
      <c r="BT4101">
        <v>9.9999999999999995E-8</v>
      </c>
      <c r="BU4101">
        <v>1.1492644652069957E-4</v>
      </c>
      <c r="BV4101">
        <v>2.6448861040426291E-3</v>
      </c>
      <c r="BW4101">
        <v>3.7691795401149199E-3</v>
      </c>
      <c r="BX4101">
        <v>1</v>
      </c>
      <c r="BZ4101">
        <v>-55</v>
      </c>
      <c r="CA4101">
        <v>3.3333333333333335</v>
      </c>
      <c r="CB4101">
        <v>0.01</v>
      </c>
      <c r="CC4101">
        <v>7</v>
      </c>
      <c r="CD4101">
        <v>1.0000000000000001E-9</v>
      </c>
      <c r="CE4101">
        <v>1E-3</v>
      </c>
      <c r="CF4101">
        <v>308.14999999999998</v>
      </c>
      <c r="CG4101">
        <v>7</v>
      </c>
      <c r="CI4101">
        <v>9.9638970777949019E-5</v>
      </c>
      <c r="CJ4101">
        <v>88640.203376788762</v>
      </c>
      <c r="CK4101">
        <v>3.0206154957237181E-2</v>
      </c>
      <c r="CL4101">
        <v>1.7593743789266972E-4</v>
      </c>
      <c r="CN4101">
        <v>-37.420376458494104</v>
      </c>
      <c r="CO4101">
        <v>-0.17101103798517905</v>
      </c>
      <c r="CP4101">
        <v>-16.5</v>
      </c>
    </row>
    <row r="4102" spans="17:94" x14ac:dyDescent="0.3">
      <c r="Q4102" s="55"/>
      <c r="AJ4102">
        <v>0.01</v>
      </c>
      <c r="AK4102">
        <v>0.01</v>
      </c>
      <c r="AL4102">
        <v>1</v>
      </c>
      <c r="AM4102">
        <v>1</v>
      </c>
      <c r="AN4102">
        <v>1</v>
      </c>
      <c r="AO4102">
        <v>9.9999999999999995E-7</v>
      </c>
      <c r="AP4102">
        <v>1.6900152351322043E-5</v>
      </c>
      <c r="AQ4102">
        <v>0.01</v>
      </c>
      <c r="AR4102">
        <v>3.1996816254392111E-3</v>
      </c>
      <c r="AS4102">
        <v>0.01</v>
      </c>
      <c r="AT4102">
        <v>0.01</v>
      </c>
      <c r="AU4102">
        <v>3.4932596917815127E-5</v>
      </c>
      <c r="AV4102">
        <v>1</v>
      </c>
      <c r="AW4102">
        <v>1</v>
      </c>
      <c r="AX4102">
        <v>1</v>
      </c>
      <c r="AY4102">
        <v>1</v>
      </c>
      <c r="AZ4102">
        <v>1</v>
      </c>
      <c r="BA4102">
        <v>0.01</v>
      </c>
      <c r="BB4102">
        <v>7.1458863051564981E-5</v>
      </c>
      <c r="BC4102">
        <v>1.0000000000000001E-9</v>
      </c>
      <c r="BD4102">
        <v>1E-3</v>
      </c>
      <c r="BE4102">
        <v>2.4981239666250288E-6</v>
      </c>
      <c r="BF4102">
        <v>1E-3</v>
      </c>
      <c r="BG4102">
        <v>9.9638970777949026E-8</v>
      </c>
      <c r="BH4102">
        <v>1E-3</v>
      </c>
      <c r="BI4102">
        <v>2.7727615470639873E-3</v>
      </c>
      <c r="BJ4102">
        <v>0.01</v>
      </c>
      <c r="BK4102">
        <v>4.8053601192697841E-8</v>
      </c>
      <c r="BL4102">
        <v>9.9999999999999995E-7</v>
      </c>
      <c r="BM4102">
        <v>3.5354605103698642</v>
      </c>
      <c r="BN4102">
        <v>1E-3</v>
      </c>
      <c r="BO4102">
        <v>1</v>
      </c>
      <c r="BP4102">
        <v>9.9440803269116511E-4</v>
      </c>
      <c r="BQ4102">
        <v>0.01</v>
      </c>
      <c r="BR4102">
        <v>9.9999999999999995E-8</v>
      </c>
      <c r="BS4102">
        <v>1</v>
      </c>
      <c r="BT4102">
        <v>9.9999999999999995E-8</v>
      </c>
      <c r="BU4102">
        <v>1.1492644652069957E-4</v>
      </c>
      <c r="BV4102">
        <v>2.6448861040426291E-3</v>
      </c>
      <c r="BW4102">
        <v>3.7691795401149199E-3</v>
      </c>
      <c r="BX4102">
        <v>1</v>
      </c>
      <c r="BZ4102">
        <v>-55</v>
      </c>
      <c r="CA4102">
        <v>3.3333333333333335</v>
      </c>
      <c r="CB4102">
        <v>0.01</v>
      </c>
      <c r="CC4102">
        <v>7</v>
      </c>
      <c r="CD4102">
        <v>1.0000000000000001E-9</v>
      </c>
      <c r="CE4102">
        <v>1E-3</v>
      </c>
      <c r="CF4102">
        <v>308.14999999999998</v>
      </c>
      <c r="CG4102">
        <v>7</v>
      </c>
      <c r="CI4102">
        <v>2.4981239666250288E-3</v>
      </c>
      <c r="CJ4102">
        <v>3535.4605103698641</v>
      </c>
      <c r="CK4102">
        <v>4.805360119269784E-5</v>
      </c>
      <c r="CL4102">
        <v>2.7727615470639875</v>
      </c>
      <c r="CN4102">
        <v>-37.420376458494104</v>
      </c>
      <c r="CO4102">
        <v>-0.17101103798517905</v>
      </c>
      <c r="CP4102">
        <v>-16.5</v>
      </c>
    </row>
    <row r="4103" spans="17:94" x14ac:dyDescent="0.3">
      <c r="Q4103" s="55"/>
      <c r="AJ4103">
        <v>0.01</v>
      </c>
      <c r="AK4103">
        <v>0.01</v>
      </c>
      <c r="AL4103">
        <v>1</v>
      </c>
      <c r="AM4103">
        <v>1</v>
      </c>
      <c r="AN4103">
        <v>1</v>
      </c>
      <c r="AO4103">
        <v>9.9999999999999995E-7</v>
      </c>
      <c r="AP4103">
        <v>1.6900152351322043E-5</v>
      </c>
      <c r="AQ4103">
        <v>0.01</v>
      </c>
      <c r="AR4103">
        <v>0.01</v>
      </c>
      <c r="AS4103">
        <v>0.01</v>
      </c>
      <c r="AT4103">
        <v>0.01</v>
      </c>
      <c r="AU4103">
        <v>3.4932596917815127E-5</v>
      </c>
      <c r="AV4103">
        <v>1</v>
      </c>
      <c r="AW4103">
        <v>1</v>
      </c>
      <c r="AX4103">
        <v>1</v>
      </c>
      <c r="AY4103">
        <v>1</v>
      </c>
      <c r="AZ4103">
        <v>1</v>
      </c>
      <c r="BA4103">
        <v>6.6260547004571191E-4</v>
      </c>
      <c r="BB4103">
        <v>4.7349033541214894E-6</v>
      </c>
      <c r="BC4103">
        <v>1.0000000000000001E-9</v>
      </c>
      <c r="BD4103">
        <v>1E-3</v>
      </c>
      <c r="BE4103">
        <v>9.9638970777949026E-8</v>
      </c>
      <c r="BF4103">
        <v>1E-3</v>
      </c>
      <c r="BG4103">
        <v>9.9638970777949026E-8</v>
      </c>
      <c r="BH4103">
        <v>1E-3</v>
      </c>
      <c r="BI4103">
        <v>1.1059303319337579E-4</v>
      </c>
      <c r="BJ4103">
        <v>0.01</v>
      </c>
      <c r="BK4103">
        <v>3.0206154957237182E-5</v>
      </c>
      <c r="BL4103">
        <v>9.9999999999999995E-7</v>
      </c>
      <c r="BM4103">
        <v>0.14101367713758928</v>
      </c>
      <c r="BN4103">
        <v>1E-3</v>
      </c>
      <c r="BO4103">
        <v>1</v>
      </c>
      <c r="BP4103">
        <v>9.9440803269116511E-4</v>
      </c>
      <c r="BQ4103">
        <v>0.01</v>
      </c>
      <c r="BR4103">
        <v>9.9999999999999995E-8</v>
      </c>
      <c r="BS4103">
        <v>1</v>
      </c>
      <c r="BT4103">
        <v>9.9999999999999995E-8</v>
      </c>
      <c r="BU4103">
        <v>1.1492644652069957E-4</v>
      </c>
      <c r="BV4103">
        <v>2.6448861040426291E-3</v>
      </c>
      <c r="BW4103">
        <v>3.7691795401149199E-3</v>
      </c>
      <c r="BX4103">
        <v>1</v>
      </c>
      <c r="BZ4103">
        <v>-55</v>
      </c>
      <c r="CA4103">
        <v>3.3333333333333335</v>
      </c>
      <c r="CB4103">
        <v>0.01</v>
      </c>
      <c r="CC4103">
        <v>7</v>
      </c>
      <c r="CD4103">
        <v>1.0000000000000001E-9</v>
      </c>
      <c r="CE4103">
        <v>1E-3</v>
      </c>
      <c r="CF4103">
        <v>308.14999999999998</v>
      </c>
      <c r="CG4103">
        <v>7</v>
      </c>
      <c r="CI4103">
        <v>9.9638970777949019E-5</v>
      </c>
      <c r="CJ4103">
        <v>141.01367713758927</v>
      </c>
      <c r="CK4103">
        <v>3.0206154957237181E-2</v>
      </c>
      <c r="CL4103">
        <v>0.11059303319337578</v>
      </c>
      <c r="CN4103">
        <v>-37.420376458494104</v>
      </c>
      <c r="CO4103">
        <v>-0.17101103798517905</v>
      </c>
      <c r="CP4103">
        <v>-16.5</v>
      </c>
    </row>
    <row r="4104" spans="17:94" x14ac:dyDescent="0.3">
      <c r="Q4104" s="55"/>
      <c r="AJ4104">
        <v>0.01</v>
      </c>
      <c r="AK4104">
        <v>0.01</v>
      </c>
      <c r="AL4104">
        <v>1</v>
      </c>
      <c r="AM4104">
        <v>1</v>
      </c>
      <c r="AN4104">
        <v>1</v>
      </c>
      <c r="AO4104">
        <v>9.9999999999999995E-7</v>
      </c>
      <c r="AP4104">
        <v>1.6900152351322043E-5</v>
      </c>
      <c r="AQ4104">
        <v>0.01</v>
      </c>
      <c r="AR4104">
        <v>1.2762096206402242E-4</v>
      </c>
      <c r="AS4104">
        <v>4.7346018092867128E-4</v>
      </c>
      <c r="AT4104">
        <v>0.01</v>
      </c>
      <c r="AU4104">
        <v>3.4932596917815127E-5</v>
      </c>
      <c r="AV4104">
        <v>1</v>
      </c>
      <c r="AW4104">
        <v>1</v>
      </c>
      <c r="AX4104">
        <v>1</v>
      </c>
      <c r="AY4104">
        <v>1</v>
      </c>
      <c r="AZ4104">
        <v>1</v>
      </c>
      <c r="BA4104">
        <v>0.01</v>
      </c>
      <c r="BB4104">
        <v>7.1458863051564981E-5</v>
      </c>
      <c r="BC4104">
        <v>1.0000000000000001E-9</v>
      </c>
      <c r="BD4104">
        <v>1E-3</v>
      </c>
      <c r="BE4104">
        <v>9.9638970777949026E-8</v>
      </c>
      <c r="BF4104">
        <v>1E-3</v>
      </c>
      <c r="BG4104">
        <v>9.9638970777949026E-8</v>
      </c>
      <c r="BH4104">
        <v>1E-3</v>
      </c>
      <c r="BI4104">
        <v>1.1059303319337579E-4</v>
      </c>
      <c r="BJ4104">
        <v>0.01</v>
      </c>
      <c r="BK4104">
        <v>4.8053601192697841E-8</v>
      </c>
      <c r="BL4104">
        <v>9.9999999999999995E-7</v>
      </c>
      <c r="BM4104">
        <v>88.640203376788762</v>
      </c>
      <c r="BN4104">
        <v>1E-3</v>
      </c>
      <c r="BO4104">
        <v>1</v>
      </c>
      <c r="BP4104">
        <v>9.9440803269116511E-4</v>
      </c>
      <c r="BQ4104">
        <v>0.01</v>
      </c>
      <c r="BR4104">
        <v>9.9999999999999995E-8</v>
      </c>
      <c r="BS4104">
        <v>1</v>
      </c>
      <c r="BT4104">
        <v>9.9999999999999995E-8</v>
      </c>
      <c r="BU4104">
        <v>1.1492644652069957E-4</v>
      </c>
      <c r="BV4104">
        <v>2.6448861040426291E-3</v>
      </c>
      <c r="BW4104">
        <v>3.7691795401149199E-3</v>
      </c>
      <c r="BX4104">
        <v>1</v>
      </c>
      <c r="BZ4104">
        <v>-55</v>
      </c>
      <c r="CA4104">
        <v>3.3333333333333335</v>
      </c>
      <c r="CB4104">
        <v>0.01</v>
      </c>
      <c r="CC4104">
        <v>7</v>
      </c>
      <c r="CD4104">
        <v>1.0000000000000001E-9</v>
      </c>
      <c r="CE4104">
        <v>1E-3</v>
      </c>
      <c r="CF4104">
        <v>308.14999999999998</v>
      </c>
      <c r="CG4104">
        <v>7</v>
      </c>
      <c r="CI4104">
        <v>9.9638970777949019E-5</v>
      </c>
      <c r="CJ4104">
        <v>88640.203376788762</v>
      </c>
      <c r="CK4104">
        <v>4.805360119269784E-5</v>
      </c>
      <c r="CL4104">
        <v>0.11059303319337578</v>
      </c>
      <c r="CN4104">
        <v>-37.420376458494104</v>
      </c>
      <c r="CO4104">
        <v>-0.17101103798517905</v>
      </c>
      <c r="CP4104">
        <v>-16.5</v>
      </c>
    </row>
    <row r="4105" spans="17:94" x14ac:dyDescent="0.3">
      <c r="Q4105" s="55"/>
      <c r="AJ4105">
        <v>0.01</v>
      </c>
      <c r="AK4105">
        <v>0.01</v>
      </c>
      <c r="AL4105">
        <v>1</v>
      </c>
      <c r="AM4105">
        <v>1</v>
      </c>
      <c r="AN4105">
        <v>1</v>
      </c>
      <c r="AO4105">
        <v>9.9999999999999995E-7</v>
      </c>
      <c r="AP4105">
        <v>1.6900152351322043E-5</v>
      </c>
      <c r="AQ4105">
        <v>0.01</v>
      </c>
      <c r="AR4105">
        <v>0.01</v>
      </c>
      <c r="AS4105">
        <v>0.01</v>
      </c>
      <c r="AT4105">
        <v>0.01</v>
      </c>
      <c r="AU4105">
        <v>3.4932596917815127E-5</v>
      </c>
      <c r="AV4105">
        <v>1</v>
      </c>
      <c r="AW4105">
        <v>1</v>
      </c>
      <c r="AX4105">
        <v>1</v>
      </c>
      <c r="AY4105">
        <v>1</v>
      </c>
      <c r="AZ4105">
        <v>1</v>
      </c>
      <c r="BA4105">
        <v>0.01</v>
      </c>
      <c r="BB4105">
        <v>7.1458863051564981E-5</v>
      </c>
      <c r="BC4105">
        <v>1.0000000000000001E-9</v>
      </c>
      <c r="BD4105">
        <v>1E-3</v>
      </c>
      <c r="BE4105">
        <v>9.9638970777949026E-8</v>
      </c>
      <c r="BF4105">
        <v>1E-3</v>
      </c>
      <c r="BG4105">
        <v>9.9638970777949026E-8</v>
      </c>
      <c r="BH4105">
        <v>1E-3</v>
      </c>
      <c r="BI4105">
        <v>6.9518001042919012E-2</v>
      </c>
      <c r="BJ4105">
        <v>0.01</v>
      </c>
      <c r="BK4105">
        <v>4.8053601192697841E-8</v>
      </c>
      <c r="BL4105">
        <v>9.9999999999999995E-7</v>
      </c>
      <c r="BM4105">
        <v>0.14101367713758928</v>
      </c>
      <c r="BN4105">
        <v>1E-3</v>
      </c>
      <c r="BO4105">
        <v>1</v>
      </c>
      <c r="BP4105">
        <v>9.9440803269116511E-4</v>
      </c>
      <c r="BQ4105">
        <v>0.01</v>
      </c>
      <c r="BR4105">
        <v>9.9999999999999995E-8</v>
      </c>
      <c r="BS4105">
        <v>1</v>
      </c>
      <c r="BT4105">
        <v>9.9999999999999995E-8</v>
      </c>
      <c r="BU4105">
        <v>1.1492644652069957E-4</v>
      </c>
      <c r="BV4105">
        <v>2.6448861040426291E-3</v>
      </c>
      <c r="BW4105">
        <v>3.7691795401149199E-3</v>
      </c>
      <c r="BX4105">
        <v>1</v>
      </c>
      <c r="BZ4105">
        <v>-55</v>
      </c>
      <c r="CA4105">
        <v>3.3333333333333335</v>
      </c>
      <c r="CB4105">
        <v>0.01</v>
      </c>
      <c r="CC4105">
        <v>7</v>
      </c>
      <c r="CD4105">
        <v>1.0000000000000001E-9</v>
      </c>
      <c r="CE4105">
        <v>1E-3</v>
      </c>
      <c r="CF4105">
        <v>308.14999999999998</v>
      </c>
      <c r="CG4105">
        <v>7</v>
      </c>
      <c r="CI4105">
        <v>9.9638970777949019E-5</v>
      </c>
      <c r="CJ4105">
        <v>141.01367713758927</v>
      </c>
      <c r="CK4105">
        <v>4.805360119269784E-5</v>
      </c>
      <c r="CL4105">
        <v>69.518001042919011</v>
      </c>
      <c r="CN4105">
        <v>-37.420376458494104</v>
      </c>
      <c r="CO4105">
        <v>-0.17101103798517905</v>
      </c>
      <c r="CP4105">
        <v>-16.5</v>
      </c>
    </row>
    <row r="4106" spans="17:94" x14ac:dyDescent="0.3">
      <c r="Q4106" s="55"/>
      <c r="AJ4106">
        <v>0.01</v>
      </c>
      <c r="AK4106">
        <v>0.01</v>
      </c>
      <c r="AL4106">
        <v>1</v>
      </c>
      <c r="AM4106">
        <v>1</v>
      </c>
      <c r="AN4106">
        <v>1</v>
      </c>
      <c r="AO4106">
        <v>5.5912861011564034E-6</v>
      </c>
      <c r="AP4106">
        <v>9.4493586949372682E-5</v>
      </c>
      <c r="AQ4106">
        <v>0.01</v>
      </c>
      <c r="AR4106">
        <v>1.2762096206402242E-4</v>
      </c>
      <c r="AS4106">
        <v>4.7346018092867128E-4</v>
      </c>
      <c r="AT4106">
        <v>0.01</v>
      </c>
      <c r="AU4106">
        <v>6.24768546731856E-6</v>
      </c>
      <c r="AV4106">
        <v>1</v>
      </c>
      <c r="AW4106">
        <v>1</v>
      </c>
      <c r="AX4106">
        <v>1</v>
      </c>
      <c r="AY4106">
        <v>1</v>
      </c>
      <c r="AZ4106">
        <v>1</v>
      </c>
      <c r="BA4106">
        <v>0.01</v>
      </c>
      <c r="BB4106">
        <v>7.1458863051564981E-5</v>
      </c>
      <c r="BC4106">
        <v>1.0000000000000001E-9</v>
      </c>
      <c r="BD4106">
        <v>1E-3</v>
      </c>
      <c r="BE4106">
        <v>6.2632354628932725E-5</v>
      </c>
      <c r="BF4106">
        <v>1E-3</v>
      </c>
      <c r="BG4106">
        <v>9.9638970777949026E-8</v>
      </c>
      <c r="BH4106">
        <v>1E-3</v>
      </c>
      <c r="BI4106">
        <v>1.1059303319337579E-4</v>
      </c>
      <c r="BJ4106">
        <v>0.01</v>
      </c>
      <c r="BK4106">
        <v>3.0206154957237182E-5</v>
      </c>
      <c r="BL4106">
        <v>9.9999999999999995E-7</v>
      </c>
      <c r="BM4106">
        <v>88.640203376788762</v>
      </c>
      <c r="BN4106">
        <v>1E-3</v>
      </c>
      <c r="BO4106">
        <v>1</v>
      </c>
      <c r="BP4106">
        <v>9.9440803269116511E-4</v>
      </c>
      <c r="BQ4106">
        <v>0.01</v>
      </c>
      <c r="BR4106">
        <v>9.9999999999999995E-8</v>
      </c>
      <c r="BS4106">
        <v>1</v>
      </c>
      <c r="BT4106">
        <v>9.9999999999999995E-8</v>
      </c>
      <c r="BU4106">
        <v>1.1492644652069957E-4</v>
      </c>
      <c r="BV4106">
        <v>2.6448861040426291E-3</v>
      </c>
      <c r="BW4106">
        <v>3.7691795401149199E-3</v>
      </c>
      <c r="BX4106">
        <v>1</v>
      </c>
      <c r="BZ4106">
        <v>-55</v>
      </c>
      <c r="CA4106">
        <v>3.3333333333333335</v>
      </c>
      <c r="CB4106">
        <v>0.01</v>
      </c>
      <c r="CC4106">
        <v>7</v>
      </c>
      <c r="CD4106">
        <v>1.0000000000000001E-9</v>
      </c>
      <c r="CE4106">
        <v>1E-3</v>
      </c>
      <c r="CF4106">
        <v>308.14999999999998</v>
      </c>
      <c r="CG4106">
        <v>7</v>
      </c>
      <c r="CI4106">
        <v>6.2632354628932727E-2</v>
      </c>
      <c r="CJ4106">
        <v>88640.203376788762</v>
      </c>
      <c r="CK4106">
        <v>3.0206154957237181E-2</v>
      </c>
      <c r="CL4106">
        <v>0.11059303319337578</v>
      </c>
      <c r="CN4106">
        <v>-37.420376458494104</v>
      </c>
      <c r="CO4106">
        <v>-0.17101103798517905</v>
      </c>
      <c r="CP4106">
        <v>-16.5</v>
      </c>
    </row>
    <row r="4107" spans="17:94" x14ac:dyDescent="0.3">
      <c r="Q4107" s="55"/>
      <c r="AJ4107">
        <v>0.01</v>
      </c>
      <c r="AK4107">
        <v>0.01</v>
      </c>
      <c r="AL4107">
        <v>1</v>
      </c>
      <c r="AM4107">
        <v>1</v>
      </c>
      <c r="AN4107">
        <v>1</v>
      </c>
      <c r="AO4107">
        <v>6.637123947803936E-6</v>
      </c>
      <c r="AP4107">
        <v>1.1216840589249472E-4</v>
      </c>
      <c r="AQ4107">
        <v>0.01</v>
      </c>
      <c r="AR4107">
        <v>3.1996816254392111E-3</v>
      </c>
      <c r="AS4107">
        <v>0.01</v>
      </c>
      <c r="AT4107">
        <v>0.01</v>
      </c>
      <c r="AU4107">
        <v>5.2632129808836069E-6</v>
      </c>
      <c r="AV4107">
        <v>1</v>
      </c>
      <c r="AW4107">
        <v>1</v>
      </c>
      <c r="AX4107">
        <v>1</v>
      </c>
      <c r="AY4107">
        <v>1</v>
      </c>
      <c r="AZ4107">
        <v>1</v>
      </c>
      <c r="BA4107">
        <v>0.01</v>
      </c>
      <c r="BB4107">
        <v>7.1458863051564981E-5</v>
      </c>
      <c r="BC4107">
        <v>1.0000000000000001E-9</v>
      </c>
      <c r="BD4107">
        <v>1E-3</v>
      </c>
      <c r="BE4107">
        <v>2.4981239666250288E-6</v>
      </c>
      <c r="BF4107">
        <v>1E-3</v>
      </c>
      <c r="BG4107">
        <v>9.9638970777949026E-8</v>
      </c>
      <c r="BH4107">
        <v>1E-3</v>
      </c>
      <c r="BI4107">
        <v>2.7727615470639873E-3</v>
      </c>
      <c r="BJ4107">
        <v>0.01</v>
      </c>
      <c r="BK4107">
        <v>3.0206154957237182E-5</v>
      </c>
      <c r="BL4107">
        <v>9.9999999999999995E-7</v>
      </c>
      <c r="BM4107">
        <v>3.5354605103698642</v>
      </c>
      <c r="BN4107">
        <v>1E-3</v>
      </c>
      <c r="BO4107">
        <v>1</v>
      </c>
      <c r="BP4107">
        <v>9.9440803269116511E-4</v>
      </c>
      <c r="BQ4107">
        <v>0.01</v>
      </c>
      <c r="BR4107">
        <v>9.9999999999999995E-8</v>
      </c>
      <c r="BS4107">
        <v>1</v>
      </c>
      <c r="BT4107">
        <v>9.9999999999999995E-8</v>
      </c>
      <c r="BU4107">
        <v>1.1492644652069957E-4</v>
      </c>
      <c r="BV4107">
        <v>2.6448861040426291E-3</v>
      </c>
      <c r="BW4107">
        <v>3.7691795401149199E-3</v>
      </c>
      <c r="BX4107">
        <v>1</v>
      </c>
      <c r="BZ4107">
        <v>-55</v>
      </c>
      <c r="CA4107">
        <v>3.3333333333333335</v>
      </c>
      <c r="CB4107">
        <v>0.01</v>
      </c>
      <c r="CC4107">
        <v>7</v>
      </c>
      <c r="CD4107">
        <v>1.0000000000000001E-9</v>
      </c>
      <c r="CE4107">
        <v>1E-3</v>
      </c>
      <c r="CF4107">
        <v>308.14999999999998</v>
      </c>
      <c r="CG4107">
        <v>7</v>
      </c>
      <c r="CI4107">
        <v>2.4981239666250288E-3</v>
      </c>
      <c r="CJ4107">
        <v>3535.4605103698641</v>
      </c>
      <c r="CK4107">
        <v>3.0206154957237181E-2</v>
      </c>
      <c r="CL4107">
        <v>2.7727615470639875</v>
      </c>
      <c r="CN4107">
        <v>-37.420376458494104</v>
      </c>
      <c r="CO4107">
        <v>-0.17101103798517905</v>
      </c>
      <c r="CP4107">
        <v>-16.5</v>
      </c>
    </row>
    <row r="4108" spans="17:94" x14ac:dyDescent="0.3">
      <c r="Q4108" s="55"/>
      <c r="AJ4108">
        <v>0.01</v>
      </c>
      <c r="AK4108">
        <v>0.01</v>
      </c>
      <c r="AL4108">
        <v>1</v>
      </c>
      <c r="AM4108">
        <v>1</v>
      </c>
      <c r="AN4108">
        <v>1</v>
      </c>
      <c r="AO4108">
        <v>5.5912861011564034E-6</v>
      </c>
      <c r="AP4108">
        <v>9.4493586949372682E-5</v>
      </c>
      <c r="AQ4108">
        <v>0.01</v>
      </c>
      <c r="AR4108">
        <v>1.2762096206402242E-4</v>
      </c>
      <c r="AS4108">
        <v>4.7346018092867128E-4</v>
      </c>
      <c r="AT4108">
        <v>0.01</v>
      </c>
      <c r="AU4108">
        <v>6.24768546731856E-6</v>
      </c>
      <c r="AV4108">
        <v>1</v>
      </c>
      <c r="AW4108">
        <v>1</v>
      </c>
      <c r="AX4108">
        <v>1</v>
      </c>
      <c r="AY4108">
        <v>1</v>
      </c>
      <c r="AZ4108">
        <v>1</v>
      </c>
      <c r="BA4108">
        <v>0.01</v>
      </c>
      <c r="BB4108">
        <v>7.1458863051564981E-5</v>
      </c>
      <c r="BC4108">
        <v>1.0000000000000001E-9</v>
      </c>
      <c r="BD4108">
        <v>1E-3</v>
      </c>
      <c r="BE4108">
        <v>9.9638970777949026E-8</v>
      </c>
      <c r="BF4108">
        <v>1E-3</v>
      </c>
      <c r="BG4108">
        <v>9.9638970777949026E-8</v>
      </c>
      <c r="BH4108">
        <v>1E-3</v>
      </c>
      <c r="BI4108">
        <v>1.1059303319337579E-4</v>
      </c>
      <c r="BJ4108">
        <v>0.01</v>
      </c>
      <c r="BK4108">
        <v>3.0206154957237182E-5</v>
      </c>
      <c r="BL4108">
        <v>9.9999999999999995E-7</v>
      </c>
      <c r="BM4108">
        <v>88.640203376788762</v>
      </c>
      <c r="BN4108">
        <v>1E-3</v>
      </c>
      <c r="BO4108">
        <v>1</v>
      </c>
      <c r="BP4108">
        <v>9.9440803269116511E-4</v>
      </c>
      <c r="BQ4108">
        <v>0.01</v>
      </c>
      <c r="BR4108">
        <v>9.9999999999999995E-8</v>
      </c>
      <c r="BS4108">
        <v>1</v>
      </c>
      <c r="BT4108">
        <v>9.9999999999999995E-8</v>
      </c>
      <c r="BU4108">
        <v>1.1492644652069957E-4</v>
      </c>
      <c r="BV4108">
        <v>2.6448861040426291E-3</v>
      </c>
      <c r="BW4108">
        <v>3.7691795401149199E-3</v>
      </c>
      <c r="BX4108">
        <v>1</v>
      </c>
      <c r="BZ4108">
        <v>-55</v>
      </c>
      <c r="CA4108">
        <v>3.3333333333333335</v>
      </c>
      <c r="CB4108">
        <v>0.01</v>
      </c>
      <c r="CC4108">
        <v>7</v>
      </c>
      <c r="CD4108">
        <v>1.0000000000000001E-9</v>
      </c>
      <c r="CE4108">
        <v>1E-3</v>
      </c>
      <c r="CF4108">
        <v>308.14999999999998</v>
      </c>
      <c r="CG4108">
        <v>7</v>
      </c>
      <c r="CI4108">
        <v>9.9638970777949019E-5</v>
      </c>
      <c r="CJ4108">
        <v>88640.203376788762</v>
      </c>
      <c r="CK4108">
        <v>3.0206154957237181E-2</v>
      </c>
      <c r="CL4108">
        <v>0.11059303319337578</v>
      </c>
      <c r="CN4108">
        <v>-37.420376458494104</v>
      </c>
      <c r="CO4108">
        <v>-0.17101103798517905</v>
      </c>
      <c r="CP4108">
        <v>-16.5</v>
      </c>
    </row>
    <row r="4109" spans="17:94" x14ac:dyDescent="0.3">
      <c r="Q4109" s="55"/>
      <c r="AJ4109">
        <v>0.01</v>
      </c>
      <c r="AK4109">
        <v>0.01</v>
      </c>
      <c r="AL4109">
        <v>1</v>
      </c>
      <c r="AM4109">
        <v>1</v>
      </c>
      <c r="AN4109">
        <v>1</v>
      </c>
      <c r="AO4109">
        <v>5.5912861011564034E-6</v>
      </c>
      <c r="AP4109">
        <v>9.4493586949372682E-5</v>
      </c>
      <c r="AQ4109">
        <v>0.01</v>
      </c>
      <c r="AR4109">
        <v>1.2762096206402242E-4</v>
      </c>
      <c r="AS4109">
        <v>4.7346018092867128E-4</v>
      </c>
      <c r="AT4109">
        <v>0.01</v>
      </c>
      <c r="AU4109">
        <v>6.24768546731856E-6</v>
      </c>
      <c r="AV4109">
        <v>1</v>
      </c>
      <c r="AW4109">
        <v>1</v>
      </c>
      <c r="AX4109">
        <v>1</v>
      </c>
      <c r="AY4109">
        <v>1</v>
      </c>
      <c r="AZ4109">
        <v>1</v>
      </c>
      <c r="BA4109">
        <v>0.01</v>
      </c>
      <c r="BB4109">
        <v>7.1458863051564981E-5</v>
      </c>
      <c r="BC4109">
        <v>1.0000000000000001E-9</v>
      </c>
      <c r="BD4109">
        <v>1E-3</v>
      </c>
      <c r="BE4109">
        <v>6.2632354628932725E-5</v>
      </c>
      <c r="BF4109">
        <v>1E-3</v>
      </c>
      <c r="BG4109">
        <v>9.9638970777949026E-8</v>
      </c>
      <c r="BH4109">
        <v>1E-3</v>
      </c>
      <c r="BI4109">
        <v>1.1059303319337579E-4</v>
      </c>
      <c r="BJ4109">
        <v>0.01</v>
      </c>
      <c r="BK4109">
        <v>3.0206154957237182E-5</v>
      </c>
      <c r="BL4109">
        <v>9.9999999999999995E-7</v>
      </c>
      <c r="BM4109">
        <v>88.640203376788762</v>
      </c>
      <c r="BN4109">
        <v>1E-3</v>
      </c>
      <c r="BO4109">
        <v>1</v>
      </c>
      <c r="BP4109">
        <v>9.9440803269116511E-4</v>
      </c>
      <c r="BQ4109">
        <v>0.01</v>
      </c>
      <c r="BR4109">
        <v>9.9999999999999995E-8</v>
      </c>
      <c r="BS4109">
        <v>1</v>
      </c>
      <c r="BT4109">
        <v>9.9999999999999995E-8</v>
      </c>
      <c r="BU4109">
        <v>1.1492644652069957E-4</v>
      </c>
      <c r="BV4109">
        <v>2.6448861040426291E-3</v>
      </c>
      <c r="BW4109">
        <v>3.7691795401149199E-3</v>
      </c>
      <c r="BX4109">
        <v>1</v>
      </c>
      <c r="BZ4109">
        <v>-55</v>
      </c>
      <c r="CA4109">
        <v>3.3333333333333335</v>
      </c>
      <c r="CB4109">
        <v>0.01</v>
      </c>
      <c r="CC4109">
        <v>7</v>
      </c>
      <c r="CD4109">
        <v>1.0000000000000001E-9</v>
      </c>
      <c r="CE4109">
        <v>1E-3</v>
      </c>
      <c r="CF4109">
        <v>308.14999999999998</v>
      </c>
      <c r="CG4109">
        <v>7</v>
      </c>
      <c r="CI4109">
        <v>6.2632354628932727E-2</v>
      </c>
      <c r="CJ4109">
        <v>88640.203376788762</v>
      </c>
      <c r="CK4109">
        <v>3.0206154957237181E-2</v>
      </c>
      <c r="CL4109">
        <v>0.11059303319337578</v>
      </c>
      <c r="CN4109">
        <v>-37.420376458494104</v>
      </c>
      <c r="CO4109">
        <v>-0.17101103798517905</v>
      </c>
      <c r="CP4109">
        <v>-16.5</v>
      </c>
    </row>
    <row r="4110" spans="17:94" x14ac:dyDescent="0.3">
      <c r="Q4110" s="55"/>
      <c r="AJ4110">
        <v>0.01</v>
      </c>
      <c r="AK4110">
        <v>0.01</v>
      </c>
      <c r="AL4110">
        <v>1</v>
      </c>
      <c r="AM4110">
        <v>1</v>
      </c>
      <c r="AN4110">
        <v>1</v>
      </c>
      <c r="AO4110">
        <v>6.637123947803936E-6</v>
      </c>
      <c r="AP4110">
        <v>1.1216840589249472E-4</v>
      </c>
      <c r="AQ4110">
        <v>0.01</v>
      </c>
      <c r="AR4110">
        <v>3.1996816254392111E-3</v>
      </c>
      <c r="AS4110">
        <v>0.01</v>
      </c>
      <c r="AT4110">
        <v>0.01</v>
      </c>
      <c r="AU4110">
        <v>5.2632129808836069E-6</v>
      </c>
      <c r="AV4110">
        <v>1</v>
      </c>
      <c r="AW4110">
        <v>1</v>
      </c>
      <c r="AX4110">
        <v>1</v>
      </c>
      <c r="AY4110">
        <v>1</v>
      </c>
      <c r="AZ4110">
        <v>1</v>
      </c>
      <c r="BA4110">
        <v>0.01</v>
      </c>
      <c r="BB4110">
        <v>7.1458863051564981E-5</v>
      </c>
      <c r="BC4110">
        <v>1.0000000000000001E-9</v>
      </c>
      <c r="BD4110">
        <v>1E-3</v>
      </c>
      <c r="BE4110">
        <v>2.4981239666250288E-6</v>
      </c>
      <c r="BF4110">
        <v>1E-3</v>
      </c>
      <c r="BG4110">
        <v>9.9638970777949026E-8</v>
      </c>
      <c r="BH4110">
        <v>1E-3</v>
      </c>
      <c r="BI4110">
        <v>2.7727615470639873E-3</v>
      </c>
      <c r="BJ4110">
        <v>0.01</v>
      </c>
      <c r="BK4110">
        <v>3.0206154957237182E-5</v>
      </c>
      <c r="BL4110">
        <v>9.9999999999999995E-7</v>
      </c>
      <c r="BM4110">
        <v>3.5354605103698642</v>
      </c>
      <c r="BN4110">
        <v>1E-3</v>
      </c>
      <c r="BO4110">
        <v>1</v>
      </c>
      <c r="BP4110">
        <v>9.9440803269116511E-4</v>
      </c>
      <c r="BQ4110">
        <v>0.01</v>
      </c>
      <c r="BR4110">
        <v>9.9999999999999995E-8</v>
      </c>
      <c r="BS4110">
        <v>1</v>
      </c>
      <c r="BT4110">
        <v>9.9999999999999995E-8</v>
      </c>
      <c r="BU4110">
        <v>1.1492644652069957E-4</v>
      </c>
      <c r="BV4110">
        <v>2.6448861040426291E-3</v>
      </c>
      <c r="BW4110">
        <v>3.7691795401149199E-3</v>
      </c>
      <c r="BX4110">
        <v>1</v>
      </c>
      <c r="BZ4110">
        <v>-55</v>
      </c>
      <c r="CA4110">
        <v>3.3333333333333335</v>
      </c>
      <c r="CB4110">
        <v>0.01</v>
      </c>
      <c r="CC4110">
        <v>7</v>
      </c>
      <c r="CD4110">
        <v>1.0000000000000001E-9</v>
      </c>
      <c r="CE4110">
        <v>1E-3</v>
      </c>
      <c r="CF4110">
        <v>308.14999999999998</v>
      </c>
      <c r="CG4110">
        <v>7</v>
      </c>
      <c r="CI4110">
        <v>2.4981239666250288E-3</v>
      </c>
      <c r="CJ4110">
        <v>3535.4605103698641</v>
      </c>
      <c r="CK4110">
        <v>3.0206154957237181E-2</v>
      </c>
      <c r="CL4110">
        <v>2.7727615470639875</v>
      </c>
      <c r="CN4110">
        <v>-37.420376458494104</v>
      </c>
      <c r="CO4110">
        <v>-0.17101103798517905</v>
      </c>
      <c r="CP4110">
        <v>-16.5</v>
      </c>
    </row>
    <row r="4111" spans="17:94" x14ac:dyDescent="0.3">
      <c r="Q4111" s="55"/>
      <c r="AJ4111">
        <v>0.01</v>
      </c>
      <c r="AK4111">
        <v>0.01</v>
      </c>
      <c r="AL4111">
        <v>1</v>
      </c>
      <c r="AM4111">
        <v>1</v>
      </c>
      <c r="AN4111">
        <v>1</v>
      </c>
      <c r="AO4111">
        <v>5.5912861011564034E-6</v>
      </c>
      <c r="AP4111">
        <v>9.4493586949372682E-5</v>
      </c>
      <c r="AQ4111">
        <v>0.01</v>
      </c>
      <c r="AR4111">
        <v>1.2762096206402242E-4</v>
      </c>
      <c r="AS4111">
        <v>4.7346018092867128E-4</v>
      </c>
      <c r="AT4111">
        <v>0.01</v>
      </c>
      <c r="AU4111">
        <v>6.24768546731856E-6</v>
      </c>
      <c r="AV4111">
        <v>1</v>
      </c>
      <c r="AW4111">
        <v>1</v>
      </c>
      <c r="AX4111">
        <v>1</v>
      </c>
      <c r="AY4111">
        <v>1</v>
      </c>
      <c r="AZ4111">
        <v>1</v>
      </c>
      <c r="BA4111">
        <v>0.01</v>
      </c>
      <c r="BB4111">
        <v>7.1458863051564981E-5</v>
      </c>
      <c r="BC4111">
        <v>1.0000000000000001E-9</v>
      </c>
      <c r="BD4111">
        <v>1E-3</v>
      </c>
      <c r="BE4111">
        <v>9.9638970777949026E-8</v>
      </c>
      <c r="BF4111">
        <v>1E-3</v>
      </c>
      <c r="BG4111">
        <v>9.9638970777949026E-8</v>
      </c>
      <c r="BH4111">
        <v>1E-3</v>
      </c>
      <c r="BI4111">
        <v>1.1059303319337579E-4</v>
      </c>
      <c r="BJ4111">
        <v>0.01</v>
      </c>
      <c r="BK4111">
        <v>3.0206154957237182E-5</v>
      </c>
      <c r="BL4111">
        <v>9.9999999999999995E-7</v>
      </c>
      <c r="BM4111">
        <v>88.640203376788762</v>
      </c>
      <c r="BN4111">
        <v>1E-3</v>
      </c>
      <c r="BO4111">
        <v>1</v>
      </c>
      <c r="BP4111">
        <v>9.9440803269116511E-4</v>
      </c>
      <c r="BQ4111">
        <v>0.01</v>
      </c>
      <c r="BR4111">
        <v>9.9999999999999995E-8</v>
      </c>
      <c r="BS4111">
        <v>1</v>
      </c>
      <c r="BT4111">
        <v>9.9999999999999995E-8</v>
      </c>
      <c r="BU4111">
        <v>1.1492644652069957E-4</v>
      </c>
      <c r="BV4111">
        <v>2.6448861040426291E-3</v>
      </c>
      <c r="BW4111">
        <v>3.7691795401149199E-3</v>
      </c>
      <c r="BX4111">
        <v>1</v>
      </c>
      <c r="BZ4111">
        <v>-55</v>
      </c>
      <c r="CA4111">
        <v>3.3333333333333335</v>
      </c>
      <c r="CB4111">
        <v>0.01</v>
      </c>
      <c r="CC4111">
        <v>7</v>
      </c>
      <c r="CD4111">
        <v>1.0000000000000001E-9</v>
      </c>
      <c r="CE4111">
        <v>1E-3</v>
      </c>
      <c r="CF4111">
        <v>308.14999999999998</v>
      </c>
      <c r="CG4111">
        <v>7</v>
      </c>
      <c r="CI4111">
        <v>9.9638970777949019E-5</v>
      </c>
      <c r="CJ4111">
        <v>88640.203376788762</v>
      </c>
      <c r="CK4111">
        <v>3.0206154957237181E-2</v>
      </c>
      <c r="CL4111">
        <v>0.11059303319337578</v>
      </c>
      <c r="CN4111">
        <v>-37.420376458494104</v>
      </c>
      <c r="CO4111">
        <v>-0.17101103798517905</v>
      </c>
      <c r="CP4111">
        <v>-16.5</v>
      </c>
    </row>
    <row r="4112" spans="17:94" x14ac:dyDescent="0.3">
      <c r="Q4112" s="55"/>
      <c r="AJ4112">
        <v>0.01</v>
      </c>
      <c r="AK4112">
        <v>0.01</v>
      </c>
      <c r="AL4112">
        <v>1</v>
      </c>
      <c r="AM4112">
        <v>1</v>
      </c>
      <c r="AN4112">
        <v>1</v>
      </c>
      <c r="AO4112">
        <v>5.5912861011564034E-6</v>
      </c>
      <c r="AP4112">
        <v>9.4493586949372682E-5</v>
      </c>
      <c r="AQ4112">
        <v>0.01</v>
      </c>
      <c r="AR4112">
        <v>1.2762096206402242E-4</v>
      </c>
      <c r="AS4112">
        <v>4.7346018092867128E-4</v>
      </c>
      <c r="AT4112">
        <v>0.01</v>
      </c>
      <c r="AU4112">
        <v>6.24768546731856E-6</v>
      </c>
      <c r="AV4112">
        <v>1</v>
      </c>
      <c r="AW4112">
        <v>1</v>
      </c>
      <c r="AX4112">
        <v>1</v>
      </c>
      <c r="AY4112">
        <v>1</v>
      </c>
      <c r="AZ4112">
        <v>1</v>
      </c>
      <c r="BA4112">
        <v>0.01</v>
      </c>
      <c r="BB4112">
        <v>7.1458863051564981E-5</v>
      </c>
      <c r="BC4112">
        <v>1.0000000000000001E-9</v>
      </c>
      <c r="BD4112">
        <v>1E-3</v>
      </c>
      <c r="BE4112">
        <v>6.2632354628932725E-5</v>
      </c>
      <c r="BF4112">
        <v>1E-3</v>
      </c>
      <c r="BG4112">
        <v>9.9638970777949026E-8</v>
      </c>
      <c r="BH4112">
        <v>1E-3</v>
      </c>
      <c r="BI4112">
        <v>1.1059303319337579E-4</v>
      </c>
      <c r="BJ4112">
        <v>0.01</v>
      </c>
      <c r="BK4112">
        <v>4.8053601192697841E-8</v>
      </c>
      <c r="BL4112">
        <v>9.9999999999999995E-7</v>
      </c>
      <c r="BM4112">
        <v>88.640203376788762</v>
      </c>
      <c r="BN4112">
        <v>1E-3</v>
      </c>
      <c r="BO4112">
        <v>1</v>
      </c>
      <c r="BP4112">
        <v>9.9440803269116511E-4</v>
      </c>
      <c r="BQ4112">
        <v>0.01</v>
      </c>
      <c r="BR4112">
        <v>9.9999999999999995E-8</v>
      </c>
      <c r="BS4112">
        <v>1</v>
      </c>
      <c r="BT4112">
        <v>9.9999999999999995E-8</v>
      </c>
      <c r="BU4112">
        <v>1.1492644652069957E-4</v>
      </c>
      <c r="BV4112">
        <v>2.6448861040426291E-3</v>
      </c>
      <c r="BW4112">
        <v>3.7691795401149199E-3</v>
      </c>
      <c r="BX4112">
        <v>1</v>
      </c>
      <c r="BZ4112">
        <v>-55</v>
      </c>
      <c r="CA4112">
        <v>3.3333333333333335</v>
      </c>
      <c r="CB4112">
        <v>0.01</v>
      </c>
      <c r="CC4112">
        <v>7</v>
      </c>
      <c r="CD4112">
        <v>1.0000000000000001E-9</v>
      </c>
      <c r="CE4112">
        <v>1E-3</v>
      </c>
      <c r="CF4112">
        <v>308.14999999999998</v>
      </c>
      <c r="CG4112">
        <v>7</v>
      </c>
      <c r="CI4112">
        <v>6.2632354628932727E-2</v>
      </c>
      <c r="CJ4112">
        <v>88640.203376788762</v>
      </c>
      <c r="CK4112">
        <v>4.805360119269784E-5</v>
      </c>
      <c r="CL4112">
        <v>0.11059303319337578</v>
      </c>
      <c r="CN4112">
        <v>-37.420376458494104</v>
      </c>
      <c r="CO4112">
        <v>-0.17101103798517905</v>
      </c>
      <c r="CP4112">
        <v>-16.5</v>
      </c>
    </row>
    <row r="4113" spans="17:94" x14ac:dyDescent="0.3">
      <c r="Q4113" s="55"/>
      <c r="AJ4113">
        <v>0.01</v>
      </c>
      <c r="AK4113">
        <v>0.01</v>
      </c>
      <c r="AL4113">
        <v>1</v>
      </c>
      <c r="AM4113">
        <v>1</v>
      </c>
      <c r="AN4113">
        <v>1</v>
      </c>
      <c r="AO4113">
        <v>9.9999999999999995E-7</v>
      </c>
      <c r="AP4113">
        <v>1.6900152351322043E-5</v>
      </c>
      <c r="AQ4113">
        <v>0.01</v>
      </c>
      <c r="AR4113">
        <v>3.1996816254392111E-3</v>
      </c>
      <c r="AS4113">
        <v>0.01</v>
      </c>
      <c r="AT4113">
        <v>0.01</v>
      </c>
      <c r="AU4113">
        <v>3.4932596917815127E-5</v>
      </c>
      <c r="AV4113">
        <v>1</v>
      </c>
      <c r="AW4113">
        <v>1</v>
      </c>
      <c r="AX4113">
        <v>1</v>
      </c>
      <c r="AY4113">
        <v>1</v>
      </c>
      <c r="AZ4113">
        <v>1</v>
      </c>
      <c r="BA4113">
        <v>0.01</v>
      </c>
      <c r="BB4113">
        <v>7.1458863051564981E-5</v>
      </c>
      <c r="BC4113">
        <v>1.0000000000000001E-9</v>
      </c>
      <c r="BD4113">
        <v>1E-3</v>
      </c>
      <c r="BE4113">
        <v>2.4981239666250288E-6</v>
      </c>
      <c r="BF4113">
        <v>1E-3</v>
      </c>
      <c r="BG4113">
        <v>9.9638970777949026E-8</v>
      </c>
      <c r="BH4113">
        <v>1E-3</v>
      </c>
      <c r="BI4113">
        <v>4.4110605197414279E-6</v>
      </c>
      <c r="BJ4113">
        <v>0.01</v>
      </c>
      <c r="BK4113">
        <v>3.0206154957237182E-5</v>
      </c>
      <c r="BL4113">
        <v>9.9999999999999995E-7</v>
      </c>
      <c r="BM4113">
        <v>3.5354605103698642</v>
      </c>
      <c r="BN4113">
        <v>1E-3</v>
      </c>
      <c r="BO4113">
        <v>1</v>
      </c>
      <c r="BP4113">
        <v>9.9440803269116511E-4</v>
      </c>
      <c r="BQ4113">
        <v>0.01</v>
      </c>
      <c r="BR4113">
        <v>9.9999999999999995E-8</v>
      </c>
      <c r="BS4113">
        <v>1</v>
      </c>
      <c r="BT4113">
        <v>9.9999999999999995E-8</v>
      </c>
      <c r="BU4113">
        <v>1.1492644652069957E-4</v>
      </c>
      <c r="BV4113">
        <v>2.6448861040426291E-3</v>
      </c>
      <c r="BW4113">
        <v>3.7691795401149199E-3</v>
      </c>
      <c r="BX4113">
        <v>1</v>
      </c>
      <c r="BZ4113">
        <v>-55</v>
      </c>
      <c r="CA4113">
        <v>3.3333333333333335</v>
      </c>
      <c r="CB4113">
        <v>0.01</v>
      </c>
      <c r="CC4113">
        <v>7</v>
      </c>
      <c r="CD4113">
        <v>1.0000000000000001E-9</v>
      </c>
      <c r="CE4113">
        <v>1E-3</v>
      </c>
      <c r="CF4113">
        <v>308.14999999999998</v>
      </c>
      <c r="CG4113">
        <v>7</v>
      </c>
      <c r="CI4113">
        <v>2.4981239666250288E-3</v>
      </c>
      <c r="CJ4113">
        <v>3535.4605103698641</v>
      </c>
      <c r="CK4113">
        <v>3.0206154957237181E-2</v>
      </c>
      <c r="CL4113">
        <v>4.4110605197414275E-3</v>
      </c>
      <c r="CN4113">
        <v>-37.420376458494104</v>
      </c>
      <c r="CO4113">
        <v>-0.17101103798517905</v>
      </c>
      <c r="CP4113">
        <v>-16.5</v>
      </c>
    </row>
    <row r="4114" spans="17:94" x14ac:dyDescent="0.3">
      <c r="Q4114" s="55"/>
      <c r="AJ4114">
        <v>0.01</v>
      </c>
      <c r="AK4114">
        <v>0.01</v>
      </c>
      <c r="AL4114">
        <v>1</v>
      </c>
      <c r="AM4114">
        <v>1</v>
      </c>
      <c r="AN4114">
        <v>1</v>
      </c>
      <c r="AO4114">
        <v>9.9999999999999995E-7</v>
      </c>
      <c r="AP4114">
        <v>1.6900152351322043E-5</v>
      </c>
      <c r="AQ4114">
        <v>0.01</v>
      </c>
      <c r="AR4114">
        <v>1.2762096206402242E-4</v>
      </c>
      <c r="AS4114">
        <v>4.7346018092867128E-4</v>
      </c>
      <c r="AT4114">
        <v>0.01</v>
      </c>
      <c r="AU4114">
        <v>3.4932596917815127E-5</v>
      </c>
      <c r="AV4114">
        <v>1</v>
      </c>
      <c r="AW4114">
        <v>1</v>
      </c>
      <c r="AX4114">
        <v>1</v>
      </c>
      <c r="AY4114">
        <v>1</v>
      </c>
      <c r="AZ4114">
        <v>1</v>
      </c>
      <c r="BA4114">
        <v>0.01</v>
      </c>
      <c r="BB4114">
        <v>7.1458863051564981E-5</v>
      </c>
      <c r="BC4114">
        <v>1.0000000000000001E-9</v>
      </c>
      <c r="BD4114">
        <v>1E-3</v>
      </c>
      <c r="BE4114">
        <v>9.9638970777949026E-8</v>
      </c>
      <c r="BF4114">
        <v>1E-3</v>
      </c>
      <c r="BG4114">
        <v>9.9638970777949026E-8</v>
      </c>
      <c r="BH4114">
        <v>1E-3</v>
      </c>
      <c r="BI4114">
        <v>1.7593743789266973E-7</v>
      </c>
      <c r="BJ4114">
        <v>0.01</v>
      </c>
      <c r="BK4114">
        <v>3.0206154957237182E-5</v>
      </c>
      <c r="BL4114">
        <v>9.9999999999999995E-7</v>
      </c>
      <c r="BM4114">
        <v>88.640203376788762</v>
      </c>
      <c r="BN4114">
        <v>1E-3</v>
      </c>
      <c r="BO4114">
        <v>1</v>
      </c>
      <c r="BP4114">
        <v>9.9440803269116511E-4</v>
      </c>
      <c r="BQ4114">
        <v>0.01</v>
      </c>
      <c r="BR4114">
        <v>9.9999999999999995E-8</v>
      </c>
      <c r="BS4114">
        <v>1</v>
      </c>
      <c r="BT4114">
        <v>9.9999999999999995E-8</v>
      </c>
      <c r="BU4114">
        <v>1.1492644652069957E-4</v>
      </c>
      <c r="BV4114">
        <v>2.6448861040426291E-3</v>
      </c>
      <c r="BW4114">
        <v>3.7691795401149199E-3</v>
      </c>
      <c r="BX4114">
        <v>1</v>
      </c>
      <c r="BZ4114">
        <v>-55</v>
      </c>
      <c r="CA4114">
        <v>3.3333333333333335</v>
      </c>
      <c r="CB4114">
        <v>0.01</v>
      </c>
      <c r="CC4114">
        <v>7</v>
      </c>
      <c r="CD4114">
        <v>1.0000000000000001E-9</v>
      </c>
      <c r="CE4114">
        <v>1E-3</v>
      </c>
      <c r="CF4114">
        <v>308.14999999999998</v>
      </c>
      <c r="CG4114">
        <v>7</v>
      </c>
      <c r="CI4114">
        <v>9.9638970777949019E-5</v>
      </c>
      <c r="CJ4114">
        <v>88640.203376788762</v>
      </c>
      <c r="CK4114">
        <v>3.0206154957237181E-2</v>
      </c>
      <c r="CL4114">
        <v>1.7593743789266972E-4</v>
      </c>
      <c r="CN4114">
        <v>-37.420376458494104</v>
      </c>
      <c r="CO4114">
        <v>-0.17101103798517905</v>
      </c>
      <c r="CP4114">
        <v>-16.5</v>
      </c>
    </row>
    <row r="4115" spans="17:94" x14ac:dyDescent="0.3">
      <c r="Q4115" s="55"/>
      <c r="AJ4115">
        <v>0.01</v>
      </c>
      <c r="AK4115">
        <v>0.01</v>
      </c>
      <c r="AL4115">
        <v>1</v>
      </c>
      <c r="AM4115">
        <v>1</v>
      </c>
      <c r="AN4115">
        <v>1</v>
      </c>
      <c r="AO4115">
        <v>6.637123947803936E-6</v>
      </c>
      <c r="AP4115">
        <v>1.1216840589249472E-4</v>
      </c>
      <c r="AQ4115">
        <v>0.01</v>
      </c>
      <c r="AR4115">
        <v>3.1996816254392111E-3</v>
      </c>
      <c r="AS4115">
        <v>0.01</v>
      </c>
      <c r="AT4115">
        <v>0.01</v>
      </c>
      <c r="AU4115">
        <v>5.2632129808836069E-6</v>
      </c>
      <c r="AV4115">
        <v>1</v>
      </c>
      <c r="AW4115">
        <v>1</v>
      </c>
      <c r="AX4115">
        <v>1</v>
      </c>
      <c r="AY4115">
        <v>1</v>
      </c>
      <c r="AZ4115">
        <v>1</v>
      </c>
      <c r="BA4115">
        <v>0.01</v>
      </c>
      <c r="BB4115">
        <v>7.1458863051564981E-5</v>
      </c>
      <c r="BC4115">
        <v>1.0000000000000001E-9</v>
      </c>
      <c r="BD4115">
        <v>1E-3</v>
      </c>
      <c r="BE4115">
        <v>2.4981239666250288E-6</v>
      </c>
      <c r="BF4115">
        <v>1E-3</v>
      </c>
      <c r="BG4115">
        <v>9.9638970777949026E-8</v>
      </c>
      <c r="BH4115">
        <v>1E-3</v>
      </c>
      <c r="BI4115">
        <v>2.7727615470639873E-3</v>
      </c>
      <c r="BJ4115">
        <v>0.01</v>
      </c>
      <c r="BK4115">
        <v>4.8053601192697841E-8</v>
      </c>
      <c r="BL4115">
        <v>9.9999999999999995E-7</v>
      </c>
      <c r="BM4115">
        <v>3.5354605103698642</v>
      </c>
      <c r="BN4115">
        <v>1E-3</v>
      </c>
      <c r="BO4115">
        <v>1</v>
      </c>
      <c r="BP4115">
        <v>9.9440803269116511E-4</v>
      </c>
      <c r="BQ4115">
        <v>0.01</v>
      </c>
      <c r="BR4115">
        <v>9.9999999999999995E-8</v>
      </c>
      <c r="BS4115">
        <v>1</v>
      </c>
      <c r="BT4115">
        <v>9.9999999999999995E-8</v>
      </c>
      <c r="BU4115">
        <v>1.1492644652069957E-4</v>
      </c>
      <c r="BV4115">
        <v>2.6448861040426291E-3</v>
      </c>
      <c r="BW4115">
        <v>3.7691795401149199E-3</v>
      </c>
      <c r="BX4115">
        <v>1</v>
      </c>
      <c r="BZ4115">
        <v>-55</v>
      </c>
      <c r="CA4115">
        <v>3.3333333333333335</v>
      </c>
      <c r="CB4115">
        <v>0.01</v>
      </c>
      <c r="CC4115">
        <v>7</v>
      </c>
      <c r="CD4115">
        <v>1.0000000000000001E-9</v>
      </c>
      <c r="CE4115">
        <v>1E-3</v>
      </c>
      <c r="CF4115">
        <v>308.14999999999998</v>
      </c>
      <c r="CG4115">
        <v>7</v>
      </c>
      <c r="CI4115">
        <v>2.4981239666250288E-3</v>
      </c>
      <c r="CJ4115">
        <v>3535.4605103698641</v>
      </c>
      <c r="CK4115">
        <v>4.805360119269784E-5</v>
      </c>
      <c r="CL4115">
        <v>2.7727615470639875</v>
      </c>
      <c r="CN4115">
        <v>-37.420376458494104</v>
      </c>
      <c r="CO4115">
        <v>-0.17101103798517905</v>
      </c>
      <c r="CP4115">
        <v>-16.5</v>
      </c>
    </row>
    <row r="4116" spans="17:94" x14ac:dyDescent="0.3">
      <c r="Q4116" s="55"/>
      <c r="AJ4116">
        <v>0.01</v>
      </c>
      <c r="AK4116">
        <v>0.01</v>
      </c>
      <c r="AL4116">
        <v>1</v>
      </c>
      <c r="AM4116">
        <v>1</v>
      </c>
      <c r="AN4116">
        <v>1</v>
      </c>
      <c r="AO4116">
        <v>9.9999999999999995E-7</v>
      </c>
      <c r="AP4116">
        <v>1.6900152351322043E-5</v>
      </c>
      <c r="AQ4116">
        <v>0.01</v>
      </c>
      <c r="AR4116">
        <v>0.01</v>
      </c>
      <c r="AS4116">
        <v>0.01</v>
      </c>
      <c r="AT4116">
        <v>0.01</v>
      </c>
      <c r="AU4116">
        <v>3.4932596917815127E-5</v>
      </c>
      <c r="AV4116">
        <v>1</v>
      </c>
      <c r="AW4116">
        <v>1</v>
      </c>
      <c r="AX4116">
        <v>1</v>
      </c>
      <c r="AY4116">
        <v>1</v>
      </c>
      <c r="AZ4116">
        <v>1</v>
      </c>
      <c r="BA4116">
        <v>0.01</v>
      </c>
      <c r="BB4116">
        <v>7.1458863051564981E-5</v>
      </c>
      <c r="BC4116">
        <v>1.0000000000000001E-9</v>
      </c>
      <c r="BD4116">
        <v>1E-3</v>
      </c>
      <c r="BE4116">
        <v>9.9638970777949026E-8</v>
      </c>
      <c r="BF4116">
        <v>1E-3</v>
      </c>
      <c r="BG4116">
        <v>9.9638970777949026E-8</v>
      </c>
      <c r="BH4116">
        <v>1E-3</v>
      </c>
      <c r="BI4116">
        <v>1.1059303319337579E-4</v>
      </c>
      <c r="BJ4116">
        <v>0.01</v>
      </c>
      <c r="BK4116">
        <v>3.0206154957237182E-5</v>
      </c>
      <c r="BL4116">
        <v>9.9999999999999995E-7</v>
      </c>
      <c r="BM4116">
        <v>0.14101367713758928</v>
      </c>
      <c r="BN4116">
        <v>1E-3</v>
      </c>
      <c r="BO4116">
        <v>1</v>
      </c>
      <c r="BP4116">
        <v>9.9440803269116511E-4</v>
      </c>
      <c r="BQ4116">
        <v>0.01</v>
      </c>
      <c r="BR4116">
        <v>9.9999999999999995E-8</v>
      </c>
      <c r="BS4116">
        <v>1</v>
      </c>
      <c r="BT4116">
        <v>9.9999999999999995E-8</v>
      </c>
      <c r="BU4116">
        <v>1.1492644652069957E-4</v>
      </c>
      <c r="BV4116">
        <v>2.6448861040426291E-3</v>
      </c>
      <c r="BW4116">
        <v>3.7691795401149199E-3</v>
      </c>
      <c r="BX4116">
        <v>1</v>
      </c>
      <c r="BZ4116">
        <v>-55</v>
      </c>
      <c r="CA4116">
        <v>3.3333333333333335</v>
      </c>
      <c r="CB4116">
        <v>0.01</v>
      </c>
      <c r="CC4116">
        <v>7</v>
      </c>
      <c r="CD4116">
        <v>1.0000000000000001E-9</v>
      </c>
      <c r="CE4116">
        <v>1E-3</v>
      </c>
      <c r="CF4116">
        <v>308.14999999999998</v>
      </c>
      <c r="CG4116">
        <v>7</v>
      </c>
      <c r="CI4116">
        <v>9.9638970777949019E-5</v>
      </c>
      <c r="CJ4116">
        <v>141.01367713758927</v>
      </c>
      <c r="CK4116">
        <v>3.0206154957237181E-2</v>
      </c>
      <c r="CL4116">
        <v>0.11059303319337578</v>
      </c>
      <c r="CN4116">
        <v>-37.420376458494104</v>
      </c>
      <c r="CO4116">
        <v>-0.17101103798517905</v>
      </c>
      <c r="CP4116">
        <v>-16.5</v>
      </c>
    </row>
    <row r="4117" spans="17:94" x14ac:dyDescent="0.3">
      <c r="Q4117" s="55"/>
      <c r="AJ4117">
        <v>0.01</v>
      </c>
      <c r="AK4117">
        <v>0.01</v>
      </c>
      <c r="AL4117">
        <v>1</v>
      </c>
      <c r="AM4117">
        <v>1</v>
      </c>
      <c r="AN4117">
        <v>1</v>
      </c>
      <c r="AO4117">
        <v>5.5912861011564034E-6</v>
      </c>
      <c r="AP4117">
        <v>9.4493586949372682E-5</v>
      </c>
      <c r="AQ4117">
        <v>0.01</v>
      </c>
      <c r="AR4117">
        <v>1.2762096206402242E-4</v>
      </c>
      <c r="AS4117">
        <v>4.7346018092867128E-4</v>
      </c>
      <c r="AT4117">
        <v>0.01</v>
      </c>
      <c r="AU4117">
        <v>6.24768546731856E-6</v>
      </c>
      <c r="AV4117">
        <v>1</v>
      </c>
      <c r="AW4117">
        <v>1</v>
      </c>
      <c r="AX4117">
        <v>1</v>
      </c>
      <c r="AY4117">
        <v>1</v>
      </c>
      <c r="AZ4117">
        <v>1</v>
      </c>
      <c r="BA4117">
        <v>0.01</v>
      </c>
      <c r="BB4117">
        <v>7.1458863051564981E-5</v>
      </c>
      <c r="BC4117">
        <v>1.0000000000000001E-9</v>
      </c>
      <c r="BD4117">
        <v>1E-3</v>
      </c>
      <c r="BE4117">
        <v>9.9638970777949026E-8</v>
      </c>
      <c r="BF4117">
        <v>1E-3</v>
      </c>
      <c r="BG4117">
        <v>9.9638970777949026E-8</v>
      </c>
      <c r="BH4117">
        <v>1E-3</v>
      </c>
      <c r="BI4117">
        <v>1.1059303319337579E-4</v>
      </c>
      <c r="BJ4117">
        <v>0.01</v>
      </c>
      <c r="BK4117">
        <v>4.8053601192697841E-8</v>
      </c>
      <c r="BL4117">
        <v>9.9999999999999995E-7</v>
      </c>
      <c r="BM4117">
        <v>88.640203376788762</v>
      </c>
      <c r="BN4117">
        <v>1E-3</v>
      </c>
      <c r="BO4117">
        <v>1</v>
      </c>
      <c r="BP4117">
        <v>9.9440803269116511E-4</v>
      </c>
      <c r="BQ4117">
        <v>0.01</v>
      </c>
      <c r="BR4117">
        <v>9.9999999999999995E-8</v>
      </c>
      <c r="BS4117">
        <v>1</v>
      </c>
      <c r="BT4117">
        <v>9.9999999999999995E-8</v>
      </c>
      <c r="BU4117">
        <v>1.1492644652069957E-4</v>
      </c>
      <c r="BV4117">
        <v>2.6448861040426291E-3</v>
      </c>
      <c r="BW4117">
        <v>3.7691795401149199E-3</v>
      </c>
      <c r="BX4117">
        <v>1</v>
      </c>
      <c r="BZ4117">
        <v>-55</v>
      </c>
      <c r="CA4117">
        <v>3.3333333333333335</v>
      </c>
      <c r="CB4117">
        <v>0.01</v>
      </c>
      <c r="CC4117">
        <v>7</v>
      </c>
      <c r="CD4117">
        <v>1.0000000000000001E-9</v>
      </c>
      <c r="CE4117">
        <v>1E-3</v>
      </c>
      <c r="CF4117">
        <v>308.14999999999998</v>
      </c>
      <c r="CG4117">
        <v>7</v>
      </c>
      <c r="CI4117">
        <v>9.9638970777949019E-5</v>
      </c>
      <c r="CJ4117">
        <v>88640.203376788762</v>
      </c>
      <c r="CK4117">
        <v>4.805360119269784E-5</v>
      </c>
      <c r="CL4117">
        <v>0.11059303319337578</v>
      </c>
      <c r="CN4117">
        <v>-37.420376458494104</v>
      </c>
      <c r="CO4117">
        <v>-0.17101103798517905</v>
      </c>
      <c r="CP4117">
        <v>-16.5</v>
      </c>
    </row>
    <row r="4118" spans="17:94" x14ac:dyDescent="0.3">
      <c r="Q4118" s="55"/>
      <c r="AJ4118">
        <v>0.01</v>
      </c>
      <c r="AK4118">
        <v>0.01</v>
      </c>
      <c r="AL4118">
        <v>1</v>
      </c>
      <c r="AM4118">
        <v>1</v>
      </c>
      <c r="AN4118">
        <v>1</v>
      </c>
      <c r="AO4118">
        <v>5.5912861011564034E-6</v>
      </c>
      <c r="AP4118">
        <v>9.4493586949372682E-5</v>
      </c>
      <c r="AQ4118">
        <v>0.01</v>
      </c>
      <c r="AR4118">
        <v>1.2762096206402242E-4</v>
      </c>
      <c r="AS4118">
        <v>4.7346018092867128E-4</v>
      </c>
      <c r="AT4118">
        <v>0.01</v>
      </c>
      <c r="AU4118">
        <v>6.24768546731856E-6</v>
      </c>
      <c r="AV4118">
        <v>1</v>
      </c>
      <c r="AW4118">
        <v>1</v>
      </c>
      <c r="AX4118">
        <v>1</v>
      </c>
      <c r="AY4118">
        <v>1</v>
      </c>
      <c r="AZ4118">
        <v>1</v>
      </c>
      <c r="BA4118">
        <v>0.01</v>
      </c>
      <c r="BB4118">
        <v>7.1458863051564981E-5</v>
      </c>
      <c r="BC4118">
        <v>1.0000000000000001E-9</v>
      </c>
      <c r="BD4118">
        <v>1E-3</v>
      </c>
      <c r="BE4118">
        <v>6.2632354628932725E-5</v>
      </c>
      <c r="BF4118">
        <v>1E-3</v>
      </c>
      <c r="BG4118">
        <v>9.9638970777949026E-8</v>
      </c>
      <c r="BH4118">
        <v>1E-3</v>
      </c>
      <c r="BI4118">
        <v>1.1059303319337579E-4</v>
      </c>
      <c r="BJ4118">
        <v>0.01</v>
      </c>
      <c r="BK4118">
        <v>4.8053601192697841E-8</v>
      </c>
      <c r="BL4118">
        <v>9.9999999999999995E-7</v>
      </c>
      <c r="BM4118">
        <v>88.640203376788762</v>
      </c>
      <c r="BN4118">
        <v>1E-3</v>
      </c>
      <c r="BO4118">
        <v>1</v>
      </c>
      <c r="BP4118">
        <v>9.9440803269116511E-4</v>
      </c>
      <c r="BQ4118">
        <v>0.01</v>
      </c>
      <c r="BR4118">
        <v>9.9999999999999995E-8</v>
      </c>
      <c r="BS4118">
        <v>1</v>
      </c>
      <c r="BT4118">
        <v>9.9999999999999995E-8</v>
      </c>
      <c r="BU4118">
        <v>1.1492644652069957E-4</v>
      </c>
      <c r="BV4118">
        <v>2.6448861040426291E-3</v>
      </c>
      <c r="BW4118">
        <v>3.7691795401149199E-3</v>
      </c>
      <c r="BX4118">
        <v>1</v>
      </c>
      <c r="BZ4118">
        <v>-55</v>
      </c>
      <c r="CA4118">
        <v>3.3333333333333335</v>
      </c>
      <c r="CB4118">
        <v>0.01</v>
      </c>
      <c r="CC4118">
        <v>7</v>
      </c>
      <c r="CD4118">
        <v>1.0000000000000001E-9</v>
      </c>
      <c r="CE4118">
        <v>1E-3</v>
      </c>
      <c r="CF4118">
        <v>308.14999999999998</v>
      </c>
      <c r="CG4118">
        <v>7</v>
      </c>
      <c r="CI4118">
        <v>6.2632354628932727E-2</v>
      </c>
      <c r="CJ4118">
        <v>88640.203376788762</v>
      </c>
      <c r="CK4118">
        <v>4.805360119269784E-5</v>
      </c>
      <c r="CL4118">
        <v>0.11059303319337578</v>
      </c>
      <c r="CN4118">
        <v>-37.420376458494104</v>
      </c>
      <c r="CO4118">
        <v>-0.17101103798517905</v>
      </c>
      <c r="CP4118">
        <v>-16.5</v>
      </c>
    </row>
    <row r="4119" spans="17:94" x14ac:dyDescent="0.3">
      <c r="Q4119" s="55"/>
      <c r="AJ4119">
        <v>0.01</v>
      </c>
      <c r="AK4119">
        <v>0.01</v>
      </c>
      <c r="AL4119">
        <v>1</v>
      </c>
      <c r="AM4119">
        <v>1</v>
      </c>
      <c r="AN4119">
        <v>1</v>
      </c>
      <c r="AO4119">
        <v>9.9999999999999995E-7</v>
      </c>
      <c r="AP4119">
        <v>1.6900152351322043E-5</v>
      </c>
      <c r="AQ4119">
        <v>0.01</v>
      </c>
      <c r="AR4119">
        <v>3.1996816254392111E-3</v>
      </c>
      <c r="AS4119">
        <v>0.01</v>
      </c>
      <c r="AT4119">
        <v>0.01</v>
      </c>
      <c r="AU4119">
        <v>3.4932596917815127E-5</v>
      </c>
      <c r="AV4119">
        <v>1</v>
      </c>
      <c r="AW4119">
        <v>1</v>
      </c>
      <c r="AX4119">
        <v>1</v>
      </c>
      <c r="AY4119">
        <v>1</v>
      </c>
      <c r="AZ4119">
        <v>1</v>
      </c>
      <c r="BA4119">
        <v>6.6260547004571191E-4</v>
      </c>
      <c r="BB4119">
        <v>4.7349033541214894E-6</v>
      </c>
      <c r="BC4119">
        <v>1.0000000000000001E-9</v>
      </c>
      <c r="BD4119">
        <v>1E-3</v>
      </c>
      <c r="BE4119">
        <v>2.4981239666250288E-6</v>
      </c>
      <c r="BF4119">
        <v>1E-3</v>
      </c>
      <c r="BG4119">
        <v>9.9638970777949026E-8</v>
      </c>
      <c r="BH4119">
        <v>1E-3</v>
      </c>
      <c r="BI4119">
        <v>4.4110605197414279E-6</v>
      </c>
      <c r="BJ4119">
        <v>0.01</v>
      </c>
      <c r="BK4119">
        <v>3.0206154957237182E-5</v>
      </c>
      <c r="BL4119">
        <v>9.9999999999999995E-7</v>
      </c>
      <c r="BM4119">
        <v>3.5354605103698642</v>
      </c>
      <c r="BN4119">
        <v>1E-3</v>
      </c>
      <c r="BO4119">
        <v>1</v>
      </c>
      <c r="BP4119">
        <v>9.9440803269116511E-4</v>
      </c>
      <c r="BQ4119">
        <v>0.01</v>
      </c>
      <c r="BR4119">
        <v>9.9999999999999995E-8</v>
      </c>
      <c r="BS4119">
        <v>1</v>
      </c>
      <c r="BT4119">
        <v>9.9999999999999995E-8</v>
      </c>
      <c r="BU4119">
        <v>1.1492644652069957E-4</v>
      </c>
      <c r="BV4119">
        <v>2.6448861040426291E-3</v>
      </c>
      <c r="BW4119">
        <v>3.7691795401149199E-3</v>
      </c>
      <c r="BX4119">
        <v>1</v>
      </c>
      <c r="BZ4119">
        <v>-55</v>
      </c>
      <c r="CA4119">
        <v>3.3333333333333335</v>
      </c>
      <c r="CB4119">
        <v>0.01</v>
      </c>
      <c r="CC4119">
        <v>7</v>
      </c>
      <c r="CD4119">
        <v>1.0000000000000001E-9</v>
      </c>
      <c r="CE4119">
        <v>1E-3</v>
      </c>
      <c r="CF4119">
        <v>308.14999999999998</v>
      </c>
      <c r="CG4119">
        <v>7</v>
      </c>
      <c r="CI4119">
        <v>2.4981239666250288E-3</v>
      </c>
      <c r="CJ4119">
        <v>3535.4605103698641</v>
      </c>
      <c r="CK4119">
        <v>3.0206154957237181E-2</v>
      </c>
      <c r="CL4119">
        <v>4.4110605197414275E-3</v>
      </c>
      <c r="CN4119">
        <v>-37.420376458494104</v>
      </c>
      <c r="CO4119">
        <v>-0.17101103798517905</v>
      </c>
      <c r="CP4119">
        <v>-16.5</v>
      </c>
    </row>
    <row r="4120" spans="17:94" x14ac:dyDescent="0.3">
      <c r="Q4120" s="55"/>
      <c r="AJ4120">
        <v>0.01</v>
      </c>
      <c r="AK4120">
        <v>0.01</v>
      </c>
      <c r="AL4120">
        <v>1</v>
      </c>
      <c r="AM4120">
        <v>1</v>
      </c>
      <c r="AN4120">
        <v>1</v>
      </c>
      <c r="AO4120">
        <v>9.9999999999999995E-7</v>
      </c>
      <c r="AP4120">
        <v>1.6900152351322043E-5</v>
      </c>
      <c r="AQ4120">
        <v>0.01</v>
      </c>
      <c r="AR4120">
        <v>1.2762096206402242E-4</v>
      </c>
      <c r="AS4120">
        <v>4.7346018092867128E-4</v>
      </c>
      <c r="AT4120">
        <v>0.01</v>
      </c>
      <c r="AU4120">
        <v>3.4932596917815127E-5</v>
      </c>
      <c r="AV4120">
        <v>1</v>
      </c>
      <c r="AW4120">
        <v>1</v>
      </c>
      <c r="AX4120">
        <v>1</v>
      </c>
      <c r="AY4120">
        <v>1</v>
      </c>
      <c r="AZ4120">
        <v>1</v>
      </c>
      <c r="BA4120">
        <v>6.6260547004571191E-4</v>
      </c>
      <c r="BB4120">
        <v>4.7349033541214894E-6</v>
      </c>
      <c r="BC4120">
        <v>1.0000000000000001E-9</v>
      </c>
      <c r="BD4120">
        <v>1E-3</v>
      </c>
      <c r="BE4120">
        <v>9.9638970777949026E-8</v>
      </c>
      <c r="BF4120">
        <v>1E-3</v>
      </c>
      <c r="BG4120">
        <v>9.9638970777949026E-8</v>
      </c>
      <c r="BH4120">
        <v>1E-3</v>
      </c>
      <c r="BI4120">
        <v>1.7593743789266973E-7</v>
      </c>
      <c r="BJ4120">
        <v>0.01</v>
      </c>
      <c r="BK4120">
        <v>3.0206154957237182E-5</v>
      </c>
      <c r="BL4120">
        <v>9.9999999999999995E-7</v>
      </c>
      <c r="BM4120">
        <v>88.640203376788762</v>
      </c>
      <c r="BN4120">
        <v>1E-3</v>
      </c>
      <c r="BO4120">
        <v>1</v>
      </c>
      <c r="BP4120">
        <v>9.9440803269116511E-4</v>
      </c>
      <c r="BQ4120">
        <v>0.01</v>
      </c>
      <c r="BR4120">
        <v>9.9999999999999995E-8</v>
      </c>
      <c r="BS4120">
        <v>1</v>
      </c>
      <c r="BT4120">
        <v>9.9999999999999995E-8</v>
      </c>
      <c r="BU4120">
        <v>1.1492644652069957E-4</v>
      </c>
      <c r="BV4120">
        <v>2.6448861040426291E-3</v>
      </c>
      <c r="BW4120">
        <v>3.7691795401149199E-3</v>
      </c>
      <c r="BX4120">
        <v>1</v>
      </c>
      <c r="BZ4120">
        <v>-55</v>
      </c>
      <c r="CA4120">
        <v>3.3333333333333335</v>
      </c>
      <c r="CB4120">
        <v>0.01</v>
      </c>
      <c r="CC4120">
        <v>7</v>
      </c>
      <c r="CD4120">
        <v>1.0000000000000001E-9</v>
      </c>
      <c r="CE4120">
        <v>1E-3</v>
      </c>
      <c r="CF4120">
        <v>308.14999999999998</v>
      </c>
      <c r="CG4120">
        <v>7</v>
      </c>
      <c r="CI4120">
        <v>9.9638970777949019E-5</v>
      </c>
      <c r="CJ4120">
        <v>88640.203376788762</v>
      </c>
      <c r="CK4120">
        <v>3.0206154957237181E-2</v>
      </c>
      <c r="CL4120">
        <v>1.7593743789266972E-4</v>
      </c>
      <c r="CN4120">
        <v>-37.420376458494104</v>
      </c>
      <c r="CO4120">
        <v>-0.17101103798517905</v>
      </c>
      <c r="CP4120">
        <v>-16.5</v>
      </c>
    </row>
    <row r="4121" spans="17:94" x14ac:dyDescent="0.3">
      <c r="Q4121" s="55"/>
      <c r="AJ4121">
        <v>0.01</v>
      </c>
      <c r="AK4121">
        <v>0.01</v>
      </c>
      <c r="AL4121">
        <v>1</v>
      </c>
      <c r="AM4121">
        <v>1</v>
      </c>
      <c r="AN4121">
        <v>1</v>
      </c>
      <c r="AO4121">
        <v>6.637123947803936E-6</v>
      </c>
      <c r="AP4121">
        <v>1.1216840589249472E-4</v>
      </c>
      <c r="AQ4121">
        <v>0.01</v>
      </c>
      <c r="AR4121">
        <v>3.1996816254392111E-3</v>
      </c>
      <c r="AS4121">
        <v>0.01</v>
      </c>
      <c r="AT4121">
        <v>0.01</v>
      </c>
      <c r="AU4121">
        <v>5.2632129808836069E-6</v>
      </c>
      <c r="AV4121">
        <v>1</v>
      </c>
      <c r="AW4121">
        <v>1</v>
      </c>
      <c r="AX4121">
        <v>1</v>
      </c>
      <c r="AY4121">
        <v>1</v>
      </c>
      <c r="AZ4121">
        <v>1</v>
      </c>
      <c r="BA4121">
        <v>0.01</v>
      </c>
      <c r="BB4121">
        <v>7.1458863051564981E-5</v>
      </c>
      <c r="BC4121">
        <v>1.0000000000000001E-9</v>
      </c>
      <c r="BD4121">
        <v>1E-3</v>
      </c>
      <c r="BE4121">
        <v>2.4981239666250288E-6</v>
      </c>
      <c r="BF4121">
        <v>1E-3</v>
      </c>
      <c r="BG4121">
        <v>9.9638970777949026E-8</v>
      </c>
      <c r="BH4121">
        <v>1E-3</v>
      </c>
      <c r="BI4121">
        <v>2.7727615470639873E-3</v>
      </c>
      <c r="BJ4121">
        <v>0.01</v>
      </c>
      <c r="BK4121">
        <v>4.8053601192697841E-8</v>
      </c>
      <c r="BL4121">
        <v>9.9999999999999995E-7</v>
      </c>
      <c r="BM4121">
        <v>3.5354605103698642</v>
      </c>
      <c r="BN4121">
        <v>1E-3</v>
      </c>
      <c r="BO4121">
        <v>1</v>
      </c>
      <c r="BP4121">
        <v>9.9440803269116511E-4</v>
      </c>
      <c r="BQ4121">
        <v>0.01</v>
      </c>
      <c r="BR4121">
        <v>9.9999999999999995E-8</v>
      </c>
      <c r="BS4121">
        <v>1</v>
      </c>
      <c r="BT4121">
        <v>9.9999999999999995E-8</v>
      </c>
      <c r="BU4121">
        <v>1.1492644652069957E-4</v>
      </c>
      <c r="BV4121">
        <v>2.6448861040426291E-3</v>
      </c>
      <c r="BW4121">
        <v>3.7691795401149199E-3</v>
      </c>
      <c r="BX4121">
        <v>1</v>
      </c>
      <c r="BZ4121">
        <v>-55</v>
      </c>
      <c r="CA4121">
        <v>3.3333333333333335</v>
      </c>
      <c r="CB4121">
        <v>0.01</v>
      </c>
      <c r="CC4121">
        <v>7</v>
      </c>
      <c r="CD4121">
        <v>1.0000000000000001E-9</v>
      </c>
      <c r="CE4121">
        <v>1E-3</v>
      </c>
      <c r="CF4121">
        <v>308.14999999999998</v>
      </c>
      <c r="CG4121">
        <v>7</v>
      </c>
      <c r="CI4121">
        <v>2.4981239666250288E-3</v>
      </c>
      <c r="CJ4121">
        <v>3535.4605103698641</v>
      </c>
      <c r="CK4121">
        <v>4.805360119269784E-5</v>
      </c>
      <c r="CL4121">
        <v>2.7727615470639875</v>
      </c>
      <c r="CN4121">
        <v>-37.420376458494104</v>
      </c>
      <c r="CO4121">
        <v>-0.17101103798517905</v>
      </c>
      <c r="CP4121">
        <v>-16.5</v>
      </c>
    </row>
    <row r="4122" spans="17:94" x14ac:dyDescent="0.3">
      <c r="Q4122" s="55"/>
      <c r="AJ4122">
        <v>0.01</v>
      </c>
      <c r="AK4122">
        <v>0.01</v>
      </c>
      <c r="AL4122">
        <v>1</v>
      </c>
      <c r="AM4122">
        <v>1</v>
      </c>
      <c r="AN4122">
        <v>1</v>
      </c>
      <c r="AO4122">
        <v>9.9999999999999995E-7</v>
      </c>
      <c r="AP4122">
        <v>1.6900152351322043E-5</v>
      </c>
      <c r="AQ4122">
        <v>0.01</v>
      </c>
      <c r="AR4122">
        <v>0.01</v>
      </c>
      <c r="AS4122">
        <v>0.01</v>
      </c>
      <c r="AT4122">
        <v>0.01</v>
      </c>
      <c r="AU4122">
        <v>3.4932596917815127E-5</v>
      </c>
      <c r="AV4122">
        <v>1</v>
      </c>
      <c r="AW4122">
        <v>1</v>
      </c>
      <c r="AX4122">
        <v>1</v>
      </c>
      <c r="AY4122">
        <v>1</v>
      </c>
      <c r="AZ4122">
        <v>1</v>
      </c>
      <c r="BA4122">
        <v>6.6260547004571191E-4</v>
      </c>
      <c r="BB4122">
        <v>4.7349033541214894E-6</v>
      </c>
      <c r="BC4122">
        <v>1.0000000000000001E-9</v>
      </c>
      <c r="BD4122">
        <v>1E-3</v>
      </c>
      <c r="BE4122">
        <v>9.9638970777949026E-8</v>
      </c>
      <c r="BF4122">
        <v>1E-3</v>
      </c>
      <c r="BG4122">
        <v>9.9638970777949026E-8</v>
      </c>
      <c r="BH4122">
        <v>1E-3</v>
      </c>
      <c r="BI4122">
        <v>1.1059303319337579E-4</v>
      </c>
      <c r="BJ4122">
        <v>0.01</v>
      </c>
      <c r="BK4122">
        <v>3.0206154957237182E-5</v>
      </c>
      <c r="BL4122">
        <v>9.9999999999999995E-7</v>
      </c>
      <c r="BM4122">
        <v>0.14101367713758928</v>
      </c>
      <c r="BN4122">
        <v>1E-3</v>
      </c>
      <c r="BO4122">
        <v>1</v>
      </c>
      <c r="BP4122">
        <v>9.9440803269116511E-4</v>
      </c>
      <c r="BQ4122">
        <v>0.01</v>
      </c>
      <c r="BR4122">
        <v>9.9999999999999995E-8</v>
      </c>
      <c r="BS4122">
        <v>1</v>
      </c>
      <c r="BT4122">
        <v>9.9999999999999995E-8</v>
      </c>
      <c r="BU4122">
        <v>1.1492644652069957E-4</v>
      </c>
      <c r="BV4122">
        <v>2.6448861040426291E-3</v>
      </c>
      <c r="BW4122">
        <v>3.7691795401149199E-3</v>
      </c>
      <c r="BX4122">
        <v>1</v>
      </c>
      <c r="BZ4122">
        <v>-55</v>
      </c>
      <c r="CA4122">
        <v>3.3333333333333335</v>
      </c>
      <c r="CB4122">
        <v>0.01</v>
      </c>
      <c r="CC4122">
        <v>7</v>
      </c>
      <c r="CD4122">
        <v>1.0000000000000001E-9</v>
      </c>
      <c r="CE4122">
        <v>1E-3</v>
      </c>
      <c r="CF4122">
        <v>308.14999999999998</v>
      </c>
      <c r="CG4122">
        <v>7</v>
      </c>
      <c r="CI4122">
        <v>9.9638970777949019E-5</v>
      </c>
      <c r="CJ4122">
        <v>141.01367713758927</v>
      </c>
      <c r="CK4122">
        <v>3.0206154957237181E-2</v>
      </c>
      <c r="CL4122">
        <v>0.11059303319337578</v>
      </c>
      <c r="CN4122">
        <v>-37.420376458494104</v>
      </c>
      <c r="CO4122">
        <v>-0.17101103798517905</v>
      </c>
      <c r="CP4122">
        <v>-16.5</v>
      </c>
    </row>
    <row r="4123" spans="17:94" x14ac:dyDescent="0.3">
      <c r="Q4123" s="55"/>
      <c r="AJ4123">
        <v>0.01</v>
      </c>
      <c r="AK4123">
        <v>0.01</v>
      </c>
      <c r="AL4123">
        <v>1</v>
      </c>
      <c r="AM4123">
        <v>1</v>
      </c>
      <c r="AN4123">
        <v>1</v>
      </c>
      <c r="AO4123">
        <v>5.5912861011564034E-6</v>
      </c>
      <c r="AP4123">
        <v>9.4493586949372682E-5</v>
      </c>
      <c r="AQ4123">
        <v>0.01</v>
      </c>
      <c r="AR4123">
        <v>1.2762096206402242E-4</v>
      </c>
      <c r="AS4123">
        <v>4.7346018092867128E-4</v>
      </c>
      <c r="AT4123">
        <v>0.01</v>
      </c>
      <c r="AU4123">
        <v>6.24768546731856E-6</v>
      </c>
      <c r="AV4123">
        <v>1</v>
      </c>
      <c r="AW4123">
        <v>1</v>
      </c>
      <c r="AX4123">
        <v>1</v>
      </c>
      <c r="AY4123">
        <v>1</v>
      </c>
      <c r="AZ4123">
        <v>1</v>
      </c>
      <c r="BA4123">
        <v>0.01</v>
      </c>
      <c r="BB4123">
        <v>7.1458863051564981E-5</v>
      </c>
      <c r="BC4123">
        <v>1.0000000000000001E-9</v>
      </c>
      <c r="BD4123">
        <v>1E-3</v>
      </c>
      <c r="BE4123">
        <v>9.9638970777949026E-8</v>
      </c>
      <c r="BF4123">
        <v>1E-3</v>
      </c>
      <c r="BG4123">
        <v>9.9638970777949026E-8</v>
      </c>
      <c r="BH4123">
        <v>1E-3</v>
      </c>
      <c r="BI4123">
        <v>1.1059303319337579E-4</v>
      </c>
      <c r="BJ4123">
        <v>0.01</v>
      </c>
      <c r="BK4123">
        <v>4.8053601192697841E-8</v>
      </c>
      <c r="BL4123">
        <v>9.9999999999999995E-7</v>
      </c>
      <c r="BM4123">
        <v>88.640203376788762</v>
      </c>
      <c r="BN4123">
        <v>1E-3</v>
      </c>
      <c r="BO4123">
        <v>1</v>
      </c>
      <c r="BP4123">
        <v>9.9440803269116511E-4</v>
      </c>
      <c r="BQ4123">
        <v>0.01</v>
      </c>
      <c r="BR4123">
        <v>9.9999999999999995E-8</v>
      </c>
      <c r="BS4123">
        <v>1</v>
      </c>
      <c r="BT4123">
        <v>9.9999999999999995E-8</v>
      </c>
      <c r="BU4123">
        <v>1.1492644652069957E-4</v>
      </c>
      <c r="BV4123">
        <v>2.6448861040426291E-3</v>
      </c>
      <c r="BW4123">
        <v>3.7691795401149199E-3</v>
      </c>
      <c r="BX4123">
        <v>1</v>
      </c>
      <c r="BZ4123">
        <v>-55</v>
      </c>
      <c r="CA4123">
        <v>3.3333333333333335</v>
      </c>
      <c r="CB4123">
        <v>0.01</v>
      </c>
      <c r="CC4123">
        <v>7</v>
      </c>
      <c r="CD4123">
        <v>1.0000000000000001E-9</v>
      </c>
      <c r="CE4123">
        <v>1E-3</v>
      </c>
      <c r="CF4123">
        <v>308.14999999999998</v>
      </c>
      <c r="CG4123">
        <v>7</v>
      </c>
      <c r="CI4123">
        <v>9.9638970777949019E-5</v>
      </c>
      <c r="CJ4123">
        <v>88640.203376788762</v>
      </c>
      <c r="CK4123">
        <v>4.805360119269784E-5</v>
      </c>
      <c r="CL4123">
        <v>0.11059303319337578</v>
      </c>
      <c r="CN4123">
        <v>-37.420376458494104</v>
      </c>
      <c r="CO4123">
        <v>-0.17101103798517905</v>
      </c>
      <c r="CP4123">
        <v>-16.5</v>
      </c>
    </row>
    <row r="4124" spans="17:94" x14ac:dyDescent="0.3">
      <c r="Q4124" s="55"/>
      <c r="AJ4124">
        <v>0.01</v>
      </c>
      <c r="AK4124">
        <v>0.01</v>
      </c>
      <c r="AL4124">
        <v>1</v>
      </c>
      <c r="AM4124">
        <v>1</v>
      </c>
      <c r="AN4124">
        <v>1</v>
      </c>
      <c r="AO4124">
        <v>9.9999999999999995E-7</v>
      </c>
      <c r="AP4124">
        <v>1.6900152351322043E-5</v>
      </c>
      <c r="AQ4124">
        <v>0.01</v>
      </c>
      <c r="AR4124">
        <v>3.1996816254392111E-3</v>
      </c>
      <c r="AS4124">
        <v>0.01</v>
      </c>
      <c r="AT4124">
        <v>0.01</v>
      </c>
      <c r="AU4124">
        <v>3.4932596917815127E-5</v>
      </c>
      <c r="AV4124">
        <v>1</v>
      </c>
      <c r="AW4124">
        <v>1</v>
      </c>
      <c r="AX4124">
        <v>1</v>
      </c>
      <c r="AY4124">
        <v>1</v>
      </c>
      <c r="AZ4124">
        <v>1</v>
      </c>
      <c r="BA4124">
        <v>0.01</v>
      </c>
      <c r="BB4124">
        <v>7.1458863051564981E-5</v>
      </c>
      <c r="BC4124">
        <v>1.0000000000000001E-9</v>
      </c>
      <c r="BD4124">
        <v>1E-3</v>
      </c>
      <c r="BE4124">
        <v>2.4981239666250288E-6</v>
      </c>
      <c r="BF4124">
        <v>1E-3</v>
      </c>
      <c r="BG4124">
        <v>9.9638970777949026E-8</v>
      </c>
      <c r="BH4124">
        <v>1E-3</v>
      </c>
      <c r="BI4124">
        <v>4.4110605197414279E-6</v>
      </c>
      <c r="BJ4124">
        <v>0.01</v>
      </c>
      <c r="BK4124">
        <v>4.8053601192697841E-8</v>
      </c>
      <c r="BL4124">
        <v>9.9999999999999995E-7</v>
      </c>
      <c r="BM4124">
        <v>3.5354605103698642</v>
      </c>
      <c r="BN4124">
        <v>1E-3</v>
      </c>
      <c r="BO4124">
        <v>1</v>
      </c>
      <c r="BP4124">
        <v>9.9440803269116511E-4</v>
      </c>
      <c r="BQ4124">
        <v>0.01</v>
      </c>
      <c r="BR4124">
        <v>9.9999999999999995E-8</v>
      </c>
      <c r="BS4124">
        <v>1</v>
      </c>
      <c r="BT4124">
        <v>9.9999999999999995E-8</v>
      </c>
      <c r="BU4124">
        <v>1.1492644652069957E-4</v>
      </c>
      <c r="BV4124">
        <v>2.6448861040426291E-3</v>
      </c>
      <c r="BW4124">
        <v>3.7691795401149199E-3</v>
      </c>
      <c r="BX4124">
        <v>1</v>
      </c>
      <c r="BZ4124">
        <v>-55</v>
      </c>
      <c r="CA4124">
        <v>3.3333333333333335</v>
      </c>
      <c r="CB4124">
        <v>0.01</v>
      </c>
      <c r="CC4124">
        <v>7</v>
      </c>
      <c r="CD4124">
        <v>1.0000000000000001E-9</v>
      </c>
      <c r="CE4124">
        <v>1E-3</v>
      </c>
      <c r="CF4124">
        <v>308.14999999999998</v>
      </c>
      <c r="CG4124">
        <v>7</v>
      </c>
      <c r="CI4124">
        <v>2.4981239666250288E-3</v>
      </c>
      <c r="CJ4124">
        <v>3535.4605103698641</v>
      </c>
      <c r="CK4124">
        <v>4.805360119269784E-5</v>
      </c>
      <c r="CL4124">
        <v>4.4110605197414275E-3</v>
      </c>
      <c r="CN4124">
        <v>-37.420376458494104</v>
      </c>
      <c r="CO4124">
        <v>-0.17101103798517905</v>
      </c>
      <c r="CP4124">
        <v>-16.5</v>
      </c>
    </row>
    <row r="4125" spans="17:94" x14ac:dyDescent="0.3">
      <c r="Q4125" s="55"/>
      <c r="AJ4125">
        <v>0.01</v>
      </c>
      <c r="AK4125">
        <v>0.01</v>
      </c>
      <c r="AL4125">
        <v>1</v>
      </c>
      <c r="AM4125">
        <v>1</v>
      </c>
      <c r="AN4125">
        <v>1</v>
      </c>
      <c r="AO4125">
        <v>9.9999999999999995E-7</v>
      </c>
      <c r="AP4125">
        <v>1.6900152351322043E-5</v>
      </c>
      <c r="AQ4125">
        <v>0.01</v>
      </c>
      <c r="AR4125">
        <v>0.01</v>
      </c>
      <c r="AS4125">
        <v>0.01</v>
      </c>
      <c r="AT4125">
        <v>0.01</v>
      </c>
      <c r="AU4125">
        <v>3.4932596917815127E-5</v>
      </c>
      <c r="AV4125">
        <v>1</v>
      </c>
      <c r="AW4125">
        <v>1</v>
      </c>
      <c r="AX4125">
        <v>1</v>
      </c>
      <c r="AY4125">
        <v>1</v>
      </c>
      <c r="AZ4125">
        <v>1</v>
      </c>
      <c r="BA4125">
        <v>6.6260547004571191E-4</v>
      </c>
      <c r="BB4125">
        <v>4.7349033541214894E-6</v>
      </c>
      <c r="BC4125">
        <v>1.0000000000000001E-9</v>
      </c>
      <c r="BD4125">
        <v>1E-3</v>
      </c>
      <c r="BE4125">
        <v>9.9638970777949026E-8</v>
      </c>
      <c r="BF4125">
        <v>1E-3</v>
      </c>
      <c r="BG4125">
        <v>9.9638970777949026E-8</v>
      </c>
      <c r="BH4125">
        <v>1E-3</v>
      </c>
      <c r="BI4125">
        <v>1.7593743789266973E-7</v>
      </c>
      <c r="BJ4125">
        <v>0.01</v>
      </c>
      <c r="BK4125">
        <v>3.0206154957237182E-5</v>
      </c>
      <c r="BL4125">
        <v>9.9999999999999995E-7</v>
      </c>
      <c r="BM4125">
        <v>0.14101367713758928</v>
      </c>
      <c r="BN4125">
        <v>1E-3</v>
      </c>
      <c r="BO4125">
        <v>1</v>
      </c>
      <c r="BP4125">
        <v>9.9440803269116511E-4</v>
      </c>
      <c r="BQ4125">
        <v>0.01</v>
      </c>
      <c r="BR4125">
        <v>9.9999999999999995E-8</v>
      </c>
      <c r="BS4125">
        <v>1</v>
      </c>
      <c r="BT4125">
        <v>9.9999999999999995E-8</v>
      </c>
      <c r="BU4125">
        <v>1.1492644652069957E-4</v>
      </c>
      <c r="BV4125">
        <v>2.6448861040426291E-3</v>
      </c>
      <c r="BW4125">
        <v>3.7691795401149199E-3</v>
      </c>
      <c r="BX4125">
        <v>1</v>
      </c>
      <c r="BZ4125">
        <v>-55</v>
      </c>
      <c r="CA4125">
        <v>3.3333333333333335</v>
      </c>
      <c r="CB4125">
        <v>0.01</v>
      </c>
      <c r="CC4125">
        <v>7</v>
      </c>
      <c r="CD4125">
        <v>1.0000000000000001E-9</v>
      </c>
      <c r="CE4125">
        <v>1E-3</v>
      </c>
      <c r="CF4125">
        <v>308.14999999999998</v>
      </c>
      <c r="CG4125">
        <v>7</v>
      </c>
      <c r="CI4125">
        <v>9.9638970777949019E-5</v>
      </c>
      <c r="CJ4125">
        <v>141.01367713758927</v>
      </c>
      <c r="CK4125">
        <v>3.0206154957237181E-2</v>
      </c>
      <c r="CL4125">
        <v>1.7593743789266972E-4</v>
      </c>
      <c r="CN4125">
        <v>-37.420376458494104</v>
      </c>
      <c r="CO4125">
        <v>-0.17101103798517905</v>
      </c>
      <c r="CP4125">
        <v>-16.5</v>
      </c>
    </row>
    <row r="4126" spans="17:94" x14ac:dyDescent="0.3">
      <c r="Q4126" s="55"/>
      <c r="AJ4126">
        <v>0.01</v>
      </c>
      <c r="AK4126">
        <v>0.01</v>
      </c>
      <c r="AL4126">
        <v>1</v>
      </c>
      <c r="AM4126">
        <v>1</v>
      </c>
      <c r="AN4126">
        <v>1</v>
      </c>
      <c r="AO4126">
        <v>9.9999999999999995E-7</v>
      </c>
      <c r="AP4126">
        <v>1.6900152351322043E-5</v>
      </c>
      <c r="AQ4126">
        <v>0.01</v>
      </c>
      <c r="AR4126">
        <v>1.2762096206402242E-4</v>
      </c>
      <c r="AS4126">
        <v>4.7346018092867128E-4</v>
      </c>
      <c r="AT4126">
        <v>0.01</v>
      </c>
      <c r="AU4126">
        <v>3.4932596917815127E-5</v>
      </c>
      <c r="AV4126">
        <v>1</v>
      </c>
      <c r="AW4126">
        <v>1</v>
      </c>
      <c r="AX4126">
        <v>1</v>
      </c>
      <c r="AY4126">
        <v>1</v>
      </c>
      <c r="AZ4126">
        <v>1</v>
      </c>
      <c r="BA4126">
        <v>0.01</v>
      </c>
      <c r="BB4126">
        <v>7.1458863051564981E-5</v>
      </c>
      <c r="BC4126">
        <v>1.0000000000000001E-9</v>
      </c>
      <c r="BD4126">
        <v>1E-3</v>
      </c>
      <c r="BE4126">
        <v>9.9638970777949026E-8</v>
      </c>
      <c r="BF4126">
        <v>1E-3</v>
      </c>
      <c r="BG4126">
        <v>9.9638970777949026E-8</v>
      </c>
      <c r="BH4126">
        <v>1E-3</v>
      </c>
      <c r="BI4126">
        <v>1.7593743789266973E-7</v>
      </c>
      <c r="BJ4126">
        <v>0.01</v>
      </c>
      <c r="BK4126">
        <v>4.8053601192697841E-8</v>
      </c>
      <c r="BL4126">
        <v>9.9999999999999995E-7</v>
      </c>
      <c r="BM4126">
        <v>88.640203376788762</v>
      </c>
      <c r="BN4126">
        <v>1E-3</v>
      </c>
      <c r="BO4126">
        <v>1</v>
      </c>
      <c r="BP4126">
        <v>9.9440803269116511E-4</v>
      </c>
      <c r="BQ4126">
        <v>0.01</v>
      </c>
      <c r="BR4126">
        <v>9.9999999999999995E-8</v>
      </c>
      <c r="BS4126">
        <v>1</v>
      </c>
      <c r="BT4126">
        <v>9.9999999999999995E-8</v>
      </c>
      <c r="BU4126">
        <v>1.1492644652069957E-4</v>
      </c>
      <c r="BV4126">
        <v>2.6448861040426291E-3</v>
      </c>
      <c r="BW4126">
        <v>3.7691795401149199E-3</v>
      </c>
      <c r="BX4126">
        <v>1</v>
      </c>
      <c r="BZ4126">
        <v>-55</v>
      </c>
      <c r="CA4126">
        <v>3.3333333333333335</v>
      </c>
      <c r="CB4126">
        <v>0.01</v>
      </c>
      <c r="CC4126">
        <v>7</v>
      </c>
      <c r="CD4126">
        <v>1.0000000000000001E-9</v>
      </c>
      <c r="CE4126">
        <v>1E-3</v>
      </c>
      <c r="CF4126">
        <v>308.14999999999998</v>
      </c>
      <c r="CG4126">
        <v>7</v>
      </c>
      <c r="CI4126">
        <v>9.9638970777949019E-5</v>
      </c>
      <c r="CJ4126">
        <v>88640.203376788762</v>
      </c>
      <c r="CK4126">
        <v>4.805360119269784E-5</v>
      </c>
      <c r="CL4126">
        <v>1.7593743789266972E-4</v>
      </c>
      <c r="CN4126">
        <v>-37.420376458494104</v>
      </c>
      <c r="CO4126">
        <v>-0.17101103798517905</v>
      </c>
      <c r="CP4126">
        <v>-16.5</v>
      </c>
    </row>
    <row r="4127" spans="17:94" x14ac:dyDescent="0.3">
      <c r="Q4127" s="55"/>
      <c r="AJ4127">
        <v>0.01</v>
      </c>
      <c r="AK4127">
        <v>0.01</v>
      </c>
      <c r="AL4127">
        <v>1</v>
      </c>
      <c r="AM4127">
        <v>1</v>
      </c>
      <c r="AN4127">
        <v>1</v>
      </c>
      <c r="AO4127">
        <v>9.9999999999999995E-7</v>
      </c>
      <c r="AP4127">
        <v>1.6900152351322043E-5</v>
      </c>
      <c r="AQ4127">
        <v>0.01</v>
      </c>
      <c r="AR4127">
        <v>0.01</v>
      </c>
      <c r="AS4127">
        <v>0.01</v>
      </c>
      <c r="AT4127">
        <v>0.01</v>
      </c>
      <c r="AU4127">
        <v>3.4932596917815127E-5</v>
      </c>
      <c r="AV4127">
        <v>1</v>
      </c>
      <c r="AW4127">
        <v>1</v>
      </c>
      <c r="AX4127">
        <v>1</v>
      </c>
      <c r="AY4127">
        <v>1</v>
      </c>
      <c r="AZ4127">
        <v>1</v>
      </c>
      <c r="BA4127">
        <v>0.01</v>
      </c>
      <c r="BB4127">
        <v>7.1458863051564981E-5</v>
      </c>
      <c r="BC4127">
        <v>1.0000000000000001E-9</v>
      </c>
      <c r="BD4127">
        <v>1E-3</v>
      </c>
      <c r="BE4127">
        <v>9.9638970777949026E-8</v>
      </c>
      <c r="BF4127">
        <v>1E-3</v>
      </c>
      <c r="BG4127">
        <v>9.9638970777949026E-8</v>
      </c>
      <c r="BH4127">
        <v>1E-3</v>
      </c>
      <c r="BI4127">
        <v>1.1059303319337579E-4</v>
      </c>
      <c r="BJ4127">
        <v>0.01</v>
      </c>
      <c r="BK4127">
        <v>4.8053601192697841E-8</v>
      </c>
      <c r="BL4127">
        <v>9.9999999999999995E-7</v>
      </c>
      <c r="BM4127">
        <v>0.14101367713758928</v>
      </c>
      <c r="BN4127">
        <v>1E-3</v>
      </c>
      <c r="BO4127">
        <v>1</v>
      </c>
      <c r="BP4127">
        <v>9.9440803269116511E-4</v>
      </c>
      <c r="BQ4127">
        <v>0.01</v>
      </c>
      <c r="BR4127">
        <v>9.9999999999999995E-8</v>
      </c>
      <c r="BS4127">
        <v>1</v>
      </c>
      <c r="BT4127">
        <v>9.9999999999999995E-8</v>
      </c>
      <c r="BU4127">
        <v>1.1492644652069957E-4</v>
      </c>
      <c r="BV4127">
        <v>2.6448861040426291E-3</v>
      </c>
      <c r="BW4127">
        <v>3.7691795401149199E-3</v>
      </c>
      <c r="BX4127">
        <v>1</v>
      </c>
      <c r="BZ4127">
        <v>-55</v>
      </c>
      <c r="CA4127">
        <v>3.3333333333333335</v>
      </c>
      <c r="CB4127">
        <v>0.01</v>
      </c>
      <c r="CC4127">
        <v>7</v>
      </c>
      <c r="CD4127">
        <v>1.0000000000000001E-9</v>
      </c>
      <c r="CE4127">
        <v>1E-3</v>
      </c>
      <c r="CF4127">
        <v>308.14999999999998</v>
      </c>
      <c r="CG4127">
        <v>7</v>
      </c>
      <c r="CI4127">
        <v>9.9638970777949019E-5</v>
      </c>
      <c r="CJ4127">
        <v>141.01367713758927</v>
      </c>
      <c r="CK4127">
        <v>4.805360119269784E-5</v>
      </c>
      <c r="CL4127">
        <v>0.11059303319337578</v>
      </c>
      <c r="CN4127">
        <v>-37.420376458494104</v>
      </c>
      <c r="CO4127">
        <v>-0.17101103798517905</v>
      </c>
      <c r="CP4127">
        <v>-16.5</v>
      </c>
    </row>
    <row r="4128" spans="17:94" x14ac:dyDescent="0.3">
      <c r="Q4128" s="55"/>
      <c r="AJ4128">
        <v>0.01</v>
      </c>
      <c r="AK4128">
        <v>0.01</v>
      </c>
      <c r="AL4128">
        <v>1</v>
      </c>
      <c r="AM4128">
        <v>1</v>
      </c>
      <c r="AN4128">
        <v>1</v>
      </c>
      <c r="AO4128">
        <v>6.637123947803936E-6</v>
      </c>
      <c r="AP4128">
        <v>1.1216840589249472E-4</v>
      </c>
      <c r="AQ4128">
        <v>0.01</v>
      </c>
      <c r="AR4128">
        <v>3.1996816254392111E-3</v>
      </c>
      <c r="AS4128">
        <v>0.01</v>
      </c>
      <c r="AT4128">
        <v>0.01</v>
      </c>
      <c r="AU4128">
        <v>5.2632129808836069E-6</v>
      </c>
      <c r="AV4128">
        <v>1</v>
      </c>
      <c r="AW4128">
        <v>1</v>
      </c>
      <c r="AX4128">
        <v>1</v>
      </c>
      <c r="AY4128">
        <v>1</v>
      </c>
      <c r="AZ4128">
        <v>1</v>
      </c>
      <c r="BA4128">
        <v>0.01</v>
      </c>
      <c r="BB4128">
        <v>7.1458863051564981E-5</v>
      </c>
      <c r="BC4128">
        <v>1.0000000000000001E-9</v>
      </c>
      <c r="BD4128">
        <v>1E-3</v>
      </c>
      <c r="BE4128">
        <v>2.4981239666250288E-6</v>
      </c>
      <c r="BF4128">
        <v>1E-3</v>
      </c>
      <c r="BG4128">
        <v>9.9638970777949026E-8</v>
      </c>
      <c r="BH4128">
        <v>1E-3</v>
      </c>
      <c r="BI4128">
        <v>4.4110605197414279E-6</v>
      </c>
      <c r="BJ4128">
        <v>0.01</v>
      </c>
      <c r="BK4128">
        <v>3.0206154957237182E-5</v>
      </c>
      <c r="BL4128">
        <v>9.9999999999999995E-7</v>
      </c>
      <c r="BM4128">
        <v>3.5354605103698642</v>
      </c>
      <c r="BN4128">
        <v>1E-3</v>
      </c>
      <c r="BO4128">
        <v>1</v>
      </c>
      <c r="BP4128">
        <v>9.9440803269116511E-4</v>
      </c>
      <c r="BQ4128">
        <v>0.01</v>
      </c>
      <c r="BR4128">
        <v>9.9999999999999995E-8</v>
      </c>
      <c r="BS4128">
        <v>1</v>
      </c>
      <c r="BT4128">
        <v>9.9999999999999995E-8</v>
      </c>
      <c r="BU4128">
        <v>1.1492644652069957E-4</v>
      </c>
      <c r="BV4128">
        <v>2.6448861040426291E-3</v>
      </c>
      <c r="BW4128">
        <v>3.7691795401149199E-3</v>
      </c>
      <c r="BX4128">
        <v>1</v>
      </c>
      <c r="BZ4128">
        <v>-55</v>
      </c>
      <c r="CA4128">
        <v>3.3333333333333335</v>
      </c>
      <c r="CB4128">
        <v>0.01</v>
      </c>
      <c r="CC4128">
        <v>7</v>
      </c>
      <c r="CD4128">
        <v>1.0000000000000001E-9</v>
      </c>
      <c r="CE4128">
        <v>1E-3</v>
      </c>
      <c r="CF4128">
        <v>308.14999999999998</v>
      </c>
      <c r="CG4128">
        <v>7</v>
      </c>
      <c r="CI4128">
        <v>2.4981239666250288E-3</v>
      </c>
      <c r="CJ4128">
        <v>3535.4605103698641</v>
      </c>
      <c r="CK4128">
        <v>3.0206154957237181E-2</v>
      </c>
      <c r="CL4128">
        <v>4.4110605197414275E-3</v>
      </c>
      <c r="CN4128">
        <v>-37.420376458494104</v>
      </c>
      <c r="CO4128">
        <v>-0.17101103798517905</v>
      </c>
      <c r="CP4128">
        <v>-16.5</v>
      </c>
    </row>
    <row r="4129" spans="17:94" x14ac:dyDescent="0.3">
      <c r="Q4129" s="55"/>
      <c r="AJ4129">
        <v>0.01</v>
      </c>
      <c r="AK4129">
        <v>0.01</v>
      </c>
      <c r="AL4129">
        <v>1</v>
      </c>
      <c r="AM4129">
        <v>1</v>
      </c>
      <c r="AN4129">
        <v>1</v>
      </c>
      <c r="AO4129">
        <v>5.5912861011564034E-6</v>
      </c>
      <c r="AP4129">
        <v>9.4493586949372682E-5</v>
      </c>
      <c r="AQ4129">
        <v>0.01</v>
      </c>
      <c r="AR4129">
        <v>1.2762096206402242E-4</v>
      </c>
      <c r="AS4129">
        <v>4.7346018092867128E-4</v>
      </c>
      <c r="AT4129">
        <v>0.01</v>
      </c>
      <c r="AU4129">
        <v>6.24768546731856E-6</v>
      </c>
      <c r="AV4129">
        <v>1</v>
      </c>
      <c r="AW4129">
        <v>1</v>
      </c>
      <c r="AX4129">
        <v>1</v>
      </c>
      <c r="AY4129">
        <v>1</v>
      </c>
      <c r="AZ4129">
        <v>1</v>
      </c>
      <c r="BA4129">
        <v>0.01</v>
      </c>
      <c r="BB4129">
        <v>7.1458863051564981E-5</v>
      </c>
      <c r="BC4129">
        <v>1.0000000000000001E-9</v>
      </c>
      <c r="BD4129">
        <v>1E-3</v>
      </c>
      <c r="BE4129">
        <v>9.9638970777949026E-8</v>
      </c>
      <c r="BF4129">
        <v>1E-3</v>
      </c>
      <c r="BG4129">
        <v>9.9638970777949026E-8</v>
      </c>
      <c r="BH4129">
        <v>1E-3</v>
      </c>
      <c r="BI4129">
        <v>1.7593743789266973E-7</v>
      </c>
      <c r="BJ4129">
        <v>0.01</v>
      </c>
      <c r="BK4129">
        <v>3.0206154957237182E-5</v>
      </c>
      <c r="BL4129">
        <v>9.9999999999999995E-7</v>
      </c>
      <c r="BM4129">
        <v>88.640203376788762</v>
      </c>
      <c r="BN4129">
        <v>1E-3</v>
      </c>
      <c r="BO4129">
        <v>1</v>
      </c>
      <c r="BP4129">
        <v>9.9440803269116511E-4</v>
      </c>
      <c r="BQ4129">
        <v>0.01</v>
      </c>
      <c r="BR4129">
        <v>9.9999999999999995E-8</v>
      </c>
      <c r="BS4129">
        <v>1</v>
      </c>
      <c r="BT4129">
        <v>9.9999999999999995E-8</v>
      </c>
      <c r="BU4129">
        <v>1.1492644652069957E-4</v>
      </c>
      <c r="BV4129">
        <v>2.6448861040426291E-3</v>
      </c>
      <c r="BW4129">
        <v>3.7691795401149199E-3</v>
      </c>
      <c r="BX4129">
        <v>1</v>
      </c>
      <c r="BZ4129">
        <v>-55</v>
      </c>
      <c r="CA4129">
        <v>3.3333333333333335</v>
      </c>
      <c r="CB4129">
        <v>0.01</v>
      </c>
      <c r="CC4129">
        <v>7</v>
      </c>
      <c r="CD4129">
        <v>1.0000000000000001E-9</v>
      </c>
      <c r="CE4129">
        <v>1E-3</v>
      </c>
      <c r="CF4129">
        <v>308.14999999999998</v>
      </c>
      <c r="CG4129">
        <v>7</v>
      </c>
      <c r="CI4129">
        <v>9.9638970777949019E-5</v>
      </c>
      <c r="CJ4129">
        <v>88640.203376788762</v>
      </c>
      <c r="CK4129">
        <v>3.0206154957237181E-2</v>
      </c>
      <c r="CL4129">
        <v>1.7593743789266972E-4</v>
      </c>
      <c r="CN4129">
        <v>-37.420376458494104</v>
      </c>
      <c r="CO4129">
        <v>-0.17101103798517905</v>
      </c>
      <c r="CP4129">
        <v>-16.5</v>
      </c>
    </row>
    <row r="4130" spans="17:94" x14ac:dyDescent="0.3">
      <c r="Q4130" s="55"/>
      <c r="AJ4130">
        <v>0.01</v>
      </c>
      <c r="AK4130">
        <v>0.01</v>
      </c>
      <c r="AL4130">
        <v>1</v>
      </c>
      <c r="AM4130">
        <v>1</v>
      </c>
      <c r="AN4130">
        <v>1</v>
      </c>
      <c r="AO4130">
        <v>6.637123947803936E-6</v>
      </c>
      <c r="AP4130">
        <v>1.1216840589249472E-4</v>
      </c>
      <c r="AQ4130">
        <v>0.01</v>
      </c>
      <c r="AR4130">
        <v>3.1996816254392111E-3</v>
      </c>
      <c r="AS4130">
        <v>0.01</v>
      </c>
      <c r="AT4130">
        <v>0.01</v>
      </c>
      <c r="AU4130">
        <v>5.2632129808836069E-6</v>
      </c>
      <c r="AV4130">
        <v>1</v>
      </c>
      <c r="AW4130">
        <v>1</v>
      </c>
      <c r="AX4130">
        <v>1</v>
      </c>
      <c r="AY4130">
        <v>1</v>
      </c>
      <c r="AZ4130">
        <v>1</v>
      </c>
      <c r="BA4130">
        <v>0.01</v>
      </c>
      <c r="BB4130">
        <v>7.1458863051564981E-5</v>
      </c>
      <c r="BC4130">
        <v>1.0000000000000001E-9</v>
      </c>
      <c r="BD4130">
        <v>1E-3</v>
      </c>
      <c r="BE4130">
        <v>2.4981239666250288E-6</v>
      </c>
      <c r="BF4130">
        <v>1E-3</v>
      </c>
      <c r="BG4130">
        <v>9.9638970777949026E-8</v>
      </c>
      <c r="BH4130">
        <v>1E-3</v>
      </c>
      <c r="BI4130">
        <v>4.4110605197414279E-6</v>
      </c>
      <c r="BJ4130">
        <v>0.01</v>
      </c>
      <c r="BK4130">
        <v>3.0206154957237182E-5</v>
      </c>
      <c r="BL4130">
        <v>9.9999999999999995E-7</v>
      </c>
      <c r="BM4130">
        <v>3.5354605103698642</v>
      </c>
      <c r="BN4130">
        <v>1E-3</v>
      </c>
      <c r="BO4130">
        <v>1</v>
      </c>
      <c r="BP4130">
        <v>9.9440803269116511E-4</v>
      </c>
      <c r="BQ4130">
        <v>0.01</v>
      </c>
      <c r="BR4130">
        <v>9.9999999999999995E-8</v>
      </c>
      <c r="BS4130">
        <v>1</v>
      </c>
      <c r="BT4130">
        <v>9.9999999999999995E-8</v>
      </c>
      <c r="BU4130">
        <v>1.1492644652069957E-4</v>
      </c>
      <c r="BV4130">
        <v>2.6448861040426291E-3</v>
      </c>
      <c r="BW4130">
        <v>3.7691795401149199E-3</v>
      </c>
      <c r="BX4130">
        <v>1</v>
      </c>
      <c r="BZ4130">
        <v>-55</v>
      </c>
      <c r="CA4130">
        <v>3.3333333333333335</v>
      </c>
      <c r="CB4130">
        <v>0.01</v>
      </c>
      <c r="CC4130">
        <v>7</v>
      </c>
      <c r="CD4130">
        <v>1.0000000000000001E-9</v>
      </c>
      <c r="CE4130">
        <v>1E-3</v>
      </c>
      <c r="CF4130">
        <v>308.14999999999998</v>
      </c>
      <c r="CG4130">
        <v>7</v>
      </c>
      <c r="CI4130">
        <v>2.4981239666250288E-3</v>
      </c>
      <c r="CJ4130">
        <v>3535.4605103698641</v>
      </c>
      <c r="CK4130">
        <v>3.0206154957237181E-2</v>
      </c>
      <c r="CL4130">
        <v>4.4110605197414275E-3</v>
      </c>
      <c r="CN4130">
        <v>-37.420376458494104</v>
      </c>
      <c r="CO4130">
        <v>-0.17101103798517905</v>
      </c>
      <c r="CP4130">
        <v>-16.5</v>
      </c>
    </row>
    <row r="4131" spans="17:94" x14ac:dyDescent="0.3">
      <c r="Q4131" s="55"/>
      <c r="AJ4131">
        <v>0.01</v>
      </c>
      <c r="AK4131">
        <v>0.01</v>
      </c>
      <c r="AL4131">
        <v>1</v>
      </c>
      <c r="AM4131">
        <v>1</v>
      </c>
      <c r="AN4131">
        <v>1</v>
      </c>
      <c r="AO4131">
        <v>5.5912861011564034E-6</v>
      </c>
      <c r="AP4131">
        <v>9.4493586949372682E-5</v>
      </c>
      <c r="AQ4131">
        <v>0.01</v>
      </c>
      <c r="AR4131">
        <v>1.2762096206402242E-4</v>
      </c>
      <c r="AS4131">
        <v>4.7346018092867128E-4</v>
      </c>
      <c r="AT4131">
        <v>0.01</v>
      </c>
      <c r="AU4131">
        <v>6.24768546731856E-6</v>
      </c>
      <c r="AV4131">
        <v>1</v>
      </c>
      <c r="AW4131">
        <v>1</v>
      </c>
      <c r="AX4131">
        <v>1</v>
      </c>
      <c r="AY4131">
        <v>1</v>
      </c>
      <c r="AZ4131">
        <v>1</v>
      </c>
      <c r="BA4131">
        <v>0.01</v>
      </c>
      <c r="BB4131">
        <v>7.1458863051564981E-5</v>
      </c>
      <c r="BC4131">
        <v>1.0000000000000001E-9</v>
      </c>
      <c r="BD4131">
        <v>1E-3</v>
      </c>
      <c r="BE4131">
        <v>9.9638970777949026E-8</v>
      </c>
      <c r="BF4131">
        <v>1E-3</v>
      </c>
      <c r="BG4131">
        <v>9.9638970777949026E-8</v>
      </c>
      <c r="BH4131">
        <v>1E-3</v>
      </c>
      <c r="BI4131">
        <v>1.7593743789266973E-7</v>
      </c>
      <c r="BJ4131">
        <v>0.01</v>
      </c>
      <c r="BK4131">
        <v>3.0206154957237182E-5</v>
      </c>
      <c r="BL4131">
        <v>9.9999999999999995E-7</v>
      </c>
      <c r="BM4131">
        <v>88.640203376788762</v>
      </c>
      <c r="BN4131">
        <v>1E-3</v>
      </c>
      <c r="BO4131">
        <v>1</v>
      </c>
      <c r="BP4131">
        <v>9.9440803269116511E-4</v>
      </c>
      <c r="BQ4131">
        <v>0.01</v>
      </c>
      <c r="BR4131">
        <v>9.9999999999999995E-8</v>
      </c>
      <c r="BS4131">
        <v>1</v>
      </c>
      <c r="BT4131">
        <v>9.9999999999999995E-8</v>
      </c>
      <c r="BU4131">
        <v>1.1492644652069957E-4</v>
      </c>
      <c r="BV4131">
        <v>2.6448861040426291E-3</v>
      </c>
      <c r="BW4131">
        <v>3.7691795401149199E-3</v>
      </c>
      <c r="BX4131">
        <v>1</v>
      </c>
      <c r="BZ4131">
        <v>-55</v>
      </c>
      <c r="CA4131">
        <v>3.3333333333333335</v>
      </c>
      <c r="CB4131">
        <v>0.01</v>
      </c>
      <c r="CC4131">
        <v>7</v>
      </c>
      <c r="CD4131">
        <v>1.0000000000000001E-9</v>
      </c>
      <c r="CE4131">
        <v>1E-3</v>
      </c>
      <c r="CF4131">
        <v>308.14999999999998</v>
      </c>
      <c r="CG4131">
        <v>7</v>
      </c>
      <c r="CI4131">
        <v>9.9638970777949019E-5</v>
      </c>
      <c r="CJ4131">
        <v>88640.203376788762</v>
      </c>
      <c r="CK4131">
        <v>3.0206154957237181E-2</v>
      </c>
      <c r="CL4131">
        <v>1.7593743789266972E-4</v>
      </c>
      <c r="CN4131">
        <v>-37.420376458494104</v>
      </c>
      <c r="CO4131">
        <v>-0.17101103798517905</v>
      </c>
      <c r="CP4131">
        <v>-16.5</v>
      </c>
    </row>
    <row r="4132" spans="17:94" x14ac:dyDescent="0.3">
      <c r="Q4132" s="55"/>
      <c r="AJ4132">
        <v>0.01</v>
      </c>
      <c r="AK4132">
        <v>0.01</v>
      </c>
      <c r="AL4132">
        <v>1</v>
      </c>
      <c r="AM4132">
        <v>1</v>
      </c>
      <c r="AN4132">
        <v>1</v>
      </c>
      <c r="AO4132">
        <v>6.637123947803936E-6</v>
      </c>
      <c r="AP4132">
        <v>1.1216840589249472E-4</v>
      </c>
      <c r="AQ4132">
        <v>0.01</v>
      </c>
      <c r="AR4132">
        <v>3.1996816254392111E-3</v>
      </c>
      <c r="AS4132">
        <v>0.01</v>
      </c>
      <c r="AT4132">
        <v>0.01</v>
      </c>
      <c r="AU4132">
        <v>5.2632129808836069E-6</v>
      </c>
      <c r="AV4132">
        <v>1</v>
      </c>
      <c r="AW4132">
        <v>1</v>
      </c>
      <c r="AX4132">
        <v>1</v>
      </c>
      <c r="AY4132">
        <v>1</v>
      </c>
      <c r="AZ4132">
        <v>1</v>
      </c>
      <c r="BA4132">
        <v>0.01</v>
      </c>
      <c r="BB4132">
        <v>7.1458863051564981E-5</v>
      </c>
      <c r="BC4132">
        <v>1.0000000000000001E-9</v>
      </c>
      <c r="BD4132">
        <v>1E-3</v>
      </c>
      <c r="BE4132">
        <v>2.4981239666250288E-6</v>
      </c>
      <c r="BF4132">
        <v>1E-3</v>
      </c>
      <c r="BG4132">
        <v>9.9638970777949026E-8</v>
      </c>
      <c r="BH4132">
        <v>1E-3</v>
      </c>
      <c r="BI4132">
        <v>4.4110605197414279E-6</v>
      </c>
      <c r="BJ4132">
        <v>0.01</v>
      </c>
      <c r="BK4132">
        <v>4.8053601192697841E-8</v>
      </c>
      <c r="BL4132">
        <v>9.9999999999999995E-7</v>
      </c>
      <c r="BM4132">
        <v>3.5354605103698642</v>
      </c>
      <c r="BN4132">
        <v>1E-3</v>
      </c>
      <c r="BO4132">
        <v>1</v>
      </c>
      <c r="BP4132">
        <v>9.9440803269116511E-4</v>
      </c>
      <c r="BQ4132">
        <v>0.01</v>
      </c>
      <c r="BR4132">
        <v>9.9999999999999995E-8</v>
      </c>
      <c r="BS4132">
        <v>1</v>
      </c>
      <c r="BT4132">
        <v>9.9999999999999995E-8</v>
      </c>
      <c r="BU4132">
        <v>1.1492644652069957E-4</v>
      </c>
      <c r="BV4132">
        <v>2.6448861040426291E-3</v>
      </c>
      <c r="BW4132">
        <v>3.7691795401149199E-3</v>
      </c>
      <c r="BX4132">
        <v>1</v>
      </c>
      <c r="BZ4132">
        <v>-55</v>
      </c>
      <c r="CA4132">
        <v>3.3333333333333335</v>
      </c>
      <c r="CB4132">
        <v>0.01</v>
      </c>
      <c r="CC4132">
        <v>7</v>
      </c>
      <c r="CD4132">
        <v>1.0000000000000001E-9</v>
      </c>
      <c r="CE4132">
        <v>1E-3</v>
      </c>
      <c r="CF4132">
        <v>308.14999999999998</v>
      </c>
      <c r="CG4132">
        <v>7</v>
      </c>
      <c r="CI4132">
        <v>2.4981239666250288E-3</v>
      </c>
      <c r="CJ4132">
        <v>3535.4605103698641</v>
      </c>
      <c r="CK4132">
        <v>4.805360119269784E-5</v>
      </c>
      <c r="CL4132">
        <v>4.4110605197414275E-3</v>
      </c>
      <c r="CN4132">
        <v>-37.420376458494104</v>
      </c>
      <c r="CO4132">
        <v>-0.17101103798517905</v>
      </c>
      <c r="CP4132">
        <v>-16.5</v>
      </c>
    </row>
    <row r="4133" spans="17:94" x14ac:dyDescent="0.3">
      <c r="Q4133" s="55"/>
      <c r="AJ4133">
        <v>0.01</v>
      </c>
      <c r="AK4133">
        <v>0.01</v>
      </c>
      <c r="AL4133">
        <v>1</v>
      </c>
      <c r="AM4133">
        <v>1</v>
      </c>
      <c r="AN4133">
        <v>1</v>
      </c>
      <c r="AO4133">
        <v>9.9999999999999995E-7</v>
      </c>
      <c r="AP4133">
        <v>1.6900152351322043E-5</v>
      </c>
      <c r="AQ4133">
        <v>0.01</v>
      </c>
      <c r="AR4133">
        <v>0.01</v>
      </c>
      <c r="AS4133">
        <v>0.01</v>
      </c>
      <c r="AT4133">
        <v>0.01</v>
      </c>
      <c r="AU4133">
        <v>3.4932596917815127E-5</v>
      </c>
      <c r="AV4133">
        <v>1</v>
      </c>
      <c r="AW4133">
        <v>1</v>
      </c>
      <c r="AX4133">
        <v>1</v>
      </c>
      <c r="AY4133">
        <v>1</v>
      </c>
      <c r="AZ4133">
        <v>1</v>
      </c>
      <c r="BA4133">
        <v>0.01</v>
      </c>
      <c r="BB4133">
        <v>7.1458863051564981E-5</v>
      </c>
      <c r="BC4133">
        <v>1.0000000000000001E-9</v>
      </c>
      <c r="BD4133">
        <v>1E-3</v>
      </c>
      <c r="BE4133">
        <v>9.9638970777949026E-8</v>
      </c>
      <c r="BF4133">
        <v>1E-3</v>
      </c>
      <c r="BG4133">
        <v>9.9638970777949026E-8</v>
      </c>
      <c r="BH4133">
        <v>1E-3</v>
      </c>
      <c r="BI4133">
        <v>1.7593743789266973E-7</v>
      </c>
      <c r="BJ4133">
        <v>0.01</v>
      </c>
      <c r="BK4133">
        <v>3.0206154957237182E-5</v>
      </c>
      <c r="BL4133">
        <v>9.9999999999999995E-7</v>
      </c>
      <c r="BM4133">
        <v>0.14101367713758928</v>
      </c>
      <c r="BN4133">
        <v>1E-3</v>
      </c>
      <c r="BO4133">
        <v>1</v>
      </c>
      <c r="BP4133">
        <v>9.9440803269116511E-4</v>
      </c>
      <c r="BQ4133">
        <v>0.01</v>
      </c>
      <c r="BR4133">
        <v>9.9999999999999995E-8</v>
      </c>
      <c r="BS4133">
        <v>1</v>
      </c>
      <c r="BT4133">
        <v>9.9999999999999995E-8</v>
      </c>
      <c r="BU4133">
        <v>1.1492644652069957E-4</v>
      </c>
      <c r="BV4133">
        <v>2.6448861040426291E-3</v>
      </c>
      <c r="BW4133">
        <v>3.7691795401149199E-3</v>
      </c>
      <c r="BX4133">
        <v>1</v>
      </c>
      <c r="BZ4133">
        <v>-55</v>
      </c>
      <c r="CA4133">
        <v>3.3333333333333335</v>
      </c>
      <c r="CB4133">
        <v>0.01</v>
      </c>
      <c r="CC4133">
        <v>7</v>
      </c>
      <c r="CD4133">
        <v>1.0000000000000001E-9</v>
      </c>
      <c r="CE4133">
        <v>1E-3</v>
      </c>
      <c r="CF4133">
        <v>308.14999999999998</v>
      </c>
      <c r="CG4133">
        <v>7</v>
      </c>
      <c r="CI4133">
        <v>9.9638970777949019E-5</v>
      </c>
      <c r="CJ4133">
        <v>141.01367713758927</v>
      </c>
      <c r="CK4133">
        <v>3.0206154957237181E-2</v>
      </c>
      <c r="CL4133">
        <v>1.7593743789266972E-4</v>
      </c>
      <c r="CN4133">
        <v>-37.420376458494104</v>
      </c>
      <c r="CO4133">
        <v>-0.17101103798517905</v>
      </c>
      <c r="CP4133">
        <v>-16.5</v>
      </c>
    </row>
    <row r="4134" spans="17:94" x14ac:dyDescent="0.3">
      <c r="Q4134" s="55"/>
      <c r="AJ4134">
        <v>0.01</v>
      </c>
      <c r="AK4134">
        <v>0.01</v>
      </c>
      <c r="AL4134">
        <v>1</v>
      </c>
      <c r="AM4134">
        <v>1</v>
      </c>
      <c r="AN4134">
        <v>1</v>
      </c>
      <c r="AO4134">
        <v>5.5912861011564034E-6</v>
      </c>
      <c r="AP4134">
        <v>9.4493586949372682E-5</v>
      </c>
      <c r="AQ4134">
        <v>0.01</v>
      </c>
      <c r="AR4134">
        <v>1.2762096206402242E-4</v>
      </c>
      <c r="AS4134">
        <v>4.7346018092867128E-4</v>
      </c>
      <c r="AT4134">
        <v>0.01</v>
      </c>
      <c r="AU4134">
        <v>6.24768546731856E-6</v>
      </c>
      <c r="AV4134">
        <v>1</v>
      </c>
      <c r="AW4134">
        <v>1</v>
      </c>
      <c r="AX4134">
        <v>1</v>
      </c>
      <c r="AY4134">
        <v>1</v>
      </c>
      <c r="AZ4134">
        <v>1</v>
      </c>
      <c r="BA4134">
        <v>0.01</v>
      </c>
      <c r="BB4134">
        <v>7.1458863051564981E-5</v>
      </c>
      <c r="BC4134">
        <v>1.0000000000000001E-9</v>
      </c>
      <c r="BD4134">
        <v>1E-3</v>
      </c>
      <c r="BE4134">
        <v>9.9638970777949026E-8</v>
      </c>
      <c r="BF4134">
        <v>1E-3</v>
      </c>
      <c r="BG4134">
        <v>9.9638970777949026E-8</v>
      </c>
      <c r="BH4134">
        <v>1E-3</v>
      </c>
      <c r="BI4134">
        <v>1.7593743789266973E-7</v>
      </c>
      <c r="BJ4134">
        <v>0.01</v>
      </c>
      <c r="BK4134">
        <v>4.8053601192697841E-8</v>
      </c>
      <c r="BL4134">
        <v>9.9999999999999995E-7</v>
      </c>
      <c r="BM4134">
        <v>88.640203376788762</v>
      </c>
      <c r="BN4134">
        <v>1E-3</v>
      </c>
      <c r="BO4134">
        <v>1</v>
      </c>
      <c r="BP4134">
        <v>9.9440803269116511E-4</v>
      </c>
      <c r="BQ4134">
        <v>0.01</v>
      </c>
      <c r="BR4134">
        <v>9.9999999999999995E-8</v>
      </c>
      <c r="BS4134">
        <v>1</v>
      </c>
      <c r="BT4134">
        <v>9.9999999999999995E-8</v>
      </c>
      <c r="BU4134">
        <v>1.1492644652069957E-4</v>
      </c>
      <c r="BV4134">
        <v>2.6448861040426291E-3</v>
      </c>
      <c r="BW4134">
        <v>3.7691795401149199E-3</v>
      </c>
      <c r="BX4134">
        <v>1</v>
      </c>
      <c r="BZ4134">
        <v>-55</v>
      </c>
      <c r="CA4134">
        <v>3.3333333333333335</v>
      </c>
      <c r="CB4134">
        <v>0.01</v>
      </c>
      <c r="CC4134">
        <v>7</v>
      </c>
      <c r="CD4134">
        <v>1.0000000000000001E-9</v>
      </c>
      <c r="CE4134">
        <v>1E-3</v>
      </c>
      <c r="CF4134">
        <v>308.14999999999998</v>
      </c>
      <c r="CG4134">
        <v>7</v>
      </c>
      <c r="CI4134">
        <v>9.9638970777949019E-5</v>
      </c>
      <c r="CJ4134">
        <v>88640.203376788762</v>
      </c>
      <c r="CK4134">
        <v>4.805360119269784E-5</v>
      </c>
      <c r="CL4134">
        <v>1.7593743789266972E-4</v>
      </c>
      <c r="CN4134">
        <v>-37.420376458494104</v>
      </c>
      <c r="CO4134">
        <v>-0.17101103798517905</v>
      </c>
      <c r="CP4134">
        <v>-16.5</v>
      </c>
    </row>
    <row r="4135" spans="17:94" x14ac:dyDescent="0.3">
      <c r="Q4135" s="55"/>
      <c r="AJ4135">
        <v>0.01</v>
      </c>
      <c r="AK4135">
        <v>0.01</v>
      </c>
      <c r="AL4135">
        <v>1</v>
      </c>
      <c r="AM4135">
        <v>1</v>
      </c>
      <c r="AN4135">
        <v>1</v>
      </c>
      <c r="AO4135">
        <v>6.637123947803936E-6</v>
      </c>
      <c r="AP4135">
        <v>1.1216840589249472E-4</v>
      </c>
      <c r="AQ4135">
        <v>0.01</v>
      </c>
      <c r="AR4135">
        <v>3.1996816254392111E-3</v>
      </c>
      <c r="AS4135">
        <v>0.01</v>
      </c>
      <c r="AT4135">
        <v>0.01</v>
      </c>
      <c r="AU4135">
        <v>5.2632129808836069E-6</v>
      </c>
      <c r="AV4135">
        <v>1</v>
      </c>
      <c r="AW4135">
        <v>1</v>
      </c>
      <c r="AX4135">
        <v>1</v>
      </c>
      <c r="AY4135">
        <v>1</v>
      </c>
      <c r="AZ4135">
        <v>1</v>
      </c>
      <c r="BA4135">
        <v>0.01</v>
      </c>
      <c r="BB4135">
        <v>7.1458863051564981E-5</v>
      </c>
      <c r="BC4135">
        <v>1.0000000000000001E-9</v>
      </c>
      <c r="BD4135">
        <v>1E-3</v>
      </c>
      <c r="BE4135">
        <v>2.4981239666250288E-6</v>
      </c>
      <c r="BF4135">
        <v>1E-3</v>
      </c>
      <c r="BG4135">
        <v>9.9638970777949026E-8</v>
      </c>
      <c r="BH4135">
        <v>1E-3</v>
      </c>
      <c r="BI4135">
        <v>4.4110605197414279E-6</v>
      </c>
      <c r="BJ4135">
        <v>0.01</v>
      </c>
      <c r="BK4135">
        <v>4.8053601192697841E-8</v>
      </c>
      <c r="BL4135">
        <v>9.9999999999999995E-7</v>
      </c>
      <c r="BM4135">
        <v>3.5354605103698642</v>
      </c>
      <c r="BN4135">
        <v>1E-3</v>
      </c>
      <c r="BO4135">
        <v>1</v>
      </c>
      <c r="BP4135">
        <v>9.9440803269116511E-4</v>
      </c>
      <c r="BQ4135">
        <v>0.01</v>
      </c>
      <c r="BR4135">
        <v>9.9999999999999995E-8</v>
      </c>
      <c r="BS4135">
        <v>1</v>
      </c>
      <c r="BT4135">
        <v>9.9999999999999995E-8</v>
      </c>
      <c r="BU4135">
        <v>1.1492644652069957E-4</v>
      </c>
      <c r="BV4135">
        <v>2.6448861040426291E-3</v>
      </c>
      <c r="BW4135">
        <v>3.7691795401149199E-3</v>
      </c>
      <c r="BX4135">
        <v>1</v>
      </c>
      <c r="BZ4135">
        <v>-55</v>
      </c>
      <c r="CA4135">
        <v>3.3333333333333335</v>
      </c>
      <c r="CB4135">
        <v>0.01</v>
      </c>
      <c r="CC4135">
        <v>7</v>
      </c>
      <c r="CD4135">
        <v>1.0000000000000001E-9</v>
      </c>
      <c r="CE4135">
        <v>1E-3</v>
      </c>
      <c r="CF4135">
        <v>308.14999999999998</v>
      </c>
      <c r="CG4135">
        <v>7</v>
      </c>
      <c r="CI4135">
        <v>2.4981239666250288E-3</v>
      </c>
      <c r="CJ4135">
        <v>3535.4605103698641</v>
      </c>
      <c r="CK4135">
        <v>4.805360119269784E-5</v>
      </c>
      <c r="CL4135">
        <v>4.4110605197414275E-3</v>
      </c>
      <c r="CN4135">
        <v>-37.420376458494104</v>
      </c>
      <c r="CO4135">
        <v>-0.17101103798517905</v>
      </c>
      <c r="CP4135">
        <v>-16.5</v>
      </c>
    </row>
    <row r="4136" spans="17:94" x14ac:dyDescent="0.3">
      <c r="Q4136" s="55"/>
      <c r="AJ4136">
        <v>0.01</v>
      </c>
      <c r="AK4136">
        <v>0.01</v>
      </c>
      <c r="AL4136">
        <v>1</v>
      </c>
      <c r="AM4136">
        <v>1</v>
      </c>
      <c r="AN4136">
        <v>1</v>
      </c>
      <c r="AO4136">
        <v>9.9999999999999995E-7</v>
      </c>
      <c r="AP4136">
        <v>1.6900152351322043E-5</v>
      </c>
      <c r="AQ4136">
        <v>0.01</v>
      </c>
      <c r="AR4136">
        <v>0.01</v>
      </c>
      <c r="AS4136">
        <v>0.01</v>
      </c>
      <c r="AT4136">
        <v>0.01</v>
      </c>
      <c r="AU4136">
        <v>3.4932596917815127E-5</v>
      </c>
      <c r="AV4136">
        <v>1</v>
      </c>
      <c r="AW4136">
        <v>1</v>
      </c>
      <c r="AX4136">
        <v>1</v>
      </c>
      <c r="AY4136">
        <v>1</v>
      </c>
      <c r="AZ4136">
        <v>1</v>
      </c>
      <c r="BA4136">
        <v>6.6260547004571191E-4</v>
      </c>
      <c r="BB4136">
        <v>4.7349033541214894E-6</v>
      </c>
      <c r="BC4136">
        <v>1.0000000000000001E-9</v>
      </c>
      <c r="BD4136">
        <v>1E-3</v>
      </c>
      <c r="BE4136">
        <v>9.9638970777949026E-8</v>
      </c>
      <c r="BF4136">
        <v>1E-3</v>
      </c>
      <c r="BG4136">
        <v>9.9638970777949026E-8</v>
      </c>
      <c r="BH4136">
        <v>1E-3</v>
      </c>
      <c r="BI4136">
        <v>1.7593743789266973E-7</v>
      </c>
      <c r="BJ4136">
        <v>0.01</v>
      </c>
      <c r="BK4136">
        <v>3.0206154957237182E-5</v>
      </c>
      <c r="BL4136">
        <v>9.9999999999999995E-7</v>
      </c>
      <c r="BM4136">
        <v>0.14101367713758928</v>
      </c>
      <c r="BN4136">
        <v>1E-3</v>
      </c>
      <c r="BO4136">
        <v>1</v>
      </c>
      <c r="BP4136">
        <v>9.9440803269116511E-4</v>
      </c>
      <c r="BQ4136">
        <v>0.01</v>
      </c>
      <c r="BR4136">
        <v>9.9999999999999995E-8</v>
      </c>
      <c r="BS4136">
        <v>1</v>
      </c>
      <c r="BT4136">
        <v>9.9999999999999995E-8</v>
      </c>
      <c r="BU4136">
        <v>1.1492644652069957E-4</v>
      </c>
      <c r="BV4136">
        <v>2.6448861040426291E-3</v>
      </c>
      <c r="BW4136">
        <v>3.7691795401149199E-3</v>
      </c>
      <c r="BX4136">
        <v>1</v>
      </c>
      <c r="BZ4136">
        <v>-55</v>
      </c>
      <c r="CA4136">
        <v>3.3333333333333335</v>
      </c>
      <c r="CB4136">
        <v>0.01</v>
      </c>
      <c r="CC4136">
        <v>7</v>
      </c>
      <c r="CD4136">
        <v>1.0000000000000001E-9</v>
      </c>
      <c r="CE4136">
        <v>1E-3</v>
      </c>
      <c r="CF4136">
        <v>308.14999999999998</v>
      </c>
      <c r="CG4136">
        <v>7</v>
      </c>
      <c r="CI4136">
        <v>9.9638970777949019E-5</v>
      </c>
      <c r="CJ4136">
        <v>141.01367713758927</v>
      </c>
      <c r="CK4136">
        <v>3.0206154957237181E-2</v>
      </c>
      <c r="CL4136">
        <v>1.7593743789266972E-4</v>
      </c>
      <c r="CN4136">
        <v>-37.420376458494104</v>
      </c>
      <c r="CO4136">
        <v>-0.17101103798517905</v>
      </c>
      <c r="CP4136">
        <v>-16.5</v>
      </c>
    </row>
    <row r="4137" spans="17:94" x14ac:dyDescent="0.3">
      <c r="Q4137" s="55"/>
      <c r="AJ4137">
        <v>0.01</v>
      </c>
      <c r="AK4137">
        <v>0.01</v>
      </c>
      <c r="AL4137">
        <v>1</v>
      </c>
      <c r="AM4137">
        <v>1</v>
      </c>
      <c r="AN4137">
        <v>1</v>
      </c>
      <c r="AO4137">
        <v>5.5912861011564034E-6</v>
      </c>
      <c r="AP4137">
        <v>9.4493586949372682E-5</v>
      </c>
      <c r="AQ4137">
        <v>0.01</v>
      </c>
      <c r="AR4137">
        <v>1.2762096206402242E-4</v>
      </c>
      <c r="AS4137">
        <v>4.7346018092867128E-4</v>
      </c>
      <c r="AT4137">
        <v>0.01</v>
      </c>
      <c r="AU4137">
        <v>6.24768546731856E-6</v>
      </c>
      <c r="AV4137">
        <v>1</v>
      </c>
      <c r="AW4137">
        <v>1</v>
      </c>
      <c r="AX4137">
        <v>1</v>
      </c>
      <c r="AY4137">
        <v>1</v>
      </c>
      <c r="AZ4137">
        <v>1</v>
      </c>
      <c r="BA4137">
        <v>0.01</v>
      </c>
      <c r="BB4137">
        <v>7.1458863051564981E-5</v>
      </c>
      <c r="BC4137">
        <v>1.0000000000000001E-9</v>
      </c>
      <c r="BD4137">
        <v>1E-3</v>
      </c>
      <c r="BE4137">
        <v>9.9638970777949026E-8</v>
      </c>
      <c r="BF4137">
        <v>1E-3</v>
      </c>
      <c r="BG4137">
        <v>9.9638970777949026E-8</v>
      </c>
      <c r="BH4137">
        <v>1E-3</v>
      </c>
      <c r="BI4137">
        <v>1.7593743789266973E-7</v>
      </c>
      <c r="BJ4137">
        <v>0.01</v>
      </c>
      <c r="BK4137">
        <v>4.8053601192697841E-8</v>
      </c>
      <c r="BL4137">
        <v>9.9999999999999995E-7</v>
      </c>
      <c r="BM4137">
        <v>88.640203376788762</v>
      </c>
      <c r="BN4137">
        <v>1E-3</v>
      </c>
      <c r="BO4137">
        <v>1</v>
      </c>
      <c r="BP4137">
        <v>9.9440803269116511E-4</v>
      </c>
      <c r="BQ4137">
        <v>0.01</v>
      </c>
      <c r="BR4137">
        <v>9.9999999999999995E-8</v>
      </c>
      <c r="BS4137">
        <v>1</v>
      </c>
      <c r="BT4137">
        <v>9.9999999999999995E-8</v>
      </c>
      <c r="BU4137">
        <v>1.1492644652069957E-4</v>
      </c>
      <c r="BV4137">
        <v>2.6448861040426291E-3</v>
      </c>
      <c r="BW4137">
        <v>3.7691795401149199E-3</v>
      </c>
      <c r="BX4137">
        <v>1</v>
      </c>
      <c r="BZ4137">
        <v>-55</v>
      </c>
      <c r="CA4137">
        <v>3.3333333333333335</v>
      </c>
      <c r="CB4137">
        <v>0.01</v>
      </c>
      <c r="CC4137">
        <v>7</v>
      </c>
      <c r="CD4137">
        <v>1.0000000000000001E-9</v>
      </c>
      <c r="CE4137">
        <v>1E-3</v>
      </c>
      <c r="CF4137">
        <v>308.14999999999998</v>
      </c>
      <c r="CG4137">
        <v>7</v>
      </c>
      <c r="CI4137">
        <v>9.9638970777949019E-5</v>
      </c>
      <c r="CJ4137">
        <v>88640.203376788762</v>
      </c>
      <c r="CK4137">
        <v>4.805360119269784E-5</v>
      </c>
      <c r="CL4137">
        <v>1.7593743789266972E-4</v>
      </c>
      <c r="CN4137">
        <v>-37.420376458494104</v>
      </c>
      <c r="CO4137">
        <v>-0.17101103798517905</v>
      </c>
      <c r="CP4137">
        <v>-16.5</v>
      </c>
    </row>
    <row r="4138" spans="17:94" x14ac:dyDescent="0.3">
      <c r="Q4138" s="55"/>
      <c r="AJ4138">
        <v>0.01</v>
      </c>
      <c r="AK4138">
        <v>0.01</v>
      </c>
      <c r="AL4138">
        <v>1</v>
      </c>
      <c r="AM4138">
        <v>1</v>
      </c>
      <c r="AN4138">
        <v>1</v>
      </c>
      <c r="AO4138">
        <v>9.9999999999999995E-7</v>
      </c>
      <c r="AP4138">
        <v>1.6900152351322043E-5</v>
      </c>
      <c r="AQ4138">
        <v>0.01</v>
      </c>
      <c r="AR4138">
        <v>0.01</v>
      </c>
      <c r="AS4138">
        <v>0.01</v>
      </c>
      <c r="AT4138">
        <v>0.01</v>
      </c>
      <c r="AU4138">
        <v>3.4932596917815127E-5</v>
      </c>
      <c r="AV4138">
        <v>1</v>
      </c>
      <c r="AW4138">
        <v>1</v>
      </c>
      <c r="AX4138">
        <v>1</v>
      </c>
      <c r="AY4138">
        <v>1</v>
      </c>
      <c r="AZ4138">
        <v>1</v>
      </c>
      <c r="BA4138">
        <v>0.01</v>
      </c>
      <c r="BB4138">
        <v>7.1458863051564981E-5</v>
      </c>
      <c r="BC4138">
        <v>1.0000000000000001E-9</v>
      </c>
      <c r="BD4138">
        <v>1E-3</v>
      </c>
      <c r="BE4138">
        <v>9.9638970777949026E-8</v>
      </c>
      <c r="BF4138">
        <v>1E-3</v>
      </c>
      <c r="BG4138">
        <v>9.9638970777949026E-8</v>
      </c>
      <c r="BH4138">
        <v>1E-3</v>
      </c>
      <c r="BI4138">
        <v>1.7593743789266973E-7</v>
      </c>
      <c r="BJ4138">
        <v>0.01</v>
      </c>
      <c r="BK4138">
        <v>4.8053601192697841E-8</v>
      </c>
      <c r="BL4138">
        <v>9.9999999999999995E-7</v>
      </c>
      <c r="BM4138">
        <v>0.14101367713758928</v>
      </c>
      <c r="BN4138">
        <v>1E-3</v>
      </c>
      <c r="BO4138">
        <v>1</v>
      </c>
      <c r="BP4138">
        <v>9.9440803269116511E-4</v>
      </c>
      <c r="BQ4138">
        <v>0.01</v>
      </c>
      <c r="BR4138">
        <v>9.9999999999999995E-8</v>
      </c>
      <c r="BS4138">
        <v>1</v>
      </c>
      <c r="BT4138">
        <v>9.9999999999999995E-8</v>
      </c>
      <c r="BU4138">
        <v>1.1492644652069957E-4</v>
      </c>
      <c r="BV4138">
        <v>2.6448861040426291E-3</v>
      </c>
      <c r="BW4138">
        <v>3.7691795401149199E-3</v>
      </c>
      <c r="BX4138">
        <v>1</v>
      </c>
      <c r="BZ4138">
        <v>-55</v>
      </c>
      <c r="CA4138">
        <v>3.3333333333333335</v>
      </c>
      <c r="CB4138">
        <v>0.01</v>
      </c>
      <c r="CC4138">
        <v>7</v>
      </c>
      <c r="CD4138">
        <v>1.0000000000000001E-9</v>
      </c>
      <c r="CE4138">
        <v>1E-3</v>
      </c>
      <c r="CF4138">
        <v>308.14999999999998</v>
      </c>
      <c r="CG4138">
        <v>7</v>
      </c>
      <c r="CI4138">
        <v>9.9638970777949019E-5</v>
      </c>
      <c r="CJ4138">
        <v>141.01367713758927</v>
      </c>
      <c r="CK4138">
        <v>4.805360119269784E-5</v>
      </c>
      <c r="CL4138">
        <v>1.7593743789266972E-4</v>
      </c>
      <c r="CN4138">
        <v>-37.420376458494104</v>
      </c>
      <c r="CO4138">
        <v>-0.17101103798517905</v>
      </c>
      <c r="CP4138">
        <v>-16.5</v>
      </c>
    </row>
    <row r="4139" spans="17:94" x14ac:dyDescent="0.3">
      <c r="Q4139" s="55"/>
      <c r="AJ4139">
        <v>0.01</v>
      </c>
      <c r="AK4139">
        <v>0.01</v>
      </c>
      <c r="AL4139">
        <v>1</v>
      </c>
      <c r="AM4139">
        <v>1</v>
      </c>
      <c r="AN4139">
        <v>1</v>
      </c>
      <c r="AO4139">
        <v>5.5912861011564034E-6</v>
      </c>
      <c r="AP4139">
        <v>9.4493586949372682E-5</v>
      </c>
      <c r="AQ4139">
        <v>0.01</v>
      </c>
      <c r="AR4139">
        <v>5.0902282991705351E-6</v>
      </c>
      <c r="AS4139">
        <v>1.8884205012374939E-5</v>
      </c>
      <c r="AT4139">
        <v>0.01</v>
      </c>
      <c r="AU4139">
        <v>6.24768546731856E-6</v>
      </c>
      <c r="AV4139">
        <v>1</v>
      </c>
      <c r="AW4139">
        <v>1</v>
      </c>
      <c r="AX4139">
        <v>1</v>
      </c>
      <c r="AY4139">
        <v>1</v>
      </c>
      <c r="AZ4139">
        <v>1</v>
      </c>
      <c r="BA4139">
        <v>0.01</v>
      </c>
      <c r="BB4139">
        <v>7.1458863051564981E-5</v>
      </c>
      <c r="BC4139">
        <v>1.0000000000000001E-9</v>
      </c>
      <c r="BD4139">
        <v>1E-3</v>
      </c>
      <c r="BE4139">
        <v>2.4981239666250288E-6</v>
      </c>
      <c r="BF4139">
        <v>1E-3</v>
      </c>
      <c r="BG4139">
        <v>9.9638970777949026E-8</v>
      </c>
      <c r="BH4139">
        <v>1E-3</v>
      </c>
      <c r="BI4139">
        <v>2.7727615470639873E-3</v>
      </c>
      <c r="BJ4139">
        <v>0.01</v>
      </c>
      <c r="BK4139">
        <v>3.0206154957237182E-5</v>
      </c>
      <c r="BL4139">
        <v>9.9999999999999995E-7</v>
      </c>
      <c r="BM4139">
        <v>3.5354605103698642</v>
      </c>
      <c r="BN4139">
        <v>1E-3</v>
      </c>
      <c r="BO4139">
        <v>1</v>
      </c>
      <c r="BP4139">
        <v>9.9440803269116511E-4</v>
      </c>
      <c r="BQ4139">
        <v>0.01</v>
      </c>
      <c r="BR4139">
        <v>9.9999999999999995E-8</v>
      </c>
      <c r="BS4139">
        <v>1</v>
      </c>
      <c r="BT4139">
        <v>9.9999999999999995E-8</v>
      </c>
      <c r="BU4139">
        <v>1.1492644652069957E-4</v>
      </c>
      <c r="BV4139">
        <v>2.6448861040426291E-3</v>
      </c>
      <c r="BW4139">
        <v>3.7691795401149199E-3</v>
      </c>
      <c r="BX4139">
        <v>1</v>
      </c>
      <c r="BZ4139">
        <v>-55</v>
      </c>
      <c r="CA4139">
        <v>3.3333333333333335</v>
      </c>
      <c r="CB4139">
        <v>0.01</v>
      </c>
      <c r="CC4139">
        <v>7</v>
      </c>
      <c r="CD4139">
        <v>1.0000000000000001E-9</v>
      </c>
      <c r="CE4139">
        <v>1E-3</v>
      </c>
      <c r="CF4139">
        <v>308.14999999999998</v>
      </c>
      <c r="CG4139">
        <v>7</v>
      </c>
      <c r="CI4139">
        <v>2.4981239666250288E-3</v>
      </c>
      <c r="CJ4139">
        <v>3535.4605103698641</v>
      </c>
      <c r="CK4139">
        <v>3.0206154957237181E-2</v>
      </c>
      <c r="CL4139">
        <v>2.7727615470639875</v>
      </c>
      <c r="CN4139">
        <v>-37.420376458494104</v>
      </c>
      <c r="CO4139">
        <v>-0.17101103798517905</v>
      </c>
      <c r="CP4139">
        <v>-16.5</v>
      </c>
    </row>
    <row r="4140" spans="17:94" x14ac:dyDescent="0.3">
      <c r="Q4140" s="55"/>
      <c r="AJ4140">
        <v>0.01</v>
      </c>
      <c r="AK4140">
        <v>0.01</v>
      </c>
      <c r="AL4140">
        <v>1</v>
      </c>
      <c r="AM4140">
        <v>1</v>
      </c>
      <c r="AN4140">
        <v>1</v>
      </c>
      <c r="AO4140">
        <v>5.5912861011564034E-6</v>
      </c>
      <c r="AP4140">
        <v>9.4493586949372682E-5</v>
      </c>
      <c r="AQ4140">
        <v>0.01</v>
      </c>
      <c r="AR4140">
        <v>1.2762096206402242E-4</v>
      </c>
      <c r="AS4140">
        <v>4.7346018092867128E-4</v>
      </c>
      <c r="AT4140">
        <v>0.01</v>
      </c>
      <c r="AU4140">
        <v>6.24768546731856E-6</v>
      </c>
      <c r="AV4140">
        <v>1</v>
      </c>
      <c r="AW4140">
        <v>1</v>
      </c>
      <c r="AX4140">
        <v>1</v>
      </c>
      <c r="AY4140">
        <v>1</v>
      </c>
      <c r="AZ4140">
        <v>1</v>
      </c>
      <c r="BA4140">
        <v>0.01</v>
      </c>
      <c r="BB4140">
        <v>7.1458863051564981E-5</v>
      </c>
      <c r="BC4140">
        <v>1.0000000000000001E-9</v>
      </c>
      <c r="BD4140">
        <v>1E-3</v>
      </c>
      <c r="BE4140">
        <v>9.9638970777949026E-8</v>
      </c>
      <c r="BF4140">
        <v>1E-3</v>
      </c>
      <c r="BG4140">
        <v>9.9638970777949026E-8</v>
      </c>
      <c r="BH4140">
        <v>1E-3</v>
      </c>
      <c r="BI4140">
        <v>6.9518001042919012E-2</v>
      </c>
      <c r="BJ4140">
        <v>0.01</v>
      </c>
      <c r="BK4140">
        <v>3.0206154957237182E-5</v>
      </c>
      <c r="BL4140">
        <v>9.9999999999999995E-7</v>
      </c>
      <c r="BM4140">
        <v>0.14101367713758928</v>
      </c>
      <c r="BN4140">
        <v>1E-3</v>
      </c>
      <c r="BO4140">
        <v>1</v>
      </c>
      <c r="BP4140">
        <v>9.9440803269116511E-4</v>
      </c>
      <c r="BQ4140">
        <v>0.01</v>
      </c>
      <c r="BR4140">
        <v>9.9999999999999995E-8</v>
      </c>
      <c r="BS4140">
        <v>1</v>
      </c>
      <c r="BT4140">
        <v>9.9999999999999995E-8</v>
      </c>
      <c r="BU4140">
        <v>1.1492644652069957E-4</v>
      </c>
      <c r="BV4140">
        <v>2.6448861040426291E-3</v>
      </c>
      <c r="BW4140">
        <v>3.7691795401149199E-3</v>
      </c>
      <c r="BX4140">
        <v>1</v>
      </c>
      <c r="BZ4140">
        <v>-55</v>
      </c>
      <c r="CA4140">
        <v>3.3333333333333335</v>
      </c>
      <c r="CB4140">
        <v>0.01</v>
      </c>
      <c r="CC4140">
        <v>7</v>
      </c>
      <c r="CD4140">
        <v>1.0000000000000001E-9</v>
      </c>
      <c r="CE4140">
        <v>1E-3</v>
      </c>
      <c r="CF4140">
        <v>308.14999999999998</v>
      </c>
      <c r="CG4140">
        <v>7</v>
      </c>
      <c r="CI4140">
        <v>9.9638970777949019E-5</v>
      </c>
      <c r="CJ4140">
        <v>141.01367713758927</v>
      </c>
      <c r="CK4140">
        <v>3.0206154957237181E-2</v>
      </c>
      <c r="CL4140">
        <v>69.518001042919011</v>
      </c>
      <c r="CN4140">
        <v>-37.420376458494104</v>
      </c>
      <c r="CO4140">
        <v>-0.17101103798517905</v>
      </c>
      <c r="CP4140">
        <v>-16.5</v>
      </c>
    </row>
    <row r="4141" spans="17:94" x14ac:dyDescent="0.3">
      <c r="Q4141" s="55"/>
      <c r="AJ4141">
        <v>0.01</v>
      </c>
      <c r="AK4141">
        <v>0.01</v>
      </c>
      <c r="AL4141">
        <v>1</v>
      </c>
      <c r="AM4141">
        <v>1</v>
      </c>
      <c r="AN4141">
        <v>1</v>
      </c>
      <c r="AO4141">
        <v>5.5912861011564034E-6</v>
      </c>
      <c r="AP4141">
        <v>9.4493586949372682E-5</v>
      </c>
      <c r="AQ4141">
        <v>0.01</v>
      </c>
      <c r="AR4141">
        <v>5.0902282991705351E-6</v>
      </c>
      <c r="AS4141">
        <v>1.8884205012374939E-5</v>
      </c>
      <c r="AT4141">
        <v>0.01</v>
      </c>
      <c r="AU4141">
        <v>6.24768546731856E-6</v>
      </c>
      <c r="AV4141">
        <v>1</v>
      </c>
      <c r="AW4141">
        <v>1</v>
      </c>
      <c r="AX4141">
        <v>1</v>
      </c>
      <c r="AY4141">
        <v>1</v>
      </c>
      <c r="AZ4141">
        <v>1</v>
      </c>
      <c r="BA4141">
        <v>0.01</v>
      </c>
      <c r="BB4141">
        <v>7.1458863051564981E-5</v>
      </c>
      <c r="BC4141">
        <v>1.0000000000000001E-9</v>
      </c>
      <c r="BD4141">
        <v>1E-3</v>
      </c>
      <c r="BE4141">
        <v>2.4981239666250288E-6</v>
      </c>
      <c r="BF4141">
        <v>1E-3</v>
      </c>
      <c r="BG4141">
        <v>9.9638970777949026E-8</v>
      </c>
      <c r="BH4141">
        <v>1E-3</v>
      </c>
      <c r="BI4141">
        <v>2.7727615470639873E-3</v>
      </c>
      <c r="BJ4141">
        <v>0.01</v>
      </c>
      <c r="BK4141">
        <v>3.0206154957237182E-5</v>
      </c>
      <c r="BL4141">
        <v>9.9999999999999995E-7</v>
      </c>
      <c r="BM4141">
        <v>3.5354605103698642</v>
      </c>
      <c r="BN4141">
        <v>1E-3</v>
      </c>
      <c r="BO4141">
        <v>1</v>
      </c>
      <c r="BP4141">
        <v>9.9440803269116511E-4</v>
      </c>
      <c r="BQ4141">
        <v>0.01</v>
      </c>
      <c r="BR4141">
        <v>9.9999999999999995E-8</v>
      </c>
      <c r="BS4141">
        <v>1</v>
      </c>
      <c r="BT4141">
        <v>9.9999999999999995E-8</v>
      </c>
      <c r="BU4141">
        <v>1.1492644652069957E-4</v>
      </c>
      <c r="BV4141">
        <v>2.6448861040426291E-3</v>
      </c>
      <c r="BW4141">
        <v>3.7691795401149199E-3</v>
      </c>
      <c r="BX4141">
        <v>1</v>
      </c>
      <c r="BZ4141">
        <v>-55</v>
      </c>
      <c r="CA4141">
        <v>3.3333333333333335</v>
      </c>
      <c r="CB4141">
        <v>0.01</v>
      </c>
      <c r="CC4141">
        <v>7</v>
      </c>
      <c r="CD4141">
        <v>1.0000000000000001E-9</v>
      </c>
      <c r="CE4141">
        <v>1E-3</v>
      </c>
      <c r="CF4141">
        <v>308.14999999999998</v>
      </c>
      <c r="CG4141">
        <v>7</v>
      </c>
      <c r="CI4141">
        <v>2.4981239666250288E-3</v>
      </c>
      <c r="CJ4141">
        <v>3535.4605103698641</v>
      </c>
      <c r="CK4141">
        <v>3.0206154957237181E-2</v>
      </c>
      <c r="CL4141">
        <v>2.7727615470639875</v>
      </c>
      <c r="CN4141">
        <v>-37.420376458494104</v>
      </c>
      <c r="CO4141">
        <v>-0.17101103798517905</v>
      </c>
      <c r="CP4141">
        <v>-16.5</v>
      </c>
    </row>
    <row r="4142" spans="17:94" x14ac:dyDescent="0.3">
      <c r="Q4142" s="55"/>
      <c r="AJ4142">
        <v>0.01</v>
      </c>
      <c r="AK4142">
        <v>0.01</v>
      </c>
      <c r="AL4142">
        <v>1</v>
      </c>
      <c r="AM4142">
        <v>1</v>
      </c>
      <c r="AN4142">
        <v>1</v>
      </c>
      <c r="AO4142">
        <v>5.5912861011564034E-6</v>
      </c>
      <c r="AP4142">
        <v>9.4493586949372682E-5</v>
      </c>
      <c r="AQ4142">
        <v>0.01</v>
      </c>
      <c r="AR4142">
        <v>1.2762096206402242E-4</v>
      </c>
      <c r="AS4142">
        <v>4.7346018092867128E-4</v>
      </c>
      <c r="AT4142">
        <v>0.01</v>
      </c>
      <c r="AU4142">
        <v>6.24768546731856E-6</v>
      </c>
      <c r="AV4142">
        <v>1</v>
      </c>
      <c r="AW4142">
        <v>1</v>
      </c>
      <c r="AX4142">
        <v>1</v>
      </c>
      <c r="AY4142">
        <v>1</v>
      </c>
      <c r="AZ4142">
        <v>1</v>
      </c>
      <c r="BA4142">
        <v>0.01</v>
      </c>
      <c r="BB4142">
        <v>7.1458863051564981E-5</v>
      </c>
      <c r="BC4142">
        <v>1.0000000000000001E-9</v>
      </c>
      <c r="BD4142">
        <v>1E-3</v>
      </c>
      <c r="BE4142">
        <v>9.9638970777949026E-8</v>
      </c>
      <c r="BF4142">
        <v>1E-3</v>
      </c>
      <c r="BG4142">
        <v>9.9638970777949026E-8</v>
      </c>
      <c r="BH4142">
        <v>1E-3</v>
      </c>
      <c r="BI4142">
        <v>6.9518001042919012E-2</v>
      </c>
      <c r="BJ4142">
        <v>0.01</v>
      </c>
      <c r="BK4142">
        <v>3.0206154957237182E-5</v>
      </c>
      <c r="BL4142">
        <v>9.9999999999999995E-7</v>
      </c>
      <c r="BM4142">
        <v>0.14101367713758928</v>
      </c>
      <c r="BN4142">
        <v>1E-3</v>
      </c>
      <c r="BO4142">
        <v>1</v>
      </c>
      <c r="BP4142">
        <v>9.9440803269116511E-4</v>
      </c>
      <c r="BQ4142">
        <v>0.01</v>
      </c>
      <c r="BR4142">
        <v>9.9999999999999995E-8</v>
      </c>
      <c r="BS4142">
        <v>1</v>
      </c>
      <c r="BT4142">
        <v>9.9999999999999995E-8</v>
      </c>
      <c r="BU4142">
        <v>1.1492644652069957E-4</v>
      </c>
      <c r="BV4142">
        <v>2.6448861040426291E-3</v>
      </c>
      <c r="BW4142">
        <v>3.7691795401149199E-3</v>
      </c>
      <c r="BX4142">
        <v>1</v>
      </c>
      <c r="BZ4142">
        <v>-55</v>
      </c>
      <c r="CA4142">
        <v>3.3333333333333335</v>
      </c>
      <c r="CB4142">
        <v>0.01</v>
      </c>
      <c r="CC4142">
        <v>7</v>
      </c>
      <c r="CD4142">
        <v>1.0000000000000001E-9</v>
      </c>
      <c r="CE4142">
        <v>1E-3</v>
      </c>
      <c r="CF4142">
        <v>308.14999999999998</v>
      </c>
      <c r="CG4142">
        <v>7</v>
      </c>
      <c r="CI4142">
        <v>9.9638970777949019E-5</v>
      </c>
      <c r="CJ4142">
        <v>141.01367713758927</v>
      </c>
      <c r="CK4142">
        <v>3.0206154957237181E-2</v>
      </c>
      <c r="CL4142">
        <v>69.518001042919011</v>
      </c>
      <c r="CN4142">
        <v>-37.420376458494104</v>
      </c>
      <c r="CO4142">
        <v>-0.17101103798517905</v>
      </c>
      <c r="CP4142">
        <v>-16.5</v>
      </c>
    </row>
    <row r="4143" spans="17:94" x14ac:dyDescent="0.3">
      <c r="Q4143" s="55"/>
      <c r="AJ4143">
        <v>0.01</v>
      </c>
      <c r="AK4143">
        <v>0.01</v>
      </c>
      <c r="AL4143">
        <v>1</v>
      </c>
      <c r="AM4143">
        <v>1</v>
      </c>
      <c r="AN4143">
        <v>1</v>
      </c>
      <c r="AO4143">
        <v>9.9999999999999995E-7</v>
      </c>
      <c r="AP4143">
        <v>1.6900152351322043E-5</v>
      </c>
      <c r="AQ4143">
        <v>0.01</v>
      </c>
      <c r="AR4143">
        <v>5.0902282991705351E-6</v>
      </c>
      <c r="AS4143">
        <v>1.8884205012374939E-5</v>
      </c>
      <c r="AT4143">
        <v>0.01</v>
      </c>
      <c r="AU4143">
        <v>3.4932596917815127E-5</v>
      </c>
      <c r="AV4143">
        <v>1</v>
      </c>
      <c r="AW4143">
        <v>1</v>
      </c>
      <c r="AX4143">
        <v>1</v>
      </c>
      <c r="AY4143">
        <v>1</v>
      </c>
      <c r="AZ4143">
        <v>1</v>
      </c>
      <c r="BA4143">
        <v>0.01</v>
      </c>
      <c r="BB4143">
        <v>7.1458863051564981E-5</v>
      </c>
      <c r="BC4143">
        <v>1.0000000000000001E-9</v>
      </c>
      <c r="BD4143">
        <v>1E-3</v>
      </c>
      <c r="BE4143">
        <v>2.4981239666250288E-6</v>
      </c>
      <c r="BF4143">
        <v>1E-3</v>
      </c>
      <c r="BG4143">
        <v>9.9638970777949026E-8</v>
      </c>
      <c r="BH4143">
        <v>1E-3</v>
      </c>
      <c r="BI4143">
        <v>4.4110605197414279E-6</v>
      </c>
      <c r="BJ4143">
        <v>0.01</v>
      </c>
      <c r="BK4143">
        <v>3.0206154957237182E-5</v>
      </c>
      <c r="BL4143">
        <v>9.9999999999999995E-7</v>
      </c>
      <c r="BM4143">
        <v>3.5354605103698642</v>
      </c>
      <c r="BN4143">
        <v>1E-3</v>
      </c>
      <c r="BO4143">
        <v>1</v>
      </c>
      <c r="BP4143">
        <v>9.9440803269116511E-4</v>
      </c>
      <c r="BQ4143">
        <v>0.01</v>
      </c>
      <c r="BR4143">
        <v>9.9999999999999995E-8</v>
      </c>
      <c r="BS4143">
        <v>1</v>
      </c>
      <c r="BT4143">
        <v>9.9999999999999995E-8</v>
      </c>
      <c r="BU4143">
        <v>1.1492644652069957E-4</v>
      </c>
      <c r="BV4143">
        <v>2.6448861040426291E-3</v>
      </c>
      <c r="BW4143">
        <v>3.7691795401149199E-3</v>
      </c>
      <c r="BX4143">
        <v>1</v>
      </c>
      <c r="BZ4143">
        <v>-55</v>
      </c>
      <c r="CA4143">
        <v>3.3333333333333335</v>
      </c>
      <c r="CB4143">
        <v>0.01</v>
      </c>
      <c r="CC4143">
        <v>7</v>
      </c>
      <c r="CD4143">
        <v>1.0000000000000001E-9</v>
      </c>
      <c r="CE4143">
        <v>1E-3</v>
      </c>
      <c r="CF4143">
        <v>308.14999999999998</v>
      </c>
      <c r="CG4143">
        <v>7</v>
      </c>
      <c r="CI4143">
        <v>2.4981239666250288E-3</v>
      </c>
      <c r="CJ4143">
        <v>3535.4605103698641</v>
      </c>
      <c r="CK4143">
        <v>3.0206154957237181E-2</v>
      </c>
      <c r="CL4143">
        <v>4.4110605197414275E-3</v>
      </c>
      <c r="CN4143">
        <v>-37.420376458494104</v>
      </c>
      <c r="CO4143">
        <v>-0.17101103798517905</v>
      </c>
      <c r="CP4143">
        <v>-16.5</v>
      </c>
    </row>
    <row r="4144" spans="17:94" x14ac:dyDescent="0.3">
      <c r="Q4144" s="55"/>
      <c r="AJ4144">
        <v>0.01</v>
      </c>
      <c r="AK4144">
        <v>0.01</v>
      </c>
      <c r="AL4144">
        <v>1</v>
      </c>
      <c r="AM4144">
        <v>1</v>
      </c>
      <c r="AN4144">
        <v>1</v>
      </c>
      <c r="AO4144">
        <v>5.5912861011564034E-6</v>
      </c>
      <c r="AP4144">
        <v>9.4493586949372682E-5</v>
      </c>
      <c r="AQ4144">
        <v>0.01</v>
      </c>
      <c r="AR4144">
        <v>5.0902282991705351E-6</v>
      </c>
      <c r="AS4144">
        <v>1.8884205012374939E-5</v>
      </c>
      <c r="AT4144">
        <v>0.01</v>
      </c>
      <c r="AU4144">
        <v>6.24768546731856E-6</v>
      </c>
      <c r="AV4144">
        <v>1</v>
      </c>
      <c r="AW4144">
        <v>1</v>
      </c>
      <c r="AX4144">
        <v>1</v>
      </c>
      <c r="AY4144">
        <v>1</v>
      </c>
      <c r="AZ4144">
        <v>1</v>
      </c>
      <c r="BA4144">
        <v>0.01</v>
      </c>
      <c r="BB4144">
        <v>7.1458863051564981E-5</v>
      </c>
      <c r="BC4144">
        <v>1.0000000000000001E-9</v>
      </c>
      <c r="BD4144">
        <v>1E-3</v>
      </c>
      <c r="BE4144">
        <v>2.4981239666250288E-6</v>
      </c>
      <c r="BF4144">
        <v>1E-3</v>
      </c>
      <c r="BG4144">
        <v>9.9638970777949026E-8</v>
      </c>
      <c r="BH4144">
        <v>1E-3</v>
      </c>
      <c r="BI4144">
        <v>2.7727615470639873E-3</v>
      </c>
      <c r="BJ4144">
        <v>0.01</v>
      </c>
      <c r="BK4144">
        <v>4.8053601192697841E-8</v>
      </c>
      <c r="BL4144">
        <v>9.9999999999999995E-7</v>
      </c>
      <c r="BM4144">
        <v>3.5354605103698642</v>
      </c>
      <c r="BN4144">
        <v>1E-3</v>
      </c>
      <c r="BO4144">
        <v>1</v>
      </c>
      <c r="BP4144">
        <v>9.9440803269116511E-4</v>
      </c>
      <c r="BQ4144">
        <v>0.01</v>
      </c>
      <c r="BR4144">
        <v>9.9999999999999995E-8</v>
      </c>
      <c r="BS4144">
        <v>1</v>
      </c>
      <c r="BT4144">
        <v>9.9999999999999995E-8</v>
      </c>
      <c r="BU4144">
        <v>1.1492644652069957E-4</v>
      </c>
      <c r="BV4144">
        <v>2.6448861040426291E-3</v>
      </c>
      <c r="BW4144">
        <v>3.7691795401149199E-3</v>
      </c>
      <c r="BX4144">
        <v>1</v>
      </c>
      <c r="BZ4144">
        <v>-55</v>
      </c>
      <c r="CA4144">
        <v>3.3333333333333335</v>
      </c>
      <c r="CB4144">
        <v>0.01</v>
      </c>
      <c r="CC4144">
        <v>7</v>
      </c>
      <c r="CD4144">
        <v>1.0000000000000001E-9</v>
      </c>
      <c r="CE4144">
        <v>1E-3</v>
      </c>
      <c r="CF4144">
        <v>308.14999999999998</v>
      </c>
      <c r="CG4144">
        <v>7</v>
      </c>
      <c r="CI4144">
        <v>2.4981239666250288E-3</v>
      </c>
      <c r="CJ4144">
        <v>3535.4605103698641</v>
      </c>
      <c r="CK4144">
        <v>4.805360119269784E-5</v>
      </c>
      <c r="CL4144">
        <v>2.7727615470639875</v>
      </c>
      <c r="CN4144">
        <v>-37.420376458494104</v>
      </c>
      <c r="CO4144">
        <v>-0.17101103798517905</v>
      </c>
      <c r="CP4144">
        <v>-16.5</v>
      </c>
    </row>
    <row r="4145" spans="17:94" x14ac:dyDescent="0.3">
      <c r="Q4145" s="55"/>
      <c r="AJ4145">
        <v>0.01</v>
      </c>
      <c r="AK4145">
        <v>0.01</v>
      </c>
      <c r="AL4145">
        <v>1</v>
      </c>
      <c r="AM4145">
        <v>1</v>
      </c>
      <c r="AN4145">
        <v>1</v>
      </c>
      <c r="AO4145">
        <v>9.9999999999999995E-7</v>
      </c>
      <c r="AP4145">
        <v>1.6900152351322043E-5</v>
      </c>
      <c r="AQ4145">
        <v>0.01</v>
      </c>
      <c r="AR4145">
        <v>1.2762096206402242E-4</v>
      </c>
      <c r="AS4145">
        <v>4.7346018092867128E-4</v>
      </c>
      <c r="AT4145">
        <v>0.01</v>
      </c>
      <c r="AU4145">
        <v>3.4932596917815127E-5</v>
      </c>
      <c r="AV4145">
        <v>1</v>
      </c>
      <c r="AW4145">
        <v>1</v>
      </c>
      <c r="AX4145">
        <v>1</v>
      </c>
      <c r="AY4145">
        <v>1</v>
      </c>
      <c r="AZ4145">
        <v>1</v>
      </c>
      <c r="BA4145">
        <v>0.01</v>
      </c>
      <c r="BB4145">
        <v>7.1458863051564981E-5</v>
      </c>
      <c r="BC4145">
        <v>1.0000000000000001E-9</v>
      </c>
      <c r="BD4145">
        <v>1E-3</v>
      </c>
      <c r="BE4145">
        <v>9.9638970777949026E-8</v>
      </c>
      <c r="BF4145">
        <v>1E-3</v>
      </c>
      <c r="BG4145">
        <v>9.9638970777949026E-8</v>
      </c>
      <c r="BH4145">
        <v>1E-3</v>
      </c>
      <c r="BI4145">
        <v>1.1059303319337579E-4</v>
      </c>
      <c r="BJ4145">
        <v>0.01</v>
      </c>
      <c r="BK4145">
        <v>3.0206154957237182E-5</v>
      </c>
      <c r="BL4145">
        <v>9.9999999999999995E-7</v>
      </c>
      <c r="BM4145">
        <v>0.14101367713758928</v>
      </c>
      <c r="BN4145">
        <v>1E-3</v>
      </c>
      <c r="BO4145">
        <v>1</v>
      </c>
      <c r="BP4145">
        <v>9.9440803269116511E-4</v>
      </c>
      <c r="BQ4145">
        <v>0.01</v>
      </c>
      <c r="BR4145">
        <v>9.9999999999999995E-8</v>
      </c>
      <c r="BS4145">
        <v>1</v>
      </c>
      <c r="BT4145">
        <v>9.9999999999999995E-8</v>
      </c>
      <c r="BU4145">
        <v>1.1492644652069957E-4</v>
      </c>
      <c r="BV4145">
        <v>2.6448861040426291E-3</v>
      </c>
      <c r="BW4145">
        <v>3.7691795401149199E-3</v>
      </c>
      <c r="BX4145">
        <v>1</v>
      </c>
      <c r="BZ4145">
        <v>-55</v>
      </c>
      <c r="CA4145">
        <v>3.3333333333333335</v>
      </c>
      <c r="CB4145">
        <v>0.01</v>
      </c>
      <c r="CC4145">
        <v>7</v>
      </c>
      <c r="CD4145">
        <v>1.0000000000000001E-9</v>
      </c>
      <c r="CE4145">
        <v>1E-3</v>
      </c>
      <c r="CF4145">
        <v>308.14999999999998</v>
      </c>
      <c r="CG4145">
        <v>7</v>
      </c>
      <c r="CI4145">
        <v>9.9638970777949019E-5</v>
      </c>
      <c r="CJ4145">
        <v>141.01367713758927</v>
      </c>
      <c r="CK4145">
        <v>3.0206154957237181E-2</v>
      </c>
      <c r="CL4145">
        <v>0.11059303319337578</v>
      </c>
      <c r="CN4145">
        <v>-37.420376458494104</v>
      </c>
      <c r="CO4145">
        <v>-0.17101103798517905</v>
      </c>
      <c r="CP4145">
        <v>-16.5</v>
      </c>
    </row>
    <row r="4146" spans="17:94" x14ac:dyDescent="0.3">
      <c r="Q4146" s="55"/>
      <c r="AJ4146">
        <v>0.01</v>
      </c>
      <c r="AK4146">
        <v>0.01</v>
      </c>
      <c r="AL4146">
        <v>1</v>
      </c>
      <c r="AM4146">
        <v>1</v>
      </c>
      <c r="AN4146">
        <v>1</v>
      </c>
      <c r="AO4146">
        <v>5.5912861011564034E-6</v>
      </c>
      <c r="AP4146">
        <v>9.4493586949372682E-5</v>
      </c>
      <c r="AQ4146">
        <v>0.01</v>
      </c>
      <c r="AR4146">
        <v>1.2762096206402242E-4</v>
      </c>
      <c r="AS4146">
        <v>4.7346018092867128E-4</v>
      </c>
      <c r="AT4146">
        <v>0.01</v>
      </c>
      <c r="AU4146">
        <v>6.24768546731856E-6</v>
      </c>
      <c r="AV4146">
        <v>1</v>
      </c>
      <c r="AW4146">
        <v>1</v>
      </c>
      <c r="AX4146">
        <v>1</v>
      </c>
      <c r="AY4146">
        <v>1</v>
      </c>
      <c r="AZ4146">
        <v>1</v>
      </c>
      <c r="BA4146">
        <v>0.01</v>
      </c>
      <c r="BB4146">
        <v>7.1458863051564981E-5</v>
      </c>
      <c r="BC4146">
        <v>1.0000000000000001E-9</v>
      </c>
      <c r="BD4146">
        <v>1E-3</v>
      </c>
      <c r="BE4146">
        <v>9.9638970777949026E-8</v>
      </c>
      <c r="BF4146">
        <v>1E-3</v>
      </c>
      <c r="BG4146">
        <v>9.9638970777949026E-8</v>
      </c>
      <c r="BH4146">
        <v>1E-3</v>
      </c>
      <c r="BI4146">
        <v>6.9518001042919012E-2</v>
      </c>
      <c r="BJ4146">
        <v>0.01</v>
      </c>
      <c r="BK4146">
        <v>4.8053601192697841E-8</v>
      </c>
      <c r="BL4146">
        <v>9.9999999999999995E-7</v>
      </c>
      <c r="BM4146">
        <v>0.14101367713758928</v>
      </c>
      <c r="BN4146">
        <v>1E-3</v>
      </c>
      <c r="BO4146">
        <v>1</v>
      </c>
      <c r="BP4146">
        <v>9.9440803269116511E-4</v>
      </c>
      <c r="BQ4146">
        <v>0.01</v>
      </c>
      <c r="BR4146">
        <v>9.9999999999999995E-8</v>
      </c>
      <c r="BS4146">
        <v>1</v>
      </c>
      <c r="BT4146">
        <v>9.9999999999999995E-8</v>
      </c>
      <c r="BU4146">
        <v>1.1492644652069957E-4</v>
      </c>
      <c r="BV4146">
        <v>2.6448861040426291E-3</v>
      </c>
      <c r="BW4146">
        <v>3.7691795401149199E-3</v>
      </c>
      <c r="BX4146">
        <v>1</v>
      </c>
      <c r="BZ4146">
        <v>-55</v>
      </c>
      <c r="CA4146">
        <v>3.3333333333333335</v>
      </c>
      <c r="CB4146">
        <v>0.01</v>
      </c>
      <c r="CC4146">
        <v>7</v>
      </c>
      <c r="CD4146">
        <v>1.0000000000000001E-9</v>
      </c>
      <c r="CE4146">
        <v>1E-3</v>
      </c>
      <c r="CF4146">
        <v>308.14999999999998</v>
      </c>
      <c r="CG4146">
        <v>7</v>
      </c>
      <c r="CI4146">
        <v>9.9638970777949019E-5</v>
      </c>
      <c r="CJ4146">
        <v>141.01367713758927</v>
      </c>
      <c r="CK4146">
        <v>4.805360119269784E-5</v>
      </c>
      <c r="CL4146">
        <v>69.518001042919011</v>
      </c>
      <c r="CN4146">
        <v>-37.420376458494104</v>
      </c>
      <c r="CO4146">
        <v>-0.17101103798517905</v>
      </c>
      <c r="CP4146">
        <v>-16.5</v>
      </c>
    </row>
    <row r="4147" spans="17:94" x14ac:dyDescent="0.3">
      <c r="Q4147" s="55"/>
      <c r="AJ4147">
        <v>0.01</v>
      </c>
      <c r="AK4147">
        <v>0.01</v>
      </c>
      <c r="AL4147">
        <v>1</v>
      </c>
      <c r="AM4147">
        <v>1</v>
      </c>
      <c r="AN4147">
        <v>1</v>
      </c>
      <c r="AO4147">
        <v>9.9999999999999995E-7</v>
      </c>
      <c r="AP4147">
        <v>1.6900152351322043E-5</v>
      </c>
      <c r="AQ4147">
        <v>0.01</v>
      </c>
      <c r="AR4147">
        <v>5.0902282991705351E-6</v>
      </c>
      <c r="AS4147">
        <v>1.8884205012374939E-5</v>
      </c>
      <c r="AT4147">
        <v>0.01</v>
      </c>
      <c r="AU4147">
        <v>3.4932596917815127E-5</v>
      </c>
      <c r="AV4147">
        <v>1</v>
      </c>
      <c r="AW4147">
        <v>1</v>
      </c>
      <c r="AX4147">
        <v>1</v>
      </c>
      <c r="AY4147">
        <v>1</v>
      </c>
      <c r="AZ4147">
        <v>1</v>
      </c>
      <c r="BA4147">
        <v>6.6260547004571191E-4</v>
      </c>
      <c r="BB4147">
        <v>4.7349033541214894E-6</v>
      </c>
      <c r="BC4147">
        <v>1.0000000000000001E-9</v>
      </c>
      <c r="BD4147">
        <v>1E-3</v>
      </c>
      <c r="BE4147">
        <v>2.4981239666250288E-6</v>
      </c>
      <c r="BF4147">
        <v>1E-3</v>
      </c>
      <c r="BG4147">
        <v>9.9638970777949026E-8</v>
      </c>
      <c r="BH4147">
        <v>1E-3</v>
      </c>
      <c r="BI4147">
        <v>4.4110605197414279E-6</v>
      </c>
      <c r="BJ4147">
        <v>0.01</v>
      </c>
      <c r="BK4147">
        <v>3.0206154957237182E-5</v>
      </c>
      <c r="BL4147">
        <v>9.9999999999999995E-7</v>
      </c>
      <c r="BM4147">
        <v>3.5354605103698642</v>
      </c>
      <c r="BN4147">
        <v>1E-3</v>
      </c>
      <c r="BO4147">
        <v>1</v>
      </c>
      <c r="BP4147">
        <v>9.9440803269116511E-4</v>
      </c>
      <c r="BQ4147">
        <v>0.01</v>
      </c>
      <c r="BR4147">
        <v>9.9999999999999995E-8</v>
      </c>
      <c r="BS4147">
        <v>1</v>
      </c>
      <c r="BT4147">
        <v>9.9999999999999995E-8</v>
      </c>
      <c r="BU4147">
        <v>1.1492644652069957E-4</v>
      </c>
      <c r="BV4147">
        <v>2.6448861040426291E-3</v>
      </c>
      <c r="BW4147">
        <v>3.7691795401149199E-3</v>
      </c>
      <c r="BX4147">
        <v>1</v>
      </c>
      <c r="BZ4147">
        <v>-55</v>
      </c>
      <c r="CA4147">
        <v>3.3333333333333335</v>
      </c>
      <c r="CB4147">
        <v>0.01</v>
      </c>
      <c r="CC4147">
        <v>7</v>
      </c>
      <c r="CD4147">
        <v>1.0000000000000001E-9</v>
      </c>
      <c r="CE4147">
        <v>1E-3</v>
      </c>
      <c r="CF4147">
        <v>308.14999999999998</v>
      </c>
      <c r="CG4147">
        <v>7</v>
      </c>
      <c r="CI4147">
        <v>2.4981239666250288E-3</v>
      </c>
      <c r="CJ4147">
        <v>3535.4605103698641</v>
      </c>
      <c r="CK4147">
        <v>3.0206154957237181E-2</v>
      </c>
      <c r="CL4147">
        <v>4.4110605197414275E-3</v>
      </c>
      <c r="CN4147">
        <v>-37.420376458494104</v>
      </c>
      <c r="CO4147">
        <v>-0.17101103798517905</v>
      </c>
      <c r="CP4147">
        <v>-16.5</v>
      </c>
    </row>
    <row r="4148" spans="17:94" x14ac:dyDescent="0.3">
      <c r="Q4148" s="55"/>
      <c r="AJ4148">
        <v>0.01</v>
      </c>
      <c r="AK4148">
        <v>0.01</v>
      </c>
      <c r="AL4148">
        <v>1</v>
      </c>
      <c r="AM4148">
        <v>1</v>
      </c>
      <c r="AN4148">
        <v>1</v>
      </c>
      <c r="AO4148">
        <v>5.5912861011564034E-6</v>
      </c>
      <c r="AP4148">
        <v>9.4493586949372682E-5</v>
      </c>
      <c r="AQ4148">
        <v>0.01</v>
      </c>
      <c r="AR4148">
        <v>5.0902282991705351E-6</v>
      </c>
      <c r="AS4148">
        <v>1.8884205012374939E-5</v>
      </c>
      <c r="AT4148">
        <v>0.01</v>
      </c>
      <c r="AU4148">
        <v>6.24768546731856E-6</v>
      </c>
      <c r="AV4148">
        <v>1</v>
      </c>
      <c r="AW4148">
        <v>1</v>
      </c>
      <c r="AX4148">
        <v>1</v>
      </c>
      <c r="AY4148">
        <v>1</v>
      </c>
      <c r="AZ4148">
        <v>1</v>
      </c>
      <c r="BA4148">
        <v>0.01</v>
      </c>
      <c r="BB4148">
        <v>7.1458863051564981E-5</v>
      </c>
      <c r="BC4148">
        <v>1.0000000000000001E-9</v>
      </c>
      <c r="BD4148">
        <v>1E-3</v>
      </c>
      <c r="BE4148">
        <v>2.4981239666250288E-6</v>
      </c>
      <c r="BF4148">
        <v>1E-3</v>
      </c>
      <c r="BG4148">
        <v>9.9638970777949026E-8</v>
      </c>
      <c r="BH4148">
        <v>1E-3</v>
      </c>
      <c r="BI4148">
        <v>2.7727615470639873E-3</v>
      </c>
      <c r="BJ4148">
        <v>0.01</v>
      </c>
      <c r="BK4148">
        <v>4.8053601192697841E-8</v>
      </c>
      <c r="BL4148">
        <v>9.9999999999999995E-7</v>
      </c>
      <c r="BM4148">
        <v>3.5354605103698642</v>
      </c>
      <c r="BN4148">
        <v>1E-3</v>
      </c>
      <c r="BO4148">
        <v>1</v>
      </c>
      <c r="BP4148">
        <v>9.9440803269116511E-4</v>
      </c>
      <c r="BQ4148">
        <v>0.01</v>
      </c>
      <c r="BR4148">
        <v>9.9999999999999995E-8</v>
      </c>
      <c r="BS4148">
        <v>1</v>
      </c>
      <c r="BT4148">
        <v>9.9999999999999995E-8</v>
      </c>
      <c r="BU4148">
        <v>1.1492644652069957E-4</v>
      </c>
      <c r="BV4148">
        <v>2.6448861040426291E-3</v>
      </c>
      <c r="BW4148">
        <v>3.7691795401149199E-3</v>
      </c>
      <c r="BX4148">
        <v>1</v>
      </c>
      <c r="BZ4148">
        <v>-55</v>
      </c>
      <c r="CA4148">
        <v>3.3333333333333335</v>
      </c>
      <c r="CB4148">
        <v>0.01</v>
      </c>
      <c r="CC4148">
        <v>7</v>
      </c>
      <c r="CD4148">
        <v>1.0000000000000001E-9</v>
      </c>
      <c r="CE4148">
        <v>1E-3</v>
      </c>
      <c r="CF4148">
        <v>308.14999999999998</v>
      </c>
      <c r="CG4148">
        <v>7</v>
      </c>
      <c r="CI4148">
        <v>2.4981239666250288E-3</v>
      </c>
      <c r="CJ4148">
        <v>3535.4605103698641</v>
      </c>
      <c r="CK4148">
        <v>4.805360119269784E-5</v>
      </c>
      <c r="CL4148">
        <v>2.7727615470639875</v>
      </c>
      <c r="CN4148">
        <v>-37.420376458494104</v>
      </c>
      <c r="CO4148">
        <v>-0.17101103798517905</v>
      </c>
      <c r="CP4148">
        <v>-16.5</v>
      </c>
    </row>
    <row r="4149" spans="17:94" x14ac:dyDescent="0.3">
      <c r="Q4149" s="55"/>
      <c r="AJ4149">
        <v>0.01</v>
      </c>
      <c r="AK4149">
        <v>0.01</v>
      </c>
      <c r="AL4149">
        <v>1</v>
      </c>
      <c r="AM4149">
        <v>1</v>
      </c>
      <c r="AN4149">
        <v>1</v>
      </c>
      <c r="AO4149">
        <v>9.9999999999999995E-7</v>
      </c>
      <c r="AP4149">
        <v>1.6900152351322043E-5</v>
      </c>
      <c r="AQ4149">
        <v>0.01</v>
      </c>
      <c r="AR4149">
        <v>1.2762096206402242E-4</v>
      </c>
      <c r="AS4149">
        <v>4.7346018092867128E-4</v>
      </c>
      <c r="AT4149">
        <v>0.01</v>
      </c>
      <c r="AU4149">
        <v>3.4932596917815127E-5</v>
      </c>
      <c r="AV4149">
        <v>1</v>
      </c>
      <c r="AW4149">
        <v>1</v>
      </c>
      <c r="AX4149">
        <v>1</v>
      </c>
      <c r="AY4149">
        <v>1</v>
      </c>
      <c r="AZ4149">
        <v>1</v>
      </c>
      <c r="BA4149">
        <v>6.6260547004571191E-4</v>
      </c>
      <c r="BB4149">
        <v>4.7349033541214894E-6</v>
      </c>
      <c r="BC4149">
        <v>1.0000000000000001E-9</v>
      </c>
      <c r="BD4149">
        <v>1E-3</v>
      </c>
      <c r="BE4149">
        <v>9.9638970777949026E-8</v>
      </c>
      <c r="BF4149">
        <v>1E-3</v>
      </c>
      <c r="BG4149">
        <v>9.9638970777949026E-8</v>
      </c>
      <c r="BH4149">
        <v>1E-3</v>
      </c>
      <c r="BI4149">
        <v>1.1059303319337579E-4</v>
      </c>
      <c r="BJ4149">
        <v>0.01</v>
      </c>
      <c r="BK4149">
        <v>3.0206154957237182E-5</v>
      </c>
      <c r="BL4149">
        <v>9.9999999999999995E-7</v>
      </c>
      <c r="BM4149">
        <v>0.14101367713758928</v>
      </c>
      <c r="BN4149">
        <v>1E-3</v>
      </c>
      <c r="BO4149">
        <v>1</v>
      </c>
      <c r="BP4149">
        <v>9.9440803269116511E-4</v>
      </c>
      <c r="BQ4149">
        <v>0.01</v>
      </c>
      <c r="BR4149">
        <v>9.9999999999999995E-8</v>
      </c>
      <c r="BS4149">
        <v>1</v>
      </c>
      <c r="BT4149">
        <v>9.9999999999999995E-8</v>
      </c>
      <c r="BU4149">
        <v>1.1492644652069957E-4</v>
      </c>
      <c r="BV4149">
        <v>2.6448861040426291E-3</v>
      </c>
      <c r="BW4149">
        <v>3.7691795401149199E-3</v>
      </c>
      <c r="BX4149">
        <v>1</v>
      </c>
      <c r="BZ4149">
        <v>-55</v>
      </c>
      <c r="CA4149">
        <v>3.3333333333333335</v>
      </c>
      <c r="CB4149">
        <v>0.01</v>
      </c>
      <c r="CC4149">
        <v>7</v>
      </c>
      <c r="CD4149">
        <v>1.0000000000000001E-9</v>
      </c>
      <c r="CE4149">
        <v>1E-3</v>
      </c>
      <c r="CF4149">
        <v>308.14999999999998</v>
      </c>
      <c r="CG4149">
        <v>7</v>
      </c>
      <c r="CI4149">
        <v>9.9638970777949019E-5</v>
      </c>
      <c r="CJ4149">
        <v>141.01367713758927</v>
      </c>
      <c r="CK4149">
        <v>3.0206154957237181E-2</v>
      </c>
      <c r="CL4149">
        <v>0.11059303319337578</v>
      </c>
      <c r="CN4149">
        <v>-37.420376458494104</v>
      </c>
      <c r="CO4149">
        <v>-0.17101103798517905</v>
      </c>
      <c r="CP4149">
        <v>-16.5</v>
      </c>
    </row>
    <row r="4150" spans="17:94" x14ac:dyDescent="0.3">
      <c r="Q4150" s="55"/>
      <c r="AJ4150">
        <v>0.01</v>
      </c>
      <c r="AK4150">
        <v>0.01</v>
      </c>
      <c r="AL4150">
        <v>1</v>
      </c>
      <c r="AM4150">
        <v>1</v>
      </c>
      <c r="AN4150">
        <v>1</v>
      </c>
      <c r="AO4150">
        <v>5.5912861011564034E-6</v>
      </c>
      <c r="AP4150">
        <v>9.4493586949372682E-5</v>
      </c>
      <c r="AQ4150">
        <v>0.01</v>
      </c>
      <c r="AR4150">
        <v>1.2762096206402242E-4</v>
      </c>
      <c r="AS4150">
        <v>4.7346018092867128E-4</v>
      </c>
      <c r="AT4150">
        <v>0.01</v>
      </c>
      <c r="AU4150">
        <v>6.24768546731856E-6</v>
      </c>
      <c r="AV4150">
        <v>1</v>
      </c>
      <c r="AW4150">
        <v>1</v>
      </c>
      <c r="AX4150">
        <v>1</v>
      </c>
      <c r="AY4150">
        <v>1</v>
      </c>
      <c r="AZ4150">
        <v>1</v>
      </c>
      <c r="BA4150">
        <v>0.01</v>
      </c>
      <c r="BB4150">
        <v>7.1458863051564981E-5</v>
      </c>
      <c r="BC4150">
        <v>1.0000000000000001E-9</v>
      </c>
      <c r="BD4150">
        <v>1E-3</v>
      </c>
      <c r="BE4150">
        <v>9.9638970777949026E-8</v>
      </c>
      <c r="BF4150">
        <v>1E-3</v>
      </c>
      <c r="BG4150">
        <v>9.9638970777949026E-8</v>
      </c>
      <c r="BH4150">
        <v>1E-3</v>
      </c>
      <c r="BI4150">
        <v>6.9518001042919012E-2</v>
      </c>
      <c r="BJ4150">
        <v>0.01</v>
      </c>
      <c r="BK4150">
        <v>4.8053601192697841E-8</v>
      </c>
      <c r="BL4150">
        <v>9.9999999999999995E-7</v>
      </c>
      <c r="BM4150">
        <v>0.14101367713758928</v>
      </c>
      <c r="BN4150">
        <v>1E-3</v>
      </c>
      <c r="BO4150">
        <v>1</v>
      </c>
      <c r="BP4150">
        <v>9.9440803269116511E-4</v>
      </c>
      <c r="BQ4150">
        <v>0.01</v>
      </c>
      <c r="BR4150">
        <v>9.9999999999999995E-8</v>
      </c>
      <c r="BS4150">
        <v>1</v>
      </c>
      <c r="BT4150">
        <v>9.9999999999999995E-8</v>
      </c>
      <c r="BU4150">
        <v>1.1492644652069957E-4</v>
      </c>
      <c r="BV4150">
        <v>2.6448861040426291E-3</v>
      </c>
      <c r="BW4150">
        <v>3.7691795401149199E-3</v>
      </c>
      <c r="BX4150">
        <v>1</v>
      </c>
      <c r="BZ4150">
        <v>-55</v>
      </c>
      <c r="CA4150">
        <v>3.3333333333333335</v>
      </c>
      <c r="CB4150">
        <v>0.01</v>
      </c>
      <c r="CC4150">
        <v>7</v>
      </c>
      <c r="CD4150">
        <v>1.0000000000000001E-9</v>
      </c>
      <c r="CE4150">
        <v>1E-3</v>
      </c>
      <c r="CF4150">
        <v>308.14999999999998</v>
      </c>
      <c r="CG4150">
        <v>7</v>
      </c>
      <c r="CI4150">
        <v>9.9638970777949019E-5</v>
      </c>
      <c r="CJ4150">
        <v>141.01367713758927</v>
      </c>
      <c r="CK4150">
        <v>4.805360119269784E-5</v>
      </c>
      <c r="CL4150">
        <v>69.518001042919011</v>
      </c>
      <c r="CN4150">
        <v>-37.420376458494104</v>
      </c>
      <c r="CO4150">
        <v>-0.17101103798517905</v>
      </c>
      <c r="CP4150">
        <v>-16.5</v>
      </c>
    </row>
    <row r="4151" spans="17:94" x14ac:dyDescent="0.3">
      <c r="Q4151" s="55"/>
      <c r="AJ4151">
        <v>0.01</v>
      </c>
      <c r="AK4151">
        <v>0.01</v>
      </c>
      <c r="AL4151">
        <v>1</v>
      </c>
      <c r="AM4151">
        <v>1</v>
      </c>
      <c r="AN4151">
        <v>1</v>
      </c>
      <c r="AO4151">
        <v>9.9999999999999995E-7</v>
      </c>
      <c r="AP4151">
        <v>1.6900152351322043E-5</v>
      </c>
      <c r="AQ4151">
        <v>0.01</v>
      </c>
      <c r="AR4151">
        <v>5.0902282991705351E-6</v>
      </c>
      <c r="AS4151">
        <v>1.8884205012374939E-5</v>
      </c>
      <c r="AT4151">
        <v>0.01</v>
      </c>
      <c r="AU4151">
        <v>3.4932596917815127E-5</v>
      </c>
      <c r="AV4151">
        <v>1</v>
      </c>
      <c r="AW4151">
        <v>1</v>
      </c>
      <c r="AX4151">
        <v>1</v>
      </c>
      <c r="AY4151">
        <v>1</v>
      </c>
      <c r="AZ4151">
        <v>1</v>
      </c>
      <c r="BA4151">
        <v>0.01</v>
      </c>
      <c r="BB4151">
        <v>7.1458863051564981E-5</v>
      </c>
      <c r="BC4151">
        <v>1.0000000000000001E-9</v>
      </c>
      <c r="BD4151">
        <v>1E-3</v>
      </c>
      <c r="BE4151">
        <v>2.4981239666250288E-6</v>
      </c>
      <c r="BF4151">
        <v>1E-3</v>
      </c>
      <c r="BG4151">
        <v>9.9638970777949026E-8</v>
      </c>
      <c r="BH4151">
        <v>1E-3</v>
      </c>
      <c r="BI4151">
        <v>4.4110605197414279E-6</v>
      </c>
      <c r="BJ4151">
        <v>0.01</v>
      </c>
      <c r="BK4151">
        <v>4.8053601192697841E-8</v>
      </c>
      <c r="BL4151">
        <v>9.9999999999999995E-7</v>
      </c>
      <c r="BM4151">
        <v>3.5354605103698642</v>
      </c>
      <c r="BN4151">
        <v>1E-3</v>
      </c>
      <c r="BO4151">
        <v>1</v>
      </c>
      <c r="BP4151">
        <v>9.9440803269116511E-4</v>
      </c>
      <c r="BQ4151">
        <v>0.01</v>
      </c>
      <c r="BR4151">
        <v>9.9999999999999995E-8</v>
      </c>
      <c r="BS4151">
        <v>1</v>
      </c>
      <c r="BT4151">
        <v>9.9999999999999995E-8</v>
      </c>
      <c r="BU4151">
        <v>1.1492644652069957E-4</v>
      </c>
      <c r="BV4151">
        <v>2.6448861040426291E-3</v>
      </c>
      <c r="BW4151">
        <v>3.7691795401149199E-3</v>
      </c>
      <c r="BX4151">
        <v>1</v>
      </c>
      <c r="BZ4151">
        <v>-55</v>
      </c>
      <c r="CA4151">
        <v>3.3333333333333335</v>
      </c>
      <c r="CB4151">
        <v>0.01</v>
      </c>
      <c r="CC4151">
        <v>7</v>
      </c>
      <c r="CD4151">
        <v>1.0000000000000001E-9</v>
      </c>
      <c r="CE4151">
        <v>1E-3</v>
      </c>
      <c r="CF4151">
        <v>308.14999999999998</v>
      </c>
      <c r="CG4151">
        <v>7</v>
      </c>
      <c r="CI4151">
        <v>2.4981239666250288E-3</v>
      </c>
      <c r="CJ4151">
        <v>3535.4605103698641</v>
      </c>
      <c r="CK4151">
        <v>4.805360119269784E-5</v>
      </c>
      <c r="CL4151">
        <v>4.4110605197414275E-3</v>
      </c>
      <c r="CN4151">
        <v>-37.420376458494104</v>
      </c>
      <c r="CO4151">
        <v>-0.17101103798517905</v>
      </c>
      <c r="CP4151">
        <v>-16.5</v>
      </c>
    </row>
    <row r="4152" spans="17:94" x14ac:dyDescent="0.3">
      <c r="Q4152" s="55"/>
      <c r="AJ4152">
        <v>0.01</v>
      </c>
      <c r="AK4152">
        <v>0.01</v>
      </c>
      <c r="AL4152">
        <v>1</v>
      </c>
      <c r="AM4152">
        <v>1</v>
      </c>
      <c r="AN4152">
        <v>1</v>
      </c>
      <c r="AO4152">
        <v>9.9999999999999995E-7</v>
      </c>
      <c r="AP4152">
        <v>1.6900152351322043E-5</v>
      </c>
      <c r="AQ4152">
        <v>0.01</v>
      </c>
      <c r="AR4152">
        <v>1.2762096206402242E-4</v>
      </c>
      <c r="AS4152">
        <v>4.7346018092867128E-4</v>
      </c>
      <c r="AT4152">
        <v>0.01</v>
      </c>
      <c r="AU4152">
        <v>3.4932596917815127E-5</v>
      </c>
      <c r="AV4152">
        <v>1</v>
      </c>
      <c r="AW4152">
        <v>1</v>
      </c>
      <c r="AX4152">
        <v>1</v>
      </c>
      <c r="AY4152">
        <v>1</v>
      </c>
      <c r="AZ4152">
        <v>1</v>
      </c>
      <c r="BA4152">
        <v>6.6260547004571191E-4</v>
      </c>
      <c r="BB4152">
        <v>4.7349033541214894E-6</v>
      </c>
      <c r="BC4152">
        <v>1.0000000000000001E-9</v>
      </c>
      <c r="BD4152">
        <v>1E-3</v>
      </c>
      <c r="BE4152">
        <v>9.9638970777949026E-8</v>
      </c>
      <c r="BF4152">
        <v>1E-3</v>
      </c>
      <c r="BG4152">
        <v>9.9638970777949026E-8</v>
      </c>
      <c r="BH4152">
        <v>1E-3</v>
      </c>
      <c r="BI4152">
        <v>1.7593743789266973E-7</v>
      </c>
      <c r="BJ4152">
        <v>0.01</v>
      </c>
      <c r="BK4152">
        <v>3.0206154957237182E-5</v>
      </c>
      <c r="BL4152">
        <v>9.9999999999999995E-7</v>
      </c>
      <c r="BM4152">
        <v>0.14101367713758928</v>
      </c>
      <c r="BN4152">
        <v>1E-3</v>
      </c>
      <c r="BO4152">
        <v>1</v>
      </c>
      <c r="BP4152">
        <v>9.9440803269116511E-4</v>
      </c>
      <c r="BQ4152">
        <v>0.01</v>
      </c>
      <c r="BR4152">
        <v>9.9999999999999995E-8</v>
      </c>
      <c r="BS4152">
        <v>1</v>
      </c>
      <c r="BT4152">
        <v>9.9999999999999995E-8</v>
      </c>
      <c r="BU4152">
        <v>1.1492644652069957E-4</v>
      </c>
      <c r="BV4152">
        <v>2.6448861040426291E-3</v>
      </c>
      <c r="BW4152">
        <v>3.7691795401149199E-3</v>
      </c>
      <c r="BX4152">
        <v>1</v>
      </c>
      <c r="BZ4152">
        <v>-55</v>
      </c>
      <c r="CA4152">
        <v>3.3333333333333335</v>
      </c>
      <c r="CB4152">
        <v>0.01</v>
      </c>
      <c r="CC4152">
        <v>7</v>
      </c>
      <c r="CD4152">
        <v>1.0000000000000001E-9</v>
      </c>
      <c r="CE4152">
        <v>1E-3</v>
      </c>
      <c r="CF4152">
        <v>308.14999999999998</v>
      </c>
      <c r="CG4152">
        <v>7</v>
      </c>
      <c r="CI4152">
        <v>9.9638970777949019E-5</v>
      </c>
      <c r="CJ4152">
        <v>141.01367713758927</v>
      </c>
      <c r="CK4152">
        <v>3.0206154957237181E-2</v>
      </c>
      <c r="CL4152">
        <v>1.7593743789266972E-4</v>
      </c>
      <c r="CN4152">
        <v>-37.420376458494104</v>
      </c>
      <c r="CO4152">
        <v>-0.17101103798517905</v>
      </c>
      <c r="CP4152">
        <v>-16.5</v>
      </c>
    </row>
    <row r="4153" spans="17:94" x14ac:dyDescent="0.3">
      <c r="Q4153" s="55"/>
      <c r="AJ4153">
        <v>0.01</v>
      </c>
      <c r="AK4153">
        <v>0.01</v>
      </c>
      <c r="AL4153">
        <v>1</v>
      </c>
      <c r="AM4153">
        <v>1</v>
      </c>
      <c r="AN4153">
        <v>1</v>
      </c>
      <c r="AO4153">
        <v>9.9999999999999995E-7</v>
      </c>
      <c r="AP4153">
        <v>1.6900152351322043E-5</v>
      </c>
      <c r="AQ4153">
        <v>0.01</v>
      </c>
      <c r="AR4153">
        <v>1.2762096206402242E-4</v>
      </c>
      <c r="AS4153">
        <v>4.7346018092867128E-4</v>
      </c>
      <c r="AT4153">
        <v>0.01</v>
      </c>
      <c r="AU4153">
        <v>3.4932596917815127E-5</v>
      </c>
      <c r="AV4153">
        <v>1</v>
      </c>
      <c r="AW4153">
        <v>1</v>
      </c>
      <c r="AX4153">
        <v>1</v>
      </c>
      <c r="AY4153">
        <v>1</v>
      </c>
      <c r="AZ4153">
        <v>1</v>
      </c>
      <c r="BA4153">
        <v>0.01</v>
      </c>
      <c r="BB4153">
        <v>7.1458863051564981E-5</v>
      </c>
      <c r="BC4153">
        <v>1.0000000000000001E-9</v>
      </c>
      <c r="BD4153">
        <v>1E-3</v>
      </c>
      <c r="BE4153">
        <v>9.9638970777949026E-8</v>
      </c>
      <c r="BF4153">
        <v>1E-3</v>
      </c>
      <c r="BG4153">
        <v>9.9638970777949026E-8</v>
      </c>
      <c r="BH4153">
        <v>1E-3</v>
      </c>
      <c r="BI4153">
        <v>1.1059303319337579E-4</v>
      </c>
      <c r="BJ4153">
        <v>0.01</v>
      </c>
      <c r="BK4153">
        <v>4.8053601192697841E-8</v>
      </c>
      <c r="BL4153">
        <v>9.9999999999999995E-7</v>
      </c>
      <c r="BM4153">
        <v>0.14101367713758928</v>
      </c>
      <c r="BN4153">
        <v>1E-3</v>
      </c>
      <c r="BO4153">
        <v>1</v>
      </c>
      <c r="BP4153">
        <v>9.9440803269116511E-4</v>
      </c>
      <c r="BQ4153">
        <v>0.01</v>
      </c>
      <c r="BR4153">
        <v>9.9999999999999995E-8</v>
      </c>
      <c r="BS4153">
        <v>1</v>
      </c>
      <c r="BT4153">
        <v>9.9999999999999995E-8</v>
      </c>
      <c r="BU4153">
        <v>1.1492644652069957E-4</v>
      </c>
      <c r="BV4153">
        <v>2.6448861040426291E-3</v>
      </c>
      <c r="BW4153">
        <v>3.7691795401149199E-3</v>
      </c>
      <c r="BX4153">
        <v>1</v>
      </c>
      <c r="BZ4153">
        <v>-55</v>
      </c>
      <c r="CA4153">
        <v>3.3333333333333335</v>
      </c>
      <c r="CB4153">
        <v>0.01</v>
      </c>
      <c r="CC4153">
        <v>7</v>
      </c>
      <c r="CD4153">
        <v>1.0000000000000001E-9</v>
      </c>
      <c r="CE4153">
        <v>1E-3</v>
      </c>
      <c r="CF4153">
        <v>308.14999999999998</v>
      </c>
      <c r="CG4153">
        <v>7</v>
      </c>
      <c r="CI4153">
        <v>9.9638970777949019E-5</v>
      </c>
      <c r="CJ4153">
        <v>141.01367713758927</v>
      </c>
      <c r="CK4153">
        <v>4.805360119269784E-5</v>
      </c>
      <c r="CL4153">
        <v>0.11059303319337578</v>
      </c>
      <c r="CN4153">
        <v>-37.420376458494104</v>
      </c>
      <c r="CO4153">
        <v>-0.17101103798517905</v>
      </c>
      <c r="CP4153">
        <v>-16.5</v>
      </c>
    </row>
    <row r="4154" spans="17:94" x14ac:dyDescent="0.3">
      <c r="Q4154" s="55"/>
      <c r="AJ4154">
        <v>0.01</v>
      </c>
      <c r="AK4154">
        <v>0.01</v>
      </c>
      <c r="AL4154">
        <v>1</v>
      </c>
      <c r="AM4154">
        <v>1</v>
      </c>
      <c r="AN4154">
        <v>1</v>
      </c>
      <c r="AO4154">
        <v>5.5912861011564034E-6</v>
      </c>
      <c r="AP4154">
        <v>9.4493586949372682E-5</v>
      </c>
      <c r="AQ4154">
        <v>0.01</v>
      </c>
      <c r="AR4154">
        <v>5.0902282991705351E-6</v>
      </c>
      <c r="AS4154">
        <v>1.8884205012374939E-5</v>
      </c>
      <c r="AT4154">
        <v>0.01</v>
      </c>
      <c r="AU4154">
        <v>6.24768546731856E-6</v>
      </c>
      <c r="AV4154">
        <v>1</v>
      </c>
      <c r="AW4154">
        <v>1</v>
      </c>
      <c r="AX4154">
        <v>1</v>
      </c>
      <c r="AY4154">
        <v>1</v>
      </c>
      <c r="AZ4154">
        <v>1</v>
      </c>
      <c r="BA4154">
        <v>0.01</v>
      </c>
      <c r="BB4154">
        <v>7.1458863051564981E-5</v>
      </c>
      <c r="BC4154">
        <v>1.0000000000000001E-9</v>
      </c>
      <c r="BD4154">
        <v>1E-3</v>
      </c>
      <c r="BE4154">
        <v>2.4981239666250288E-6</v>
      </c>
      <c r="BF4154">
        <v>1E-3</v>
      </c>
      <c r="BG4154">
        <v>9.9638970777949026E-8</v>
      </c>
      <c r="BH4154">
        <v>1E-3</v>
      </c>
      <c r="BI4154">
        <v>4.4110605197414279E-6</v>
      </c>
      <c r="BJ4154">
        <v>0.01</v>
      </c>
      <c r="BK4154">
        <v>3.0206154957237182E-5</v>
      </c>
      <c r="BL4154">
        <v>9.9999999999999995E-7</v>
      </c>
      <c r="BM4154">
        <v>3.5354605103698642</v>
      </c>
      <c r="BN4154">
        <v>1E-3</v>
      </c>
      <c r="BO4154">
        <v>1</v>
      </c>
      <c r="BP4154">
        <v>9.9440803269116511E-4</v>
      </c>
      <c r="BQ4154">
        <v>0.01</v>
      </c>
      <c r="BR4154">
        <v>9.9999999999999995E-8</v>
      </c>
      <c r="BS4154">
        <v>1</v>
      </c>
      <c r="BT4154">
        <v>9.9999999999999995E-8</v>
      </c>
      <c r="BU4154">
        <v>1.1492644652069957E-4</v>
      </c>
      <c r="BV4154">
        <v>2.6448861040426291E-3</v>
      </c>
      <c r="BW4154">
        <v>3.7691795401149199E-3</v>
      </c>
      <c r="BX4154">
        <v>1</v>
      </c>
      <c r="BZ4154">
        <v>-55</v>
      </c>
      <c r="CA4154">
        <v>3.3333333333333335</v>
      </c>
      <c r="CB4154">
        <v>0.01</v>
      </c>
      <c r="CC4154">
        <v>7</v>
      </c>
      <c r="CD4154">
        <v>1.0000000000000001E-9</v>
      </c>
      <c r="CE4154">
        <v>1E-3</v>
      </c>
      <c r="CF4154">
        <v>308.14999999999998</v>
      </c>
      <c r="CG4154">
        <v>7</v>
      </c>
      <c r="CI4154">
        <v>2.4981239666250288E-3</v>
      </c>
      <c r="CJ4154">
        <v>3535.4605103698641</v>
      </c>
      <c r="CK4154">
        <v>3.0206154957237181E-2</v>
      </c>
      <c r="CL4154">
        <v>4.4110605197414275E-3</v>
      </c>
      <c r="CN4154">
        <v>-37.420376458494104</v>
      </c>
      <c r="CO4154">
        <v>-0.17101103798517905</v>
      </c>
      <c r="CP4154">
        <v>-16.5</v>
      </c>
    </row>
    <row r="4155" spans="17:94" x14ac:dyDescent="0.3">
      <c r="Q4155" s="55"/>
      <c r="AJ4155">
        <v>0.01</v>
      </c>
      <c r="AK4155">
        <v>0.01</v>
      </c>
      <c r="AL4155">
        <v>1</v>
      </c>
      <c r="AM4155">
        <v>1</v>
      </c>
      <c r="AN4155">
        <v>1</v>
      </c>
      <c r="AO4155">
        <v>5.5912861011564034E-6</v>
      </c>
      <c r="AP4155">
        <v>9.4493586949372682E-5</v>
      </c>
      <c r="AQ4155">
        <v>0.01</v>
      </c>
      <c r="AR4155">
        <v>1.2762096206402242E-4</v>
      </c>
      <c r="AS4155">
        <v>4.7346018092867128E-4</v>
      </c>
      <c r="AT4155">
        <v>0.01</v>
      </c>
      <c r="AU4155">
        <v>6.24768546731856E-6</v>
      </c>
      <c r="AV4155">
        <v>1</v>
      </c>
      <c r="AW4155">
        <v>1</v>
      </c>
      <c r="AX4155">
        <v>1</v>
      </c>
      <c r="AY4155">
        <v>1</v>
      </c>
      <c r="AZ4155">
        <v>1</v>
      </c>
      <c r="BA4155">
        <v>0.01</v>
      </c>
      <c r="BB4155">
        <v>7.1458863051564981E-5</v>
      </c>
      <c r="BC4155">
        <v>1.0000000000000001E-9</v>
      </c>
      <c r="BD4155">
        <v>1E-3</v>
      </c>
      <c r="BE4155">
        <v>9.9638970777949026E-8</v>
      </c>
      <c r="BF4155">
        <v>1E-3</v>
      </c>
      <c r="BG4155">
        <v>9.9638970777949026E-8</v>
      </c>
      <c r="BH4155">
        <v>1E-3</v>
      </c>
      <c r="BI4155">
        <v>1.1059303319337579E-4</v>
      </c>
      <c r="BJ4155">
        <v>0.01</v>
      </c>
      <c r="BK4155">
        <v>3.0206154957237182E-5</v>
      </c>
      <c r="BL4155">
        <v>9.9999999999999995E-7</v>
      </c>
      <c r="BM4155">
        <v>0.14101367713758928</v>
      </c>
      <c r="BN4155">
        <v>1E-3</v>
      </c>
      <c r="BO4155">
        <v>1</v>
      </c>
      <c r="BP4155">
        <v>9.9440803269116511E-4</v>
      </c>
      <c r="BQ4155">
        <v>0.01</v>
      </c>
      <c r="BR4155">
        <v>9.9999999999999995E-8</v>
      </c>
      <c r="BS4155">
        <v>1</v>
      </c>
      <c r="BT4155">
        <v>9.9999999999999995E-8</v>
      </c>
      <c r="BU4155">
        <v>1.1492644652069957E-4</v>
      </c>
      <c r="BV4155">
        <v>2.6448861040426291E-3</v>
      </c>
      <c r="BW4155">
        <v>3.7691795401149199E-3</v>
      </c>
      <c r="BX4155">
        <v>1</v>
      </c>
      <c r="BZ4155">
        <v>-55</v>
      </c>
      <c r="CA4155">
        <v>3.3333333333333335</v>
      </c>
      <c r="CB4155">
        <v>0.01</v>
      </c>
      <c r="CC4155">
        <v>7</v>
      </c>
      <c r="CD4155">
        <v>1.0000000000000001E-9</v>
      </c>
      <c r="CE4155">
        <v>1E-3</v>
      </c>
      <c r="CF4155">
        <v>308.14999999999998</v>
      </c>
      <c r="CG4155">
        <v>7</v>
      </c>
      <c r="CI4155">
        <v>9.9638970777949019E-5</v>
      </c>
      <c r="CJ4155">
        <v>141.01367713758927</v>
      </c>
      <c r="CK4155">
        <v>3.0206154957237181E-2</v>
      </c>
      <c r="CL4155">
        <v>0.11059303319337578</v>
      </c>
      <c r="CN4155">
        <v>-37.420376458494104</v>
      </c>
      <c r="CO4155">
        <v>-0.17101103798517905</v>
      </c>
      <c r="CP4155">
        <v>-16.5</v>
      </c>
    </row>
    <row r="4156" spans="17:94" x14ac:dyDescent="0.3">
      <c r="Q4156" s="55"/>
      <c r="AJ4156">
        <v>0.01</v>
      </c>
      <c r="AK4156">
        <v>0.01</v>
      </c>
      <c r="AL4156">
        <v>1</v>
      </c>
      <c r="AM4156">
        <v>1</v>
      </c>
      <c r="AN4156">
        <v>1</v>
      </c>
      <c r="AO4156">
        <v>5.5912861011564034E-6</v>
      </c>
      <c r="AP4156">
        <v>9.4493586949372682E-5</v>
      </c>
      <c r="AQ4156">
        <v>0.01</v>
      </c>
      <c r="AR4156">
        <v>5.0902282991705351E-6</v>
      </c>
      <c r="AS4156">
        <v>1.8884205012374939E-5</v>
      </c>
      <c r="AT4156">
        <v>0.01</v>
      </c>
      <c r="AU4156">
        <v>6.24768546731856E-6</v>
      </c>
      <c r="AV4156">
        <v>1</v>
      </c>
      <c r="AW4156">
        <v>1</v>
      </c>
      <c r="AX4156">
        <v>1</v>
      </c>
      <c r="AY4156">
        <v>1</v>
      </c>
      <c r="AZ4156">
        <v>1</v>
      </c>
      <c r="BA4156">
        <v>0.01</v>
      </c>
      <c r="BB4156">
        <v>7.1458863051564981E-5</v>
      </c>
      <c r="BC4156">
        <v>1.0000000000000001E-9</v>
      </c>
      <c r="BD4156">
        <v>1E-3</v>
      </c>
      <c r="BE4156">
        <v>2.4981239666250288E-6</v>
      </c>
      <c r="BF4156">
        <v>1E-3</v>
      </c>
      <c r="BG4156">
        <v>9.9638970777949026E-8</v>
      </c>
      <c r="BH4156">
        <v>1E-3</v>
      </c>
      <c r="BI4156">
        <v>4.4110605197414279E-6</v>
      </c>
      <c r="BJ4156">
        <v>0.01</v>
      </c>
      <c r="BK4156">
        <v>3.0206154957237182E-5</v>
      </c>
      <c r="BL4156">
        <v>9.9999999999999995E-7</v>
      </c>
      <c r="BM4156">
        <v>3.5354605103698642</v>
      </c>
      <c r="BN4156">
        <v>1E-3</v>
      </c>
      <c r="BO4156">
        <v>1</v>
      </c>
      <c r="BP4156">
        <v>9.9440803269116511E-4</v>
      </c>
      <c r="BQ4156">
        <v>0.01</v>
      </c>
      <c r="BR4156">
        <v>9.9999999999999995E-8</v>
      </c>
      <c r="BS4156">
        <v>1</v>
      </c>
      <c r="BT4156">
        <v>9.9999999999999995E-8</v>
      </c>
      <c r="BU4156">
        <v>1.1492644652069957E-4</v>
      </c>
      <c r="BV4156">
        <v>2.6448861040426291E-3</v>
      </c>
      <c r="BW4156">
        <v>3.7691795401149199E-3</v>
      </c>
      <c r="BX4156">
        <v>1</v>
      </c>
      <c r="BZ4156">
        <v>-55</v>
      </c>
      <c r="CA4156">
        <v>3.3333333333333335</v>
      </c>
      <c r="CB4156">
        <v>0.01</v>
      </c>
      <c r="CC4156">
        <v>7</v>
      </c>
      <c r="CD4156">
        <v>1.0000000000000001E-9</v>
      </c>
      <c r="CE4156">
        <v>1E-3</v>
      </c>
      <c r="CF4156">
        <v>308.14999999999998</v>
      </c>
      <c r="CG4156">
        <v>7</v>
      </c>
      <c r="CI4156">
        <v>2.4981239666250288E-3</v>
      </c>
      <c r="CJ4156">
        <v>3535.4605103698641</v>
      </c>
      <c r="CK4156">
        <v>3.0206154957237181E-2</v>
      </c>
      <c r="CL4156">
        <v>4.4110605197414275E-3</v>
      </c>
      <c r="CN4156">
        <v>-37.420376458494104</v>
      </c>
      <c r="CO4156">
        <v>-0.17101103798517905</v>
      </c>
      <c r="CP4156">
        <v>-16.5</v>
      </c>
    </row>
    <row r="4157" spans="17:94" x14ac:dyDescent="0.3">
      <c r="Q4157" s="55"/>
      <c r="AJ4157">
        <v>0.01</v>
      </c>
      <c r="AK4157">
        <v>0.01</v>
      </c>
      <c r="AL4157">
        <v>1</v>
      </c>
      <c r="AM4157">
        <v>1</v>
      </c>
      <c r="AN4157">
        <v>1</v>
      </c>
      <c r="AO4157">
        <v>5.5912861011564034E-6</v>
      </c>
      <c r="AP4157">
        <v>9.4493586949372682E-5</v>
      </c>
      <c r="AQ4157">
        <v>0.01</v>
      </c>
      <c r="AR4157">
        <v>1.2762096206402242E-4</v>
      </c>
      <c r="AS4157">
        <v>4.7346018092867128E-4</v>
      </c>
      <c r="AT4157">
        <v>0.01</v>
      </c>
      <c r="AU4157">
        <v>6.24768546731856E-6</v>
      </c>
      <c r="AV4157">
        <v>1</v>
      </c>
      <c r="AW4157">
        <v>1</v>
      </c>
      <c r="AX4157">
        <v>1</v>
      </c>
      <c r="AY4157">
        <v>1</v>
      </c>
      <c r="AZ4157">
        <v>1</v>
      </c>
      <c r="BA4157">
        <v>0.01</v>
      </c>
      <c r="BB4157">
        <v>7.1458863051564981E-5</v>
      </c>
      <c r="BC4157">
        <v>1.0000000000000001E-9</v>
      </c>
      <c r="BD4157">
        <v>1E-3</v>
      </c>
      <c r="BE4157">
        <v>9.9638970777949026E-8</v>
      </c>
      <c r="BF4157">
        <v>1E-3</v>
      </c>
      <c r="BG4157">
        <v>9.9638970777949026E-8</v>
      </c>
      <c r="BH4157">
        <v>1E-3</v>
      </c>
      <c r="BI4157">
        <v>1.1059303319337579E-4</v>
      </c>
      <c r="BJ4157">
        <v>0.01</v>
      </c>
      <c r="BK4157">
        <v>3.0206154957237182E-5</v>
      </c>
      <c r="BL4157">
        <v>9.9999999999999995E-7</v>
      </c>
      <c r="BM4157">
        <v>0.14101367713758928</v>
      </c>
      <c r="BN4157">
        <v>1E-3</v>
      </c>
      <c r="BO4157">
        <v>1</v>
      </c>
      <c r="BP4157">
        <v>9.9440803269116511E-4</v>
      </c>
      <c r="BQ4157">
        <v>0.01</v>
      </c>
      <c r="BR4157">
        <v>9.9999999999999995E-8</v>
      </c>
      <c r="BS4157">
        <v>1</v>
      </c>
      <c r="BT4157">
        <v>9.9999999999999995E-8</v>
      </c>
      <c r="BU4157">
        <v>1.1492644652069957E-4</v>
      </c>
      <c r="BV4157">
        <v>2.6448861040426291E-3</v>
      </c>
      <c r="BW4157">
        <v>3.7691795401149199E-3</v>
      </c>
      <c r="BX4157">
        <v>1</v>
      </c>
      <c r="BZ4157">
        <v>-55</v>
      </c>
      <c r="CA4157">
        <v>3.3333333333333335</v>
      </c>
      <c r="CB4157">
        <v>0.01</v>
      </c>
      <c r="CC4157">
        <v>7</v>
      </c>
      <c r="CD4157">
        <v>1.0000000000000001E-9</v>
      </c>
      <c r="CE4157">
        <v>1E-3</v>
      </c>
      <c r="CF4157">
        <v>308.14999999999998</v>
      </c>
      <c r="CG4157">
        <v>7</v>
      </c>
      <c r="CI4157">
        <v>9.9638970777949019E-5</v>
      </c>
      <c r="CJ4157">
        <v>141.01367713758927</v>
      </c>
      <c r="CK4157">
        <v>3.0206154957237181E-2</v>
      </c>
      <c r="CL4157">
        <v>0.11059303319337578</v>
      </c>
      <c r="CN4157">
        <v>-37.420376458494104</v>
      </c>
      <c r="CO4157">
        <v>-0.17101103798517905</v>
      </c>
      <c r="CP4157">
        <v>-16.5</v>
      </c>
    </row>
    <row r="4158" spans="17:94" x14ac:dyDescent="0.3">
      <c r="Q4158" s="55"/>
      <c r="AJ4158">
        <v>0.01</v>
      </c>
      <c r="AK4158">
        <v>0.01</v>
      </c>
      <c r="AL4158">
        <v>1</v>
      </c>
      <c r="AM4158">
        <v>1</v>
      </c>
      <c r="AN4158">
        <v>1</v>
      </c>
      <c r="AO4158">
        <v>5.5912861011564034E-6</v>
      </c>
      <c r="AP4158">
        <v>9.4493586949372682E-5</v>
      </c>
      <c r="AQ4158">
        <v>0.01</v>
      </c>
      <c r="AR4158">
        <v>5.0902282991705351E-6</v>
      </c>
      <c r="AS4158">
        <v>1.8884205012374939E-5</v>
      </c>
      <c r="AT4158">
        <v>0.01</v>
      </c>
      <c r="AU4158">
        <v>6.24768546731856E-6</v>
      </c>
      <c r="AV4158">
        <v>1</v>
      </c>
      <c r="AW4158">
        <v>1</v>
      </c>
      <c r="AX4158">
        <v>1</v>
      </c>
      <c r="AY4158">
        <v>1</v>
      </c>
      <c r="AZ4158">
        <v>1</v>
      </c>
      <c r="BA4158">
        <v>0.01</v>
      </c>
      <c r="BB4158">
        <v>7.1458863051564981E-5</v>
      </c>
      <c r="BC4158">
        <v>1.0000000000000001E-9</v>
      </c>
      <c r="BD4158">
        <v>1E-3</v>
      </c>
      <c r="BE4158">
        <v>2.4981239666250288E-6</v>
      </c>
      <c r="BF4158">
        <v>1E-3</v>
      </c>
      <c r="BG4158">
        <v>9.9638970777949026E-8</v>
      </c>
      <c r="BH4158">
        <v>1E-3</v>
      </c>
      <c r="BI4158">
        <v>4.4110605197414279E-6</v>
      </c>
      <c r="BJ4158">
        <v>0.01</v>
      </c>
      <c r="BK4158">
        <v>4.8053601192697841E-8</v>
      </c>
      <c r="BL4158">
        <v>9.9999999999999995E-7</v>
      </c>
      <c r="BM4158">
        <v>3.5354605103698642</v>
      </c>
      <c r="BN4158">
        <v>1E-3</v>
      </c>
      <c r="BO4158">
        <v>1</v>
      </c>
      <c r="BP4158">
        <v>9.9440803269116511E-4</v>
      </c>
      <c r="BQ4158">
        <v>0.01</v>
      </c>
      <c r="BR4158">
        <v>9.9999999999999995E-8</v>
      </c>
      <c r="BS4158">
        <v>1</v>
      </c>
      <c r="BT4158">
        <v>9.9999999999999995E-8</v>
      </c>
      <c r="BU4158">
        <v>1.1492644652069957E-4</v>
      </c>
      <c r="BV4158">
        <v>2.6448861040426291E-3</v>
      </c>
      <c r="BW4158">
        <v>3.7691795401149199E-3</v>
      </c>
      <c r="BX4158">
        <v>1</v>
      </c>
      <c r="BZ4158">
        <v>-55</v>
      </c>
      <c r="CA4158">
        <v>3.3333333333333335</v>
      </c>
      <c r="CB4158">
        <v>0.01</v>
      </c>
      <c r="CC4158">
        <v>7</v>
      </c>
      <c r="CD4158">
        <v>1.0000000000000001E-9</v>
      </c>
      <c r="CE4158">
        <v>1E-3</v>
      </c>
      <c r="CF4158">
        <v>308.14999999999998</v>
      </c>
      <c r="CG4158">
        <v>7</v>
      </c>
      <c r="CI4158">
        <v>2.4981239666250288E-3</v>
      </c>
      <c r="CJ4158">
        <v>3535.4605103698641</v>
      </c>
      <c r="CK4158">
        <v>4.805360119269784E-5</v>
      </c>
      <c r="CL4158">
        <v>4.4110605197414275E-3</v>
      </c>
      <c r="CN4158">
        <v>-37.420376458494104</v>
      </c>
      <c r="CO4158">
        <v>-0.17101103798517905</v>
      </c>
      <c r="CP4158">
        <v>-16.5</v>
      </c>
    </row>
    <row r="4159" spans="17:94" x14ac:dyDescent="0.3">
      <c r="Q4159" s="55"/>
      <c r="AJ4159">
        <v>0.01</v>
      </c>
      <c r="AK4159">
        <v>0.01</v>
      </c>
      <c r="AL4159">
        <v>1</v>
      </c>
      <c r="AM4159">
        <v>1</v>
      </c>
      <c r="AN4159">
        <v>1</v>
      </c>
      <c r="AO4159">
        <v>9.9999999999999995E-7</v>
      </c>
      <c r="AP4159">
        <v>1.6900152351322043E-5</v>
      </c>
      <c r="AQ4159">
        <v>0.01</v>
      </c>
      <c r="AR4159">
        <v>1.2762096206402242E-4</v>
      </c>
      <c r="AS4159">
        <v>4.7346018092867128E-4</v>
      </c>
      <c r="AT4159">
        <v>0.01</v>
      </c>
      <c r="AU4159">
        <v>3.4932596917815127E-5</v>
      </c>
      <c r="AV4159">
        <v>1</v>
      </c>
      <c r="AW4159">
        <v>1</v>
      </c>
      <c r="AX4159">
        <v>1</v>
      </c>
      <c r="AY4159">
        <v>1</v>
      </c>
      <c r="AZ4159">
        <v>1</v>
      </c>
      <c r="BA4159">
        <v>0.01</v>
      </c>
      <c r="BB4159">
        <v>7.1458863051564981E-5</v>
      </c>
      <c r="BC4159">
        <v>1.0000000000000001E-9</v>
      </c>
      <c r="BD4159">
        <v>1E-3</v>
      </c>
      <c r="BE4159">
        <v>9.9638970777949026E-8</v>
      </c>
      <c r="BF4159">
        <v>1E-3</v>
      </c>
      <c r="BG4159">
        <v>9.9638970777949026E-8</v>
      </c>
      <c r="BH4159">
        <v>1E-3</v>
      </c>
      <c r="BI4159">
        <v>1.7593743789266973E-7</v>
      </c>
      <c r="BJ4159">
        <v>0.01</v>
      </c>
      <c r="BK4159">
        <v>3.0206154957237182E-5</v>
      </c>
      <c r="BL4159">
        <v>9.9999999999999995E-7</v>
      </c>
      <c r="BM4159">
        <v>0.14101367713758928</v>
      </c>
      <c r="BN4159">
        <v>1E-3</v>
      </c>
      <c r="BO4159">
        <v>1</v>
      </c>
      <c r="BP4159">
        <v>9.9440803269116511E-4</v>
      </c>
      <c r="BQ4159">
        <v>0.01</v>
      </c>
      <c r="BR4159">
        <v>9.9999999999999995E-8</v>
      </c>
      <c r="BS4159">
        <v>1</v>
      </c>
      <c r="BT4159">
        <v>9.9999999999999995E-8</v>
      </c>
      <c r="BU4159">
        <v>1.1492644652069957E-4</v>
      </c>
      <c r="BV4159">
        <v>2.6448861040426291E-3</v>
      </c>
      <c r="BW4159">
        <v>3.7691795401149199E-3</v>
      </c>
      <c r="BX4159">
        <v>1</v>
      </c>
      <c r="BZ4159">
        <v>-55</v>
      </c>
      <c r="CA4159">
        <v>3.3333333333333335</v>
      </c>
      <c r="CB4159">
        <v>0.01</v>
      </c>
      <c r="CC4159">
        <v>7</v>
      </c>
      <c r="CD4159">
        <v>1.0000000000000001E-9</v>
      </c>
      <c r="CE4159">
        <v>1E-3</v>
      </c>
      <c r="CF4159">
        <v>308.14999999999998</v>
      </c>
      <c r="CG4159">
        <v>7</v>
      </c>
      <c r="CI4159">
        <v>9.9638970777949019E-5</v>
      </c>
      <c r="CJ4159">
        <v>141.01367713758927</v>
      </c>
      <c r="CK4159">
        <v>3.0206154957237181E-2</v>
      </c>
      <c r="CL4159">
        <v>1.7593743789266972E-4</v>
      </c>
      <c r="CN4159">
        <v>-37.420376458494104</v>
      </c>
      <c r="CO4159">
        <v>-0.17101103798517905</v>
      </c>
      <c r="CP4159">
        <v>-16.5</v>
      </c>
    </row>
    <row r="4160" spans="17:94" x14ac:dyDescent="0.3">
      <c r="Q4160" s="55"/>
      <c r="AJ4160">
        <v>0.01</v>
      </c>
      <c r="AK4160">
        <v>0.01</v>
      </c>
      <c r="AL4160">
        <v>1</v>
      </c>
      <c r="AM4160">
        <v>1</v>
      </c>
      <c r="AN4160">
        <v>1</v>
      </c>
      <c r="AO4160">
        <v>5.5912861011564034E-6</v>
      </c>
      <c r="AP4160">
        <v>9.4493586949372682E-5</v>
      </c>
      <c r="AQ4160">
        <v>0.01</v>
      </c>
      <c r="AR4160">
        <v>1.2762096206402242E-4</v>
      </c>
      <c r="AS4160">
        <v>4.7346018092867128E-4</v>
      </c>
      <c r="AT4160">
        <v>0.01</v>
      </c>
      <c r="AU4160">
        <v>6.24768546731856E-6</v>
      </c>
      <c r="AV4160">
        <v>1</v>
      </c>
      <c r="AW4160">
        <v>1</v>
      </c>
      <c r="AX4160">
        <v>1</v>
      </c>
      <c r="AY4160">
        <v>1</v>
      </c>
      <c r="AZ4160">
        <v>1</v>
      </c>
      <c r="BA4160">
        <v>0.01</v>
      </c>
      <c r="BB4160">
        <v>7.1458863051564981E-5</v>
      </c>
      <c r="BC4160">
        <v>1.0000000000000001E-9</v>
      </c>
      <c r="BD4160">
        <v>1E-3</v>
      </c>
      <c r="BE4160">
        <v>9.9638970777949026E-8</v>
      </c>
      <c r="BF4160">
        <v>1E-3</v>
      </c>
      <c r="BG4160">
        <v>9.9638970777949026E-8</v>
      </c>
      <c r="BH4160">
        <v>1E-3</v>
      </c>
      <c r="BI4160">
        <v>1.1059303319337579E-4</v>
      </c>
      <c r="BJ4160">
        <v>0.01</v>
      </c>
      <c r="BK4160">
        <v>4.8053601192697841E-8</v>
      </c>
      <c r="BL4160">
        <v>9.9999999999999995E-7</v>
      </c>
      <c r="BM4160">
        <v>0.14101367713758928</v>
      </c>
      <c r="BN4160">
        <v>1E-3</v>
      </c>
      <c r="BO4160">
        <v>1</v>
      </c>
      <c r="BP4160">
        <v>9.9440803269116511E-4</v>
      </c>
      <c r="BQ4160">
        <v>0.01</v>
      </c>
      <c r="BR4160">
        <v>9.9999999999999995E-8</v>
      </c>
      <c r="BS4160">
        <v>1</v>
      </c>
      <c r="BT4160">
        <v>9.9999999999999995E-8</v>
      </c>
      <c r="BU4160">
        <v>1.1492644652069957E-4</v>
      </c>
      <c r="BV4160">
        <v>2.6448861040426291E-3</v>
      </c>
      <c r="BW4160">
        <v>3.7691795401149199E-3</v>
      </c>
      <c r="BX4160">
        <v>1</v>
      </c>
      <c r="BZ4160">
        <v>-55</v>
      </c>
      <c r="CA4160">
        <v>3.3333333333333335</v>
      </c>
      <c r="CB4160">
        <v>0.01</v>
      </c>
      <c r="CC4160">
        <v>7</v>
      </c>
      <c r="CD4160">
        <v>1.0000000000000001E-9</v>
      </c>
      <c r="CE4160">
        <v>1E-3</v>
      </c>
      <c r="CF4160">
        <v>308.14999999999998</v>
      </c>
      <c r="CG4160">
        <v>7</v>
      </c>
      <c r="CI4160">
        <v>9.9638970777949019E-5</v>
      </c>
      <c r="CJ4160">
        <v>141.01367713758927</v>
      </c>
      <c r="CK4160">
        <v>4.805360119269784E-5</v>
      </c>
      <c r="CL4160">
        <v>0.11059303319337578</v>
      </c>
      <c r="CN4160">
        <v>-37.420376458494104</v>
      </c>
      <c r="CO4160">
        <v>-0.17101103798517905</v>
      </c>
      <c r="CP4160">
        <v>-16.5</v>
      </c>
    </row>
    <row r="4161" spans="17:94" x14ac:dyDescent="0.3">
      <c r="Q4161" s="55"/>
      <c r="AJ4161">
        <v>0.01</v>
      </c>
      <c r="AK4161">
        <v>0.01</v>
      </c>
      <c r="AL4161">
        <v>1</v>
      </c>
      <c r="AM4161">
        <v>1</v>
      </c>
      <c r="AN4161">
        <v>1</v>
      </c>
      <c r="AO4161">
        <v>5.5912861011564034E-6</v>
      </c>
      <c r="AP4161">
        <v>9.4493586949372682E-5</v>
      </c>
      <c r="AQ4161">
        <v>0.01</v>
      </c>
      <c r="AR4161">
        <v>5.0902282991705351E-6</v>
      </c>
      <c r="AS4161">
        <v>1.8884205012374939E-5</v>
      </c>
      <c r="AT4161">
        <v>0.01</v>
      </c>
      <c r="AU4161">
        <v>6.24768546731856E-6</v>
      </c>
      <c r="AV4161">
        <v>1</v>
      </c>
      <c r="AW4161">
        <v>1</v>
      </c>
      <c r="AX4161">
        <v>1</v>
      </c>
      <c r="AY4161">
        <v>1</v>
      </c>
      <c r="AZ4161">
        <v>1</v>
      </c>
      <c r="BA4161">
        <v>0.01</v>
      </c>
      <c r="BB4161">
        <v>7.1458863051564981E-5</v>
      </c>
      <c r="BC4161">
        <v>1.0000000000000001E-9</v>
      </c>
      <c r="BD4161">
        <v>1E-3</v>
      </c>
      <c r="BE4161">
        <v>2.4981239666250288E-6</v>
      </c>
      <c r="BF4161">
        <v>1E-3</v>
      </c>
      <c r="BG4161">
        <v>9.9638970777949026E-8</v>
      </c>
      <c r="BH4161">
        <v>1E-3</v>
      </c>
      <c r="BI4161">
        <v>4.4110605197414279E-6</v>
      </c>
      <c r="BJ4161">
        <v>0.01</v>
      </c>
      <c r="BK4161">
        <v>4.8053601192697841E-8</v>
      </c>
      <c r="BL4161">
        <v>9.9999999999999995E-7</v>
      </c>
      <c r="BM4161">
        <v>3.5354605103698642</v>
      </c>
      <c r="BN4161">
        <v>1E-3</v>
      </c>
      <c r="BO4161">
        <v>1</v>
      </c>
      <c r="BP4161">
        <v>9.9440803269116511E-4</v>
      </c>
      <c r="BQ4161">
        <v>0.01</v>
      </c>
      <c r="BR4161">
        <v>9.9999999999999995E-8</v>
      </c>
      <c r="BS4161">
        <v>1</v>
      </c>
      <c r="BT4161">
        <v>9.9999999999999995E-8</v>
      </c>
      <c r="BU4161">
        <v>1.1492644652069957E-4</v>
      </c>
      <c r="BV4161">
        <v>2.6448861040426291E-3</v>
      </c>
      <c r="BW4161">
        <v>3.7691795401149199E-3</v>
      </c>
      <c r="BX4161">
        <v>1</v>
      </c>
      <c r="BZ4161">
        <v>-55</v>
      </c>
      <c r="CA4161">
        <v>3.3333333333333335</v>
      </c>
      <c r="CB4161">
        <v>0.01</v>
      </c>
      <c r="CC4161">
        <v>7</v>
      </c>
      <c r="CD4161">
        <v>1.0000000000000001E-9</v>
      </c>
      <c r="CE4161">
        <v>1E-3</v>
      </c>
      <c r="CF4161">
        <v>308.14999999999998</v>
      </c>
      <c r="CG4161">
        <v>7</v>
      </c>
      <c r="CI4161">
        <v>2.4981239666250288E-3</v>
      </c>
      <c r="CJ4161">
        <v>3535.4605103698641</v>
      </c>
      <c r="CK4161">
        <v>4.805360119269784E-5</v>
      </c>
      <c r="CL4161">
        <v>4.4110605197414275E-3</v>
      </c>
      <c r="CN4161">
        <v>-37.420376458494104</v>
      </c>
      <c r="CO4161">
        <v>-0.17101103798517905</v>
      </c>
      <c r="CP4161">
        <v>-16.5</v>
      </c>
    </row>
    <row r="4162" spans="17:94" x14ac:dyDescent="0.3">
      <c r="Q4162" s="55"/>
      <c r="AJ4162">
        <v>0.01</v>
      </c>
      <c r="AK4162">
        <v>0.01</v>
      </c>
      <c r="AL4162">
        <v>1</v>
      </c>
      <c r="AM4162">
        <v>1</v>
      </c>
      <c r="AN4162">
        <v>1</v>
      </c>
      <c r="AO4162">
        <v>9.9999999999999995E-7</v>
      </c>
      <c r="AP4162">
        <v>1.6900152351322043E-5</v>
      </c>
      <c r="AQ4162">
        <v>0.01</v>
      </c>
      <c r="AR4162">
        <v>1.2762096206402242E-4</v>
      </c>
      <c r="AS4162">
        <v>4.7346018092867128E-4</v>
      </c>
      <c r="AT4162">
        <v>0.01</v>
      </c>
      <c r="AU4162">
        <v>3.4932596917815127E-5</v>
      </c>
      <c r="AV4162">
        <v>1</v>
      </c>
      <c r="AW4162">
        <v>1</v>
      </c>
      <c r="AX4162">
        <v>1</v>
      </c>
      <c r="AY4162">
        <v>1</v>
      </c>
      <c r="AZ4162">
        <v>1</v>
      </c>
      <c r="BA4162">
        <v>6.6260547004571191E-4</v>
      </c>
      <c r="BB4162">
        <v>4.7349033541214894E-6</v>
      </c>
      <c r="BC4162">
        <v>1.0000000000000001E-9</v>
      </c>
      <c r="BD4162">
        <v>1E-3</v>
      </c>
      <c r="BE4162">
        <v>9.9638970777949026E-8</v>
      </c>
      <c r="BF4162">
        <v>1E-3</v>
      </c>
      <c r="BG4162">
        <v>9.9638970777949026E-8</v>
      </c>
      <c r="BH4162">
        <v>1E-3</v>
      </c>
      <c r="BI4162">
        <v>1.7593743789266973E-7</v>
      </c>
      <c r="BJ4162">
        <v>0.01</v>
      </c>
      <c r="BK4162">
        <v>3.0206154957237182E-5</v>
      </c>
      <c r="BL4162">
        <v>9.9999999999999995E-7</v>
      </c>
      <c r="BM4162">
        <v>0.14101367713758928</v>
      </c>
      <c r="BN4162">
        <v>1E-3</v>
      </c>
      <c r="BO4162">
        <v>1</v>
      </c>
      <c r="BP4162">
        <v>9.9440803269116511E-4</v>
      </c>
      <c r="BQ4162">
        <v>0.01</v>
      </c>
      <c r="BR4162">
        <v>9.9999999999999995E-8</v>
      </c>
      <c r="BS4162">
        <v>1</v>
      </c>
      <c r="BT4162">
        <v>9.9999999999999995E-8</v>
      </c>
      <c r="BU4162">
        <v>1.1492644652069957E-4</v>
      </c>
      <c r="BV4162">
        <v>2.6448861040426291E-3</v>
      </c>
      <c r="BW4162">
        <v>3.7691795401149199E-3</v>
      </c>
      <c r="BX4162">
        <v>1</v>
      </c>
      <c r="BZ4162">
        <v>-55</v>
      </c>
      <c r="CA4162">
        <v>3.3333333333333335</v>
      </c>
      <c r="CB4162">
        <v>0.01</v>
      </c>
      <c r="CC4162">
        <v>7</v>
      </c>
      <c r="CD4162">
        <v>1.0000000000000001E-9</v>
      </c>
      <c r="CE4162">
        <v>1E-3</v>
      </c>
      <c r="CF4162">
        <v>308.14999999999998</v>
      </c>
      <c r="CG4162">
        <v>7</v>
      </c>
      <c r="CI4162">
        <v>9.9638970777949019E-5</v>
      </c>
      <c r="CJ4162">
        <v>141.01367713758927</v>
      </c>
      <c r="CK4162">
        <v>3.0206154957237181E-2</v>
      </c>
      <c r="CL4162">
        <v>1.7593743789266972E-4</v>
      </c>
      <c r="CN4162">
        <v>-37.420376458494104</v>
      </c>
      <c r="CO4162">
        <v>-0.17101103798517905</v>
      </c>
      <c r="CP4162">
        <v>-16.5</v>
      </c>
    </row>
    <row r="4163" spans="17:94" x14ac:dyDescent="0.3">
      <c r="Q4163" s="55"/>
      <c r="AJ4163">
        <v>0.01</v>
      </c>
      <c r="AK4163">
        <v>0.01</v>
      </c>
      <c r="AL4163">
        <v>1</v>
      </c>
      <c r="AM4163">
        <v>1</v>
      </c>
      <c r="AN4163">
        <v>1</v>
      </c>
      <c r="AO4163">
        <v>5.5912861011564034E-6</v>
      </c>
      <c r="AP4163">
        <v>9.4493586949372682E-5</v>
      </c>
      <c r="AQ4163">
        <v>0.01</v>
      </c>
      <c r="AR4163">
        <v>1.2762096206402242E-4</v>
      </c>
      <c r="AS4163">
        <v>4.7346018092867128E-4</v>
      </c>
      <c r="AT4163">
        <v>0.01</v>
      </c>
      <c r="AU4163">
        <v>6.24768546731856E-6</v>
      </c>
      <c r="AV4163">
        <v>1</v>
      </c>
      <c r="AW4163">
        <v>1</v>
      </c>
      <c r="AX4163">
        <v>1</v>
      </c>
      <c r="AY4163">
        <v>1</v>
      </c>
      <c r="AZ4163">
        <v>1</v>
      </c>
      <c r="BA4163">
        <v>0.01</v>
      </c>
      <c r="BB4163">
        <v>7.1458863051564981E-5</v>
      </c>
      <c r="BC4163">
        <v>1.0000000000000001E-9</v>
      </c>
      <c r="BD4163">
        <v>1E-3</v>
      </c>
      <c r="BE4163">
        <v>9.9638970777949026E-8</v>
      </c>
      <c r="BF4163">
        <v>1E-3</v>
      </c>
      <c r="BG4163">
        <v>9.9638970777949026E-8</v>
      </c>
      <c r="BH4163">
        <v>1E-3</v>
      </c>
      <c r="BI4163">
        <v>1.1059303319337579E-4</v>
      </c>
      <c r="BJ4163">
        <v>0.01</v>
      </c>
      <c r="BK4163">
        <v>4.8053601192697841E-8</v>
      </c>
      <c r="BL4163">
        <v>9.9999999999999995E-7</v>
      </c>
      <c r="BM4163">
        <v>0.14101367713758928</v>
      </c>
      <c r="BN4163">
        <v>1E-3</v>
      </c>
      <c r="BO4163">
        <v>1</v>
      </c>
      <c r="BP4163">
        <v>9.9440803269116511E-4</v>
      </c>
      <c r="BQ4163">
        <v>0.01</v>
      </c>
      <c r="BR4163">
        <v>9.9999999999999995E-8</v>
      </c>
      <c r="BS4163">
        <v>1</v>
      </c>
      <c r="BT4163">
        <v>9.9999999999999995E-8</v>
      </c>
      <c r="BU4163">
        <v>1.1492644652069957E-4</v>
      </c>
      <c r="BV4163">
        <v>2.6448861040426291E-3</v>
      </c>
      <c r="BW4163">
        <v>3.7691795401149199E-3</v>
      </c>
      <c r="BX4163">
        <v>1</v>
      </c>
      <c r="BZ4163">
        <v>-55</v>
      </c>
      <c r="CA4163">
        <v>3.3333333333333335</v>
      </c>
      <c r="CB4163">
        <v>0.01</v>
      </c>
      <c r="CC4163">
        <v>7</v>
      </c>
      <c r="CD4163">
        <v>1.0000000000000001E-9</v>
      </c>
      <c r="CE4163">
        <v>1E-3</v>
      </c>
      <c r="CF4163">
        <v>308.14999999999998</v>
      </c>
      <c r="CG4163">
        <v>7</v>
      </c>
      <c r="CI4163">
        <v>9.9638970777949019E-5</v>
      </c>
      <c r="CJ4163">
        <v>141.01367713758927</v>
      </c>
      <c r="CK4163">
        <v>4.805360119269784E-5</v>
      </c>
      <c r="CL4163">
        <v>0.11059303319337578</v>
      </c>
      <c r="CN4163">
        <v>-37.420376458494104</v>
      </c>
      <c r="CO4163">
        <v>-0.17101103798517905</v>
      </c>
      <c r="CP4163">
        <v>-16.5</v>
      </c>
    </row>
    <row r="4164" spans="17:94" x14ac:dyDescent="0.3">
      <c r="Q4164" s="55"/>
      <c r="AJ4164">
        <v>0.01</v>
      </c>
      <c r="AK4164">
        <v>0.01</v>
      </c>
      <c r="AL4164">
        <v>1</v>
      </c>
      <c r="AM4164">
        <v>1</v>
      </c>
      <c r="AN4164">
        <v>1</v>
      </c>
      <c r="AO4164">
        <v>9.9999999999999995E-7</v>
      </c>
      <c r="AP4164">
        <v>1.6900152351322043E-5</v>
      </c>
      <c r="AQ4164">
        <v>0.01</v>
      </c>
      <c r="AR4164">
        <v>1.2762096206402242E-4</v>
      </c>
      <c r="AS4164">
        <v>4.7346018092867128E-4</v>
      </c>
      <c r="AT4164">
        <v>0.01</v>
      </c>
      <c r="AU4164">
        <v>3.4932596917815127E-5</v>
      </c>
      <c r="AV4164">
        <v>1</v>
      </c>
      <c r="AW4164">
        <v>1</v>
      </c>
      <c r="AX4164">
        <v>1</v>
      </c>
      <c r="AY4164">
        <v>1</v>
      </c>
      <c r="AZ4164">
        <v>1</v>
      </c>
      <c r="BA4164">
        <v>0.01</v>
      </c>
      <c r="BB4164">
        <v>7.1458863051564981E-5</v>
      </c>
      <c r="BC4164">
        <v>1.0000000000000001E-9</v>
      </c>
      <c r="BD4164">
        <v>1E-3</v>
      </c>
      <c r="BE4164">
        <v>9.9638970777949026E-8</v>
      </c>
      <c r="BF4164">
        <v>1E-3</v>
      </c>
      <c r="BG4164">
        <v>9.9638970777949026E-8</v>
      </c>
      <c r="BH4164">
        <v>1E-3</v>
      </c>
      <c r="BI4164">
        <v>1.7593743789266973E-7</v>
      </c>
      <c r="BJ4164">
        <v>0.01</v>
      </c>
      <c r="BK4164">
        <v>4.8053601192697841E-8</v>
      </c>
      <c r="BL4164">
        <v>9.9999999999999995E-7</v>
      </c>
      <c r="BM4164">
        <v>0.14101367713758928</v>
      </c>
      <c r="BN4164">
        <v>1E-3</v>
      </c>
      <c r="BO4164">
        <v>1</v>
      </c>
      <c r="BP4164">
        <v>9.9440803269116511E-4</v>
      </c>
      <c r="BQ4164">
        <v>0.01</v>
      </c>
      <c r="BR4164">
        <v>9.9999999999999995E-8</v>
      </c>
      <c r="BS4164">
        <v>1</v>
      </c>
      <c r="BT4164">
        <v>9.9999999999999995E-8</v>
      </c>
      <c r="BU4164">
        <v>1.1492644652069957E-4</v>
      </c>
      <c r="BV4164">
        <v>2.6448861040426291E-3</v>
      </c>
      <c r="BW4164">
        <v>3.7691795401149199E-3</v>
      </c>
      <c r="BX4164">
        <v>1</v>
      </c>
      <c r="BZ4164">
        <v>-55</v>
      </c>
      <c r="CA4164">
        <v>3.3333333333333335</v>
      </c>
      <c r="CB4164">
        <v>0.01</v>
      </c>
      <c r="CC4164">
        <v>7</v>
      </c>
      <c r="CD4164">
        <v>1.0000000000000001E-9</v>
      </c>
      <c r="CE4164">
        <v>1E-3</v>
      </c>
      <c r="CF4164">
        <v>308.14999999999998</v>
      </c>
      <c r="CG4164">
        <v>7</v>
      </c>
      <c r="CI4164">
        <v>9.9638970777949019E-5</v>
      </c>
      <c r="CJ4164">
        <v>141.01367713758927</v>
      </c>
      <c r="CK4164">
        <v>4.805360119269784E-5</v>
      </c>
      <c r="CL4164">
        <v>1.7593743789266972E-4</v>
      </c>
      <c r="CN4164">
        <v>-37.420376458494104</v>
      </c>
      <c r="CO4164">
        <v>-0.17101103798517905</v>
      </c>
      <c r="CP4164">
        <v>-16.5</v>
      </c>
    </row>
    <row r="4165" spans="17:94" x14ac:dyDescent="0.3">
      <c r="Q4165" s="55"/>
      <c r="AJ4165">
        <v>0.01</v>
      </c>
      <c r="AK4165">
        <v>0.01</v>
      </c>
      <c r="AL4165">
        <v>1</v>
      </c>
      <c r="AM4165">
        <v>1</v>
      </c>
      <c r="AN4165">
        <v>1</v>
      </c>
      <c r="AO4165">
        <v>5.5912861011564034E-6</v>
      </c>
      <c r="AP4165">
        <v>9.4493586949372682E-5</v>
      </c>
      <c r="AQ4165">
        <v>0.01</v>
      </c>
      <c r="AR4165">
        <v>1.2762096206402242E-4</v>
      </c>
      <c r="AS4165">
        <v>4.7346018092867128E-4</v>
      </c>
      <c r="AT4165">
        <v>0.01</v>
      </c>
      <c r="AU4165">
        <v>6.24768546731856E-6</v>
      </c>
      <c r="AV4165">
        <v>1</v>
      </c>
      <c r="AW4165">
        <v>1</v>
      </c>
      <c r="AX4165">
        <v>1</v>
      </c>
      <c r="AY4165">
        <v>1</v>
      </c>
      <c r="AZ4165">
        <v>1</v>
      </c>
      <c r="BA4165">
        <v>0.01</v>
      </c>
      <c r="BB4165">
        <v>7.1458863051564981E-5</v>
      </c>
      <c r="BC4165">
        <v>1.0000000000000001E-9</v>
      </c>
      <c r="BD4165">
        <v>1E-3</v>
      </c>
      <c r="BE4165">
        <v>9.9638970777949026E-8</v>
      </c>
      <c r="BF4165">
        <v>1E-3</v>
      </c>
      <c r="BG4165">
        <v>9.9638970777949026E-8</v>
      </c>
      <c r="BH4165">
        <v>1E-3</v>
      </c>
      <c r="BI4165">
        <v>1.7593743789266973E-7</v>
      </c>
      <c r="BJ4165">
        <v>0.01</v>
      </c>
      <c r="BK4165">
        <v>3.0206154957237182E-5</v>
      </c>
      <c r="BL4165">
        <v>9.9999999999999995E-7</v>
      </c>
      <c r="BM4165">
        <v>0.14101367713758928</v>
      </c>
      <c r="BN4165">
        <v>1E-3</v>
      </c>
      <c r="BO4165">
        <v>1</v>
      </c>
      <c r="BP4165">
        <v>9.9440803269116511E-4</v>
      </c>
      <c r="BQ4165">
        <v>0.01</v>
      </c>
      <c r="BR4165">
        <v>9.9999999999999995E-8</v>
      </c>
      <c r="BS4165">
        <v>1</v>
      </c>
      <c r="BT4165">
        <v>9.9999999999999995E-8</v>
      </c>
      <c r="BU4165">
        <v>1.1492644652069957E-4</v>
      </c>
      <c r="BV4165">
        <v>2.6448861040426291E-3</v>
      </c>
      <c r="BW4165">
        <v>3.7691795401149199E-3</v>
      </c>
      <c r="BX4165">
        <v>1</v>
      </c>
      <c r="BZ4165">
        <v>-55</v>
      </c>
      <c r="CA4165">
        <v>3.3333333333333335</v>
      </c>
      <c r="CB4165">
        <v>0.01</v>
      </c>
      <c r="CC4165">
        <v>7</v>
      </c>
      <c r="CD4165">
        <v>1.0000000000000001E-9</v>
      </c>
      <c r="CE4165">
        <v>1E-3</v>
      </c>
      <c r="CF4165">
        <v>308.14999999999998</v>
      </c>
      <c r="CG4165">
        <v>7</v>
      </c>
      <c r="CI4165">
        <v>9.9638970777949019E-5</v>
      </c>
      <c r="CJ4165">
        <v>141.01367713758927</v>
      </c>
      <c r="CK4165">
        <v>3.0206154957237181E-2</v>
      </c>
      <c r="CL4165">
        <v>1.7593743789266972E-4</v>
      </c>
      <c r="CN4165">
        <v>-37.420376458494104</v>
      </c>
      <c r="CO4165">
        <v>-0.17101103798517905</v>
      </c>
      <c r="CP4165">
        <v>-16.5</v>
      </c>
    </row>
    <row r="4166" spans="17:94" x14ac:dyDescent="0.3">
      <c r="Q4166" s="55"/>
      <c r="AJ4166">
        <v>0.01</v>
      </c>
      <c r="AK4166">
        <v>0.01</v>
      </c>
      <c r="AL4166">
        <v>1</v>
      </c>
      <c r="AM4166">
        <v>1</v>
      </c>
      <c r="AN4166">
        <v>1</v>
      </c>
      <c r="AO4166">
        <v>5.5912861011564034E-6</v>
      </c>
      <c r="AP4166">
        <v>9.4493586949372682E-5</v>
      </c>
      <c r="AQ4166">
        <v>0.01</v>
      </c>
      <c r="AR4166">
        <v>1.2762096206402242E-4</v>
      </c>
      <c r="AS4166">
        <v>4.7346018092867128E-4</v>
      </c>
      <c r="AT4166">
        <v>0.01</v>
      </c>
      <c r="AU4166">
        <v>6.24768546731856E-6</v>
      </c>
      <c r="AV4166">
        <v>1</v>
      </c>
      <c r="AW4166">
        <v>1</v>
      </c>
      <c r="AX4166">
        <v>1</v>
      </c>
      <c r="AY4166">
        <v>1</v>
      </c>
      <c r="AZ4166">
        <v>1</v>
      </c>
      <c r="BA4166">
        <v>0.01</v>
      </c>
      <c r="BB4166">
        <v>7.1458863051564981E-5</v>
      </c>
      <c r="BC4166">
        <v>1.0000000000000001E-9</v>
      </c>
      <c r="BD4166">
        <v>1E-3</v>
      </c>
      <c r="BE4166">
        <v>9.9638970777949026E-8</v>
      </c>
      <c r="BF4166">
        <v>1E-3</v>
      </c>
      <c r="BG4166">
        <v>9.9638970777949026E-8</v>
      </c>
      <c r="BH4166">
        <v>1E-3</v>
      </c>
      <c r="BI4166">
        <v>1.7593743789266973E-7</v>
      </c>
      <c r="BJ4166">
        <v>0.01</v>
      </c>
      <c r="BK4166">
        <v>3.0206154957237182E-5</v>
      </c>
      <c r="BL4166">
        <v>9.9999999999999995E-7</v>
      </c>
      <c r="BM4166">
        <v>0.14101367713758928</v>
      </c>
      <c r="BN4166">
        <v>1E-3</v>
      </c>
      <c r="BO4166">
        <v>1</v>
      </c>
      <c r="BP4166">
        <v>9.9440803269116511E-4</v>
      </c>
      <c r="BQ4166">
        <v>0.01</v>
      </c>
      <c r="BR4166">
        <v>9.9999999999999995E-8</v>
      </c>
      <c r="BS4166">
        <v>1</v>
      </c>
      <c r="BT4166">
        <v>9.9999999999999995E-8</v>
      </c>
      <c r="BU4166">
        <v>1.1492644652069957E-4</v>
      </c>
      <c r="BV4166">
        <v>2.6448861040426291E-3</v>
      </c>
      <c r="BW4166">
        <v>3.7691795401149199E-3</v>
      </c>
      <c r="BX4166">
        <v>1</v>
      </c>
      <c r="BZ4166">
        <v>-55</v>
      </c>
      <c r="CA4166">
        <v>3.3333333333333335</v>
      </c>
      <c r="CB4166">
        <v>0.01</v>
      </c>
      <c r="CC4166">
        <v>7</v>
      </c>
      <c r="CD4166">
        <v>1.0000000000000001E-9</v>
      </c>
      <c r="CE4166">
        <v>1E-3</v>
      </c>
      <c r="CF4166">
        <v>308.14999999999998</v>
      </c>
      <c r="CG4166">
        <v>7</v>
      </c>
      <c r="CI4166">
        <v>9.9638970777949019E-5</v>
      </c>
      <c r="CJ4166">
        <v>141.01367713758927</v>
      </c>
      <c r="CK4166">
        <v>3.0206154957237181E-2</v>
      </c>
      <c r="CL4166">
        <v>1.7593743789266972E-4</v>
      </c>
      <c r="CN4166">
        <v>-37.420376458494104</v>
      </c>
      <c r="CO4166">
        <v>-0.17101103798517905</v>
      </c>
      <c r="CP4166">
        <v>-16.5</v>
      </c>
    </row>
    <row r="4167" spans="17:94" x14ac:dyDescent="0.3">
      <c r="Q4167" s="55"/>
      <c r="AJ4167">
        <v>0.01</v>
      </c>
      <c r="AK4167">
        <v>0.01</v>
      </c>
      <c r="AL4167">
        <v>1</v>
      </c>
      <c r="AM4167">
        <v>1</v>
      </c>
      <c r="AN4167">
        <v>1</v>
      </c>
      <c r="AO4167">
        <v>5.5912861011564034E-6</v>
      </c>
      <c r="AP4167">
        <v>9.4493586949372682E-5</v>
      </c>
      <c r="AQ4167">
        <v>0.01</v>
      </c>
      <c r="AR4167">
        <v>1.2762096206402242E-4</v>
      </c>
      <c r="AS4167">
        <v>4.7346018092867128E-4</v>
      </c>
      <c r="AT4167">
        <v>0.01</v>
      </c>
      <c r="AU4167">
        <v>6.24768546731856E-6</v>
      </c>
      <c r="AV4167">
        <v>1</v>
      </c>
      <c r="AW4167">
        <v>1</v>
      </c>
      <c r="AX4167">
        <v>1</v>
      </c>
      <c r="AY4167">
        <v>1</v>
      </c>
      <c r="AZ4167">
        <v>1</v>
      </c>
      <c r="BA4167">
        <v>0.01</v>
      </c>
      <c r="BB4167">
        <v>7.1458863051564981E-5</v>
      </c>
      <c r="BC4167">
        <v>1.0000000000000001E-9</v>
      </c>
      <c r="BD4167">
        <v>1E-3</v>
      </c>
      <c r="BE4167">
        <v>9.9638970777949026E-8</v>
      </c>
      <c r="BF4167">
        <v>1E-3</v>
      </c>
      <c r="BG4167">
        <v>9.9638970777949026E-8</v>
      </c>
      <c r="BH4167">
        <v>1E-3</v>
      </c>
      <c r="BI4167">
        <v>1.7593743789266973E-7</v>
      </c>
      <c r="BJ4167">
        <v>0.01</v>
      </c>
      <c r="BK4167">
        <v>4.8053601192697841E-8</v>
      </c>
      <c r="BL4167">
        <v>9.9999999999999995E-7</v>
      </c>
      <c r="BM4167">
        <v>0.14101367713758928</v>
      </c>
      <c r="BN4167">
        <v>1E-3</v>
      </c>
      <c r="BO4167">
        <v>1</v>
      </c>
      <c r="BP4167">
        <v>9.9440803269116511E-4</v>
      </c>
      <c r="BQ4167">
        <v>0.01</v>
      </c>
      <c r="BR4167">
        <v>9.9999999999999995E-8</v>
      </c>
      <c r="BS4167">
        <v>1</v>
      </c>
      <c r="BT4167">
        <v>9.9999999999999995E-8</v>
      </c>
      <c r="BU4167">
        <v>1.1492644652069957E-4</v>
      </c>
      <c r="BV4167">
        <v>2.6448861040426291E-3</v>
      </c>
      <c r="BW4167">
        <v>3.7691795401149199E-3</v>
      </c>
      <c r="BX4167">
        <v>1</v>
      </c>
      <c r="BZ4167">
        <v>-55</v>
      </c>
      <c r="CA4167">
        <v>3.3333333333333335</v>
      </c>
      <c r="CB4167">
        <v>0.01</v>
      </c>
      <c r="CC4167">
        <v>7</v>
      </c>
      <c r="CD4167">
        <v>1.0000000000000001E-9</v>
      </c>
      <c r="CE4167">
        <v>1E-3</v>
      </c>
      <c r="CF4167">
        <v>308.14999999999998</v>
      </c>
      <c r="CG4167">
        <v>7</v>
      </c>
      <c r="CI4167">
        <v>9.9638970777949019E-5</v>
      </c>
      <c r="CJ4167">
        <v>141.01367713758927</v>
      </c>
      <c r="CK4167">
        <v>4.805360119269784E-5</v>
      </c>
      <c r="CL4167">
        <v>1.7593743789266972E-4</v>
      </c>
      <c r="CN4167">
        <v>-37.420376458494104</v>
      </c>
      <c r="CO4167">
        <v>-0.17101103798517905</v>
      </c>
      <c r="CP4167">
        <v>-16.5</v>
      </c>
    </row>
    <row r="4168" spans="17:94" x14ac:dyDescent="0.3">
      <c r="Q4168" s="55"/>
      <c r="AJ4168">
        <v>0.01</v>
      </c>
      <c r="AK4168">
        <v>0.01</v>
      </c>
      <c r="AL4168">
        <v>1</v>
      </c>
      <c r="AM4168">
        <v>1</v>
      </c>
      <c r="AN4168">
        <v>1</v>
      </c>
      <c r="AO4168">
        <v>5.5912861011564034E-6</v>
      </c>
      <c r="AP4168">
        <v>9.4493586949372682E-5</v>
      </c>
      <c r="AQ4168">
        <v>0.01</v>
      </c>
      <c r="AR4168">
        <v>1.2762096206402242E-4</v>
      </c>
      <c r="AS4168">
        <v>4.7346018092867128E-4</v>
      </c>
      <c r="AT4168">
        <v>0.01</v>
      </c>
      <c r="AU4168">
        <v>6.24768546731856E-6</v>
      </c>
      <c r="AV4168">
        <v>1</v>
      </c>
      <c r="AW4168">
        <v>1</v>
      </c>
      <c r="AX4168">
        <v>1</v>
      </c>
      <c r="AY4168">
        <v>1</v>
      </c>
      <c r="AZ4168">
        <v>1</v>
      </c>
      <c r="BA4168">
        <v>0.01</v>
      </c>
      <c r="BB4168">
        <v>7.1458863051564981E-5</v>
      </c>
      <c r="BC4168">
        <v>1.0000000000000001E-9</v>
      </c>
      <c r="BD4168">
        <v>1E-3</v>
      </c>
      <c r="BE4168">
        <v>9.9638970777949026E-8</v>
      </c>
      <c r="BF4168">
        <v>1E-3</v>
      </c>
      <c r="BG4168">
        <v>9.9638970777949026E-8</v>
      </c>
      <c r="BH4168">
        <v>1E-3</v>
      </c>
      <c r="BI4168">
        <v>1.7593743789266973E-7</v>
      </c>
      <c r="BJ4168">
        <v>0.01</v>
      </c>
      <c r="BK4168">
        <v>4.8053601192697841E-8</v>
      </c>
      <c r="BL4168">
        <v>9.9999999999999995E-7</v>
      </c>
      <c r="BM4168">
        <v>0.14101367713758928</v>
      </c>
      <c r="BN4168">
        <v>1E-3</v>
      </c>
      <c r="BO4168">
        <v>1</v>
      </c>
      <c r="BP4168">
        <v>9.9440803269116511E-4</v>
      </c>
      <c r="BQ4168">
        <v>0.01</v>
      </c>
      <c r="BR4168">
        <v>9.9999999999999995E-8</v>
      </c>
      <c r="BS4168">
        <v>1</v>
      </c>
      <c r="BT4168">
        <v>9.9999999999999995E-8</v>
      </c>
      <c r="BU4168">
        <v>1.1492644652069957E-4</v>
      </c>
      <c r="BV4168">
        <v>2.6448861040426291E-3</v>
      </c>
      <c r="BW4168">
        <v>3.7691795401149199E-3</v>
      </c>
      <c r="BX4168">
        <v>1</v>
      </c>
      <c r="BZ4168">
        <v>-55</v>
      </c>
      <c r="CA4168">
        <v>3.3333333333333335</v>
      </c>
      <c r="CB4168">
        <v>0.01</v>
      </c>
      <c r="CC4168">
        <v>7</v>
      </c>
      <c r="CD4168">
        <v>1.0000000000000001E-9</v>
      </c>
      <c r="CE4168">
        <v>1E-3</v>
      </c>
      <c r="CF4168">
        <v>308.14999999999998</v>
      </c>
      <c r="CG4168">
        <v>7</v>
      </c>
      <c r="CI4168">
        <v>9.9638970777949019E-5</v>
      </c>
      <c r="CJ4168">
        <v>141.01367713758927</v>
      </c>
      <c r="CK4168">
        <v>4.805360119269784E-5</v>
      </c>
      <c r="CL4168">
        <v>1.7593743789266972E-4</v>
      </c>
      <c r="CN4168">
        <v>-37.420376458494104</v>
      </c>
      <c r="CO4168">
        <v>-0.17101103798517905</v>
      </c>
      <c r="CP4168">
        <v>-16.5</v>
      </c>
    </row>
    <row r="4169" spans="17:94" x14ac:dyDescent="0.3">
      <c r="Q4169" s="55"/>
      <c r="AJ4169">
        <v>1.1492644652069945E-4</v>
      </c>
      <c r="AK4169">
        <v>0.01</v>
      </c>
      <c r="AL4169">
        <v>1</v>
      </c>
      <c r="AM4169">
        <v>1</v>
      </c>
      <c r="AN4169">
        <v>1</v>
      </c>
      <c r="AO4169">
        <v>5.5912861011564034E-6</v>
      </c>
      <c r="AP4169">
        <v>9.4493586949372682E-5</v>
      </c>
      <c r="AQ4169">
        <v>0.01</v>
      </c>
      <c r="AR4169">
        <v>1.2762096206402242E-4</v>
      </c>
      <c r="AS4169">
        <v>4.7346018092867128E-4</v>
      </c>
      <c r="AT4169">
        <v>0.01</v>
      </c>
      <c r="AU4169">
        <v>6.24768546731856E-6</v>
      </c>
      <c r="AV4169">
        <v>1</v>
      </c>
      <c r="AW4169">
        <v>1</v>
      </c>
      <c r="AX4169">
        <v>1</v>
      </c>
      <c r="AY4169">
        <v>1</v>
      </c>
      <c r="AZ4169">
        <v>1</v>
      </c>
      <c r="BA4169">
        <v>0.01</v>
      </c>
      <c r="BB4169">
        <v>7.1458863051564981E-5</v>
      </c>
      <c r="BC4169">
        <v>1.0000000000000001E-9</v>
      </c>
      <c r="BD4169">
        <v>1E-3</v>
      </c>
      <c r="BE4169">
        <v>6.2632354628932725E-5</v>
      </c>
      <c r="BF4169">
        <v>1E-3</v>
      </c>
      <c r="BG4169">
        <v>9.9638970777949026E-8</v>
      </c>
      <c r="BH4169">
        <v>1E-3</v>
      </c>
      <c r="BI4169">
        <v>6.9518001042919012E-2</v>
      </c>
      <c r="BJ4169">
        <v>0.01</v>
      </c>
      <c r="BK4169">
        <v>3.0206154957237182E-5</v>
      </c>
      <c r="BL4169">
        <v>9.9999999999999995E-7</v>
      </c>
      <c r="BM4169">
        <v>88.640203376788762</v>
      </c>
      <c r="BN4169">
        <v>1E-3</v>
      </c>
      <c r="BO4169">
        <v>1</v>
      </c>
      <c r="BP4169">
        <v>9.9440803269116511E-4</v>
      </c>
      <c r="BQ4169">
        <v>0.01</v>
      </c>
      <c r="BR4169">
        <v>9.9999999999999995E-8</v>
      </c>
      <c r="BS4169">
        <v>1</v>
      </c>
      <c r="BT4169">
        <v>9.9999999999999995E-8</v>
      </c>
      <c r="BU4169">
        <v>1.1492644652069957E-4</v>
      </c>
      <c r="BV4169">
        <v>2.6448861040426291E-3</v>
      </c>
      <c r="BW4169">
        <v>3.7691795401149199E-3</v>
      </c>
      <c r="BX4169">
        <v>1</v>
      </c>
      <c r="BZ4169">
        <v>-55</v>
      </c>
      <c r="CA4169">
        <v>3.3333333333333335</v>
      </c>
      <c r="CB4169">
        <v>0.01</v>
      </c>
      <c r="CC4169">
        <v>7</v>
      </c>
      <c r="CD4169">
        <v>1.0000000000000001E-9</v>
      </c>
      <c r="CE4169">
        <v>1E-3</v>
      </c>
      <c r="CF4169">
        <v>308.14999999999998</v>
      </c>
      <c r="CG4169">
        <v>7</v>
      </c>
      <c r="CI4169">
        <v>6.2632354628932727E-2</v>
      </c>
      <c r="CJ4169">
        <v>88640.203376788762</v>
      </c>
      <c r="CK4169">
        <v>3.0206154957237181E-2</v>
      </c>
      <c r="CL4169">
        <v>69.518001042919011</v>
      </c>
      <c r="CN4169">
        <v>-37.420376458494104</v>
      </c>
      <c r="CO4169">
        <v>-0.17101103798517905</v>
      </c>
      <c r="CP4169">
        <v>-16.5</v>
      </c>
    </row>
    <row r="4170" spans="17:94" x14ac:dyDescent="0.3">
      <c r="Q4170" s="55"/>
      <c r="AJ4170">
        <v>1.1492644652069945E-4</v>
      </c>
      <c r="AK4170">
        <v>0.01</v>
      </c>
      <c r="AL4170">
        <v>1</v>
      </c>
      <c r="AM4170">
        <v>1</v>
      </c>
      <c r="AN4170">
        <v>1</v>
      </c>
      <c r="AO4170">
        <v>6.637123947803936E-6</v>
      </c>
      <c r="AP4170">
        <v>1.1216840589249472E-4</v>
      </c>
      <c r="AQ4170">
        <v>0.01</v>
      </c>
      <c r="AR4170">
        <v>3.1996816254392111E-3</v>
      </c>
      <c r="AS4170">
        <v>0.01</v>
      </c>
      <c r="AT4170">
        <v>0.01</v>
      </c>
      <c r="AU4170">
        <v>5.2632129808836069E-6</v>
      </c>
      <c r="AV4170">
        <v>1</v>
      </c>
      <c r="AW4170">
        <v>1</v>
      </c>
      <c r="AX4170">
        <v>1</v>
      </c>
      <c r="AY4170">
        <v>1</v>
      </c>
      <c r="AZ4170">
        <v>1</v>
      </c>
      <c r="BA4170">
        <v>0.01</v>
      </c>
      <c r="BB4170">
        <v>7.1458863051564981E-5</v>
      </c>
      <c r="BC4170">
        <v>1.0000000000000001E-9</v>
      </c>
      <c r="BD4170">
        <v>1E-3</v>
      </c>
      <c r="BE4170">
        <v>2.4981239666250288E-6</v>
      </c>
      <c r="BF4170">
        <v>1E-3</v>
      </c>
      <c r="BG4170">
        <v>9.9638970777949026E-8</v>
      </c>
      <c r="BH4170">
        <v>1E-3</v>
      </c>
      <c r="BI4170">
        <v>1.7429383619808849</v>
      </c>
      <c r="BJ4170">
        <v>0.01</v>
      </c>
      <c r="BK4170">
        <v>3.0206154957237182E-5</v>
      </c>
      <c r="BL4170">
        <v>9.9999999999999995E-7</v>
      </c>
      <c r="BM4170">
        <v>3.5354605103698642</v>
      </c>
      <c r="BN4170">
        <v>1E-3</v>
      </c>
      <c r="BO4170">
        <v>1</v>
      </c>
      <c r="BP4170">
        <v>9.9440803269116511E-4</v>
      </c>
      <c r="BQ4170">
        <v>0.01</v>
      </c>
      <c r="BR4170">
        <v>9.9999999999999995E-8</v>
      </c>
      <c r="BS4170">
        <v>1</v>
      </c>
      <c r="BT4170">
        <v>9.9999999999999995E-8</v>
      </c>
      <c r="BU4170">
        <v>1.1492644652069957E-4</v>
      </c>
      <c r="BV4170">
        <v>2.6448861040426291E-3</v>
      </c>
      <c r="BW4170">
        <v>3.7691795401149199E-3</v>
      </c>
      <c r="BX4170">
        <v>1</v>
      </c>
      <c r="BZ4170">
        <v>-55</v>
      </c>
      <c r="CA4170">
        <v>3.3333333333333335</v>
      </c>
      <c r="CB4170">
        <v>0.01</v>
      </c>
      <c r="CC4170">
        <v>7</v>
      </c>
      <c r="CD4170">
        <v>1.0000000000000001E-9</v>
      </c>
      <c r="CE4170">
        <v>1E-3</v>
      </c>
      <c r="CF4170">
        <v>308.14999999999998</v>
      </c>
      <c r="CG4170">
        <v>7</v>
      </c>
      <c r="CI4170">
        <v>2.4981239666250288E-3</v>
      </c>
      <c r="CJ4170">
        <v>3535.4605103698641</v>
      </c>
      <c r="CK4170">
        <v>3.0206154957237181E-2</v>
      </c>
      <c r="CL4170">
        <v>1742.9383619808848</v>
      </c>
      <c r="CN4170">
        <v>-37.420376458494104</v>
      </c>
      <c r="CO4170">
        <v>-0.17101103798517905</v>
      </c>
      <c r="CP4170">
        <v>-16.5</v>
      </c>
    </row>
    <row r="4171" spans="17:94" x14ac:dyDescent="0.3">
      <c r="Q4171" s="55"/>
      <c r="AJ4171">
        <v>1.1492644652069945E-4</v>
      </c>
      <c r="AK4171">
        <v>0.01</v>
      </c>
      <c r="AL4171">
        <v>1</v>
      </c>
      <c r="AM4171">
        <v>1</v>
      </c>
      <c r="AN4171">
        <v>1</v>
      </c>
      <c r="AO4171">
        <v>5.5912861011564034E-6</v>
      </c>
      <c r="AP4171">
        <v>9.4493586949372682E-5</v>
      </c>
      <c r="AQ4171">
        <v>0.01</v>
      </c>
      <c r="AR4171">
        <v>1.2762096206402242E-4</v>
      </c>
      <c r="AS4171">
        <v>4.7346018092867128E-4</v>
      </c>
      <c r="AT4171">
        <v>0.01</v>
      </c>
      <c r="AU4171">
        <v>6.24768546731856E-6</v>
      </c>
      <c r="AV4171">
        <v>1</v>
      </c>
      <c r="AW4171">
        <v>1</v>
      </c>
      <c r="AX4171">
        <v>1</v>
      </c>
      <c r="AY4171">
        <v>1</v>
      </c>
      <c r="AZ4171">
        <v>1</v>
      </c>
      <c r="BA4171">
        <v>0.01</v>
      </c>
      <c r="BB4171">
        <v>7.1458863051564981E-5</v>
      </c>
      <c r="BC4171">
        <v>1.0000000000000001E-9</v>
      </c>
      <c r="BD4171">
        <v>1E-3</v>
      </c>
      <c r="BE4171">
        <v>9.9638970777949026E-8</v>
      </c>
      <c r="BF4171">
        <v>1E-3</v>
      </c>
      <c r="BG4171">
        <v>9.9638970777949026E-8</v>
      </c>
      <c r="BH4171">
        <v>1E-3</v>
      </c>
      <c r="BI4171">
        <v>6.9518001042919012E-2</v>
      </c>
      <c r="BJ4171">
        <v>0.01</v>
      </c>
      <c r="BK4171">
        <v>3.0206154957237182E-5</v>
      </c>
      <c r="BL4171">
        <v>9.9999999999999995E-7</v>
      </c>
      <c r="BM4171">
        <v>88.640203376788762</v>
      </c>
      <c r="BN4171">
        <v>1E-3</v>
      </c>
      <c r="BO4171">
        <v>1</v>
      </c>
      <c r="BP4171">
        <v>9.9440803269116511E-4</v>
      </c>
      <c r="BQ4171">
        <v>0.01</v>
      </c>
      <c r="BR4171">
        <v>9.9999999999999995E-8</v>
      </c>
      <c r="BS4171">
        <v>1</v>
      </c>
      <c r="BT4171">
        <v>9.9999999999999995E-8</v>
      </c>
      <c r="BU4171">
        <v>1.1492644652069957E-4</v>
      </c>
      <c r="BV4171">
        <v>2.6448861040426291E-3</v>
      </c>
      <c r="BW4171">
        <v>3.7691795401149199E-3</v>
      </c>
      <c r="BX4171">
        <v>1</v>
      </c>
      <c r="BZ4171">
        <v>-55</v>
      </c>
      <c r="CA4171">
        <v>3.3333333333333335</v>
      </c>
      <c r="CB4171">
        <v>0.01</v>
      </c>
      <c r="CC4171">
        <v>7</v>
      </c>
      <c r="CD4171">
        <v>1.0000000000000001E-9</v>
      </c>
      <c r="CE4171">
        <v>1E-3</v>
      </c>
      <c r="CF4171">
        <v>308.14999999999998</v>
      </c>
      <c r="CG4171">
        <v>7</v>
      </c>
      <c r="CI4171">
        <v>9.9638970777949019E-5</v>
      </c>
      <c r="CJ4171">
        <v>88640.203376788762</v>
      </c>
      <c r="CK4171">
        <v>3.0206154957237181E-2</v>
      </c>
      <c r="CL4171">
        <v>69.518001042919011</v>
      </c>
      <c r="CN4171">
        <v>-37.420376458494104</v>
      </c>
      <c r="CO4171">
        <v>-0.17101103798517905</v>
      </c>
      <c r="CP4171">
        <v>-16.5</v>
      </c>
    </row>
    <row r="4172" spans="17:94" x14ac:dyDescent="0.3">
      <c r="Q4172" s="55"/>
      <c r="AJ4172">
        <v>1.1492644652069945E-4</v>
      </c>
      <c r="AK4172">
        <v>0.01</v>
      </c>
      <c r="AL4172">
        <v>1</v>
      </c>
      <c r="AM4172">
        <v>1</v>
      </c>
      <c r="AN4172">
        <v>1</v>
      </c>
      <c r="AO4172">
        <v>9.9999999999999995E-7</v>
      </c>
      <c r="AP4172">
        <v>1.6900152351322043E-5</v>
      </c>
      <c r="AQ4172">
        <v>0.01</v>
      </c>
      <c r="AR4172">
        <v>1.2762096206402242E-4</v>
      </c>
      <c r="AS4172">
        <v>4.7346018092867128E-4</v>
      </c>
      <c r="AT4172">
        <v>0.01</v>
      </c>
      <c r="AU4172">
        <v>3.4932596917815127E-5</v>
      </c>
      <c r="AV4172">
        <v>1</v>
      </c>
      <c r="AW4172">
        <v>1</v>
      </c>
      <c r="AX4172">
        <v>1</v>
      </c>
      <c r="AY4172">
        <v>1</v>
      </c>
      <c r="AZ4172">
        <v>1</v>
      </c>
      <c r="BA4172">
        <v>0.01</v>
      </c>
      <c r="BB4172">
        <v>7.1458863051564981E-5</v>
      </c>
      <c r="BC4172">
        <v>1.0000000000000001E-9</v>
      </c>
      <c r="BD4172">
        <v>1E-3</v>
      </c>
      <c r="BE4172">
        <v>6.2632354628932725E-5</v>
      </c>
      <c r="BF4172">
        <v>1E-3</v>
      </c>
      <c r="BG4172">
        <v>9.9638970777949026E-8</v>
      </c>
      <c r="BH4172">
        <v>1E-3</v>
      </c>
      <c r="BI4172">
        <v>1.1059303319337579E-4</v>
      </c>
      <c r="BJ4172">
        <v>0.01</v>
      </c>
      <c r="BK4172">
        <v>3.0206154957237182E-5</v>
      </c>
      <c r="BL4172">
        <v>9.9999999999999995E-7</v>
      </c>
      <c r="BM4172">
        <v>88.640203376788762</v>
      </c>
      <c r="BN4172">
        <v>1E-3</v>
      </c>
      <c r="BO4172">
        <v>1</v>
      </c>
      <c r="BP4172">
        <v>9.9440803269116511E-4</v>
      </c>
      <c r="BQ4172">
        <v>0.01</v>
      </c>
      <c r="BR4172">
        <v>9.9999999999999995E-8</v>
      </c>
      <c r="BS4172">
        <v>1</v>
      </c>
      <c r="BT4172">
        <v>9.9999999999999995E-8</v>
      </c>
      <c r="BU4172">
        <v>1.1492644652069957E-4</v>
      </c>
      <c r="BV4172">
        <v>2.6448861040426291E-3</v>
      </c>
      <c r="BW4172">
        <v>3.7691795401149199E-3</v>
      </c>
      <c r="BX4172">
        <v>1</v>
      </c>
      <c r="BZ4172">
        <v>-55</v>
      </c>
      <c r="CA4172">
        <v>3.3333333333333335</v>
      </c>
      <c r="CB4172">
        <v>0.01</v>
      </c>
      <c r="CC4172">
        <v>7</v>
      </c>
      <c r="CD4172">
        <v>1.0000000000000001E-9</v>
      </c>
      <c r="CE4172">
        <v>1E-3</v>
      </c>
      <c r="CF4172">
        <v>308.14999999999998</v>
      </c>
      <c r="CG4172">
        <v>7</v>
      </c>
      <c r="CI4172">
        <v>6.2632354628932727E-2</v>
      </c>
      <c r="CJ4172">
        <v>88640.203376788762</v>
      </c>
      <c r="CK4172">
        <v>3.0206154957237181E-2</v>
      </c>
      <c r="CL4172">
        <v>0.11059303319337578</v>
      </c>
      <c r="CN4172">
        <v>-37.420376458494104</v>
      </c>
      <c r="CO4172">
        <v>-0.17101103798517905</v>
      </c>
      <c r="CP4172">
        <v>-16.5</v>
      </c>
    </row>
    <row r="4173" spans="17:94" x14ac:dyDescent="0.3">
      <c r="Q4173" s="55"/>
      <c r="AJ4173">
        <v>1.1492644652069945E-4</v>
      </c>
      <c r="AK4173">
        <v>0.01</v>
      </c>
      <c r="AL4173">
        <v>1</v>
      </c>
      <c r="AM4173">
        <v>1</v>
      </c>
      <c r="AN4173">
        <v>1</v>
      </c>
      <c r="AO4173">
        <v>5.5912861011564034E-6</v>
      </c>
      <c r="AP4173">
        <v>9.4493586949372682E-5</v>
      </c>
      <c r="AQ4173">
        <v>0.01</v>
      </c>
      <c r="AR4173">
        <v>1.2762096206402242E-4</v>
      </c>
      <c r="AS4173">
        <v>4.7346018092867128E-4</v>
      </c>
      <c r="AT4173">
        <v>0.01</v>
      </c>
      <c r="AU4173">
        <v>6.24768546731856E-6</v>
      </c>
      <c r="AV4173">
        <v>1</v>
      </c>
      <c r="AW4173">
        <v>1</v>
      </c>
      <c r="AX4173">
        <v>1</v>
      </c>
      <c r="AY4173">
        <v>1</v>
      </c>
      <c r="AZ4173">
        <v>1</v>
      </c>
      <c r="BA4173">
        <v>0.01</v>
      </c>
      <c r="BB4173">
        <v>7.1458863051564981E-5</v>
      </c>
      <c r="BC4173">
        <v>1.0000000000000001E-9</v>
      </c>
      <c r="BD4173">
        <v>1E-3</v>
      </c>
      <c r="BE4173">
        <v>6.2632354628932725E-5</v>
      </c>
      <c r="BF4173">
        <v>1E-3</v>
      </c>
      <c r="BG4173">
        <v>9.9638970777949026E-8</v>
      </c>
      <c r="BH4173">
        <v>1E-3</v>
      </c>
      <c r="BI4173">
        <v>6.9518001042919012E-2</v>
      </c>
      <c r="BJ4173">
        <v>0.01</v>
      </c>
      <c r="BK4173">
        <v>4.8053601192697841E-8</v>
      </c>
      <c r="BL4173">
        <v>9.9999999999999995E-7</v>
      </c>
      <c r="BM4173">
        <v>88.640203376788762</v>
      </c>
      <c r="BN4173">
        <v>1E-3</v>
      </c>
      <c r="BO4173">
        <v>1</v>
      </c>
      <c r="BP4173">
        <v>9.9440803269116511E-4</v>
      </c>
      <c r="BQ4173">
        <v>0.01</v>
      </c>
      <c r="BR4173">
        <v>9.9999999999999995E-8</v>
      </c>
      <c r="BS4173">
        <v>1</v>
      </c>
      <c r="BT4173">
        <v>9.9999999999999995E-8</v>
      </c>
      <c r="BU4173">
        <v>1.1492644652069957E-4</v>
      </c>
      <c r="BV4173">
        <v>2.6448861040426291E-3</v>
      </c>
      <c r="BW4173">
        <v>3.7691795401149199E-3</v>
      </c>
      <c r="BX4173">
        <v>1</v>
      </c>
      <c r="BZ4173">
        <v>-55</v>
      </c>
      <c r="CA4173">
        <v>3.3333333333333335</v>
      </c>
      <c r="CB4173">
        <v>0.01</v>
      </c>
      <c r="CC4173">
        <v>7</v>
      </c>
      <c r="CD4173">
        <v>1.0000000000000001E-9</v>
      </c>
      <c r="CE4173">
        <v>1E-3</v>
      </c>
      <c r="CF4173">
        <v>308.14999999999998</v>
      </c>
      <c r="CG4173">
        <v>7</v>
      </c>
      <c r="CI4173">
        <v>6.2632354628932727E-2</v>
      </c>
      <c r="CJ4173">
        <v>88640.203376788762</v>
      </c>
      <c r="CK4173">
        <v>4.805360119269784E-5</v>
      </c>
      <c r="CL4173">
        <v>69.518001042919011</v>
      </c>
      <c r="CN4173">
        <v>-37.420376458494104</v>
      </c>
      <c r="CO4173">
        <v>-0.17101103798517905</v>
      </c>
      <c r="CP4173">
        <v>-16.5</v>
      </c>
    </row>
    <row r="4174" spans="17:94" x14ac:dyDescent="0.3">
      <c r="Q4174" s="55"/>
      <c r="AJ4174">
        <v>1.1492644652069945E-4</v>
      </c>
      <c r="AK4174">
        <v>0.01</v>
      </c>
      <c r="AL4174">
        <v>1</v>
      </c>
      <c r="AM4174">
        <v>1</v>
      </c>
      <c r="AN4174">
        <v>1</v>
      </c>
      <c r="AO4174">
        <v>9.9999999999999995E-7</v>
      </c>
      <c r="AP4174">
        <v>1.6900152351322043E-5</v>
      </c>
      <c r="AQ4174">
        <v>0.01</v>
      </c>
      <c r="AR4174">
        <v>3.1996816254392111E-3</v>
      </c>
      <c r="AS4174">
        <v>0.01</v>
      </c>
      <c r="AT4174">
        <v>0.01</v>
      </c>
      <c r="AU4174">
        <v>3.4932596917815127E-5</v>
      </c>
      <c r="AV4174">
        <v>1</v>
      </c>
      <c r="AW4174">
        <v>1</v>
      </c>
      <c r="AX4174">
        <v>1</v>
      </c>
      <c r="AY4174">
        <v>1</v>
      </c>
      <c r="AZ4174">
        <v>1</v>
      </c>
      <c r="BA4174">
        <v>0.01</v>
      </c>
      <c r="BB4174">
        <v>7.1458863051564981E-5</v>
      </c>
      <c r="BC4174">
        <v>1.0000000000000001E-9</v>
      </c>
      <c r="BD4174">
        <v>1E-3</v>
      </c>
      <c r="BE4174">
        <v>2.4981239666250288E-6</v>
      </c>
      <c r="BF4174">
        <v>1E-3</v>
      </c>
      <c r="BG4174">
        <v>9.9638970777949026E-8</v>
      </c>
      <c r="BH4174">
        <v>1E-3</v>
      </c>
      <c r="BI4174">
        <v>2.7727615470639873E-3</v>
      </c>
      <c r="BJ4174">
        <v>0.01</v>
      </c>
      <c r="BK4174">
        <v>3.0206154957237182E-5</v>
      </c>
      <c r="BL4174">
        <v>9.9999999999999995E-7</v>
      </c>
      <c r="BM4174">
        <v>3.5354605103698642</v>
      </c>
      <c r="BN4174">
        <v>1E-3</v>
      </c>
      <c r="BO4174">
        <v>1</v>
      </c>
      <c r="BP4174">
        <v>9.9440803269116511E-4</v>
      </c>
      <c r="BQ4174">
        <v>0.01</v>
      </c>
      <c r="BR4174">
        <v>9.9999999999999995E-8</v>
      </c>
      <c r="BS4174">
        <v>1</v>
      </c>
      <c r="BT4174">
        <v>9.9999999999999995E-8</v>
      </c>
      <c r="BU4174">
        <v>1.1492644652069957E-4</v>
      </c>
      <c r="BV4174">
        <v>2.6448861040426291E-3</v>
      </c>
      <c r="BW4174">
        <v>3.7691795401149199E-3</v>
      </c>
      <c r="BX4174">
        <v>1</v>
      </c>
      <c r="BZ4174">
        <v>-55</v>
      </c>
      <c r="CA4174">
        <v>3.3333333333333335</v>
      </c>
      <c r="CB4174">
        <v>0.01</v>
      </c>
      <c r="CC4174">
        <v>7</v>
      </c>
      <c r="CD4174">
        <v>1.0000000000000001E-9</v>
      </c>
      <c r="CE4174">
        <v>1E-3</v>
      </c>
      <c r="CF4174">
        <v>308.14999999999998</v>
      </c>
      <c r="CG4174">
        <v>7</v>
      </c>
      <c r="CI4174">
        <v>2.4981239666250288E-3</v>
      </c>
      <c r="CJ4174">
        <v>3535.4605103698641</v>
      </c>
      <c r="CK4174">
        <v>3.0206154957237181E-2</v>
      </c>
      <c r="CL4174">
        <v>2.7727615470639875</v>
      </c>
      <c r="CN4174">
        <v>-37.420376458494104</v>
      </c>
      <c r="CO4174">
        <v>-0.17101103798517905</v>
      </c>
      <c r="CP4174">
        <v>-16.5</v>
      </c>
    </row>
    <row r="4175" spans="17:94" x14ac:dyDescent="0.3">
      <c r="Q4175" s="55"/>
      <c r="AJ4175">
        <v>1.1492644652069945E-4</v>
      </c>
      <c r="AK4175">
        <v>0.01</v>
      </c>
      <c r="AL4175">
        <v>1</v>
      </c>
      <c r="AM4175">
        <v>1</v>
      </c>
      <c r="AN4175">
        <v>1</v>
      </c>
      <c r="AO4175">
        <v>9.9999999999999995E-7</v>
      </c>
      <c r="AP4175">
        <v>1.6900152351322043E-5</v>
      </c>
      <c r="AQ4175">
        <v>0.01</v>
      </c>
      <c r="AR4175">
        <v>1.2762096206402242E-4</v>
      </c>
      <c r="AS4175">
        <v>4.7346018092867128E-4</v>
      </c>
      <c r="AT4175">
        <v>0.01</v>
      </c>
      <c r="AU4175">
        <v>3.4932596917815127E-5</v>
      </c>
      <c r="AV4175">
        <v>1</v>
      </c>
      <c r="AW4175">
        <v>1</v>
      </c>
      <c r="AX4175">
        <v>1</v>
      </c>
      <c r="AY4175">
        <v>1</v>
      </c>
      <c r="AZ4175">
        <v>1</v>
      </c>
      <c r="BA4175">
        <v>0.01</v>
      </c>
      <c r="BB4175">
        <v>7.1458863051564981E-5</v>
      </c>
      <c r="BC4175">
        <v>1.0000000000000001E-9</v>
      </c>
      <c r="BD4175">
        <v>1E-3</v>
      </c>
      <c r="BE4175">
        <v>9.9638970777949026E-8</v>
      </c>
      <c r="BF4175">
        <v>1E-3</v>
      </c>
      <c r="BG4175">
        <v>9.9638970777949026E-8</v>
      </c>
      <c r="BH4175">
        <v>1E-3</v>
      </c>
      <c r="BI4175">
        <v>1.1059303319337579E-4</v>
      </c>
      <c r="BJ4175">
        <v>0.01</v>
      </c>
      <c r="BK4175">
        <v>3.0206154957237182E-5</v>
      </c>
      <c r="BL4175">
        <v>9.9999999999999995E-7</v>
      </c>
      <c r="BM4175">
        <v>88.640203376788762</v>
      </c>
      <c r="BN4175">
        <v>1E-3</v>
      </c>
      <c r="BO4175">
        <v>1</v>
      </c>
      <c r="BP4175">
        <v>9.9440803269116511E-4</v>
      </c>
      <c r="BQ4175">
        <v>0.01</v>
      </c>
      <c r="BR4175">
        <v>9.9999999999999995E-8</v>
      </c>
      <c r="BS4175">
        <v>1</v>
      </c>
      <c r="BT4175">
        <v>9.9999999999999995E-8</v>
      </c>
      <c r="BU4175">
        <v>1.1492644652069957E-4</v>
      </c>
      <c r="BV4175">
        <v>2.6448861040426291E-3</v>
      </c>
      <c r="BW4175">
        <v>3.7691795401149199E-3</v>
      </c>
      <c r="BX4175">
        <v>1</v>
      </c>
      <c r="BZ4175">
        <v>-55</v>
      </c>
      <c r="CA4175">
        <v>3.3333333333333335</v>
      </c>
      <c r="CB4175">
        <v>0.01</v>
      </c>
      <c r="CC4175">
        <v>7</v>
      </c>
      <c r="CD4175">
        <v>1.0000000000000001E-9</v>
      </c>
      <c r="CE4175">
        <v>1E-3</v>
      </c>
      <c r="CF4175">
        <v>308.14999999999998</v>
      </c>
      <c r="CG4175">
        <v>7</v>
      </c>
      <c r="CI4175">
        <v>9.9638970777949019E-5</v>
      </c>
      <c r="CJ4175">
        <v>88640.203376788762</v>
      </c>
      <c r="CK4175">
        <v>3.0206154957237181E-2</v>
      </c>
      <c r="CL4175">
        <v>0.11059303319337578</v>
      </c>
      <c r="CN4175">
        <v>-37.420376458494104</v>
      </c>
      <c r="CO4175">
        <v>-0.17101103798517905</v>
      </c>
      <c r="CP4175">
        <v>-16.5</v>
      </c>
    </row>
    <row r="4176" spans="17:94" x14ac:dyDescent="0.3">
      <c r="Q4176" s="55"/>
      <c r="AJ4176">
        <v>1.1492644652069945E-4</v>
      </c>
      <c r="AK4176">
        <v>0.01</v>
      </c>
      <c r="AL4176">
        <v>1</v>
      </c>
      <c r="AM4176">
        <v>1</v>
      </c>
      <c r="AN4176">
        <v>1</v>
      </c>
      <c r="AO4176">
        <v>6.637123947803936E-6</v>
      </c>
      <c r="AP4176">
        <v>1.1216840589249472E-4</v>
      </c>
      <c r="AQ4176">
        <v>0.01</v>
      </c>
      <c r="AR4176">
        <v>3.1996816254392111E-3</v>
      </c>
      <c r="AS4176">
        <v>0.01</v>
      </c>
      <c r="AT4176">
        <v>0.01</v>
      </c>
      <c r="AU4176">
        <v>5.2632129808836069E-6</v>
      </c>
      <c r="AV4176">
        <v>1</v>
      </c>
      <c r="AW4176">
        <v>1</v>
      </c>
      <c r="AX4176">
        <v>1</v>
      </c>
      <c r="AY4176">
        <v>1</v>
      </c>
      <c r="AZ4176">
        <v>1</v>
      </c>
      <c r="BA4176">
        <v>0.01</v>
      </c>
      <c r="BB4176">
        <v>7.1458863051564981E-5</v>
      </c>
      <c r="BC4176">
        <v>1.0000000000000001E-9</v>
      </c>
      <c r="BD4176">
        <v>1E-3</v>
      </c>
      <c r="BE4176">
        <v>2.4981239666250288E-6</v>
      </c>
      <c r="BF4176">
        <v>1E-3</v>
      </c>
      <c r="BG4176">
        <v>9.9638970777949026E-8</v>
      </c>
      <c r="BH4176">
        <v>1E-3</v>
      </c>
      <c r="BI4176">
        <v>1.7429383619808849</v>
      </c>
      <c r="BJ4176">
        <v>0.01</v>
      </c>
      <c r="BK4176">
        <v>4.8053601192697841E-8</v>
      </c>
      <c r="BL4176">
        <v>9.9999999999999995E-7</v>
      </c>
      <c r="BM4176">
        <v>3.5354605103698642</v>
      </c>
      <c r="BN4176">
        <v>1E-3</v>
      </c>
      <c r="BO4176">
        <v>1</v>
      </c>
      <c r="BP4176">
        <v>9.9440803269116511E-4</v>
      </c>
      <c r="BQ4176">
        <v>0.01</v>
      </c>
      <c r="BR4176">
        <v>9.9999999999999995E-8</v>
      </c>
      <c r="BS4176">
        <v>1</v>
      </c>
      <c r="BT4176">
        <v>9.9999999999999995E-8</v>
      </c>
      <c r="BU4176">
        <v>1.1492644652069957E-4</v>
      </c>
      <c r="BV4176">
        <v>2.6448861040426291E-3</v>
      </c>
      <c r="BW4176">
        <v>3.7691795401149199E-3</v>
      </c>
      <c r="BX4176">
        <v>1</v>
      </c>
      <c r="BZ4176">
        <v>-55</v>
      </c>
      <c r="CA4176">
        <v>3.3333333333333335</v>
      </c>
      <c r="CB4176">
        <v>0.01</v>
      </c>
      <c r="CC4176">
        <v>7</v>
      </c>
      <c r="CD4176">
        <v>1.0000000000000001E-9</v>
      </c>
      <c r="CE4176">
        <v>1E-3</v>
      </c>
      <c r="CF4176">
        <v>308.14999999999998</v>
      </c>
      <c r="CG4176">
        <v>7</v>
      </c>
      <c r="CI4176">
        <v>2.4981239666250288E-3</v>
      </c>
      <c r="CJ4176">
        <v>3535.4605103698641</v>
      </c>
      <c r="CK4176">
        <v>4.805360119269784E-5</v>
      </c>
      <c r="CL4176">
        <v>1742.9383619808848</v>
      </c>
      <c r="CN4176">
        <v>-37.420376458494104</v>
      </c>
      <c r="CO4176">
        <v>-0.17101103798517905</v>
      </c>
      <c r="CP4176">
        <v>-16.5</v>
      </c>
    </row>
    <row r="4177" spans="17:94" x14ac:dyDescent="0.3">
      <c r="Q4177" s="55"/>
      <c r="AJ4177">
        <v>1.1492644652069945E-4</v>
      </c>
      <c r="AK4177">
        <v>0.01</v>
      </c>
      <c r="AL4177">
        <v>1</v>
      </c>
      <c r="AM4177">
        <v>1</v>
      </c>
      <c r="AN4177">
        <v>1</v>
      </c>
      <c r="AO4177">
        <v>9.9999999999999995E-7</v>
      </c>
      <c r="AP4177">
        <v>1.6900152351322043E-5</v>
      </c>
      <c r="AQ4177">
        <v>0.01</v>
      </c>
      <c r="AR4177">
        <v>0.01</v>
      </c>
      <c r="AS4177">
        <v>0.01</v>
      </c>
      <c r="AT4177">
        <v>0.01</v>
      </c>
      <c r="AU4177">
        <v>3.4932596917815127E-5</v>
      </c>
      <c r="AV4177">
        <v>1</v>
      </c>
      <c r="AW4177">
        <v>1</v>
      </c>
      <c r="AX4177">
        <v>1</v>
      </c>
      <c r="AY4177">
        <v>1</v>
      </c>
      <c r="AZ4177">
        <v>1</v>
      </c>
      <c r="BA4177">
        <v>0.01</v>
      </c>
      <c r="BB4177">
        <v>7.1458863051564981E-5</v>
      </c>
      <c r="BC4177">
        <v>1.0000000000000001E-9</v>
      </c>
      <c r="BD4177">
        <v>1E-3</v>
      </c>
      <c r="BE4177">
        <v>9.9638970777949026E-8</v>
      </c>
      <c r="BF4177">
        <v>1E-3</v>
      </c>
      <c r="BG4177">
        <v>9.9638970777949026E-8</v>
      </c>
      <c r="BH4177">
        <v>1E-3</v>
      </c>
      <c r="BI4177">
        <v>6.9518001042919012E-2</v>
      </c>
      <c r="BJ4177">
        <v>0.01</v>
      </c>
      <c r="BK4177">
        <v>3.0206154957237182E-5</v>
      </c>
      <c r="BL4177">
        <v>9.9999999999999995E-7</v>
      </c>
      <c r="BM4177">
        <v>0.14101367713758928</v>
      </c>
      <c r="BN4177">
        <v>1E-3</v>
      </c>
      <c r="BO4177">
        <v>1</v>
      </c>
      <c r="BP4177">
        <v>9.9440803269116511E-4</v>
      </c>
      <c r="BQ4177">
        <v>0.01</v>
      </c>
      <c r="BR4177">
        <v>9.9999999999999995E-8</v>
      </c>
      <c r="BS4177">
        <v>1</v>
      </c>
      <c r="BT4177">
        <v>9.9999999999999995E-8</v>
      </c>
      <c r="BU4177">
        <v>1.1492644652069957E-4</v>
      </c>
      <c r="BV4177">
        <v>2.6448861040426291E-3</v>
      </c>
      <c r="BW4177">
        <v>3.7691795401149199E-3</v>
      </c>
      <c r="BX4177">
        <v>1</v>
      </c>
      <c r="BZ4177">
        <v>-55</v>
      </c>
      <c r="CA4177">
        <v>3.3333333333333335</v>
      </c>
      <c r="CB4177">
        <v>0.01</v>
      </c>
      <c r="CC4177">
        <v>7</v>
      </c>
      <c r="CD4177">
        <v>1.0000000000000001E-9</v>
      </c>
      <c r="CE4177">
        <v>1E-3</v>
      </c>
      <c r="CF4177">
        <v>308.14999999999998</v>
      </c>
      <c r="CG4177">
        <v>7</v>
      </c>
      <c r="CI4177">
        <v>9.9638970777949019E-5</v>
      </c>
      <c r="CJ4177">
        <v>141.01367713758927</v>
      </c>
      <c r="CK4177">
        <v>3.0206154957237181E-2</v>
      </c>
      <c r="CL4177">
        <v>69.518001042919011</v>
      </c>
      <c r="CN4177">
        <v>-37.420376458494104</v>
      </c>
      <c r="CO4177">
        <v>-0.17101103798517905</v>
      </c>
      <c r="CP4177">
        <v>-16.5</v>
      </c>
    </row>
    <row r="4178" spans="17:94" x14ac:dyDescent="0.3">
      <c r="Q4178" s="55"/>
      <c r="AJ4178">
        <v>1.1492644652069945E-4</v>
      </c>
      <c r="AK4178">
        <v>0.01</v>
      </c>
      <c r="AL4178">
        <v>1</v>
      </c>
      <c r="AM4178">
        <v>1</v>
      </c>
      <c r="AN4178">
        <v>1</v>
      </c>
      <c r="AO4178">
        <v>5.5912861011564034E-6</v>
      </c>
      <c r="AP4178">
        <v>9.4493586949372682E-5</v>
      </c>
      <c r="AQ4178">
        <v>0.01</v>
      </c>
      <c r="AR4178">
        <v>1.2762096206402242E-4</v>
      </c>
      <c r="AS4178">
        <v>4.7346018092867128E-4</v>
      </c>
      <c r="AT4178">
        <v>0.01</v>
      </c>
      <c r="AU4178">
        <v>6.24768546731856E-6</v>
      </c>
      <c r="AV4178">
        <v>1</v>
      </c>
      <c r="AW4178">
        <v>1</v>
      </c>
      <c r="AX4178">
        <v>1</v>
      </c>
      <c r="AY4178">
        <v>1</v>
      </c>
      <c r="AZ4178">
        <v>1</v>
      </c>
      <c r="BA4178">
        <v>0.01</v>
      </c>
      <c r="BB4178">
        <v>7.1458863051564981E-5</v>
      </c>
      <c r="BC4178">
        <v>1.0000000000000001E-9</v>
      </c>
      <c r="BD4178">
        <v>1E-3</v>
      </c>
      <c r="BE4178">
        <v>9.9638970777949026E-8</v>
      </c>
      <c r="BF4178">
        <v>1E-3</v>
      </c>
      <c r="BG4178">
        <v>9.9638970777949026E-8</v>
      </c>
      <c r="BH4178">
        <v>1E-3</v>
      </c>
      <c r="BI4178">
        <v>6.9518001042919012E-2</v>
      </c>
      <c r="BJ4178">
        <v>0.01</v>
      </c>
      <c r="BK4178">
        <v>4.8053601192697841E-8</v>
      </c>
      <c r="BL4178">
        <v>9.9999999999999995E-7</v>
      </c>
      <c r="BM4178">
        <v>88.640203376788762</v>
      </c>
      <c r="BN4178">
        <v>1E-3</v>
      </c>
      <c r="BO4178">
        <v>1</v>
      </c>
      <c r="BP4178">
        <v>9.9440803269116511E-4</v>
      </c>
      <c r="BQ4178">
        <v>0.01</v>
      </c>
      <c r="BR4178">
        <v>9.9999999999999995E-8</v>
      </c>
      <c r="BS4178">
        <v>1</v>
      </c>
      <c r="BT4178">
        <v>9.9999999999999995E-8</v>
      </c>
      <c r="BU4178">
        <v>1.1492644652069957E-4</v>
      </c>
      <c r="BV4178">
        <v>2.6448861040426291E-3</v>
      </c>
      <c r="BW4178">
        <v>3.7691795401149199E-3</v>
      </c>
      <c r="BX4178">
        <v>1</v>
      </c>
      <c r="BZ4178">
        <v>-55</v>
      </c>
      <c r="CA4178">
        <v>3.3333333333333335</v>
      </c>
      <c r="CB4178">
        <v>0.01</v>
      </c>
      <c r="CC4178">
        <v>7</v>
      </c>
      <c r="CD4178">
        <v>1.0000000000000001E-9</v>
      </c>
      <c r="CE4178">
        <v>1E-3</v>
      </c>
      <c r="CF4178">
        <v>308.14999999999998</v>
      </c>
      <c r="CG4178">
        <v>7</v>
      </c>
      <c r="CI4178">
        <v>9.9638970777949019E-5</v>
      </c>
      <c r="CJ4178">
        <v>88640.203376788762</v>
      </c>
      <c r="CK4178">
        <v>4.805360119269784E-5</v>
      </c>
      <c r="CL4178">
        <v>69.518001042919011</v>
      </c>
      <c r="CN4178">
        <v>-37.420376458494104</v>
      </c>
      <c r="CO4178">
        <v>-0.17101103798517905</v>
      </c>
      <c r="CP4178">
        <v>-16.5</v>
      </c>
    </row>
    <row r="4179" spans="17:94" x14ac:dyDescent="0.3">
      <c r="Q4179" s="55"/>
      <c r="AJ4179">
        <v>1.1492644652069945E-4</v>
      </c>
      <c r="AK4179">
        <v>0.01</v>
      </c>
      <c r="AL4179">
        <v>1</v>
      </c>
      <c r="AM4179">
        <v>1</v>
      </c>
      <c r="AN4179">
        <v>1</v>
      </c>
      <c r="AO4179">
        <v>9.9999999999999995E-7</v>
      </c>
      <c r="AP4179">
        <v>1.6900152351322043E-5</v>
      </c>
      <c r="AQ4179">
        <v>0.01</v>
      </c>
      <c r="AR4179">
        <v>1.2762096206402242E-4</v>
      </c>
      <c r="AS4179">
        <v>4.7346018092867128E-4</v>
      </c>
      <c r="AT4179">
        <v>0.01</v>
      </c>
      <c r="AU4179">
        <v>3.4932596917815127E-5</v>
      </c>
      <c r="AV4179">
        <v>1</v>
      </c>
      <c r="AW4179">
        <v>1</v>
      </c>
      <c r="AX4179">
        <v>1</v>
      </c>
      <c r="AY4179">
        <v>1</v>
      </c>
      <c r="AZ4179">
        <v>1</v>
      </c>
      <c r="BA4179">
        <v>0.01</v>
      </c>
      <c r="BB4179">
        <v>7.1458863051564981E-5</v>
      </c>
      <c r="BC4179">
        <v>1.0000000000000001E-9</v>
      </c>
      <c r="BD4179">
        <v>1E-3</v>
      </c>
      <c r="BE4179">
        <v>6.2632354628932725E-5</v>
      </c>
      <c r="BF4179">
        <v>1E-3</v>
      </c>
      <c r="BG4179">
        <v>9.9638970777949026E-8</v>
      </c>
      <c r="BH4179">
        <v>1E-3</v>
      </c>
      <c r="BI4179">
        <v>1.1059303319337579E-4</v>
      </c>
      <c r="BJ4179">
        <v>0.01</v>
      </c>
      <c r="BK4179">
        <v>3.0206154957237182E-5</v>
      </c>
      <c r="BL4179">
        <v>9.9999999999999995E-7</v>
      </c>
      <c r="BM4179">
        <v>88.640203376788762</v>
      </c>
      <c r="BN4179">
        <v>1E-3</v>
      </c>
      <c r="BO4179">
        <v>1</v>
      </c>
      <c r="BP4179">
        <v>9.9440803269116511E-4</v>
      </c>
      <c r="BQ4179">
        <v>0.01</v>
      </c>
      <c r="BR4179">
        <v>9.9999999999999995E-8</v>
      </c>
      <c r="BS4179">
        <v>1</v>
      </c>
      <c r="BT4179">
        <v>9.9999999999999995E-8</v>
      </c>
      <c r="BU4179">
        <v>1.1492644652069957E-4</v>
      </c>
      <c r="BV4179">
        <v>2.6448861040426291E-3</v>
      </c>
      <c r="BW4179">
        <v>3.7691795401149199E-3</v>
      </c>
      <c r="BX4179">
        <v>1</v>
      </c>
      <c r="BZ4179">
        <v>-55</v>
      </c>
      <c r="CA4179">
        <v>3.3333333333333335</v>
      </c>
      <c r="CB4179">
        <v>0.01</v>
      </c>
      <c r="CC4179">
        <v>7</v>
      </c>
      <c r="CD4179">
        <v>1.0000000000000001E-9</v>
      </c>
      <c r="CE4179">
        <v>1E-3</v>
      </c>
      <c r="CF4179">
        <v>308.14999999999998</v>
      </c>
      <c r="CG4179">
        <v>7</v>
      </c>
      <c r="CI4179">
        <v>6.2632354628932727E-2</v>
      </c>
      <c r="CJ4179">
        <v>88640.203376788762</v>
      </c>
      <c r="CK4179">
        <v>3.0206154957237181E-2</v>
      </c>
      <c r="CL4179">
        <v>0.11059303319337578</v>
      </c>
      <c r="CN4179">
        <v>-37.420376458494104</v>
      </c>
      <c r="CO4179">
        <v>-0.17101103798517905</v>
      </c>
      <c r="CP4179">
        <v>-16.5</v>
      </c>
    </row>
    <row r="4180" spans="17:94" x14ac:dyDescent="0.3">
      <c r="Q4180" s="55"/>
      <c r="AJ4180">
        <v>1.1492644652069945E-4</v>
      </c>
      <c r="AK4180">
        <v>0.01</v>
      </c>
      <c r="AL4180">
        <v>1</v>
      </c>
      <c r="AM4180">
        <v>1</v>
      </c>
      <c r="AN4180">
        <v>1</v>
      </c>
      <c r="AO4180">
        <v>5.5912861011564034E-6</v>
      </c>
      <c r="AP4180">
        <v>9.4493586949372682E-5</v>
      </c>
      <c r="AQ4180">
        <v>0.01</v>
      </c>
      <c r="AR4180">
        <v>1.2762096206402242E-4</v>
      </c>
      <c r="AS4180">
        <v>4.7346018092867128E-4</v>
      </c>
      <c r="AT4180">
        <v>0.01</v>
      </c>
      <c r="AU4180">
        <v>6.24768546731856E-6</v>
      </c>
      <c r="AV4180">
        <v>1</v>
      </c>
      <c r="AW4180">
        <v>1</v>
      </c>
      <c r="AX4180">
        <v>1</v>
      </c>
      <c r="AY4180">
        <v>1</v>
      </c>
      <c r="AZ4180">
        <v>1</v>
      </c>
      <c r="BA4180">
        <v>0.01</v>
      </c>
      <c r="BB4180">
        <v>7.1458863051564981E-5</v>
      </c>
      <c r="BC4180">
        <v>1.0000000000000001E-9</v>
      </c>
      <c r="BD4180">
        <v>1E-3</v>
      </c>
      <c r="BE4180">
        <v>6.2632354628932725E-5</v>
      </c>
      <c r="BF4180">
        <v>1E-3</v>
      </c>
      <c r="BG4180">
        <v>9.9638970777949026E-8</v>
      </c>
      <c r="BH4180">
        <v>1E-3</v>
      </c>
      <c r="BI4180">
        <v>6.9518001042919012E-2</v>
      </c>
      <c r="BJ4180">
        <v>0.01</v>
      </c>
      <c r="BK4180">
        <v>4.8053601192697841E-8</v>
      </c>
      <c r="BL4180">
        <v>9.9999999999999995E-7</v>
      </c>
      <c r="BM4180">
        <v>88.640203376788762</v>
      </c>
      <c r="BN4180">
        <v>1E-3</v>
      </c>
      <c r="BO4180">
        <v>1</v>
      </c>
      <c r="BP4180">
        <v>9.9440803269116511E-4</v>
      </c>
      <c r="BQ4180">
        <v>0.01</v>
      </c>
      <c r="BR4180">
        <v>9.9999999999999995E-8</v>
      </c>
      <c r="BS4180">
        <v>1</v>
      </c>
      <c r="BT4180">
        <v>9.9999999999999995E-8</v>
      </c>
      <c r="BU4180">
        <v>1.1492644652069957E-4</v>
      </c>
      <c r="BV4180">
        <v>2.6448861040426291E-3</v>
      </c>
      <c r="BW4180">
        <v>3.7691795401149199E-3</v>
      </c>
      <c r="BX4180">
        <v>1</v>
      </c>
      <c r="BZ4180">
        <v>-55</v>
      </c>
      <c r="CA4180">
        <v>3.3333333333333335</v>
      </c>
      <c r="CB4180">
        <v>0.01</v>
      </c>
      <c r="CC4180">
        <v>7</v>
      </c>
      <c r="CD4180">
        <v>1.0000000000000001E-9</v>
      </c>
      <c r="CE4180">
        <v>1E-3</v>
      </c>
      <c r="CF4180">
        <v>308.14999999999998</v>
      </c>
      <c r="CG4180">
        <v>7</v>
      </c>
      <c r="CI4180">
        <v>6.2632354628932727E-2</v>
      </c>
      <c r="CJ4180">
        <v>88640.203376788762</v>
      </c>
      <c r="CK4180">
        <v>4.805360119269784E-5</v>
      </c>
      <c r="CL4180">
        <v>69.518001042919011</v>
      </c>
      <c r="CN4180">
        <v>-37.420376458494104</v>
      </c>
      <c r="CO4180">
        <v>-0.17101103798517905</v>
      </c>
      <c r="CP4180">
        <v>-16.5</v>
      </c>
    </row>
    <row r="4181" spans="17:94" x14ac:dyDescent="0.3">
      <c r="Q4181" s="55"/>
      <c r="AJ4181">
        <v>1.1492644652069945E-4</v>
      </c>
      <c r="AK4181">
        <v>0.01</v>
      </c>
      <c r="AL4181">
        <v>1</v>
      </c>
      <c r="AM4181">
        <v>1</v>
      </c>
      <c r="AN4181">
        <v>1</v>
      </c>
      <c r="AO4181">
        <v>9.9999999999999995E-7</v>
      </c>
      <c r="AP4181">
        <v>1.6900152351322043E-5</v>
      </c>
      <c r="AQ4181">
        <v>0.01</v>
      </c>
      <c r="AR4181">
        <v>3.1996816254392111E-3</v>
      </c>
      <c r="AS4181">
        <v>0.01</v>
      </c>
      <c r="AT4181">
        <v>0.01</v>
      </c>
      <c r="AU4181">
        <v>3.4932596917815127E-5</v>
      </c>
      <c r="AV4181">
        <v>1</v>
      </c>
      <c r="AW4181">
        <v>1</v>
      </c>
      <c r="AX4181">
        <v>1</v>
      </c>
      <c r="AY4181">
        <v>1</v>
      </c>
      <c r="AZ4181">
        <v>1</v>
      </c>
      <c r="BA4181">
        <v>0.01</v>
      </c>
      <c r="BB4181">
        <v>7.1458863051564981E-5</v>
      </c>
      <c r="BC4181">
        <v>1.0000000000000001E-9</v>
      </c>
      <c r="BD4181">
        <v>1E-3</v>
      </c>
      <c r="BE4181">
        <v>2.4981239666250288E-6</v>
      </c>
      <c r="BF4181">
        <v>1E-3</v>
      </c>
      <c r="BG4181">
        <v>9.9638970777949026E-8</v>
      </c>
      <c r="BH4181">
        <v>1E-3</v>
      </c>
      <c r="BI4181">
        <v>2.7727615470639873E-3</v>
      </c>
      <c r="BJ4181">
        <v>0.01</v>
      </c>
      <c r="BK4181">
        <v>3.0206154957237182E-5</v>
      </c>
      <c r="BL4181">
        <v>9.9999999999999995E-7</v>
      </c>
      <c r="BM4181">
        <v>3.5354605103698642</v>
      </c>
      <c r="BN4181">
        <v>1E-3</v>
      </c>
      <c r="BO4181">
        <v>1</v>
      </c>
      <c r="BP4181">
        <v>9.9440803269116511E-4</v>
      </c>
      <c r="BQ4181">
        <v>0.01</v>
      </c>
      <c r="BR4181">
        <v>9.9999999999999995E-8</v>
      </c>
      <c r="BS4181">
        <v>1</v>
      </c>
      <c r="BT4181">
        <v>9.9999999999999995E-8</v>
      </c>
      <c r="BU4181">
        <v>1.1492644652069957E-4</v>
      </c>
      <c r="BV4181">
        <v>2.6448861040426291E-3</v>
      </c>
      <c r="BW4181">
        <v>3.7691795401149199E-3</v>
      </c>
      <c r="BX4181">
        <v>1</v>
      </c>
      <c r="BZ4181">
        <v>-55</v>
      </c>
      <c r="CA4181">
        <v>3.3333333333333335</v>
      </c>
      <c r="CB4181">
        <v>0.01</v>
      </c>
      <c r="CC4181">
        <v>7</v>
      </c>
      <c r="CD4181">
        <v>1.0000000000000001E-9</v>
      </c>
      <c r="CE4181">
        <v>1E-3</v>
      </c>
      <c r="CF4181">
        <v>308.14999999999998</v>
      </c>
      <c r="CG4181">
        <v>7</v>
      </c>
      <c r="CI4181">
        <v>2.4981239666250288E-3</v>
      </c>
      <c r="CJ4181">
        <v>3535.4605103698641</v>
      </c>
      <c r="CK4181">
        <v>3.0206154957237181E-2</v>
      </c>
      <c r="CL4181">
        <v>2.7727615470639875</v>
      </c>
      <c r="CN4181">
        <v>-37.420376458494104</v>
      </c>
      <c r="CO4181">
        <v>-0.17101103798517905</v>
      </c>
      <c r="CP4181">
        <v>-16.5</v>
      </c>
    </row>
    <row r="4182" spans="17:94" x14ac:dyDescent="0.3">
      <c r="Q4182" s="55"/>
      <c r="AJ4182">
        <v>1.1492644652069945E-4</v>
      </c>
      <c r="AK4182">
        <v>0.01</v>
      </c>
      <c r="AL4182">
        <v>1</v>
      </c>
      <c r="AM4182">
        <v>1</v>
      </c>
      <c r="AN4182">
        <v>1</v>
      </c>
      <c r="AO4182">
        <v>9.9999999999999995E-7</v>
      </c>
      <c r="AP4182">
        <v>1.6900152351322043E-5</v>
      </c>
      <c r="AQ4182">
        <v>0.01</v>
      </c>
      <c r="AR4182">
        <v>1.2762096206402242E-4</v>
      </c>
      <c r="AS4182">
        <v>4.7346018092867128E-4</v>
      </c>
      <c r="AT4182">
        <v>0.01</v>
      </c>
      <c r="AU4182">
        <v>3.4932596917815127E-5</v>
      </c>
      <c r="AV4182">
        <v>1</v>
      </c>
      <c r="AW4182">
        <v>1</v>
      </c>
      <c r="AX4182">
        <v>1</v>
      </c>
      <c r="AY4182">
        <v>1</v>
      </c>
      <c r="AZ4182">
        <v>1</v>
      </c>
      <c r="BA4182">
        <v>0.01</v>
      </c>
      <c r="BB4182">
        <v>7.1458863051564981E-5</v>
      </c>
      <c r="BC4182">
        <v>1.0000000000000001E-9</v>
      </c>
      <c r="BD4182">
        <v>1E-3</v>
      </c>
      <c r="BE4182">
        <v>9.9638970777949026E-8</v>
      </c>
      <c r="BF4182">
        <v>1E-3</v>
      </c>
      <c r="BG4182">
        <v>9.9638970777949026E-8</v>
      </c>
      <c r="BH4182">
        <v>1E-3</v>
      </c>
      <c r="BI4182">
        <v>1.1059303319337579E-4</v>
      </c>
      <c r="BJ4182">
        <v>0.01</v>
      </c>
      <c r="BK4182">
        <v>3.0206154957237182E-5</v>
      </c>
      <c r="BL4182">
        <v>9.9999999999999995E-7</v>
      </c>
      <c r="BM4182">
        <v>88.640203376788762</v>
      </c>
      <c r="BN4182">
        <v>1E-3</v>
      </c>
      <c r="BO4182">
        <v>1</v>
      </c>
      <c r="BP4182">
        <v>9.9440803269116511E-4</v>
      </c>
      <c r="BQ4182">
        <v>0.01</v>
      </c>
      <c r="BR4182">
        <v>9.9999999999999995E-8</v>
      </c>
      <c r="BS4182">
        <v>1</v>
      </c>
      <c r="BT4182">
        <v>9.9999999999999995E-8</v>
      </c>
      <c r="BU4182">
        <v>1.1492644652069957E-4</v>
      </c>
      <c r="BV4182">
        <v>2.6448861040426291E-3</v>
      </c>
      <c r="BW4182">
        <v>3.7691795401149199E-3</v>
      </c>
      <c r="BX4182">
        <v>1</v>
      </c>
      <c r="BZ4182">
        <v>-55</v>
      </c>
      <c r="CA4182">
        <v>3.3333333333333335</v>
      </c>
      <c r="CB4182">
        <v>0.01</v>
      </c>
      <c r="CC4182">
        <v>7</v>
      </c>
      <c r="CD4182">
        <v>1.0000000000000001E-9</v>
      </c>
      <c r="CE4182">
        <v>1E-3</v>
      </c>
      <c r="CF4182">
        <v>308.14999999999998</v>
      </c>
      <c r="CG4182">
        <v>7</v>
      </c>
      <c r="CI4182">
        <v>9.9638970777949019E-5</v>
      </c>
      <c r="CJ4182">
        <v>88640.203376788762</v>
      </c>
      <c r="CK4182">
        <v>3.0206154957237181E-2</v>
      </c>
      <c r="CL4182">
        <v>0.11059303319337578</v>
      </c>
      <c r="CN4182">
        <v>-37.420376458494104</v>
      </c>
      <c r="CO4182">
        <v>-0.17101103798517905</v>
      </c>
      <c r="CP4182">
        <v>-16.5</v>
      </c>
    </row>
    <row r="4183" spans="17:94" x14ac:dyDescent="0.3">
      <c r="Q4183" s="55"/>
      <c r="AJ4183">
        <v>1.1492644652069945E-4</v>
      </c>
      <c r="AK4183">
        <v>0.01</v>
      </c>
      <c r="AL4183">
        <v>1</v>
      </c>
      <c r="AM4183">
        <v>1</v>
      </c>
      <c r="AN4183">
        <v>1</v>
      </c>
      <c r="AO4183">
        <v>6.637123947803936E-6</v>
      </c>
      <c r="AP4183">
        <v>1.1216840589249472E-4</v>
      </c>
      <c r="AQ4183">
        <v>0.01</v>
      </c>
      <c r="AR4183">
        <v>3.1996816254392111E-3</v>
      </c>
      <c r="AS4183">
        <v>0.01</v>
      </c>
      <c r="AT4183">
        <v>0.01</v>
      </c>
      <c r="AU4183">
        <v>5.2632129808836069E-6</v>
      </c>
      <c r="AV4183">
        <v>1</v>
      </c>
      <c r="AW4183">
        <v>1</v>
      </c>
      <c r="AX4183">
        <v>1</v>
      </c>
      <c r="AY4183">
        <v>1</v>
      </c>
      <c r="AZ4183">
        <v>1</v>
      </c>
      <c r="BA4183">
        <v>0.01</v>
      </c>
      <c r="BB4183">
        <v>7.1458863051564981E-5</v>
      </c>
      <c r="BC4183">
        <v>1.0000000000000001E-9</v>
      </c>
      <c r="BD4183">
        <v>1E-3</v>
      </c>
      <c r="BE4183">
        <v>2.4981239666250288E-6</v>
      </c>
      <c r="BF4183">
        <v>1E-3</v>
      </c>
      <c r="BG4183">
        <v>9.9638970777949026E-8</v>
      </c>
      <c r="BH4183">
        <v>1E-3</v>
      </c>
      <c r="BI4183">
        <v>1.7429383619808849</v>
      </c>
      <c r="BJ4183">
        <v>0.01</v>
      </c>
      <c r="BK4183">
        <v>4.8053601192697841E-8</v>
      </c>
      <c r="BL4183">
        <v>9.9999999999999995E-7</v>
      </c>
      <c r="BM4183">
        <v>3.5354605103698642</v>
      </c>
      <c r="BN4183">
        <v>1E-3</v>
      </c>
      <c r="BO4183">
        <v>1</v>
      </c>
      <c r="BP4183">
        <v>9.9440803269116511E-4</v>
      </c>
      <c r="BQ4183">
        <v>0.01</v>
      </c>
      <c r="BR4183">
        <v>9.9999999999999995E-8</v>
      </c>
      <c r="BS4183">
        <v>1</v>
      </c>
      <c r="BT4183">
        <v>9.9999999999999995E-8</v>
      </c>
      <c r="BU4183">
        <v>1.1492644652069957E-4</v>
      </c>
      <c r="BV4183">
        <v>2.6448861040426291E-3</v>
      </c>
      <c r="BW4183">
        <v>3.7691795401149199E-3</v>
      </c>
      <c r="BX4183">
        <v>1</v>
      </c>
      <c r="BZ4183">
        <v>-55</v>
      </c>
      <c r="CA4183">
        <v>3.3333333333333335</v>
      </c>
      <c r="CB4183">
        <v>0.01</v>
      </c>
      <c r="CC4183">
        <v>7</v>
      </c>
      <c r="CD4183">
        <v>1.0000000000000001E-9</v>
      </c>
      <c r="CE4183">
        <v>1E-3</v>
      </c>
      <c r="CF4183">
        <v>308.14999999999998</v>
      </c>
      <c r="CG4183">
        <v>7</v>
      </c>
      <c r="CI4183">
        <v>2.4981239666250288E-3</v>
      </c>
      <c r="CJ4183">
        <v>3535.4605103698641</v>
      </c>
      <c r="CK4183">
        <v>4.805360119269784E-5</v>
      </c>
      <c r="CL4183">
        <v>1742.9383619808848</v>
      </c>
      <c r="CN4183">
        <v>-37.420376458494104</v>
      </c>
      <c r="CO4183">
        <v>-0.17101103798517905</v>
      </c>
      <c r="CP4183">
        <v>-16.5</v>
      </c>
    </row>
    <row r="4184" spans="17:94" x14ac:dyDescent="0.3">
      <c r="Q4184" s="55"/>
      <c r="AJ4184">
        <v>1.1492644652069945E-4</v>
      </c>
      <c r="AK4184">
        <v>0.01</v>
      </c>
      <c r="AL4184">
        <v>1</v>
      </c>
      <c r="AM4184">
        <v>1</v>
      </c>
      <c r="AN4184">
        <v>1</v>
      </c>
      <c r="AO4184">
        <v>9.9999999999999995E-7</v>
      </c>
      <c r="AP4184">
        <v>1.6900152351322043E-5</v>
      </c>
      <c r="AQ4184">
        <v>0.01</v>
      </c>
      <c r="AR4184">
        <v>0.01</v>
      </c>
      <c r="AS4184">
        <v>0.01</v>
      </c>
      <c r="AT4184">
        <v>0.01</v>
      </c>
      <c r="AU4184">
        <v>3.4932596917815127E-5</v>
      </c>
      <c r="AV4184">
        <v>1</v>
      </c>
      <c r="AW4184">
        <v>1</v>
      </c>
      <c r="AX4184">
        <v>1</v>
      </c>
      <c r="AY4184">
        <v>1</v>
      </c>
      <c r="AZ4184">
        <v>1</v>
      </c>
      <c r="BA4184">
        <v>0.01</v>
      </c>
      <c r="BB4184">
        <v>7.1458863051564981E-5</v>
      </c>
      <c r="BC4184">
        <v>1.0000000000000001E-9</v>
      </c>
      <c r="BD4184">
        <v>1E-3</v>
      </c>
      <c r="BE4184">
        <v>9.9638970777949026E-8</v>
      </c>
      <c r="BF4184">
        <v>1E-3</v>
      </c>
      <c r="BG4184">
        <v>9.9638970777949026E-8</v>
      </c>
      <c r="BH4184">
        <v>1E-3</v>
      </c>
      <c r="BI4184">
        <v>6.9518001042919012E-2</v>
      </c>
      <c r="BJ4184">
        <v>0.01</v>
      </c>
      <c r="BK4184">
        <v>3.0206154957237182E-5</v>
      </c>
      <c r="BL4184">
        <v>9.9999999999999995E-7</v>
      </c>
      <c r="BM4184">
        <v>0.14101367713758928</v>
      </c>
      <c r="BN4184">
        <v>1E-3</v>
      </c>
      <c r="BO4184">
        <v>1</v>
      </c>
      <c r="BP4184">
        <v>9.9440803269116511E-4</v>
      </c>
      <c r="BQ4184">
        <v>0.01</v>
      </c>
      <c r="BR4184">
        <v>9.9999999999999995E-8</v>
      </c>
      <c r="BS4184">
        <v>1</v>
      </c>
      <c r="BT4184">
        <v>9.9999999999999995E-8</v>
      </c>
      <c r="BU4184">
        <v>1.1492644652069957E-4</v>
      </c>
      <c r="BV4184">
        <v>2.6448861040426291E-3</v>
      </c>
      <c r="BW4184">
        <v>3.7691795401149199E-3</v>
      </c>
      <c r="BX4184">
        <v>1</v>
      </c>
      <c r="BZ4184">
        <v>-55</v>
      </c>
      <c r="CA4184">
        <v>3.3333333333333335</v>
      </c>
      <c r="CB4184">
        <v>0.01</v>
      </c>
      <c r="CC4184">
        <v>7</v>
      </c>
      <c r="CD4184">
        <v>1.0000000000000001E-9</v>
      </c>
      <c r="CE4184">
        <v>1E-3</v>
      </c>
      <c r="CF4184">
        <v>308.14999999999998</v>
      </c>
      <c r="CG4184">
        <v>7</v>
      </c>
      <c r="CI4184">
        <v>9.9638970777949019E-5</v>
      </c>
      <c r="CJ4184">
        <v>141.01367713758927</v>
      </c>
      <c r="CK4184">
        <v>3.0206154957237181E-2</v>
      </c>
      <c r="CL4184">
        <v>69.518001042919011</v>
      </c>
      <c r="CN4184">
        <v>-37.420376458494104</v>
      </c>
      <c r="CO4184">
        <v>-0.17101103798517905</v>
      </c>
      <c r="CP4184">
        <v>-16.5</v>
      </c>
    </row>
    <row r="4185" spans="17:94" x14ac:dyDescent="0.3">
      <c r="Q4185" s="55"/>
      <c r="AJ4185">
        <v>1.1492644652069945E-4</v>
      </c>
      <c r="AK4185">
        <v>0.01</v>
      </c>
      <c r="AL4185">
        <v>1</v>
      </c>
      <c r="AM4185">
        <v>1</v>
      </c>
      <c r="AN4185">
        <v>1</v>
      </c>
      <c r="AO4185">
        <v>5.5912861011564034E-6</v>
      </c>
      <c r="AP4185">
        <v>9.4493586949372682E-5</v>
      </c>
      <c r="AQ4185">
        <v>0.01</v>
      </c>
      <c r="AR4185">
        <v>1.2762096206402242E-4</v>
      </c>
      <c r="AS4185">
        <v>4.7346018092867128E-4</v>
      </c>
      <c r="AT4185">
        <v>0.01</v>
      </c>
      <c r="AU4185">
        <v>6.24768546731856E-6</v>
      </c>
      <c r="AV4185">
        <v>1</v>
      </c>
      <c r="AW4185">
        <v>1</v>
      </c>
      <c r="AX4185">
        <v>1</v>
      </c>
      <c r="AY4185">
        <v>1</v>
      </c>
      <c r="AZ4185">
        <v>1</v>
      </c>
      <c r="BA4185">
        <v>0.01</v>
      </c>
      <c r="BB4185">
        <v>7.1458863051564981E-5</v>
      </c>
      <c r="BC4185">
        <v>1.0000000000000001E-9</v>
      </c>
      <c r="BD4185">
        <v>1E-3</v>
      </c>
      <c r="BE4185">
        <v>9.9638970777949026E-8</v>
      </c>
      <c r="BF4185">
        <v>1E-3</v>
      </c>
      <c r="BG4185">
        <v>9.9638970777949026E-8</v>
      </c>
      <c r="BH4185">
        <v>1E-3</v>
      </c>
      <c r="BI4185">
        <v>6.9518001042919012E-2</v>
      </c>
      <c r="BJ4185">
        <v>0.01</v>
      </c>
      <c r="BK4185">
        <v>4.8053601192697841E-8</v>
      </c>
      <c r="BL4185">
        <v>9.9999999999999995E-7</v>
      </c>
      <c r="BM4185">
        <v>88.640203376788762</v>
      </c>
      <c r="BN4185">
        <v>1E-3</v>
      </c>
      <c r="BO4185">
        <v>1</v>
      </c>
      <c r="BP4185">
        <v>9.9440803269116511E-4</v>
      </c>
      <c r="BQ4185">
        <v>0.01</v>
      </c>
      <c r="BR4185">
        <v>9.9999999999999995E-8</v>
      </c>
      <c r="BS4185">
        <v>1</v>
      </c>
      <c r="BT4185">
        <v>9.9999999999999995E-8</v>
      </c>
      <c r="BU4185">
        <v>1.1492644652069957E-4</v>
      </c>
      <c r="BV4185">
        <v>2.6448861040426291E-3</v>
      </c>
      <c r="BW4185">
        <v>3.7691795401149199E-3</v>
      </c>
      <c r="BX4185">
        <v>1</v>
      </c>
      <c r="BZ4185">
        <v>-55</v>
      </c>
      <c r="CA4185">
        <v>3.3333333333333335</v>
      </c>
      <c r="CB4185">
        <v>0.01</v>
      </c>
      <c r="CC4185">
        <v>7</v>
      </c>
      <c r="CD4185">
        <v>1.0000000000000001E-9</v>
      </c>
      <c r="CE4185">
        <v>1E-3</v>
      </c>
      <c r="CF4185">
        <v>308.14999999999998</v>
      </c>
      <c r="CG4185">
        <v>7</v>
      </c>
      <c r="CI4185">
        <v>9.9638970777949019E-5</v>
      </c>
      <c r="CJ4185">
        <v>88640.203376788762</v>
      </c>
      <c r="CK4185">
        <v>4.805360119269784E-5</v>
      </c>
      <c r="CL4185">
        <v>69.518001042919011</v>
      </c>
      <c r="CN4185">
        <v>-37.420376458494104</v>
      </c>
      <c r="CO4185">
        <v>-0.17101103798517905</v>
      </c>
      <c r="CP4185">
        <v>-16.5</v>
      </c>
    </row>
    <row r="4186" spans="17:94" x14ac:dyDescent="0.3">
      <c r="Q4186" s="55"/>
      <c r="AJ4186">
        <v>1.1492644652069945E-4</v>
      </c>
      <c r="AK4186">
        <v>0.01</v>
      </c>
      <c r="AL4186">
        <v>1</v>
      </c>
      <c r="AM4186">
        <v>1</v>
      </c>
      <c r="AN4186">
        <v>1</v>
      </c>
      <c r="AO4186">
        <v>9.9999999999999995E-7</v>
      </c>
      <c r="AP4186">
        <v>1.6900152351322043E-5</v>
      </c>
      <c r="AQ4186">
        <v>0.01</v>
      </c>
      <c r="AR4186">
        <v>1.2762096206402242E-4</v>
      </c>
      <c r="AS4186">
        <v>4.7346018092867128E-4</v>
      </c>
      <c r="AT4186">
        <v>0.01</v>
      </c>
      <c r="AU4186">
        <v>3.4932596917815127E-5</v>
      </c>
      <c r="AV4186">
        <v>1</v>
      </c>
      <c r="AW4186">
        <v>1</v>
      </c>
      <c r="AX4186">
        <v>1</v>
      </c>
      <c r="AY4186">
        <v>1</v>
      </c>
      <c r="AZ4186">
        <v>1</v>
      </c>
      <c r="BA4186">
        <v>0.01</v>
      </c>
      <c r="BB4186">
        <v>7.1458863051564981E-5</v>
      </c>
      <c r="BC4186">
        <v>1.0000000000000001E-9</v>
      </c>
      <c r="BD4186">
        <v>1E-3</v>
      </c>
      <c r="BE4186">
        <v>6.2632354628932725E-5</v>
      </c>
      <c r="BF4186">
        <v>1E-3</v>
      </c>
      <c r="BG4186">
        <v>9.9638970777949026E-8</v>
      </c>
      <c r="BH4186">
        <v>1E-3</v>
      </c>
      <c r="BI4186">
        <v>1.1059303319337579E-4</v>
      </c>
      <c r="BJ4186">
        <v>0.01</v>
      </c>
      <c r="BK4186">
        <v>4.8053601192697841E-8</v>
      </c>
      <c r="BL4186">
        <v>9.9999999999999995E-7</v>
      </c>
      <c r="BM4186">
        <v>88.640203376788762</v>
      </c>
      <c r="BN4186">
        <v>1E-3</v>
      </c>
      <c r="BO4186">
        <v>1</v>
      </c>
      <c r="BP4186">
        <v>9.9440803269116511E-4</v>
      </c>
      <c r="BQ4186">
        <v>0.01</v>
      </c>
      <c r="BR4186">
        <v>9.9999999999999995E-8</v>
      </c>
      <c r="BS4186">
        <v>1</v>
      </c>
      <c r="BT4186">
        <v>9.9999999999999995E-8</v>
      </c>
      <c r="BU4186">
        <v>1.1492644652069957E-4</v>
      </c>
      <c r="BV4186">
        <v>2.6448861040426291E-3</v>
      </c>
      <c r="BW4186">
        <v>3.7691795401149199E-3</v>
      </c>
      <c r="BX4186">
        <v>1</v>
      </c>
      <c r="BZ4186">
        <v>-55</v>
      </c>
      <c r="CA4186">
        <v>3.3333333333333335</v>
      </c>
      <c r="CB4186">
        <v>0.01</v>
      </c>
      <c r="CC4186">
        <v>7</v>
      </c>
      <c r="CD4186">
        <v>1.0000000000000001E-9</v>
      </c>
      <c r="CE4186">
        <v>1E-3</v>
      </c>
      <c r="CF4186">
        <v>308.14999999999998</v>
      </c>
      <c r="CG4186">
        <v>7</v>
      </c>
      <c r="CI4186">
        <v>6.2632354628932727E-2</v>
      </c>
      <c r="CJ4186">
        <v>88640.203376788762</v>
      </c>
      <c r="CK4186">
        <v>4.805360119269784E-5</v>
      </c>
      <c r="CL4186">
        <v>0.11059303319337578</v>
      </c>
      <c r="CN4186">
        <v>-37.420376458494104</v>
      </c>
      <c r="CO4186">
        <v>-0.17101103798517905</v>
      </c>
      <c r="CP4186">
        <v>-16.5</v>
      </c>
    </row>
    <row r="4187" spans="17:94" x14ac:dyDescent="0.3">
      <c r="Q4187" s="55"/>
      <c r="AJ4187">
        <v>1.1492644652069945E-4</v>
      </c>
      <c r="AK4187">
        <v>0.01</v>
      </c>
      <c r="AL4187">
        <v>1</v>
      </c>
      <c r="AM4187">
        <v>1</v>
      </c>
      <c r="AN4187">
        <v>1</v>
      </c>
      <c r="AO4187">
        <v>9.9999999999999995E-7</v>
      </c>
      <c r="AP4187">
        <v>1.6900152351322043E-5</v>
      </c>
      <c r="AQ4187">
        <v>0.01</v>
      </c>
      <c r="AR4187">
        <v>3.1996816254392111E-3</v>
      </c>
      <c r="AS4187">
        <v>0.01</v>
      </c>
      <c r="AT4187">
        <v>0.01</v>
      </c>
      <c r="AU4187">
        <v>3.4932596917815127E-5</v>
      </c>
      <c r="AV4187">
        <v>1</v>
      </c>
      <c r="AW4187">
        <v>1</v>
      </c>
      <c r="AX4187">
        <v>1</v>
      </c>
      <c r="AY4187">
        <v>1</v>
      </c>
      <c r="AZ4187">
        <v>1</v>
      </c>
      <c r="BA4187">
        <v>0.01</v>
      </c>
      <c r="BB4187">
        <v>7.1458863051564981E-5</v>
      </c>
      <c r="BC4187">
        <v>1.0000000000000001E-9</v>
      </c>
      <c r="BD4187">
        <v>1E-3</v>
      </c>
      <c r="BE4187">
        <v>2.4981239666250288E-6</v>
      </c>
      <c r="BF4187">
        <v>1E-3</v>
      </c>
      <c r="BG4187">
        <v>9.9638970777949026E-8</v>
      </c>
      <c r="BH4187">
        <v>1E-3</v>
      </c>
      <c r="BI4187">
        <v>4.4110605197414279E-6</v>
      </c>
      <c r="BJ4187">
        <v>0.01</v>
      </c>
      <c r="BK4187">
        <v>3.0206154957237182E-5</v>
      </c>
      <c r="BL4187">
        <v>9.9999999999999995E-7</v>
      </c>
      <c r="BM4187">
        <v>3.5354605103698642</v>
      </c>
      <c r="BN4187">
        <v>1E-3</v>
      </c>
      <c r="BO4187">
        <v>1</v>
      </c>
      <c r="BP4187">
        <v>9.9440803269116511E-4</v>
      </c>
      <c r="BQ4187">
        <v>0.01</v>
      </c>
      <c r="BR4187">
        <v>9.9999999999999995E-8</v>
      </c>
      <c r="BS4187">
        <v>1</v>
      </c>
      <c r="BT4187">
        <v>9.9999999999999995E-8</v>
      </c>
      <c r="BU4187">
        <v>1.1492644652069957E-4</v>
      </c>
      <c r="BV4187">
        <v>2.6448861040426291E-3</v>
      </c>
      <c r="BW4187">
        <v>3.7691795401149199E-3</v>
      </c>
      <c r="BX4187">
        <v>1</v>
      </c>
      <c r="BZ4187">
        <v>-55</v>
      </c>
      <c r="CA4187">
        <v>3.3333333333333335</v>
      </c>
      <c r="CB4187">
        <v>0.01</v>
      </c>
      <c r="CC4187">
        <v>7</v>
      </c>
      <c r="CD4187">
        <v>1.0000000000000001E-9</v>
      </c>
      <c r="CE4187">
        <v>1E-3</v>
      </c>
      <c r="CF4187">
        <v>308.14999999999998</v>
      </c>
      <c r="CG4187">
        <v>7</v>
      </c>
      <c r="CI4187">
        <v>2.4981239666250288E-3</v>
      </c>
      <c r="CJ4187">
        <v>3535.4605103698641</v>
      </c>
      <c r="CK4187">
        <v>3.0206154957237181E-2</v>
      </c>
      <c r="CL4187">
        <v>4.4110605197414275E-3</v>
      </c>
      <c r="CN4187">
        <v>-37.420376458494104</v>
      </c>
      <c r="CO4187">
        <v>-0.17101103798517905</v>
      </c>
      <c r="CP4187">
        <v>-16.5</v>
      </c>
    </row>
    <row r="4188" spans="17:94" x14ac:dyDescent="0.3">
      <c r="Q4188" s="55"/>
      <c r="AJ4188">
        <v>1.1492644652069945E-4</v>
      </c>
      <c r="AK4188">
        <v>0.01</v>
      </c>
      <c r="AL4188">
        <v>1</v>
      </c>
      <c r="AM4188">
        <v>1</v>
      </c>
      <c r="AN4188">
        <v>1</v>
      </c>
      <c r="AO4188">
        <v>9.9999999999999995E-7</v>
      </c>
      <c r="AP4188">
        <v>1.6900152351322043E-5</v>
      </c>
      <c r="AQ4188">
        <v>0.01</v>
      </c>
      <c r="AR4188">
        <v>1.2762096206402242E-4</v>
      </c>
      <c r="AS4188">
        <v>4.7346018092867128E-4</v>
      </c>
      <c r="AT4188">
        <v>0.01</v>
      </c>
      <c r="AU4188">
        <v>3.4932596917815127E-5</v>
      </c>
      <c r="AV4188">
        <v>1</v>
      </c>
      <c r="AW4188">
        <v>1</v>
      </c>
      <c r="AX4188">
        <v>1</v>
      </c>
      <c r="AY4188">
        <v>1</v>
      </c>
      <c r="AZ4188">
        <v>1</v>
      </c>
      <c r="BA4188">
        <v>0.01</v>
      </c>
      <c r="BB4188">
        <v>7.1458863051564981E-5</v>
      </c>
      <c r="BC4188">
        <v>1.0000000000000001E-9</v>
      </c>
      <c r="BD4188">
        <v>1E-3</v>
      </c>
      <c r="BE4188">
        <v>9.9638970777949026E-8</v>
      </c>
      <c r="BF4188">
        <v>1E-3</v>
      </c>
      <c r="BG4188">
        <v>9.9638970777949026E-8</v>
      </c>
      <c r="BH4188">
        <v>1E-3</v>
      </c>
      <c r="BI4188">
        <v>1.7593743789266973E-7</v>
      </c>
      <c r="BJ4188">
        <v>0.01</v>
      </c>
      <c r="BK4188">
        <v>3.0206154957237182E-5</v>
      </c>
      <c r="BL4188">
        <v>9.9999999999999995E-7</v>
      </c>
      <c r="BM4188">
        <v>88.640203376788762</v>
      </c>
      <c r="BN4188">
        <v>1E-3</v>
      </c>
      <c r="BO4188">
        <v>1</v>
      </c>
      <c r="BP4188">
        <v>9.9440803269116511E-4</v>
      </c>
      <c r="BQ4188">
        <v>0.01</v>
      </c>
      <c r="BR4188">
        <v>9.9999999999999995E-8</v>
      </c>
      <c r="BS4188">
        <v>1</v>
      </c>
      <c r="BT4188">
        <v>9.9999999999999995E-8</v>
      </c>
      <c r="BU4188">
        <v>1.1492644652069957E-4</v>
      </c>
      <c r="BV4188">
        <v>2.6448861040426291E-3</v>
      </c>
      <c r="BW4188">
        <v>3.7691795401149199E-3</v>
      </c>
      <c r="BX4188">
        <v>1</v>
      </c>
      <c r="BZ4188">
        <v>-55</v>
      </c>
      <c r="CA4188">
        <v>3.3333333333333335</v>
      </c>
      <c r="CB4188">
        <v>0.01</v>
      </c>
      <c r="CC4188">
        <v>7</v>
      </c>
      <c r="CD4188">
        <v>1.0000000000000001E-9</v>
      </c>
      <c r="CE4188">
        <v>1E-3</v>
      </c>
      <c r="CF4188">
        <v>308.14999999999998</v>
      </c>
      <c r="CG4188">
        <v>7</v>
      </c>
      <c r="CI4188">
        <v>9.9638970777949019E-5</v>
      </c>
      <c r="CJ4188">
        <v>88640.203376788762</v>
      </c>
      <c r="CK4188">
        <v>3.0206154957237181E-2</v>
      </c>
      <c r="CL4188">
        <v>1.7593743789266972E-4</v>
      </c>
      <c r="CN4188">
        <v>-37.420376458494104</v>
      </c>
      <c r="CO4188">
        <v>-0.17101103798517905</v>
      </c>
      <c r="CP4188">
        <v>-16.5</v>
      </c>
    </row>
    <row r="4189" spans="17:94" x14ac:dyDescent="0.3">
      <c r="Q4189" s="55"/>
      <c r="AJ4189">
        <v>1.1492644652069945E-4</v>
      </c>
      <c r="AK4189">
        <v>0.01</v>
      </c>
      <c r="AL4189">
        <v>1</v>
      </c>
      <c r="AM4189">
        <v>1</v>
      </c>
      <c r="AN4189">
        <v>1</v>
      </c>
      <c r="AO4189">
        <v>9.9999999999999995E-7</v>
      </c>
      <c r="AP4189">
        <v>1.6900152351322043E-5</v>
      </c>
      <c r="AQ4189">
        <v>0.01</v>
      </c>
      <c r="AR4189">
        <v>3.1996816254392111E-3</v>
      </c>
      <c r="AS4189">
        <v>0.01</v>
      </c>
      <c r="AT4189">
        <v>0.01</v>
      </c>
      <c r="AU4189">
        <v>3.4932596917815127E-5</v>
      </c>
      <c r="AV4189">
        <v>1</v>
      </c>
      <c r="AW4189">
        <v>1</v>
      </c>
      <c r="AX4189">
        <v>1</v>
      </c>
      <c r="AY4189">
        <v>1</v>
      </c>
      <c r="AZ4189">
        <v>1</v>
      </c>
      <c r="BA4189">
        <v>0.01</v>
      </c>
      <c r="BB4189">
        <v>7.1458863051564981E-5</v>
      </c>
      <c r="BC4189">
        <v>1.0000000000000001E-9</v>
      </c>
      <c r="BD4189">
        <v>1E-3</v>
      </c>
      <c r="BE4189">
        <v>2.4981239666250288E-6</v>
      </c>
      <c r="BF4189">
        <v>1E-3</v>
      </c>
      <c r="BG4189">
        <v>9.9638970777949026E-8</v>
      </c>
      <c r="BH4189">
        <v>1E-3</v>
      </c>
      <c r="BI4189">
        <v>2.7727615470639873E-3</v>
      </c>
      <c r="BJ4189">
        <v>0.01</v>
      </c>
      <c r="BK4189">
        <v>4.8053601192697841E-8</v>
      </c>
      <c r="BL4189">
        <v>9.9999999999999995E-7</v>
      </c>
      <c r="BM4189">
        <v>3.5354605103698642</v>
      </c>
      <c r="BN4189">
        <v>1E-3</v>
      </c>
      <c r="BO4189">
        <v>1</v>
      </c>
      <c r="BP4189">
        <v>9.9440803269116511E-4</v>
      </c>
      <c r="BQ4189">
        <v>0.01</v>
      </c>
      <c r="BR4189">
        <v>9.9999999999999995E-8</v>
      </c>
      <c r="BS4189">
        <v>1</v>
      </c>
      <c r="BT4189">
        <v>9.9999999999999995E-8</v>
      </c>
      <c r="BU4189">
        <v>1.1492644652069957E-4</v>
      </c>
      <c r="BV4189">
        <v>2.6448861040426291E-3</v>
      </c>
      <c r="BW4189">
        <v>3.7691795401149199E-3</v>
      </c>
      <c r="BX4189">
        <v>1</v>
      </c>
      <c r="BZ4189">
        <v>-55</v>
      </c>
      <c r="CA4189">
        <v>3.3333333333333335</v>
      </c>
      <c r="CB4189">
        <v>0.01</v>
      </c>
      <c r="CC4189">
        <v>7</v>
      </c>
      <c r="CD4189">
        <v>1.0000000000000001E-9</v>
      </c>
      <c r="CE4189">
        <v>1E-3</v>
      </c>
      <c r="CF4189">
        <v>308.14999999999998</v>
      </c>
      <c r="CG4189">
        <v>7</v>
      </c>
      <c r="CI4189">
        <v>2.4981239666250288E-3</v>
      </c>
      <c r="CJ4189">
        <v>3535.4605103698641</v>
      </c>
      <c r="CK4189">
        <v>4.805360119269784E-5</v>
      </c>
      <c r="CL4189">
        <v>2.7727615470639875</v>
      </c>
      <c r="CN4189">
        <v>-37.420376458494104</v>
      </c>
      <c r="CO4189">
        <v>-0.17101103798517905</v>
      </c>
      <c r="CP4189">
        <v>-16.5</v>
      </c>
    </row>
    <row r="4190" spans="17:94" x14ac:dyDescent="0.3">
      <c r="Q4190" s="55"/>
      <c r="AJ4190">
        <v>1.1492644652069945E-4</v>
      </c>
      <c r="AK4190">
        <v>0.01</v>
      </c>
      <c r="AL4190">
        <v>1</v>
      </c>
      <c r="AM4190">
        <v>1</v>
      </c>
      <c r="AN4190">
        <v>1</v>
      </c>
      <c r="AO4190">
        <v>9.9999999999999995E-7</v>
      </c>
      <c r="AP4190">
        <v>1.6900152351322043E-5</v>
      </c>
      <c r="AQ4190">
        <v>0.01</v>
      </c>
      <c r="AR4190">
        <v>0.01</v>
      </c>
      <c r="AS4190">
        <v>0.01</v>
      </c>
      <c r="AT4190">
        <v>0.01</v>
      </c>
      <c r="AU4190">
        <v>3.4932596917815127E-5</v>
      </c>
      <c r="AV4190">
        <v>1</v>
      </c>
      <c r="AW4190">
        <v>1</v>
      </c>
      <c r="AX4190">
        <v>1</v>
      </c>
      <c r="AY4190">
        <v>1</v>
      </c>
      <c r="AZ4190">
        <v>1</v>
      </c>
      <c r="BA4190">
        <v>0.01</v>
      </c>
      <c r="BB4190">
        <v>7.1458863051564981E-5</v>
      </c>
      <c r="BC4190">
        <v>1.0000000000000001E-9</v>
      </c>
      <c r="BD4190">
        <v>1E-3</v>
      </c>
      <c r="BE4190">
        <v>9.9638970777949026E-8</v>
      </c>
      <c r="BF4190">
        <v>1E-3</v>
      </c>
      <c r="BG4190">
        <v>9.9638970777949026E-8</v>
      </c>
      <c r="BH4190">
        <v>1E-3</v>
      </c>
      <c r="BI4190">
        <v>1.1059303319337579E-4</v>
      </c>
      <c r="BJ4190">
        <v>0.01</v>
      </c>
      <c r="BK4190">
        <v>3.0206154957237182E-5</v>
      </c>
      <c r="BL4190">
        <v>9.9999999999999995E-7</v>
      </c>
      <c r="BM4190">
        <v>0.14101367713758928</v>
      </c>
      <c r="BN4190">
        <v>1E-3</v>
      </c>
      <c r="BO4190">
        <v>1</v>
      </c>
      <c r="BP4190">
        <v>9.9440803269116511E-4</v>
      </c>
      <c r="BQ4190">
        <v>0.01</v>
      </c>
      <c r="BR4190">
        <v>9.9999999999999995E-8</v>
      </c>
      <c r="BS4190">
        <v>1</v>
      </c>
      <c r="BT4190">
        <v>9.9999999999999995E-8</v>
      </c>
      <c r="BU4190">
        <v>1.1492644652069957E-4</v>
      </c>
      <c r="BV4190">
        <v>2.6448861040426291E-3</v>
      </c>
      <c r="BW4190">
        <v>3.7691795401149199E-3</v>
      </c>
      <c r="BX4190">
        <v>1</v>
      </c>
      <c r="BZ4190">
        <v>-55</v>
      </c>
      <c r="CA4190">
        <v>3.3333333333333335</v>
      </c>
      <c r="CB4190">
        <v>0.01</v>
      </c>
      <c r="CC4190">
        <v>7</v>
      </c>
      <c r="CD4190">
        <v>1.0000000000000001E-9</v>
      </c>
      <c r="CE4190">
        <v>1E-3</v>
      </c>
      <c r="CF4190">
        <v>308.14999999999998</v>
      </c>
      <c r="CG4190">
        <v>7</v>
      </c>
      <c r="CI4190">
        <v>9.9638970777949019E-5</v>
      </c>
      <c r="CJ4190">
        <v>141.01367713758927</v>
      </c>
      <c r="CK4190">
        <v>3.0206154957237181E-2</v>
      </c>
      <c r="CL4190">
        <v>0.11059303319337578</v>
      </c>
      <c r="CN4190">
        <v>-37.420376458494104</v>
      </c>
      <c r="CO4190">
        <v>-0.17101103798517905</v>
      </c>
      <c r="CP4190">
        <v>-16.5</v>
      </c>
    </row>
    <row r="4191" spans="17:94" x14ac:dyDescent="0.3">
      <c r="Q4191" s="55"/>
      <c r="AJ4191">
        <v>1.1492644652069945E-4</v>
      </c>
      <c r="AK4191">
        <v>0.01</v>
      </c>
      <c r="AL4191">
        <v>1</v>
      </c>
      <c r="AM4191">
        <v>1</v>
      </c>
      <c r="AN4191">
        <v>1</v>
      </c>
      <c r="AO4191">
        <v>9.9999999999999995E-7</v>
      </c>
      <c r="AP4191">
        <v>1.6900152351322043E-5</v>
      </c>
      <c r="AQ4191">
        <v>0.01</v>
      </c>
      <c r="AR4191">
        <v>1.2762096206402242E-4</v>
      </c>
      <c r="AS4191">
        <v>4.7346018092867128E-4</v>
      </c>
      <c r="AT4191">
        <v>0.01</v>
      </c>
      <c r="AU4191">
        <v>3.4932596917815127E-5</v>
      </c>
      <c r="AV4191">
        <v>1</v>
      </c>
      <c r="AW4191">
        <v>1</v>
      </c>
      <c r="AX4191">
        <v>1</v>
      </c>
      <c r="AY4191">
        <v>1</v>
      </c>
      <c r="AZ4191">
        <v>1</v>
      </c>
      <c r="BA4191">
        <v>0.01</v>
      </c>
      <c r="BB4191">
        <v>7.1458863051564981E-5</v>
      </c>
      <c r="BC4191">
        <v>1.0000000000000001E-9</v>
      </c>
      <c r="BD4191">
        <v>1E-3</v>
      </c>
      <c r="BE4191">
        <v>9.9638970777949026E-8</v>
      </c>
      <c r="BF4191">
        <v>1E-3</v>
      </c>
      <c r="BG4191">
        <v>9.9638970777949026E-8</v>
      </c>
      <c r="BH4191">
        <v>1E-3</v>
      </c>
      <c r="BI4191">
        <v>1.1059303319337579E-4</v>
      </c>
      <c r="BJ4191">
        <v>0.01</v>
      </c>
      <c r="BK4191">
        <v>4.8053601192697841E-8</v>
      </c>
      <c r="BL4191">
        <v>9.9999999999999995E-7</v>
      </c>
      <c r="BM4191">
        <v>88.640203376788762</v>
      </c>
      <c r="BN4191">
        <v>1E-3</v>
      </c>
      <c r="BO4191">
        <v>1</v>
      </c>
      <c r="BP4191">
        <v>9.9440803269116511E-4</v>
      </c>
      <c r="BQ4191">
        <v>0.01</v>
      </c>
      <c r="BR4191">
        <v>9.9999999999999995E-8</v>
      </c>
      <c r="BS4191">
        <v>1</v>
      </c>
      <c r="BT4191">
        <v>9.9999999999999995E-8</v>
      </c>
      <c r="BU4191">
        <v>1.1492644652069957E-4</v>
      </c>
      <c r="BV4191">
        <v>2.6448861040426291E-3</v>
      </c>
      <c r="BW4191">
        <v>3.7691795401149199E-3</v>
      </c>
      <c r="BX4191">
        <v>1</v>
      </c>
      <c r="BZ4191">
        <v>-55</v>
      </c>
      <c r="CA4191">
        <v>3.3333333333333335</v>
      </c>
      <c r="CB4191">
        <v>0.01</v>
      </c>
      <c r="CC4191">
        <v>7</v>
      </c>
      <c r="CD4191">
        <v>1.0000000000000001E-9</v>
      </c>
      <c r="CE4191">
        <v>1E-3</v>
      </c>
      <c r="CF4191">
        <v>308.14999999999998</v>
      </c>
      <c r="CG4191">
        <v>7</v>
      </c>
      <c r="CI4191">
        <v>9.9638970777949019E-5</v>
      </c>
      <c r="CJ4191">
        <v>88640.203376788762</v>
      </c>
      <c r="CK4191">
        <v>4.805360119269784E-5</v>
      </c>
      <c r="CL4191">
        <v>0.11059303319337578</v>
      </c>
      <c r="CN4191">
        <v>-37.420376458494104</v>
      </c>
      <c r="CO4191">
        <v>-0.17101103798517905</v>
      </c>
      <c r="CP4191">
        <v>-16.5</v>
      </c>
    </row>
    <row r="4192" spans="17:94" x14ac:dyDescent="0.3">
      <c r="Q4192" s="55"/>
      <c r="AJ4192">
        <v>1.1492644652069945E-4</v>
      </c>
      <c r="AK4192">
        <v>0.01</v>
      </c>
      <c r="AL4192">
        <v>1</v>
      </c>
      <c r="AM4192">
        <v>1</v>
      </c>
      <c r="AN4192">
        <v>1</v>
      </c>
      <c r="AO4192">
        <v>9.9999999999999995E-7</v>
      </c>
      <c r="AP4192">
        <v>1.6900152351322043E-5</v>
      </c>
      <c r="AQ4192">
        <v>0.01</v>
      </c>
      <c r="AR4192">
        <v>0.01</v>
      </c>
      <c r="AS4192">
        <v>0.01</v>
      </c>
      <c r="AT4192">
        <v>0.01</v>
      </c>
      <c r="AU4192">
        <v>3.4932596917815127E-5</v>
      </c>
      <c r="AV4192">
        <v>1</v>
      </c>
      <c r="AW4192">
        <v>1</v>
      </c>
      <c r="AX4192">
        <v>1</v>
      </c>
      <c r="AY4192">
        <v>1</v>
      </c>
      <c r="AZ4192">
        <v>1</v>
      </c>
      <c r="BA4192">
        <v>0.01</v>
      </c>
      <c r="BB4192">
        <v>7.1458863051564981E-5</v>
      </c>
      <c r="BC4192">
        <v>1.0000000000000001E-9</v>
      </c>
      <c r="BD4192">
        <v>1E-3</v>
      </c>
      <c r="BE4192">
        <v>9.9638970777949026E-8</v>
      </c>
      <c r="BF4192">
        <v>1E-3</v>
      </c>
      <c r="BG4192">
        <v>9.9638970777949026E-8</v>
      </c>
      <c r="BH4192">
        <v>1E-3</v>
      </c>
      <c r="BI4192">
        <v>6.9518001042919012E-2</v>
      </c>
      <c r="BJ4192">
        <v>0.01</v>
      </c>
      <c r="BK4192">
        <v>4.8053601192697841E-8</v>
      </c>
      <c r="BL4192">
        <v>9.9999999999999995E-7</v>
      </c>
      <c r="BM4192">
        <v>0.14101367713758928</v>
      </c>
      <c r="BN4192">
        <v>1E-3</v>
      </c>
      <c r="BO4192">
        <v>1</v>
      </c>
      <c r="BP4192">
        <v>9.9440803269116511E-4</v>
      </c>
      <c r="BQ4192">
        <v>0.01</v>
      </c>
      <c r="BR4192">
        <v>9.9999999999999995E-8</v>
      </c>
      <c r="BS4192">
        <v>1</v>
      </c>
      <c r="BT4192">
        <v>9.9999999999999995E-8</v>
      </c>
      <c r="BU4192">
        <v>1.1492644652069957E-4</v>
      </c>
      <c r="BV4192">
        <v>2.6448861040426291E-3</v>
      </c>
      <c r="BW4192">
        <v>3.7691795401149199E-3</v>
      </c>
      <c r="BX4192">
        <v>1</v>
      </c>
      <c r="BZ4192">
        <v>-55</v>
      </c>
      <c r="CA4192">
        <v>3.3333333333333335</v>
      </c>
      <c r="CB4192">
        <v>0.01</v>
      </c>
      <c r="CC4192">
        <v>7</v>
      </c>
      <c r="CD4192">
        <v>1.0000000000000001E-9</v>
      </c>
      <c r="CE4192">
        <v>1E-3</v>
      </c>
      <c r="CF4192">
        <v>308.14999999999998</v>
      </c>
      <c r="CG4192">
        <v>7</v>
      </c>
      <c r="CI4192">
        <v>9.9638970777949019E-5</v>
      </c>
      <c r="CJ4192">
        <v>141.01367713758927</v>
      </c>
      <c r="CK4192">
        <v>4.805360119269784E-5</v>
      </c>
      <c r="CL4192">
        <v>69.518001042919011</v>
      </c>
      <c r="CN4192">
        <v>-37.420376458494104</v>
      </c>
      <c r="CO4192">
        <v>-0.17101103798517905</v>
      </c>
      <c r="CP4192">
        <v>-16.5</v>
      </c>
    </row>
    <row r="4193" spans="17:94" x14ac:dyDescent="0.3">
      <c r="Q4193" s="55"/>
      <c r="AJ4193">
        <v>1.1492644652069945E-4</v>
      </c>
      <c r="AK4193">
        <v>0.01</v>
      </c>
      <c r="AL4193">
        <v>1</v>
      </c>
      <c r="AM4193">
        <v>1</v>
      </c>
      <c r="AN4193">
        <v>1</v>
      </c>
      <c r="AO4193">
        <v>9.9999999999999995E-7</v>
      </c>
      <c r="AP4193">
        <v>1.6900152351322043E-5</v>
      </c>
      <c r="AQ4193">
        <v>0.01</v>
      </c>
      <c r="AR4193">
        <v>1.2762096206402242E-4</v>
      </c>
      <c r="AS4193">
        <v>4.7346018092867128E-4</v>
      </c>
      <c r="AT4193">
        <v>0.01</v>
      </c>
      <c r="AU4193">
        <v>3.4932596917815127E-5</v>
      </c>
      <c r="AV4193">
        <v>1</v>
      </c>
      <c r="AW4193">
        <v>1</v>
      </c>
      <c r="AX4193">
        <v>1</v>
      </c>
      <c r="AY4193">
        <v>1</v>
      </c>
      <c r="AZ4193">
        <v>1</v>
      </c>
      <c r="BA4193">
        <v>0.01</v>
      </c>
      <c r="BB4193">
        <v>7.1458863051564981E-5</v>
      </c>
      <c r="BC4193">
        <v>1.0000000000000001E-9</v>
      </c>
      <c r="BD4193">
        <v>1E-3</v>
      </c>
      <c r="BE4193">
        <v>6.2632354628932725E-5</v>
      </c>
      <c r="BF4193">
        <v>1E-3</v>
      </c>
      <c r="BG4193">
        <v>9.9638970777949026E-8</v>
      </c>
      <c r="BH4193">
        <v>1E-3</v>
      </c>
      <c r="BI4193">
        <v>1.1059303319337579E-4</v>
      </c>
      <c r="BJ4193">
        <v>0.01</v>
      </c>
      <c r="BK4193">
        <v>4.8053601192697841E-8</v>
      </c>
      <c r="BL4193">
        <v>9.9999999999999995E-7</v>
      </c>
      <c r="BM4193">
        <v>88.640203376788762</v>
      </c>
      <c r="BN4193">
        <v>1E-3</v>
      </c>
      <c r="BO4193">
        <v>1</v>
      </c>
      <c r="BP4193">
        <v>9.9440803269116511E-4</v>
      </c>
      <c r="BQ4193">
        <v>0.01</v>
      </c>
      <c r="BR4193">
        <v>9.9999999999999995E-8</v>
      </c>
      <c r="BS4193">
        <v>1</v>
      </c>
      <c r="BT4193">
        <v>9.9999999999999995E-8</v>
      </c>
      <c r="BU4193">
        <v>1.1492644652069957E-4</v>
      </c>
      <c r="BV4193">
        <v>2.6448861040426291E-3</v>
      </c>
      <c r="BW4193">
        <v>3.7691795401149199E-3</v>
      </c>
      <c r="BX4193">
        <v>1</v>
      </c>
      <c r="BZ4193">
        <v>-55</v>
      </c>
      <c r="CA4193">
        <v>3.3333333333333335</v>
      </c>
      <c r="CB4193">
        <v>0.01</v>
      </c>
      <c r="CC4193">
        <v>7</v>
      </c>
      <c r="CD4193">
        <v>1.0000000000000001E-9</v>
      </c>
      <c r="CE4193">
        <v>1E-3</v>
      </c>
      <c r="CF4193">
        <v>308.14999999999998</v>
      </c>
      <c r="CG4193">
        <v>7</v>
      </c>
      <c r="CI4193">
        <v>6.2632354628932727E-2</v>
      </c>
      <c r="CJ4193">
        <v>88640.203376788762</v>
      </c>
      <c r="CK4193">
        <v>4.805360119269784E-5</v>
      </c>
      <c r="CL4193">
        <v>0.11059303319337578</v>
      </c>
      <c r="CN4193">
        <v>-37.420376458494104</v>
      </c>
      <c r="CO4193">
        <v>-0.17101103798517905</v>
      </c>
      <c r="CP4193">
        <v>-16.5</v>
      </c>
    </row>
    <row r="4194" spans="17:94" x14ac:dyDescent="0.3">
      <c r="Q4194" s="55"/>
      <c r="AJ4194">
        <v>1.1492644652069945E-4</v>
      </c>
      <c r="AK4194">
        <v>0.01</v>
      </c>
      <c r="AL4194">
        <v>1</v>
      </c>
      <c r="AM4194">
        <v>1</v>
      </c>
      <c r="AN4194">
        <v>1</v>
      </c>
      <c r="AO4194">
        <v>9.9999999999999995E-7</v>
      </c>
      <c r="AP4194">
        <v>1.6900152351322043E-5</v>
      </c>
      <c r="AQ4194">
        <v>0.01</v>
      </c>
      <c r="AR4194">
        <v>3.1996816254392111E-3</v>
      </c>
      <c r="AS4194">
        <v>0.01</v>
      </c>
      <c r="AT4194">
        <v>0.01</v>
      </c>
      <c r="AU4194">
        <v>3.4932596917815127E-5</v>
      </c>
      <c r="AV4194">
        <v>1</v>
      </c>
      <c r="AW4194">
        <v>1</v>
      </c>
      <c r="AX4194">
        <v>1</v>
      </c>
      <c r="AY4194">
        <v>1</v>
      </c>
      <c r="AZ4194">
        <v>1</v>
      </c>
      <c r="BA4194">
        <v>6.6260547004571191E-4</v>
      </c>
      <c r="BB4194">
        <v>4.7349033541214894E-6</v>
      </c>
      <c r="BC4194">
        <v>1.0000000000000001E-9</v>
      </c>
      <c r="BD4194">
        <v>1E-3</v>
      </c>
      <c r="BE4194">
        <v>2.4981239666250288E-6</v>
      </c>
      <c r="BF4194">
        <v>1E-3</v>
      </c>
      <c r="BG4194">
        <v>9.9638970777949026E-8</v>
      </c>
      <c r="BH4194">
        <v>1E-3</v>
      </c>
      <c r="BI4194">
        <v>4.4110605197414279E-6</v>
      </c>
      <c r="BJ4194">
        <v>0.01</v>
      </c>
      <c r="BK4194">
        <v>3.0206154957237182E-5</v>
      </c>
      <c r="BL4194">
        <v>9.9999999999999995E-7</v>
      </c>
      <c r="BM4194">
        <v>3.5354605103698642</v>
      </c>
      <c r="BN4194">
        <v>1E-3</v>
      </c>
      <c r="BO4194">
        <v>1</v>
      </c>
      <c r="BP4194">
        <v>9.9440803269116511E-4</v>
      </c>
      <c r="BQ4194">
        <v>0.01</v>
      </c>
      <c r="BR4194">
        <v>9.9999999999999995E-8</v>
      </c>
      <c r="BS4194">
        <v>1</v>
      </c>
      <c r="BT4194">
        <v>9.9999999999999995E-8</v>
      </c>
      <c r="BU4194">
        <v>1.1492644652069957E-4</v>
      </c>
      <c r="BV4194">
        <v>2.6448861040426291E-3</v>
      </c>
      <c r="BW4194">
        <v>3.7691795401149199E-3</v>
      </c>
      <c r="BX4194">
        <v>1</v>
      </c>
      <c r="BZ4194">
        <v>-55</v>
      </c>
      <c r="CA4194">
        <v>3.3333333333333335</v>
      </c>
      <c r="CB4194">
        <v>0.01</v>
      </c>
      <c r="CC4194">
        <v>7</v>
      </c>
      <c r="CD4194">
        <v>1.0000000000000001E-9</v>
      </c>
      <c r="CE4194">
        <v>1E-3</v>
      </c>
      <c r="CF4194">
        <v>308.14999999999998</v>
      </c>
      <c r="CG4194">
        <v>7</v>
      </c>
      <c r="CI4194">
        <v>2.4981239666250288E-3</v>
      </c>
      <c r="CJ4194">
        <v>3535.4605103698641</v>
      </c>
      <c r="CK4194">
        <v>3.0206154957237181E-2</v>
      </c>
      <c r="CL4194">
        <v>4.4110605197414275E-3</v>
      </c>
      <c r="CN4194">
        <v>-37.420376458494104</v>
      </c>
      <c r="CO4194">
        <v>-0.17101103798517905</v>
      </c>
      <c r="CP4194">
        <v>-16.5</v>
      </c>
    </row>
    <row r="4195" spans="17:94" x14ac:dyDescent="0.3">
      <c r="Q4195" s="55"/>
      <c r="AJ4195">
        <v>1.1492644652069945E-4</v>
      </c>
      <c r="AK4195">
        <v>0.01</v>
      </c>
      <c r="AL4195">
        <v>1</v>
      </c>
      <c r="AM4195">
        <v>1</v>
      </c>
      <c r="AN4195">
        <v>1</v>
      </c>
      <c r="AO4195">
        <v>9.9999999999999995E-7</v>
      </c>
      <c r="AP4195">
        <v>1.6900152351322043E-5</v>
      </c>
      <c r="AQ4195">
        <v>0.01</v>
      </c>
      <c r="AR4195">
        <v>1.2762096206402242E-4</v>
      </c>
      <c r="AS4195">
        <v>4.7346018092867128E-4</v>
      </c>
      <c r="AT4195">
        <v>0.01</v>
      </c>
      <c r="AU4195">
        <v>3.4932596917815127E-5</v>
      </c>
      <c r="AV4195">
        <v>1</v>
      </c>
      <c r="AW4195">
        <v>1</v>
      </c>
      <c r="AX4195">
        <v>1</v>
      </c>
      <c r="AY4195">
        <v>1</v>
      </c>
      <c r="AZ4195">
        <v>1</v>
      </c>
      <c r="BA4195">
        <v>6.6260547004571191E-4</v>
      </c>
      <c r="BB4195">
        <v>4.7349033541214894E-6</v>
      </c>
      <c r="BC4195">
        <v>1.0000000000000001E-9</v>
      </c>
      <c r="BD4195">
        <v>1E-3</v>
      </c>
      <c r="BE4195">
        <v>9.9638970777949026E-8</v>
      </c>
      <c r="BF4195">
        <v>1E-3</v>
      </c>
      <c r="BG4195">
        <v>9.9638970777949026E-8</v>
      </c>
      <c r="BH4195">
        <v>1E-3</v>
      </c>
      <c r="BI4195">
        <v>1.7593743789266973E-7</v>
      </c>
      <c r="BJ4195">
        <v>0.01</v>
      </c>
      <c r="BK4195">
        <v>3.0206154957237182E-5</v>
      </c>
      <c r="BL4195">
        <v>9.9999999999999995E-7</v>
      </c>
      <c r="BM4195">
        <v>88.640203376788762</v>
      </c>
      <c r="BN4195">
        <v>1E-3</v>
      </c>
      <c r="BO4195">
        <v>1</v>
      </c>
      <c r="BP4195">
        <v>9.9440803269116511E-4</v>
      </c>
      <c r="BQ4195">
        <v>0.01</v>
      </c>
      <c r="BR4195">
        <v>9.9999999999999995E-8</v>
      </c>
      <c r="BS4195">
        <v>1</v>
      </c>
      <c r="BT4195">
        <v>9.9999999999999995E-8</v>
      </c>
      <c r="BU4195">
        <v>1.1492644652069957E-4</v>
      </c>
      <c r="BV4195">
        <v>2.6448861040426291E-3</v>
      </c>
      <c r="BW4195">
        <v>3.7691795401149199E-3</v>
      </c>
      <c r="BX4195">
        <v>1</v>
      </c>
      <c r="BZ4195">
        <v>-55</v>
      </c>
      <c r="CA4195">
        <v>3.3333333333333335</v>
      </c>
      <c r="CB4195">
        <v>0.01</v>
      </c>
      <c r="CC4195">
        <v>7</v>
      </c>
      <c r="CD4195">
        <v>1.0000000000000001E-9</v>
      </c>
      <c r="CE4195">
        <v>1E-3</v>
      </c>
      <c r="CF4195">
        <v>308.14999999999998</v>
      </c>
      <c r="CG4195">
        <v>7</v>
      </c>
      <c r="CI4195">
        <v>9.9638970777949019E-5</v>
      </c>
      <c r="CJ4195">
        <v>88640.203376788762</v>
      </c>
      <c r="CK4195">
        <v>3.0206154957237181E-2</v>
      </c>
      <c r="CL4195">
        <v>1.7593743789266972E-4</v>
      </c>
      <c r="CN4195">
        <v>-37.420376458494104</v>
      </c>
      <c r="CO4195">
        <v>-0.17101103798517905</v>
      </c>
      <c r="CP4195">
        <v>-16.5</v>
      </c>
    </row>
    <row r="4196" spans="17:94" x14ac:dyDescent="0.3">
      <c r="Q4196" s="55"/>
      <c r="AJ4196">
        <v>1.1492644652069945E-4</v>
      </c>
      <c r="AK4196">
        <v>0.01</v>
      </c>
      <c r="AL4196">
        <v>1</v>
      </c>
      <c r="AM4196">
        <v>1</v>
      </c>
      <c r="AN4196">
        <v>1</v>
      </c>
      <c r="AO4196">
        <v>9.9999999999999995E-7</v>
      </c>
      <c r="AP4196">
        <v>1.6900152351322043E-5</v>
      </c>
      <c r="AQ4196">
        <v>0.01</v>
      </c>
      <c r="AR4196">
        <v>3.1996816254392111E-3</v>
      </c>
      <c r="AS4196">
        <v>0.01</v>
      </c>
      <c r="AT4196">
        <v>0.01</v>
      </c>
      <c r="AU4196">
        <v>3.4932596917815127E-5</v>
      </c>
      <c r="AV4196">
        <v>1</v>
      </c>
      <c r="AW4196">
        <v>1</v>
      </c>
      <c r="AX4196">
        <v>1</v>
      </c>
      <c r="AY4196">
        <v>1</v>
      </c>
      <c r="AZ4196">
        <v>1</v>
      </c>
      <c r="BA4196">
        <v>0.01</v>
      </c>
      <c r="BB4196">
        <v>7.1458863051564981E-5</v>
      </c>
      <c r="BC4196">
        <v>1.0000000000000001E-9</v>
      </c>
      <c r="BD4196">
        <v>1E-3</v>
      </c>
      <c r="BE4196">
        <v>2.4981239666250288E-6</v>
      </c>
      <c r="BF4196">
        <v>1E-3</v>
      </c>
      <c r="BG4196">
        <v>9.9638970777949026E-8</v>
      </c>
      <c r="BH4196">
        <v>1E-3</v>
      </c>
      <c r="BI4196">
        <v>2.7727615470639873E-3</v>
      </c>
      <c r="BJ4196">
        <v>0.01</v>
      </c>
      <c r="BK4196">
        <v>4.8053601192697841E-8</v>
      </c>
      <c r="BL4196">
        <v>9.9999999999999995E-7</v>
      </c>
      <c r="BM4196">
        <v>3.5354605103698642</v>
      </c>
      <c r="BN4196">
        <v>1E-3</v>
      </c>
      <c r="BO4196">
        <v>1</v>
      </c>
      <c r="BP4196">
        <v>9.9440803269116511E-4</v>
      </c>
      <c r="BQ4196">
        <v>0.01</v>
      </c>
      <c r="BR4196">
        <v>9.9999999999999995E-8</v>
      </c>
      <c r="BS4196">
        <v>1</v>
      </c>
      <c r="BT4196">
        <v>9.9999999999999995E-8</v>
      </c>
      <c r="BU4196">
        <v>1.1492644652069957E-4</v>
      </c>
      <c r="BV4196">
        <v>2.6448861040426291E-3</v>
      </c>
      <c r="BW4196">
        <v>3.7691795401149199E-3</v>
      </c>
      <c r="BX4196">
        <v>1</v>
      </c>
      <c r="BZ4196">
        <v>-55</v>
      </c>
      <c r="CA4196">
        <v>3.3333333333333335</v>
      </c>
      <c r="CB4196">
        <v>0.01</v>
      </c>
      <c r="CC4196">
        <v>7</v>
      </c>
      <c r="CD4196">
        <v>1.0000000000000001E-9</v>
      </c>
      <c r="CE4196">
        <v>1E-3</v>
      </c>
      <c r="CF4196">
        <v>308.14999999999998</v>
      </c>
      <c r="CG4196">
        <v>7</v>
      </c>
      <c r="CI4196">
        <v>2.4981239666250288E-3</v>
      </c>
      <c r="CJ4196">
        <v>3535.4605103698641</v>
      </c>
      <c r="CK4196">
        <v>4.805360119269784E-5</v>
      </c>
      <c r="CL4196">
        <v>2.7727615470639875</v>
      </c>
      <c r="CN4196">
        <v>-37.420376458494104</v>
      </c>
      <c r="CO4196">
        <v>-0.17101103798517905</v>
      </c>
      <c r="CP4196">
        <v>-16.5</v>
      </c>
    </row>
    <row r="4197" spans="17:94" x14ac:dyDescent="0.3">
      <c r="Q4197" s="55"/>
      <c r="AJ4197">
        <v>1.1492644652069945E-4</v>
      </c>
      <c r="AK4197">
        <v>0.01</v>
      </c>
      <c r="AL4197">
        <v>1</v>
      </c>
      <c r="AM4197">
        <v>1</v>
      </c>
      <c r="AN4197">
        <v>1</v>
      </c>
      <c r="AO4197">
        <v>9.9999999999999995E-7</v>
      </c>
      <c r="AP4197">
        <v>1.6900152351322043E-5</v>
      </c>
      <c r="AQ4197">
        <v>0.01</v>
      </c>
      <c r="AR4197">
        <v>0.01</v>
      </c>
      <c r="AS4197">
        <v>0.01</v>
      </c>
      <c r="AT4197">
        <v>0.01</v>
      </c>
      <c r="AU4197">
        <v>3.4932596917815127E-5</v>
      </c>
      <c r="AV4197">
        <v>1</v>
      </c>
      <c r="AW4197">
        <v>1</v>
      </c>
      <c r="AX4197">
        <v>1</v>
      </c>
      <c r="AY4197">
        <v>1</v>
      </c>
      <c r="AZ4197">
        <v>1</v>
      </c>
      <c r="BA4197">
        <v>6.6260547004571191E-4</v>
      </c>
      <c r="BB4197">
        <v>4.7349033541214894E-6</v>
      </c>
      <c r="BC4197">
        <v>1.0000000000000001E-9</v>
      </c>
      <c r="BD4197">
        <v>1E-3</v>
      </c>
      <c r="BE4197">
        <v>9.9638970777949026E-8</v>
      </c>
      <c r="BF4197">
        <v>1E-3</v>
      </c>
      <c r="BG4197">
        <v>9.9638970777949026E-8</v>
      </c>
      <c r="BH4197">
        <v>1E-3</v>
      </c>
      <c r="BI4197">
        <v>1.1059303319337579E-4</v>
      </c>
      <c r="BJ4197">
        <v>0.01</v>
      </c>
      <c r="BK4197">
        <v>3.0206154957237182E-5</v>
      </c>
      <c r="BL4197">
        <v>9.9999999999999995E-7</v>
      </c>
      <c r="BM4197">
        <v>0.14101367713758928</v>
      </c>
      <c r="BN4197">
        <v>1E-3</v>
      </c>
      <c r="BO4197">
        <v>1</v>
      </c>
      <c r="BP4197">
        <v>9.9440803269116511E-4</v>
      </c>
      <c r="BQ4197">
        <v>0.01</v>
      </c>
      <c r="BR4197">
        <v>9.9999999999999995E-8</v>
      </c>
      <c r="BS4197">
        <v>1</v>
      </c>
      <c r="BT4197">
        <v>9.9999999999999995E-8</v>
      </c>
      <c r="BU4197">
        <v>1.1492644652069957E-4</v>
      </c>
      <c r="BV4197">
        <v>2.6448861040426291E-3</v>
      </c>
      <c r="BW4197">
        <v>3.7691795401149199E-3</v>
      </c>
      <c r="BX4197">
        <v>1</v>
      </c>
      <c r="BZ4197">
        <v>-55</v>
      </c>
      <c r="CA4197">
        <v>3.3333333333333335</v>
      </c>
      <c r="CB4197">
        <v>0.01</v>
      </c>
      <c r="CC4197">
        <v>7</v>
      </c>
      <c r="CD4197">
        <v>1.0000000000000001E-9</v>
      </c>
      <c r="CE4197">
        <v>1E-3</v>
      </c>
      <c r="CF4197">
        <v>308.14999999999998</v>
      </c>
      <c r="CG4197">
        <v>7</v>
      </c>
      <c r="CI4197">
        <v>9.9638970777949019E-5</v>
      </c>
      <c r="CJ4197">
        <v>141.01367713758927</v>
      </c>
      <c r="CK4197">
        <v>3.0206154957237181E-2</v>
      </c>
      <c r="CL4197">
        <v>0.11059303319337578</v>
      </c>
      <c r="CN4197">
        <v>-37.420376458494104</v>
      </c>
      <c r="CO4197">
        <v>-0.17101103798517905</v>
      </c>
      <c r="CP4197">
        <v>-16.5</v>
      </c>
    </row>
    <row r="4198" spans="17:94" x14ac:dyDescent="0.3">
      <c r="Q4198" s="55"/>
      <c r="AJ4198">
        <v>1.1492644652069945E-4</v>
      </c>
      <c r="AK4198">
        <v>0.01</v>
      </c>
      <c r="AL4198">
        <v>1</v>
      </c>
      <c r="AM4198">
        <v>1</v>
      </c>
      <c r="AN4198">
        <v>1</v>
      </c>
      <c r="AO4198">
        <v>9.9999999999999995E-7</v>
      </c>
      <c r="AP4198">
        <v>1.6900152351322043E-5</v>
      </c>
      <c r="AQ4198">
        <v>0.01</v>
      </c>
      <c r="AR4198">
        <v>1.2762096206402242E-4</v>
      </c>
      <c r="AS4198">
        <v>4.7346018092867128E-4</v>
      </c>
      <c r="AT4198">
        <v>0.01</v>
      </c>
      <c r="AU4198">
        <v>3.4932596917815127E-5</v>
      </c>
      <c r="AV4198">
        <v>1</v>
      </c>
      <c r="AW4198">
        <v>1</v>
      </c>
      <c r="AX4198">
        <v>1</v>
      </c>
      <c r="AY4198">
        <v>1</v>
      </c>
      <c r="AZ4198">
        <v>1</v>
      </c>
      <c r="BA4198">
        <v>0.01</v>
      </c>
      <c r="BB4198">
        <v>7.1458863051564981E-5</v>
      </c>
      <c r="BC4198">
        <v>1.0000000000000001E-9</v>
      </c>
      <c r="BD4198">
        <v>1E-3</v>
      </c>
      <c r="BE4198">
        <v>9.9638970777949026E-8</v>
      </c>
      <c r="BF4198">
        <v>1E-3</v>
      </c>
      <c r="BG4198">
        <v>9.9638970777949026E-8</v>
      </c>
      <c r="BH4198">
        <v>1E-3</v>
      </c>
      <c r="BI4198">
        <v>1.1059303319337579E-4</v>
      </c>
      <c r="BJ4198">
        <v>0.01</v>
      </c>
      <c r="BK4198">
        <v>4.8053601192697841E-8</v>
      </c>
      <c r="BL4198">
        <v>9.9999999999999995E-7</v>
      </c>
      <c r="BM4198">
        <v>88.640203376788762</v>
      </c>
      <c r="BN4198">
        <v>1E-3</v>
      </c>
      <c r="BO4198">
        <v>1</v>
      </c>
      <c r="BP4198">
        <v>9.9440803269116511E-4</v>
      </c>
      <c r="BQ4198">
        <v>0.01</v>
      </c>
      <c r="BR4198">
        <v>9.9999999999999995E-8</v>
      </c>
      <c r="BS4198">
        <v>1</v>
      </c>
      <c r="BT4198">
        <v>9.9999999999999995E-8</v>
      </c>
      <c r="BU4198">
        <v>1.1492644652069957E-4</v>
      </c>
      <c r="BV4198">
        <v>2.6448861040426291E-3</v>
      </c>
      <c r="BW4198">
        <v>3.7691795401149199E-3</v>
      </c>
      <c r="BX4198">
        <v>1</v>
      </c>
      <c r="BZ4198">
        <v>-55</v>
      </c>
      <c r="CA4198">
        <v>3.3333333333333335</v>
      </c>
      <c r="CB4198">
        <v>0.01</v>
      </c>
      <c r="CC4198">
        <v>7</v>
      </c>
      <c r="CD4198">
        <v>1.0000000000000001E-9</v>
      </c>
      <c r="CE4198">
        <v>1E-3</v>
      </c>
      <c r="CF4198">
        <v>308.14999999999998</v>
      </c>
      <c r="CG4198">
        <v>7</v>
      </c>
      <c r="CI4198">
        <v>9.9638970777949019E-5</v>
      </c>
      <c r="CJ4198">
        <v>88640.203376788762</v>
      </c>
      <c r="CK4198">
        <v>4.805360119269784E-5</v>
      </c>
      <c r="CL4198">
        <v>0.11059303319337578</v>
      </c>
      <c r="CN4198">
        <v>-37.420376458494104</v>
      </c>
      <c r="CO4198">
        <v>-0.17101103798517905</v>
      </c>
      <c r="CP4198">
        <v>-16.5</v>
      </c>
    </row>
    <row r="4199" spans="17:94" x14ac:dyDescent="0.3">
      <c r="Q4199" s="55"/>
      <c r="AJ4199">
        <v>1.1492644652069945E-4</v>
      </c>
      <c r="AK4199">
        <v>0.01</v>
      </c>
      <c r="AL4199">
        <v>1</v>
      </c>
      <c r="AM4199">
        <v>1</v>
      </c>
      <c r="AN4199">
        <v>1</v>
      </c>
      <c r="AO4199">
        <v>9.9999999999999995E-7</v>
      </c>
      <c r="AP4199">
        <v>1.6900152351322043E-5</v>
      </c>
      <c r="AQ4199">
        <v>0.01</v>
      </c>
      <c r="AR4199">
        <v>0.01</v>
      </c>
      <c r="AS4199">
        <v>0.01</v>
      </c>
      <c r="AT4199">
        <v>0.01</v>
      </c>
      <c r="AU4199">
        <v>3.4932596917815127E-5</v>
      </c>
      <c r="AV4199">
        <v>1</v>
      </c>
      <c r="AW4199">
        <v>1</v>
      </c>
      <c r="AX4199">
        <v>1</v>
      </c>
      <c r="AY4199">
        <v>1</v>
      </c>
      <c r="AZ4199">
        <v>1</v>
      </c>
      <c r="BA4199">
        <v>0.01</v>
      </c>
      <c r="BB4199">
        <v>7.1458863051564981E-5</v>
      </c>
      <c r="BC4199">
        <v>1.0000000000000001E-9</v>
      </c>
      <c r="BD4199">
        <v>1E-3</v>
      </c>
      <c r="BE4199">
        <v>9.9638970777949026E-8</v>
      </c>
      <c r="BF4199">
        <v>1E-3</v>
      </c>
      <c r="BG4199">
        <v>9.9638970777949026E-8</v>
      </c>
      <c r="BH4199">
        <v>1E-3</v>
      </c>
      <c r="BI4199">
        <v>6.9518001042919012E-2</v>
      </c>
      <c r="BJ4199">
        <v>0.01</v>
      </c>
      <c r="BK4199">
        <v>4.8053601192697841E-8</v>
      </c>
      <c r="BL4199">
        <v>9.9999999999999995E-7</v>
      </c>
      <c r="BM4199">
        <v>0.14101367713758928</v>
      </c>
      <c r="BN4199">
        <v>1E-3</v>
      </c>
      <c r="BO4199">
        <v>1</v>
      </c>
      <c r="BP4199">
        <v>9.9440803269116511E-4</v>
      </c>
      <c r="BQ4199">
        <v>0.01</v>
      </c>
      <c r="BR4199">
        <v>9.9999999999999995E-8</v>
      </c>
      <c r="BS4199">
        <v>1</v>
      </c>
      <c r="BT4199">
        <v>9.9999999999999995E-8</v>
      </c>
      <c r="BU4199">
        <v>1.1492644652069957E-4</v>
      </c>
      <c r="BV4199">
        <v>2.6448861040426291E-3</v>
      </c>
      <c r="BW4199">
        <v>3.7691795401149199E-3</v>
      </c>
      <c r="BX4199">
        <v>1</v>
      </c>
      <c r="BZ4199">
        <v>-55</v>
      </c>
      <c r="CA4199">
        <v>3.3333333333333335</v>
      </c>
      <c r="CB4199">
        <v>0.01</v>
      </c>
      <c r="CC4199">
        <v>7</v>
      </c>
      <c r="CD4199">
        <v>1.0000000000000001E-9</v>
      </c>
      <c r="CE4199">
        <v>1E-3</v>
      </c>
      <c r="CF4199">
        <v>308.14999999999998</v>
      </c>
      <c r="CG4199">
        <v>7</v>
      </c>
      <c r="CI4199">
        <v>9.9638970777949019E-5</v>
      </c>
      <c r="CJ4199">
        <v>141.01367713758927</v>
      </c>
      <c r="CK4199">
        <v>4.805360119269784E-5</v>
      </c>
      <c r="CL4199">
        <v>69.518001042919011</v>
      </c>
      <c r="CN4199">
        <v>-37.420376458494104</v>
      </c>
      <c r="CO4199">
        <v>-0.17101103798517905</v>
      </c>
      <c r="CP4199">
        <v>-16.5</v>
      </c>
    </row>
    <row r="4200" spans="17:94" x14ac:dyDescent="0.3">
      <c r="Q4200" s="55"/>
      <c r="AJ4200">
        <v>1.1492644652069945E-4</v>
      </c>
      <c r="AK4200">
        <v>0.01</v>
      </c>
      <c r="AL4200">
        <v>1</v>
      </c>
      <c r="AM4200">
        <v>1</v>
      </c>
      <c r="AN4200">
        <v>1</v>
      </c>
      <c r="AO4200">
        <v>9.9999999999999995E-7</v>
      </c>
      <c r="AP4200">
        <v>1.6900152351322043E-5</v>
      </c>
      <c r="AQ4200">
        <v>0.01</v>
      </c>
      <c r="AR4200">
        <v>3.1996816254392111E-3</v>
      </c>
      <c r="AS4200">
        <v>0.01</v>
      </c>
      <c r="AT4200">
        <v>0.01</v>
      </c>
      <c r="AU4200">
        <v>3.4932596917815127E-5</v>
      </c>
      <c r="AV4200">
        <v>1</v>
      </c>
      <c r="AW4200">
        <v>1</v>
      </c>
      <c r="AX4200">
        <v>1</v>
      </c>
      <c r="AY4200">
        <v>1</v>
      </c>
      <c r="AZ4200">
        <v>1</v>
      </c>
      <c r="BA4200">
        <v>0.01</v>
      </c>
      <c r="BB4200">
        <v>7.1458863051564981E-5</v>
      </c>
      <c r="BC4200">
        <v>1.0000000000000001E-9</v>
      </c>
      <c r="BD4200">
        <v>1E-3</v>
      </c>
      <c r="BE4200">
        <v>2.4981239666250288E-6</v>
      </c>
      <c r="BF4200">
        <v>1E-3</v>
      </c>
      <c r="BG4200">
        <v>9.9638970777949026E-8</v>
      </c>
      <c r="BH4200">
        <v>1E-3</v>
      </c>
      <c r="BI4200">
        <v>4.4110605197414279E-6</v>
      </c>
      <c r="BJ4200">
        <v>0.01</v>
      </c>
      <c r="BK4200">
        <v>4.8053601192697841E-8</v>
      </c>
      <c r="BL4200">
        <v>9.9999999999999995E-7</v>
      </c>
      <c r="BM4200">
        <v>3.5354605103698642</v>
      </c>
      <c r="BN4200">
        <v>1E-3</v>
      </c>
      <c r="BO4200">
        <v>1</v>
      </c>
      <c r="BP4200">
        <v>9.9440803269116511E-4</v>
      </c>
      <c r="BQ4200">
        <v>0.01</v>
      </c>
      <c r="BR4200">
        <v>9.9999999999999995E-8</v>
      </c>
      <c r="BS4200">
        <v>1</v>
      </c>
      <c r="BT4200">
        <v>9.9999999999999995E-8</v>
      </c>
      <c r="BU4200">
        <v>1.1492644652069957E-4</v>
      </c>
      <c r="BV4200">
        <v>2.6448861040426291E-3</v>
      </c>
      <c r="BW4200">
        <v>3.7691795401149199E-3</v>
      </c>
      <c r="BX4200">
        <v>1</v>
      </c>
      <c r="BZ4200">
        <v>-55</v>
      </c>
      <c r="CA4200">
        <v>3.3333333333333335</v>
      </c>
      <c r="CB4200">
        <v>0.01</v>
      </c>
      <c r="CC4200">
        <v>7</v>
      </c>
      <c r="CD4200">
        <v>1.0000000000000001E-9</v>
      </c>
      <c r="CE4200">
        <v>1E-3</v>
      </c>
      <c r="CF4200">
        <v>308.14999999999998</v>
      </c>
      <c r="CG4200">
        <v>7</v>
      </c>
      <c r="CI4200">
        <v>2.4981239666250288E-3</v>
      </c>
      <c r="CJ4200">
        <v>3535.4605103698641</v>
      </c>
      <c r="CK4200">
        <v>4.805360119269784E-5</v>
      </c>
      <c r="CL4200">
        <v>4.4110605197414275E-3</v>
      </c>
      <c r="CN4200">
        <v>-37.420376458494104</v>
      </c>
      <c r="CO4200">
        <v>-0.17101103798517905</v>
      </c>
      <c r="CP4200">
        <v>-16.5</v>
      </c>
    </row>
    <row r="4201" spans="17:94" x14ac:dyDescent="0.3">
      <c r="Q4201" s="55"/>
      <c r="AJ4201">
        <v>1.1492644652069945E-4</v>
      </c>
      <c r="AK4201">
        <v>0.01</v>
      </c>
      <c r="AL4201">
        <v>1</v>
      </c>
      <c r="AM4201">
        <v>1</v>
      </c>
      <c r="AN4201">
        <v>1</v>
      </c>
      <c r="AO4201">
        <v>9.9999999999999995E-7</v>
      </c>
      <c r="AP4201">
        <v>1.6900152351322043E-5</v>
      </c>
      <c r="AQ4201">
        <v>0.01</v>
      </c>
      <c r="AR4201">
        <v>0.01</v>
      </c>
      <c r="AS4201">
        <v>0.01</v>
      </c>
      <c r="AT4201">
        <v>0.01</v>
      </c>
      <c r="AU4201">
        <v>3.4932596917815127E-5</v>
      </c>
      <c r="AV4201">
        <v>1</v>
      </c>
      <c r="AW4201">
        <v>1</v>
      </c>
      <c r="AX4201">
        <v>1</v>
      </c>
      <c r="AY4201">
        <v>1</v>
      </c>
      <c r="AZ4201">
        <v>1</v>
      </c>
      <c r="BA4201">
        <v>6.6260547004571191E-4</v>
      </c>
      <c r="BB4201">
        <v>4.7349033541214894E-6</v>
      </c>
      <c r="BC4201">
        <v>1.0000000000000001E-9</v>
      </c>
      <c r="BD4201">
        <v>1E-3</v>
      </c>
      <c r="BE4201">
        <v>9.9638970777949026E-8</v>
      </c>
      <c r="BF4201">
        <v>1E-3</v>
      </c>
      <c r="BG4201">
        <v>9.9638970777949026E-8</v>
      </c>
      <c r="BH4201">
        <v>1E-3</v>
      </c>
      <c r="BI4201">
        <v>1.7593743789266973E-7</v>
      </c>
      <c r="BJ4201">
        <v>0.01</v>
      </c>
      <c r="BK4201">
        <v>3.0206154957237182E-5</v>
      </c>
      <c r="BL4201">
        <v>9.9999999999999995E-7</v>
      </c>
      <c r="BM4201">
        <v>0.14101367713758928</v>
      </c>
      <c r="BN4201">
        <v>1E-3</v>
      </c>
      <c r="BO4201">
        <v>1</v>
      </c>
      <c r="BP4201">
        <v>9.9440803269116511E-4</v>
      </c>
      <c r="BQ4201">
        <v>0.01</v>
      </c>
      <c r="BR4201">
        <v>9.9999999999999995E-8</v>
      </c>
      <c r="BS4201">
        <v>1</v>
      </c>
      <c r="BT4201">
        <v>9.9999999999999995E-8</v>
      </c>
      <c r="BU4201">
        <v>1.1492644652069957E-4</v>
      </c>
      <c r="BV4201">
        <v>2.6448861040426291E-3</v>
      </c>
      <c r="BW4201">
        <v>3.7691795401149199E-3</v>
      </c>
      <c r="BX4201">
        <v>1</v>
      </c>
      <c r="BZ4201">
        <v>-55</v>
      </c>
      <c r="CA4201">
        <v>3.3333333333333335</v>
      </c>
      <c r="CB4201">
        <v>0.01</v>
      </c>
      <c r="CC4201">
        <v>7</v>
      </c>
      <c r="CD4201">
        <v>1.0000000000000001E-9</v>
      </c>
      <c r="CE4201">
        <v>1E-3</v>
      </c>
      <c r="CF4201">
        <v>308.14999999999998</v>
      </c>
      <c r="CG4201">
        <v>7</v>
      </c>
      <c r="CI4201">
        <v>9.9638970777949019E-5</v>
      </c>
      <c r="CJ4201">
        <v>141.01367713758927</v>
      </c>
      <c r="CK4201">
        <v>3.0206154957237181E-2</v>
      </c>
      <c r="CL4201">
        <v>1.7593743789266972E-4</v>
      </c>
      <c r="CN4201">
        <v>-37.420376458494104</v>
      </c>
      <c r="CO4201">
        <v>-0.17101103798517905</v>
      </c>
      <c r="CP4201">
        <v>-16.5</v>
      </c>
    </row>
    <row r="4202" spans="17:94" x14ac:dyDescent="0.3">
      <c r="Q4202" s="55"/>
      <c r="AJ4202">
        <v>1.1492644652069945E-4</v>
      </c>
      <c r="AK4202">
        <v>0.01</v>
      </c>
      <c r="AL4202">
        <v>1</v>
      </c>
      <c r="AM4202">
        <v>1</v>
      </c>
      <c r="AN4202">
        <v>1</v>
      </c>
      <c r="AO4202">
        <v>9.9999999999999995E-7</v>
      </c>
      <c r="AP4202">
        <v>1.6900152351322043E-5</v>
      </c>
      <c r="AQ4202">
        <v>0.01</v>
      </c>
      <c r="AR4202">
        <v>1.2762096206402242E-4</v>
      </c>
      <c r="AS4202">
        <v>4.7346018092867128E-4</v>
      </c>
      <c r="AT4202">
        <v>0.01</v>
      </c>
      <c r="AU4202">
        <v>3.4932596917815127E-5</v>
      </c>
      <c r="AV4202">
        <v>1</v>
      </c>
      <c r="AW4202">
        <v>1</v>
      </c>
      <c r="AX4202">
        <v>1</v>
      </c>
      <c r="AY4202">
        <v>1</v>
      </c>
      <c r="AZ4202">
        <v>1</v>
      </c>
      <c r="BA4202">
        <v>0.01</v>
      </c>
      <c r="BB4202">
        <v>7.1458863051564981E-5</v>
      </c>
      <c r="BC4202">
        <v>1.0000000000000001E-9</v>
      </c>
      <c r="BD4202">
        <v>1E-3</v>
      </c>
      <c r="BE4202">
        <v>9.9638970777949026E-8</v>
      </c>
      <c r="BF4202">
        <v>1E-3</v>
      </c>
      <c r="BG4202">
        <v>9.9638970777949026E-8</v>
      </c>
      <c r="BH4202">
        <v>1E-3</v>
      </c>
      <c r="BI4202">
        <v>1.7593743789266973E-7</v>
      </c>
      <c r="BJ4202">
        <v>0.01</v>
      </c>
      <c r="BK4202">
        <v>4.8053601192697841E-8</v>
      </c>
      <c r="BL4202">
        <v>9.9999999999999995E-7</v>
      </c>
      <c r="BM4202">
        <v>88.640203376788762</v>
      </c>
      <c r="BN4202">
        <v>1E-3</v>
      </c>
      <c r="BO4202">
        <v>1</v>
      </c>
      <c r="BP4202">
        <v>9.9440803269116511E-4</v>
      </c>
      <c r="BQ4202">
        <v>0.01</v>
      </c>
      <c r="BR4202">
        <v>9.9999999999999995E-8</v>
      </c>
      <c r="BS4202">
        <v>1</v>
      </c>
      <c r="BT4202">
        <v>9.9999999999999995E-8</v>
      </c>
      <c r="BU4202">
        <v>1.1492644652069957E-4</v>
      </c>
      <c r="BV4202">
        <v>2.6448861040426291E-3</v>
      </c>
      <c r="BW4202">
        <v>3.7691795401149199E-3</v>
      </c>
      <c r="BX4202">
        <v>1</v>
      </c>
      <c r="BZ4202">
        <v>-55</v>
      </c>
      <c r="CA4202">
        <v>3.3333333333333335</v>
      </c>
      <c r="CB4202">
        <v>0.01</v>
      </c>
      <c r="CC4202">
        <v>7</v>
      </c>
      <c r="CD4202">
        <v>1.0000000000000001E-9</v>
      </c>
      <c r="CE4202">
        <v>1E-3</v>
      </c>
      <c r="CF4202">
        <v>308.14999999999998</v>
      </c>
      <c r="CG4202">
        <v>7</v>
      </c>
      <c r="CI4202">
        <v>9.9638970777949019E-5</v>
      </c>
      <c r="CJ4202">
        <v>88640.203376788762</v>
      </c>
      <c r="CK4202">
        <v>4.805360119269784E-5</v>
      </c>
      <c r="CL4202">
        <v>1.7593743789266972E-4</v>
      </c>
      <c r="CN4202">
        <v>-37.420376458494104</v>
      </c>
      <c r="CO4202">
        <v>-0.17101103798517905</v>
      </c>
      <c r="CP4202">
        <v>-16.5</v>
      </c>
    </row>
    <row r="4203" spans="17:94" x14ac:dyDescent="0.3">
      <c r="Q4203" s="55"/>
      <c r="AJ4203">
        <v>1.1492644652069945E-4</v>
      </c>
      <c r="AK4203">
        <v>0.01</v>
      </c>
      <c r="AL4203">
        <v>1</v>
      </c>
      <c r="AM4203">
        <v>1</v>
      </c>
      <c r="AN4203">
        <v>1</v>
      </c>
      <c r="AO4203">
        <v>9.9999999999999995E-7</v>
      </c>
      <c r="AP4203">
        <v>1.6900152351322043E-5</v>
      </c>
      <c r="AQ4203">
        <v>0.01</v>
      </c>
      <c r="AR4203">
        <v>0.01</v>
      </c>
      <c r="AS4203">
        <v>0.01</v>
      </c>
      <c r="AT4203">
        <v>0.01</v>
      </c>
      <c r="AU4203">
        <v>3.4932596917815127E-5</v>
      </c>
      <c r="AV4203">
        <v>1</v>
      </c>
      <c r="AW4203">
        <v>1</v>
      </c>
      <c r="AX4203">
        <v>1</v>
      </c>
      <c r="AY4203">
        <v>1</v>
      </c>
      <c r="AZ4203">
        <v>1</v>
      </c>
      <c r="BA4203">
        <v>0.01</v>
      </c>
      <c r="BB4203">
        <v>7.1458863051564981E-5</v>
      </c>
      <c r="BC4203">
        <v>1.0000000000000001E-9</v>
      </c>
      <c r="BD4203">
        <v>1E-3</v>
      </c>
      <c r="BE4203">
        <v>9.9638970777949026E-8</v>
      </c>
      <c r="BF4203">
        <v>1E-3</v>
      </c>
      <c r="BG4203">
        <v>9.9638970777949026E-8</v>
      </c>
      <c r="BH4203">
        <v>1E-3</v>
      </c>
      <c r="BI4203">
        <v>1.1059303319337579E-4</v>
      </c>
      <c r="BJ4203">
        <v>0.01</v>
      </c>
      <c r="BK4203">
        <v>4.8053601192697841E-8</v>
      </c>
      <c r="BL4203">
        <v>9.9999999999999995E-7</v>
      </c>
      <c r="BM4203">
        <v>0.14101367713758928</v>
      </c>
      <c r="BN4203">
        <v>1E-3</v>
      </c>
      <c r="BO4203">
        <v>1</v>
      </c>
      <c r="BP4203">
        <v>9.9440803269116511E-4</v>
      </c>
      <c r="BQ4203">
        <v>0.01</v>
      </c>
      <c r="BR4203">
        <v>9.9999999999999995E-8</v>
      </c>
      <c r="BS4203">
        <v>1</v>
      </c>
      <c r="BT4203">
        <v>9.9999999999999995E-8</v>
      </c>
      <c r="BU4203">
        <v>1.1492644652069957E-4</v>
      </c>
      <c r="BV4203">
        <v>2.6448861040426291E-3</v>
      </c>
      <c r="BW4203">
        <v>3.7691795401149199E-3</v>
      </c>
      <c r="BX4203">
        <v>1</v>
      </c>
      <c r="BZ4203">
        <v>-55</v>
      </c>
      <c r="CA4203">
        <v>3.3333333333333335</v>
      </c>
      <c r="CB4203">
        <v>0.01</v>
      </c>
      <c r="CC4203">
        <v>7</v>
      </c>
      <c r="CD4203">
        <v>1.0000000000000001E-9</v>
      </c>
      <c r="CE4203">
        <v>1E-3</v>
      </c>
      <c r="CF4203">
        <v>308.14999999999998</v>
      </c>
      <c r="CG4203">
        <v>7</v>
      </c>
      <c r="CI4203">
        <v>9.9638970777949019E-5</v>
      </c>
      <c r="CJ4203">
        <v>141.01367713758927</v>
      </c>
      <c r="CK4203">
        <v>4.805360119269784E-5</v>
      </c>
      <c r="CL4203">
        <v>0.11059303319337578</v>
      </c>
      <c r="CN4203">
        <v>-37.420376458494104</v>
      </c>
      <c r="CO4203">
        <v>-0.17101103798517905</v>
      </c>
      <c r="CP4203">
        <v>-16.5</v>
      </c>
    </row>
    <row r="4204" spans="17:94" x14ac:dyDescent="0.3">
      <c r="Q4204" s="55"/>
      <c r="AJ4204">
        <v>1.1492644652069945E-4</v>
      </c>
      <c r="AK4204">
        <v>0.01</v>
      </c>
      <c r="AL4204">
        <v>1</v>
      </c>
      <c r="AM4204">
        <v>1</v>
      </c>
      <c r="AN4204">
        <v>1</v>
      </c>
      <c r="AO4204">
        <v>5.5912861011564034E-6</v>
      </c>
      <c r="AP4204">
        <v>9.4493586949372682E-5</v>
      </c>
      <c r="AQ4204">
        <v>0.01</v>
      </c>
      <c r="AR4204">
        <v>1.2762096206402242E-4</v>
      </c>
      <c r="AS4204">
        <v>4.7346018092867128E-4</v>
      </c>
      <c r="AT4204">
        <v>0.01</v>
      </c>
      <c r="AU4204">
        <v>6.24768546731856E-6</v>
      </c>
      <c r="AV4204">
        <v>1</v>
      </c>
      <c r="AW4204">
        <v>1</v>
      </c>
      <c r="AX4204">
        <v>1</v>
      </c>
      <c r="AY4204">
        <v>1</v>
      </c>
      <c r="AZ4204">
        <v>1</v>
      </c>
      <c r="BA4204">
        <v>0.01</v>
      </c>
      <c r="BB4204">
        <v>7.1458863051564981E-5</v>
      </c>
      <c r="BC4204">
        <v>1.0000000000000001E-9</v>
      </c>
      <c r="BD4204">
        <v>1E-3</v>
      </c>
      <c r="BE4204">
        <v>6.2632354628932725E-5</v>
      </c>
      <c r="BF4204">
        <v>1E-3</v>
      </c>
      <c r="BG4204">
        <v>9.9638970777949026E-8</v>
      </c>
      <c r="BH4204">
        <v>1E-3</v>
      </c>
      <c r="BI4204">
        <v>1.1059303319337579E-4</v>
      </c>
      <c r="BJ4204">
        <v>0.01</v>
      </c>
      <c r="BK4204">
        <v>3.0206154957237182E-5</v>
      </c>
      <c r="BL4204">
        <v>9.9999999999999995E-7</v>
      </c>
      <c r="BM4204">
        <v>88.640203376788762</v>
      </c>
      <c r="BN4204">
        <v>1E-3</v>
      </c>
      <c r="BO4204">
        <v>1</v>
      </c>
      <c r="BP4204">
        <v>9.9440803269116511E-4</v>
      </c>
      <c r="BQ4204">
        <v>0.01</v>
      </c>
      <c r="BR4204">
        <v>9.9999999999999995E-8</v>
      </c>
      <c r="BS4204">
        <v>1</v>
      </c>
      <c r="BT4204">
        <v>9.9999999999999995E-8</v>
      </c>
      <c r="BU4204">
        <v>1.1492644652069957E-4</v>
      </c>
      <c r="BV4204">
        <v>2.6448861040426291E-3</v>
      </c>
      <c r="BW4204">
        <v>3.7691795401149199E-3</v>
      </c>
      <c r="BX4204">
        <v>1</v>
      </c>
      <c r="BZ4204">
        <v>-55</v>
      </c>
      <c r="CA4204">
        <v>3.3333333333333335</v>
      </c>
      <c r="CB4204">
        <v>0.01</v>
      </c>
      <c r="CC4204">
        <v>7</v>
      </c>
      <c r="CD4204">
        <v>1.0000000000000001E-9</v>
      </c>
      <c r="CE4204">
        <v>1E-3</v>
      </c>
      <c r="CF4204">
        <v>308.14999999999998</v>
      </c>
      <c r="CG4204">
        <v>7</v>
      </c>
      <c r="CI4204">
        <v>6.2632354628932727E-2</v>
      </c>
      <c r="CJ4204">
        <v>88640.203376788762</v>
      </c>
      <c r="CK4204">
        <v>3.0206154957237181E-2</v>
      </c>
      <c r="CL4204">
        <v>0.11059303319337578</v>
      </c>
      <c r="CN4204">
        <v>-37.420376458494104</v>
      </c>
      <c r="CO4204">
        <v>-0.17101103798517905</v>
      </c>
      <c r="CP4204">
        <v>-16.5</v>
      </c>
    </row>
    <row r="4205" spans="17:94" x14ac:dyDescent="0.3">
      <c r="Q4205" s="55"/>
      <c r="AJ4205">
        <v>1.1492644652069945E-4</v>
      </c>
      <c r="AK4205">
        <v>0.01</v>
      </c>
      <c r="AL4205">
        <v>1</v>
      </c>
      <c r="AM4205">
        <v>1</v>
      </c>
      <c r="AN4205">
        <v>1</v>
      </c>
      <c r="AO4205">
        <v>6.637123947803936E-6</v>
      </c>
      <c r="AP4205">
        <v>1.1216840589249472E-4</v>
      </c>
      <c r="AQ4205">
        <v>0.01</v>
      </c>
      <c r="AR4205">
        <v>3.1996816254392111E-3</v>
      </c>
      <c r="AS4205">
        <v>0.01</v>
      </c>
      <c r="AT4205">
        <v>0.01</v>
      </c>
      <c r="AU4205">
        <v>5.2632129808836069E-6</v>
      </c>
      <c r="AV4205">
        <v>1</v>
      </c>
      <c r="AW4205">
        <v>1</v>
      </c>
      <c r="AX4205">
        <v>1</v>
      </c>
      <c r="AY4205">
        <v>1</v>
      </c>
      <c r="AZ4205">
        <v>1</v>
      </c>
      <c r="BA4205">
        <v>0.01</v>
      </c>
      <c r="BB4205">
        <v>7.1458863051564981E-5</v>
      </c>
      <c r="BC4205">
        <v>1.0000000000000001E-9</v>
      </c>
      <c r="BD4205">
        <v>1E-3</v>
      </c>
      <c r="BE4205">
        <v>2.4981239666250288E-6</v>
      </c>
      <c r="BF4205">
        <v>1E-3</v>
      </c>
      <c r="BG4205">
        <v>9.9638970777949026E-8</v>
      </c>
      <c r="BH4205">
        <v>1E-3</v>
      </c>
      <c r="BI4205">
        <v>2.7727615470639873E-3</v>
      </c>
      <c r="BJ4205">
        <v>0.01</v>
      </c>
      <c r="BK4205">
        <v>3.0206154957237182E-5</v>
      </c>
      <c r="BL4205">
        <v>9.9999999999999995E-7</v>
      </c>
      <c r="BM4205">
        <v>3.5354605103698642</v>
      </c>
      <c r="BN4205">
        <v>1E-3</v>
      </c>
      <c r="BO4205">
        <v>1</v>
      </c>
      <c r="BP4205">
        <v>9.9440803269116511E-4</v>
      </c>
      <c r="BQ4205">
        <v>0.01</v>
      </c>
      <c r="BR4205">
        <v>9.9999999999999995E-8</v>
      </c>
      <c r="BS4205">
        <v>1</v>
      </c>
      <c r="BT4205">
        <v>9.9999999999999995E-8</v>
      </c>
      <c r="BU4205">
        <v>1.1492644652069957E-4</v>
      </c>
      <c r="BV4205">
        <v>2.6448861040426291E-3</v>
      </c>
      <c r="BW4205">
        <v>3.7691795401149199E-3</v>
      </c>
      <c r="BX4205">
        <v>1</v>
      </c>
      <c r="BZ4205">
        <v>-55</v>
      </c>
      <c r="CA4205">
        <v>3.3333333333333335</v>
      </c>
      <c r="CB4205">
        <v>0.01</v>
      </c>
      <c r="CC4205">
        <v>7</v>
      </c>
      <c r="CD4205">
        <v>1.0000000000000001E-9</v>
      </c>
      <c r="CE4205">
        <v>1E-3</v>
      </c>
      <c r="CF4205">
        <v>308.14999999999998</v>
      </c>
      <c r="CG4205">
        <v>7</v>
      </c>
      <c r="CI4205">
        <v>2.4981239666250288E-3</v>
      </c>
      <c r="CJ4205">
        <v>3535.4605103698641</v>
      </c>
      <c r="CK4205">
        <v>3.0206154957237181E-2</v>
      </c>
      <c r="CL4205">
        <v>2.7727615470639875</v>
      </c>
      <c r="CN4205">
        <v>-37.420376458494104</v>
      </c>
      <c r="CO4205">
        <v>-0.17101103798517905</v>
      </c>
      <c r="CP4205">
        <v>-16.5</v>
      </c>
    </row>
    <row r="4206" spans="17:94" x14ac:dyDescent="0.3">
      <c r="Q4206" s="55"/>
      <c r="AJ4206">
        <v>1.1492644652069945E-4</v>
      </c>
      <c r="AK4206">
        <v>0.01</v>
      </c>
      <c r="AL4206">
        <v>1</v>
      </c>
      <c r="AM4206">
        <v>1</v>
      </c>
      <c r="AN4206">
        <v>1</v>
      </c>
      <c r="AO4206">
        <v>5.5912861011564034E-6</v>
      </c>
      <c r="AP4206">
        <v>9.4493586949372682E-5</v>
      </c>
      <c r="AQ4206">
        <v>0.01</v>
      </c>
      <c r="AR4206">
        <v>1.2762096206402242E-4</v>
      </c>
      <c r="AS4206">
        <v>4.7346018092867128E-4</v>
      </c>
      <c r="AT4206">
        <v>0.01</v>
      </c>
      <c r="AU4206">
        <v>6.24768546731856E-6</v>
      </c>
      <c r="AV4206">
        <v>1</v>
      </c>
      <c r="AW4206">
        <v>1</v>
      </c>
      <c r="AX4206">
        <v>1</v>
      </c>
      <c r="AY4206">
        <v>1</v>
      </c>
      <c r="AZ4206">
        <v>1</v>
      </c>
      <c r="BA4206">
        <v>0.01</v>
      </c>
      <c r="BB4206">
        <v>7.1458863051564981E-5</v>
      </c>
      <c r="BC4206">
        <v>1.0000000000000001E-9</v>
      </c>
      <c r="BD4206">
        <v>1E-3</v>
      </c>
      <c r="BE4206">
        <v>9.9638970777949026E-8</v>
      </c>
      <c r="BF4206">
        <v>1E-3</v>
      </c>
      <c r="BG4206">
        <v>9.9638970777949026E-8</v>
      </c>
      <c r="BH4206">
        <v>1E-3</v>
      </c>
      <c r="BI4206">
        <v>1.1059303319337579E-4</v>
      </c>
      <c r="BJ4206">
        <v>0.01</v>
      </c>
      <c r="BK4206">
        <v>3.0206154957237182E-5</v>
      </c>
      <c r="BL4206">
        <v>9.9999999999999995E-7</v>
      </c>
      <c r="BM4206">
        <v>88.640203376788762</v>
      </c>
      <c r="BN4206">
        <v>1E-3</v>
      </c>
      <c r="BO4206">
        <v>1</v>
      </c>
      <c r="BP4206">
        <v>9.9440803269116511E-4</v>
      </c>
      <c r="BQ4206">
        <v>0.01</v>
      </c>
      <c r="BR4206">
        <v>9.9999999999999995E-8</v>
      </c>
      <c r="BS4206">
        <v>1</v>
      </c>
      <c r="BT4206">
        <v>9.9999999999999995E-8</v>
      </c>
      <c r="BU4206">
        <v>1.1492644652069957E-4</v>
      </c>
      <c r="BV4206">
        <v>2.6448861040426291E-3</v>
      </c>
      <c r="BW4206">
        <v>3.7691795401149199E-3</v>
      </c>
      <c r="BX4206">
        <v>1</v>
      </c>
      <c r="BZ4206">
        <v>-55</v>
      </c>
      <c r="CA4206">
        <v>3.3333333333333335</v>
      </c>
      <c r="CB4206">
        <v>0.01</v>
      </c>
      <c r="CC4206">
        <v>7</v>
      </c>
      <c r="CD4206">
        <v>1.0000000000000001E-9</v>
      </c>
      <c r="CE4206">
        <v>1E-3</v>
      </c>
      <c r="CF4206">
        <v>308.14999999999998</v>
      </c>
      <c r="CG4206">
        <v>7</v>
      </c>
      <c r="CI4206">
        <v>9.9638970777949019E-5</v>
      </c>
      <c r="CJ4206">
        <v>88640.203376788762</v>
      </c>
      <c r="CK4206">
        <v>3.0206154957237181E-2</v>
      </c>
      <c r="CL4206">
        <v>0.11059303319337578</v>
      </c>
      <c r="CN4206">
        <v>-37.420376458494104</v>
      </c>
      <c r="CO4206">
        <v>-0.17101103798517905</v>
      </c>
      <c r="CP4206">
        <v>-16.5</v>
      </c>
    </row>
    <row r="4207" spans="17:94" x14ac:dyDescent="0.3">
      <c r="Q4207" s="55"/>
      <c r="AJ4207">
        <v>1.1492644652069945E-4</v>
      </c>
      <c r="AK4207">
        <v>0.01</v>
      </c>
      <c r="AL4207">
        <v>1</v>
      </c>
      <c r="AM4207">
        <v>1</v>
      </c>
      <c r="AN4207">
        <v>1</v>
      </c>
      <c r="AO4207">
        <v>5.5912861011564034E-6</v>
      </c>
      <c r="AP4207">
        <v>9.4493586949372682E-5</v>
      </c>
      <c r="AQ4207">
        <v>0.01</v>
      </c>
      <c r="AR4207">
        <v>1.2762096206402242E-4</v>
      </c>
      <c r="AS4207">
        <v>4.7346018092867128E-4</v>
      </c>
      <c r="AT4207">
        <v>0.01</v>
      </c>
      <c r="AU4207">
        <v>6.24768546731856E-6</v>
      </c>
      <c r="AV4207">
        <v>1</v>
      </c>
      <c r="AW4207">
        <v>1</v>
      </c>
      <c r="AX4207">
        <v>1</v>
      </c>
      <c r="AY4207">
        <v>1</v>
      </c>
      <c r="AZ4207">
        <v>1</v>
      </c>
      <c r="BA4207">
        <v>0.01</v>
      </c>
      <c r="BB4207">
        <v>7.1458863051564981E-5</v>
      </c>
      <c r="BC4207">
        <v>1.0000000000000001E-9</v>
      </c>
      <c r="BD4207">
        <v>1E-3</v>
      </c>
      <c r="BE4207">
        <v>6.2632354628932725E-5</v>
      </c>
      <c r="BF4207">
        <v>1E-3</v>
      </c>
      <c r="BG4207">
        <v>9.9638970777949026E-8</v>
      </c>
      <c r="BH4207">
        <v>1E-3</v>
      </c>
      <c r="BI4207">
        <v>1.1059303319337579E-4</v>
      </c>
      <c r="BJ4207">
        <v>0.01</v>
      </c>
      <c r="BK4207">
        <v>4.8053601192697841E-8</v>
      </c>
      <c r="BL4207">
        <v>9.9999999999999995E-7</v>
      </c>
      <c r="BM4207">
        <v>88.640203376788762</v>
      </c>
      <c r="BN4207">
        <v>1E-3</v>
      </c>
      <c r="BO4207">
        <v>1</v>
      </c>
      <c r="BP4207">
        <v>9.9440803269116511E-4</v>
      </c>
      <c r="BQ4207">
        <v>0.01</v>
      </c>
      <c r="BR4207">
        <v>9.9999999999999995E-8</v>
      </c>
      <c r="BS4207">
        <v>1</v>
      </c>
      <c r="BT4207">
        <v>9.9999999999999995E-8</v>
      </c>
      <c r="BU4207">
        <v>1.1492644652069957E-4</v>
      </c>
      <c r="BV4207">
        <v>2.6448861040426291E-3</v>
      </c>
      <c r="BW4207">
        <v>3.7691795401149199E-3</v>
      </c>
      <c r="BX4207">
        <v>1</v>
      </c>
      <c r="BZ4207">
        <v>-55</v>
      </c>
      <c r="CA4207">
        <v>3.3333333333333335</v>
      </c>
      <c r="CB4207">
        <v>0.01</v>
      </c>
      <c r="CC4207">
        <v>7</v>
      </c>
      <c r="CD4207">
        <v>1.0000000000000001E-9</v>
      </c>
      <c r="CE4207">
        <v>1E-3</v>
      </c>
      <c r="CF4207">
        <v>308.14999999999998</v>
      </c>
      <c r="CG4207">
        <v>7</v>
      </c>
      <c r="CI4207">
        <v>6.2632354628932727E-2</v>
      </c>
      <c r="CJ4207">
        <v>88640.203376788762</v>
      </c>
      <c r="CK4207">
        <v>4.805360119269784E-5</v>
      </c>
      <c r="CL4207">
        <v>0.11059303319337578</v>
      </c>
      <c r="CN4207">
        <v>-37.420376458494104</v>
      </c>
      <c r="CO4207">
        <v>-0.17101103798517905</v>
      </c>
      <c r="CP4207">
        <v>-16.5</v>
      </c>
    </row>
    <row r="4208" spans="17:94" x14ac:dyDescent="0.3">
      <c r="Q4208" s="55"/>
      <c r="AJ4208">
        <v>1.1492644652069945E-4</v>
      </c>
      <c r="AK4208">
        <v>0.01</v>
      </c>
      <c r="AL4208">
        <v>1</v>
      </c>
      <c r="AM4208">
        <v>1</v>
      </c>
      <c r="AN4208">
        <v>1</v>
      </c>
      <c r="AO4208">
        <v>9.9999999999999995E-7</v>
      </c>
      <c r="AP4208">
        <v>1.6900152351322043E-5</v>
      </c>
      <c r="AQ4208">
        <v>0.01</v>
      </c>
      <c r="AR4208">
        <v>3.1996816254392111E-3</v>
      </c>
      <c r="AS4208">
        <v>0.01</v>
      </c>
      <c r="AT4208">
        <v>0.01</v>
      </c>
      <c r="AU4208">
        <v>3.4932596917815127E-5</v>
      </c>
      <c r="AV4208">
        <v>1</v>
      </c>
      <c r="AW4208">
        <v>1</v>
      </c>
      <c r="AX4208">
        <v>1</v>
      </c>
      <c r="AY4208">
        <v>1</v>
      </c>
      <c r="AZ4208">
        <v>1</v>
      </c>
      <c r="BA4208">
        <v>0.01</v>
      </c>
      <c r="BB4208">
        <v>7.1458863051564981E-5</v>
      </c>
      <c r="BC4208">
        <v>1.0000000000000001E-9</v>
      </c>
      <c r="BD4208">
        <v>1E-3</v>
      </c>
      <c r="BE4208">
        <v>2.4981239666250288E-6</v>
      </c>
      <c r="BF4208">
        <v>1E-3</v>
      </c>
      <c r="BG4208">
        <v>9.9638970777949026E-8</v>
      </c>
      <c r="BH4208">
        <v>1E-3</v>
      </c>
      <c r="BI4208">
        <v>4.4110605197414279E-6</v>
      </c>
      <c r="BJ4208">
        <v>0.01</v>
      </c>
      <c r="BK4208">
        <v>3.0206154957237182E-5</v>
      </c>
      <c r="BL4208">
        <v>9.9999999999999995E-7</v>
      </c>
      <c r="BM4208">
        <v>3.5354605103698642</v>
      </c>
      <c r="BN4208">
        <v>1E-3</v>
      </c>
      <c r="BO4208">
        <v>1</v>
      </c>
      <c r="BP4208">
        <v>9.9440803269116511E-4</v>
      </c>
      <c r="BQ4208">
        <v>0.01</v>
      </c>
      <c r="BR4208">
        <v>9.9999999999999995E-8</v>
      </c>
      <c r="BS4208">
        <v>1</v>
      </c>
      <c r="BT4208">
        <v>9.9999999999999995E-8</v>
      </c>
      <c r="BU4208">
        <v>1.1492644652069957E-4</v>
      </c>
      <c r="BV4208">
        <v>2.6448861040426291E-3</v>
      </c>
      <c r="BW4208">
        <v>3.7691795401149199E-3</v>
      </c>
      <c r="BX4208">
        <v>1</v>
      </c>
      <c r="BZ4208">
        <v>-55</v>
      </c>
      <c r="CA4208">
        <v>3.3333333333333335</v>
      </c>
      <c r="CB4208">
        <v>0.01</v>
      </c>
      <c r="CC4208">
        <v>7</v>
      </c>
      <c r="CD4208">
        <v>1.0000000000000001E-9</v>
      </c>
      <c r="CE4208">
        <v>1E-3</v>
      </c>
      <c r="CF4208">
        <v>308.14999999999998</v>
      </c>
      <c r="CG4208">
        <v>7</v>
      </c>
      <c r="CI4208">
        <v>2.4981239666250288E-3</v>
      </c>
      <c r="CJ4208">
        <v>3535.4605103698641</v>
      </c>
      <c r="CK4208">
        <v>3.0206154957237181E-2</v>
      </c>
      <c r="CL4208">
        <v>4.4110605197414275E-3</v>
      </c>
      <c r="CN4208">
        <v>-37.420376458494104</v>
      </c>
      <c r="CO4208">
        <v>-0.17101103798517905</v>
      </c>
      <c r="CP4208">
        <v>-16.5</v>
      </c>
    </row>
    <row r="4209" spans="17:94" x14ac:dyDescent="0.3">
      <c r="Q4209" s="55"/>
      <c r="AJ4209">
        <v>1.1492644652069945E-4</v>
      </c>
      <c r="AK4209">
        <v>0.01</v>
      </c>
      <c r="AL4209">
        <v>1</v>
      </c>
      <c r="AM4209">
        <v>1</v>
      </c>
      <c r="AN4209">
        <v>1</v>
      </c>
      <c r="AO4209">
        <v>9.9999999999999995E-7</v>
      </c>
      <c r="AP4209">
        <v>1.6900152351322043E-5</v>
      </c>
      <c r="AQ4209">
        <v>0.01</v>
      </c>
      <c r="AR4209">
        <v>1.2762096206402242E-4</v>
      </c>
      <c r="AS4209">
        <v>4.7346018092867128E-4</v>
      </c>
      <c r="AT4209">
        <v>0.01</v>
      </c>
      <c r="AU4209">
        <v>3.4932596917815127E-5</v>
      </c>
      <c r="AV4209">
        <v>1</v>
      </c>
      <c r="AW4209">
        <v>1</v>
      </c>
      <c r="AX4209">
        <v>1</v>
      </c>
      <c r="AY4209">
        <v>1</v>
      </c>
      <c r="AZ4209">
        <v>1</v>
      </c>
      <c r="BA4209">
        <v>0.01</v>
      </c>
      <c r="BB4209">
        <v>7.1458863051564981E-5</v>
      </c>
      <c r="BC4209">
        <v>1.0000000000000001E-9</v>
      </c>
      <c r="BD4209">
        <v>1E-3</v>
      </c>
      <c r="BE4209">
        <v>9.9638970777949026E-8</v>
      </c>
      <c r="BF4209">
        <v>1E-3</v>
      </c>
      <c r="BG4209">
        <v>9.9638970777949026E-8</v>
      </c>
      <c r="BH4209">
        <v>1E-3</v>
      </c>
      <c r="BI4209">
        <v>1.7593743789266973E-7</v>
      </c>
      <c r="BJ4209">
        <v>0.01</v>
      </c>
      <c r="BK4209">
        <v>3.0206154957237182E-5</v>
      </c>
      <c r="BL4209">
        <v>9.9999999999999995E-7</v>
      </c>
      <c r="BM4209">
        <v>88.640203376788762</v>
      </c>
      <c r="BN4209">
        <v>1E-3</v>
      </c>
      <c r="BO4209">
        <v>1</v>
      </c>
      <c r="BP4209">
        <v>9.9440803269116511E-4</v>
      </c>
      <c r="BQ4209">
        <v>0.01</v>
      </c>
      <c r="BR4209">
        <v>9.9999999999999995E-8</v>
      </c>
      <c r="BS4209">
        <v>1</v>
      </c>
      <c r="BT4209">
        <v>9.9999999999999995E-8</v>
      </c>
      <c r="BU4209">
        <v>1.1492644652069957E-4</v>
      </c>
      <c r="BV4209">
        <v>2.6448861040426291E-3</v>
      </c>
      <c r="BW4209">
        <v>3.7691795401149199E-3</v>
      </c>
      <c r="BX4209">
        <v>1</v>
      </c>
      <c r="BZ4209">
        <v>-55</v>
      </c>
      <c r="CA4209">
        <v>3.3333333333333335</v>
      </c>
      <c r="CB4209">
        <v>0.01</v>
      </c>
      <c r="CC4209">
        <v>7</v>
      </c>
      <c r="CD4209">
        <v>1.0000000000000001E-9</v>
      </c>
      <c r="CE4209">
        <v>1E-3</v>
      </c>
      <c r="CF4209">
        <v>308.14999999999998</v>
      </c>
      <c r="CG4209">
        <v>7</v>
      </c>
      <c r="CI4209">
        <v>9.9638970777949019E-5</v>
      </c>
      <c r="CJ4209">
        <v>88640.203376788762</v>
      </c>
      <c r="CK4209">
        <v>3.0206154957237181E-2</v>
      </c>
      <c r="CL4209">
        <v>1.7593743789266972E-4</v>
      </c>
      <c r="CN4209">
        <v>-37.420376458494104</v>
      </c>
      <c r="CO4209">
        <v>-0.17101103798517905</v>
      </c>
      <c r="CP4209">
        <v>-16.5</v>
      </c>
    </row>
    <row r="4210" spans="17:94" x14ac:dyDescent="0.3">
      <c r="Q4210" s="55"/>
      <c r="AJ4210">
        <v>1.1492644652069945E-4</v>
      </c>
      <c r="AK4210">
        <v>0.01</v>
      </c>
      <c r="AL4210">
        <v>1</v>
      </c>
      <c r="AM4210">
        <v>1</v>
      </c>
      <c r="AN4210">
        <v>1</v>
      </c>
      <c r="AO4210">
        <v>6.637123947803936E-6</v>
      </c>
      <c r="AP4210">
        <v>1.1216840589249472E-4</v>
      </c>
      <c r="AQ4210">
        <v>0.01</v>
      </c>
      <c r="AR4210">
        <v>3.1996816254392111E-3</v>
      </c>
      <c r="AS4210">
        <v>0.01</v>
      </c>
      <c r="AT4210">
        <v>0.01</v>
      </c>
      <c r="AU4210">
        <v>5.2632129808836069E-6</v>
      </c>
      <c r="AV4210">
        <v>1</v>
      </c>
      <c r="AW4210">
        <v>1</v>
      </c>
      <c r="AX4210">
        <v>1</v>
      </c>
      <c r="AY4210">
        <v>1</v>
      </c>
      <c r="AZ4210">
        <v>1</v>
      </c>
      <c r="BA4210">
        <v>0.01</v>
      </c>
      <c r="BB4210">
        <v>7.1458863051564981E-5</v>
      </c>
      <c r="BC4210">
        <v>1.0000000000000001E-9</v>
      </c>
      <c r="BD4210">
        <v>1E-3</v>
      </c>
      <c r="BE4210">
        <v>2.4981239666250288E-6</v>
      </c>
      <c r="BF4210">
        <v>1E-3</v>
      </c>
      <c r="BG4210">
        <v>9.9638970777949026E-8</v>
      </c>
      <c r="BH4210">
        <v>1E-3</v>
      </c>
      <c r="BI4210">
        <v>2.7727615470639873E-3</v>
      </c>
      <c r="BJ4210">
        <v>0.01</v>
      </c>
      <c r="BK4210">
        <v>4.8053601192697841E-8</v>
      </c>
      <c r="BL4210">
        <v>9.9999999999999995E-7</v>
      </c>
      <c r="BM4210">
        <v>3.5354605103698642</v>
      </c>
      <c r="BN4210">
        <v>1E-3</v>
      </c>
      <c r="BO4210">
        <v>1</v>
      </c>
      <c r="BP4210">
        <v>9.9440803269116511E-4</v>
      </c>
      <c r="BQ4210">
        <v>0.01</v>
      </c>
      <c r="BR4210">
        <v>9.9999999999999995E-8</v>
      </c>
      <c r="BS4210">
        <v>1</v>
      </c>
      <c r="BT4210">
        <v>9.9999999999999995E-8</v>
      </c>
      <c r="BU4210">
        <v>1.1492644652069957E-4</v>
      </c>
      <c r="BV4210">
        <v>2.6448861040426291E-3</v>
      </c>
      <c r="BW4210">
        <v>3.7691795401149199E-3</v>
      </c>
      <c r="BX4210">
        <v>1</v>
      </c>
      <c r="BZ4210">
        <v>-55</v>
      </c>
      <c r="CA4210">
        <v>3.3333333333333335</v>
      </c>
      <c r="CB4210">
        <v>0.01</v>
      </c>
      <c r="CC4210">
        <v>7</v>
      </c>
      <c r="CD4210">
        <v>1.0000000000000001E-9</v>
      </c>
      <c r="CE4210">
        <v>1E-3</v>
      </c>
      <c r="CF4210">
        <v>308.14999999999998</v>
      </c>
      <c r="CG4210">
        <v>7</v>
      </c>
      <c r="CI4210">
        <v>2.4981239666250288E-3</v>
      </c>
      <c r="CJ4210">
        <v>3535.4605103698641</v>
      </c>
      <c r="CK4210">
        <v>4.805360119269784E-5</v>
      </c>
      <c r="CL4210">
        <v>2.7727615470639875</v>
      </c>
      <c r="CN4210">
        <v>-37.420376458494104</v>
      </c>
      <c r="CO4210">
        <v>-0.17101103798517905</v>
      </c>
      <c r="CP4210">
        <v>-16.5</v>
      </c>
    </row>
    <row r="4211" spans="17:94" x14ac:dyDescent="0.3">
      <c r="Q4211" s="55"/>
      <c r="AJ4211">
        <v>1.1492644652069945E-4</v>
      </c>
      <c r="AK4211">
        <v>0.01</v>
      </c>
      <c r="AL4211">
        <v>1</v>
      </c>
      <c r="AM4211">
        <v>1</v>
      </c>
      <c r="AN4211">
        <v>1</v>
      </c>
      <c r="AO4211">
        <v>9.9999999999999995E-7</v>
      </c>
      <c r="AP4211">
        <v>1.6900152351322043E-5</v>
      </c>
      <c r="AQ4211">
        <v>0.01</v>
      </c>
      <c r="AR4211">
        <v>0.01</v>
      </c>
      <c r="AS4211">
        <v>0.01</v>
      </c>
      <c r="AT4211">
        <v>0.01</v>
      </c>
      <c r="AU4211">
        <v>3.4932596917815127E-5</v>
      </c>
      <c r="AV4211">
        <v>1</v>
      </c>
      <c r="AW4211">
        <v>1</v>
      </c>
      <c r="AX4211">
        <v>1</v>
      </c>
      <c r="AY4211">
        <v>1</v>
      </c>
      <c r="AZ4211">
        <v>1</v>
      </c>
      <c r="BA4211">
        <v>0.01</v>
      </c>
      <c r="BB4211">
        <v>7.1458863051564981E-5</v>
      </c>
      <c r="BC4211">
        <v>1.0000000000000001E-9</v>
      </c>
      <c r="BD4211">
        <v>1E-3</v>
      </c>
      <c r="BE4211">
        <v>9.9638970777949026E-8</v>
      </c>
      <c r="BF4211">
        <v>1E-3</v>
      </c>
      <c r="BG4211">
        <v>9.9638970777949026E-8</v>
      </c>
      <c r="BH4211">
        <v>1E-3</v>
      </c>
      <c r="BI4211">
        <v>1.1059303319337579E-4</v>
      </c>
      <c r="BJ4211">
        <v>0.01</v>
      </c>
      <c r="BK4211">
        <v>3.0206154957237182E-5</v>
      </c>
      <c r="BL4211">
        <v>9.9999999999999995E-7</v>
      </c>
      <c r="BM4211">
        <v>0.14101367713758928</v>
      </c>
      <c r="BN4211">
        <v>1E-3</v>
      </c>
      <c r="BO4211">
        <v>1</v>
      </c>
      <c r="BP4211">
        <v>9.9440803269116511E-4</v>
      </c>
      <c r="BQ4211">
        <v>0.01</v>
      </c>
      <c r="BR4211">
        <v>9.9999999999999995E-8</v>
      </c>
      <c r="BS4211">
        <v>1</v>
      </c>
      <c r="BT4211">
        <v>9.9999999999999995E-8</v>
      </c>
      <c r="BU4211">
        <v>1.1492644652069957E-4</v>
      </c>
      <c r="BV4211">
        <v>2.6448861040426291E-3</v>
      </c>
      <c r="BW4211">
        <v>3.7691795401149199E-3</v>
      </c>
      <c r="BX4211">
        <v>1</v>
      </c>
      <c r="BZ4211">
        <v>-55</v>
      </c>
      <c r="CA4211">
        <v>3.3333333333333335</v>
      </c>
      <c r="CB4211">
        <v>0.01</v>
      </c>
      <c r="CC4211">
        <v>7</v>
      </c>
      <c r="CD4211">
        <v>1.0000000000000001E-9</v>
      </c>
      <c r="CE4211">
        <v>1E-3</v>
      </c>
      <c r="CF4211">
        <v>308.14999999999998</v>
      </c>
      <c r="CG4211">
        <v>7</v>
      </c>
      <c r="CI4211">
        <v>9.9638970777949019E-5</v>
      </c>
      <c r="CJ4211">
        <v>141.01367713758927</v>
      </c>
      <c r="CK4211">
        <v>3.0206154957237181E-2</v>
      </c>
      <c r="CL4211">
        <v>0.11059303319337578</v>
      </c>
      <c r="CN4211">
        <v>-37.420376458494104</v>
      </c>
      <c r="CO4211">
        <v>-0.17101103798517905</v>
      </c>
      <c r="CP4211">
        <v>-16.5</v>
      </c>
    </row>
    <row r="4212" spans="17:94" x14ac:dyDescent="0.3">
      <c r="Q4212" s="55"/>
      <c r="AJ4212">
        <v>1.1492644652069945E-4</v>
      </c>
      <c r="AK4212">
        <v>0.01</v>
      </c>
      <c r="AL4212">
        <v>1</v>
      </c>
      <c r="AM4212">
        <v>1</v>
      </c>
      <c r="AN4212">
        <v>1</v>
      </c>
      <c r="AO4212">
        <v>5.5912861011564034E-6</v>
      </c>
      <c r="AP4212">
        <v>9.4493586949372682E-5</v>
      </c>
      <c r="AQ4212">
        <v>0.01</v>
      </c>
      <c r="AR4212">
        <v>1.2762096206402242E-4</v>
      </c>
      <c r="AS4212">
        <v>4.7346018092867128E-4</v>
      </c>
      <c r="AT4212">
        <v>0.01</v>
      </c>
      <c r="AU4212">
        <v>6.24768546731856E-6</v>
      </c>
      <c r="AV4212">
        <v>1</v>
      </c>
      <c r="AW4212">
        <v>1</v>
      </c>
      <c r="AX4212">
        <v>1</v>
      </c>
      <c r="AY4212">
        <v>1</v>
      </c>
      <c r="AZ4212">
        <v>1</v>
      </c>
      <c r="BA4212">
        <v>0.01</v>
      </c>
      <c r="BB4212">
        <v>7.1458863051564981E-5</v>
      </c>
      <c r="BC4212">
        <v>1.0000000000000001E-9</v>
      </c>
      <c r="BD4212">
        <v>1E-3</v>
      </c>
      <c r="BE4212">
        <v>9.9638970777949026E-8</v>
      </c>
      <c r="BF4212">
        <v>1E-3</v>
      </c>
      <c r="BG4212">
        <v>9.9638970777949026E-8</v>
      </c>
      <c r="BH4212">
        <v>1E-3</v>
      </c>
      <c r="BI4212">
        <v>1.1059303319337579E-4</v>
      </c>
      <c r="BJ4212">
        <v>0.01</v>
      </c>
      <c r="BK4212">
        <v>4.8053601192697841E-8</v>
      </c>
      <c r="BL4212">
        <v>9.9999999999999995E-7</v>
      </c>
      <c r="BM4212">
        <v>88.640203376788762</v>
      </c>
      <c r="BN4212">
        <v>1E-3</v>
      </c>
      <c r="BO4212">
        <v>1</v>
      </c>
      <c r="BP4212">
        <v>9.9440803269116511E-4</v>
      </c>
      <c r="BQ4212">
        <v>0.01</v>
      </c>
      <c r="BR4212">
        <v>9.9999999999999995E-8</v>
      </c>
      <c r="BS4212">
        <v>1</v>
      </c>
      <c r="BT4212">
        <v>9.9999999999999995E-8</v>
      </c>
      <c r="BU4212">
        <v>1.1492644652069957E-4</v>
      </c>
      <c r="BV4212">
        <v>2.6448861040426291E-3</v>
      </c>
      <c r="BW4212">
        <v>3.7691795401149199E-3</v>
      </c>
      <c r="BX4212">
        <v>1</v>
      </c>
      <c r="BZ4212">
        <v>-55</v>
      </c>
      <c r="CA4212">
        <v>3.3333333333333335</v>
      </c>
      <c r="CB4212">
        <v>0.01</v>
      </c>
      <c r="CC4212">
        <v>7</v>
      </c>
      <c r="CD4212">
        <v>1.0000000000000001E-9</v>
      </c>
      <c r="CE4212">
        <v>1E-3</v>
      </c>
      <c r="CF4212">
        <v>308.14999999999998</v>
      </c>
      <c r="CG4212">
        <v>7</v>
      </c>
      <c r="CI4212">
        <v>9.9638970777949019E-5</v>
      </c>
      <c r="CJ4212">
        <v>88640.203376788762</v>
      </c>
      <c r="CK4212">
        <v>4.805360119269784E-5</v>
      </c>
      <c r="CL4212">
        <v>0.11059303319337578</v>
      </c>
      <c r="CN4212">
        <v>-37.420376458494104</v>
      </c>
      <c r="CO4212">
        <v>-0.17101103798517905</v>
      </c>
      <c r="CP4212">
        <v>-16.5</v>
      </c>
    </row>
    <row r="4213" spans="17:94" x14ac:dyDescent="0.3">
      <c r="Q4213" s="55"/>
      <c r="AJ4213">
        <v>1.1492644652069945E-4</v>
      </c>
      <c r="AK4213">
        <v>0.01</v>
      </c>
      <c r="AL4213">
        <v>1</v>
      </c>
      <c r="AM4213">
        <v>1</v>
      </c>
      <c r="AN4213">
        <v>1</v>
      </c>
      <c r="AO4213">
        <v>5.5912861011564034E-6</v>
      </c>
      <c r="AP4213">
        <v>9.4493586949372682E-5</v>
      </c>
      <c r="AQ4213">
        <v>0.01</v>
      </c>
      <c r="AR4213">
        <v>1.2762096206402242E-4</v>
      </c>
      <c r="AS4213">
        <v>4.7346018092867128E-4</v>
      </c>
      <c r="AT4213">
        <v>0.01</v>
      </c>
      <c r="AU4213">
        <v>6.24768546731856E-6</v>
      </c>
      <c r="AV4213">
        <v>1</v>
      </c>
      <c r="AW4213">
        <v>1</v>
      </c>
      <c r="AX4213">
        <v>1</v>
      </c>
      <c r="AY4213">
        <v>1</v>
      </c>
      <c r="AZ4213">
        <v>1</v>
      </c>
      <c r="BA4213">
        <v>0.01</v>
      </c>
      <c r="BB4213">
        <v>7.1458863051564981E-5</v>
      </c>
      <c r="BC4213">
        <v>1.0000000000000001E-9</v>
      </c>
      <c r="BD4213">
        <v>1E-3</v>
      </c>
      <c r="BE4213">
        <v>6.2632354628932725E-5</v>
      </c>
      <c r="BF4213">
        <v>1E-3</v>
      </c>
      <c r="BG4213">
        <v>9.9638970777949026E-8</v>
      </c>
      <c r="BH4213">
        <v>1E-3</v>
      </c>
      <c r="BI4213">
        <v>1.1059303319337579E-4</v>
      </c>
      <c r="BJ4213">
        <v>0.01</v>
      </c>
      <c r="BK4213">
        <v>4.8053601192697841E-8</v>
      </c>
      <c r="BL4213">
        <v>9.9999999999999995E-7</v>
      </c>
      <c r="BM4213">
        <v>88.640203376788762</v>
      </c>
      <c r="BN4213">
        <v>1E-3</v>
      </c>
      <c r="BO4213">
        <v>1</v>
      </c>
      <c r="BP4213">
        <v>9.9440803269116511E-4</v>
      </c>
      <c r="BQ4213">
        <v>0.01</v>
      </c>
      <c r="BR4213">
        <v>9.9999999999999995E-8</v>
      </c>
      <c r="BS4213">
        <v>1</v>
      </c>
      <c r="BT4213">
        <v>9.9999999999999995E-8</v>
      </c>
      <c r="BU4213">
        <v>1.1492644652069957E-4</v>
      </c>
      <c r="BV4213">
        <v>2.6448861040426291E-3</v>
      </c>
      <c r="BW4213">
        <v>3.7691795401149199E-3</v>
      </c>
      <c r="BX4213">
        <v>1</v>
      </c>
      <c r="BZ4213">
        <v>-55</v>
      </c>
      <c r="CA4213">
        <v>3.3333333333333335</v>
      </c>
      <c r="CB4213">
        <v>0.01</v>
      </c>
      <c r="CC4213">
        <v>7</v>
      </c>
      <c r="CD4213">
        <v>1.0000000000000001E-9</v>
      </c>
      <c r="CE4213">
        <v>1E-3</v>
      </c>
      <c r="CF4213">
        <v>308.14999999999998</v>
      </c>
      <c r="CG4213">
        <v>7</v>
      </c>
      <c r="CI4213">
        <v>6.2632354628932727E-2</v>
      </c>
      <c r="CJ4213">
        <v>88640.203376788762</v>
      </c>
      <c r="CK4213">
        <v>4.805360119269784E-5</v>
      </c>
      <c r="CL4213">
        <v>0.11059303319337578</v>
      </c>
      <c r="CN4213">
        <v>-37.420376458494104</v>
      </c>
      <c r="CO4213">
        <v>-0.17101103798517905</v>
      </c>
      <c r="CP4213">
        <v>-16.5</v>
      </c>
    </row>
    <row r="4214" spans="17:94" x14ac:dyDescent="0.3">
      <c r="Q4214" s="55"/>
      <c r="AJ4214">
        <v>1.1492644652069945E-4</v>
      </c>
      <c r="AK4214">
        <v>0.01</v>
      </c>
      <c r="AL4214">
        <v>1</v>
      </c>
      <c r="AM4214">
        <v>1</v>
      </c>
      <c r="AN4214">
        <v>1</v>
      </c>
      <c r="AO4214">
        <v>9.9999999999999995E-7</v>
      </c>
      <c r="AP4214">
        <v>1.6900152351322043E-5</v>
      </c>
      <c r="AQ4214">
        <v>0.01</v>
      </c>
      <c r="AR4214">
        <v>3.1996816254392111E-3</v>
      </c>
      <c r="AS4214">
        <v>0.01</v>
      </c>
      <c r="AT4214">
        <v>0.01</v>
      </c>
      <c r="AU4214">
        <v>3.4932596917815127E-5</v>
      </c>
      <c r="AV4214">
        <v>1</v>
      </c>
      <c r="AW4214">
        <v>1</v>
      </c>
      <c r="AX4214">
        <v>1</v>
      </c>
      <c r="AY4214">
        <v>1</v>
      </c>
      <c r="AZ4214">
        <v>1</v>
      </c>
      <c r="BA4214">
        <v>0.01</v>
      </c>
      <c r="BB4214">
        <v>7.1458863051564981E-5</v>
      </c>
      <c r="BC4214">
        <v>1.0000000000000001E-9</v>
      </c>
      <c r="BD4214">
        <v>1E-3</v>
      </c>
      <c r="BE4214">
        <v>2.4981239666250288E-6</v>
      </c>
      <c r="BF4214">
        <v>1E-3</v>
      </c>
      <c r="BG4214">
        <v>9.9638970777949026E-8</v>
      </c>
      <c r="BH4214">
        <v>1E-3</v>
      </c>
      <c r="BI4214">
        <v>4.4110605197414279E-6</v>
      </c>
      <c r="BJ4214">
        <v>0.01</v>
      </c>
      <c r="BK4214">
        <v>3.0206154957237182E-5</v>
      </c>
      <c r="BL4214">
        <v>9.9999999999999995E-7</v>
      </c>
      <c r="BM4214">
        <v>3.5354605103698642</v>
      </c>
      <c r="BN4214">
        <v>1E-3</v>
      </c>
      <c r="BO4214">
        <v>1</v>
      </c>
      <c r="BP4214">
        <v>9.9440803269116511E-4</v>
      </c>
      <c r="BQ4214">
        <v>0.01</v>
      </c>
      <c r="BR4214">
        <v>9.9999999999999995E-8</v>
      </c>
      <c r="BS4214">
        <v>1</v>
      </c>
      <c r="BT4214">
        <v>9.9999999999999995E-8</v>
      </c>
      <c r="BU4214">
        <v>1.1492644652069957E-4</v>
      </c>
      <c r="BV4214">
        <v>2.6448861040426291E-3</v>
      </c>
      <c r="BW4214">
        <v>3.7691795401149199E-3</v>
      </c>
      <c r="BX4214">
        <v>1</v>
      </c>
      <c r="BZ4214">
        <v>-55</v>
      </c>
      <c r="CA4214">
        <v>3.3333333333333335</v>
      </c>
      <c r="CB4214">
        <v>0.01</v>
      </c>
      <c r="CC4214">
        <v>7</v>
      </c>
      <c r="CD4214">
        <v>1.0000000000000001E-9</v>
      </c>
      <c r="CE4214">
        <v>1E-3</v>
      </c>
      <c r="CF4214">
        <v>308.14999999999998</v>
      </c>
      <c r="CG4214">
        <v>7</v>
      </c>
      <c r="CI4214">
        <v>2.4981239666250288E-3</v>
      </c>
      <c r="CJ4214">
        <v>3535.4605103698641</v>
      </c>
      <c r="CK4214">
        <v>3.0206154957237181E-2</v>
      </c>
      <c r="CL4214">
        <v>4.4110605197414275E-3</v>
      </c>
      <c r="CN4214">
        <v>-37.420376458494104</v>
      </c>
      <c r="CO4214">
        <v>-0.17101103798517905</v>
      </c>
      <c r="CP4214">
        <v>-16.5</v>
      </c>
    </row>
    <row r="4215" spans="17:94" x14ac:dyDescent="0.3">
      <c r="Q4215" s="55"/>
      <c r="AJ4215">
        <v>1.1492644652069945E-4</v>
      </c>
      <c r="AK4215">
        <v>0.01</v>
      </c>
      <c r="AL4215">
        <v>1</v>
      </c>
      <c r="AM4215">
        <v>1</v>
      </c>
      <c r="AN4215">
        <v>1</v>
      </c>
      <c r="AO4215">
        <v>9.9999999999999995E-7</v>
      </c>
      <c r="AP4215">
        <v>1.6900152351322043E-5</v>
      </c>
      <c r="AQ4215">
        <v>0.01</v>
      </c>
      <c r="AR4215">
        <v>1.2762096206402242E-4</v>
      </c>
      <c r="AS4215">
        <v>4.7346018092867128E-4</v>
      </c>
      <c r="AT4215">
        <v>0.01</v>
      </c>
      <c r="AU4215">
        <v>3.4932596917815127E-5</v>
      </c>
      <c r="AV4215">
        <v>1</v>
      </c>
      <c r="AW4215">
        <v>1</v>
      </c>
      <c r="AX4215">
        <v>1</v>
      </c>
      <c r="AY4215">
        <v>1</v>
      </c>
      <c r="AZ4215">
        <v>1</v>
      </c>
      <c r="BA4215">
        <v>0.01</v>
      </c>
      <c r="BB4215">
        <v>7.1458863051564981E-5</v>
      </c>
      <c r="BC4215">
        <v>1.0000000000000001E-9</v>
      </c>
      <c r="BD4215">
        <v>1E-3</v>
      </c>
      <c r="BE4215">
        <v>9.9638970777949026E-8</v>
      </c>
      <c r="BF4215">
        <v>1E-3</v>
      </c>
      <c r="BG4215">
        <v>9.9638970777949026E-8</v>
      </c>
      <c r="BH4215">
        <v>1E-3</v>
      </c>
      <c r="BI4215">
        <v>1.7593743789266973E-7</v>
      </c>
      <c r="BJ4215">
        <v>0.01</v>
      </c>
      <c r="BK4215">
        <v>3.0206154957237182E-5</v>
      </c>
      <c r="BL4215">
        <v>9.9999999999999995E-7</v>
      </c>
      <c r="BM4215">
        <v>88.640203376788762</v>
      </c>
      <c r="BN4215">
        <v>1E-3</v>
      </c>
      <c r="BO4215">
        <v>1</v>
      </c>
      <c r="BP4215">
        <v>9.9440803269116511E-4</v>
      </c>
      <c r="BQ4215">
        <v>0.01</v>
      </c>
      <c r="BR4215">
        <v>9.9999999999999995E-8</v>
      </c>
      <c r="BS4215">
        <v>1</v>
      </c>
      <c r="BT4215">
        <v>9.9999999999999995E-8</v>
      </c>
      <c r="BU4215">
        <v>1.1492644652069957E-4</v>
      </c>
      <c r="BV4215">
        <v>2.6448861040426291E-3</v>
      </c>
      <c r="BW4215">
        <v>3.7691795401149199E-3</v>
      </c>
      <c r="BX4215">
        <v>1</v>
      </c>
      <c r="BZ4215">
        <v>-55</v>
      </c>
      <c r="CA4215">
        <v>3.3333333333333335</v>
      </c>
      <c r="CB4215">
        <v>0.01</v>
      </c>
      <c r="CC4215">
        <v>7</v>
      </c>
      <c r="CD4215">
        <v>1.0000000000000001E-9</v>
      </c>
      <c r="CE4215">
        <v>1E-3</v>
      </c>
      <c r="CF4215">
        <v>308.14999999999998</v>
      </c>
      <c r="CG4215">
        <v>7</v>
      </c>
      <c r="CI4215">
        <v>9.9638970777949019E-5</v>
      </c>
      <c r="CJ4215">
        <v>88640.203376788762</v>
      </c>
      <c r="CK4215">
        <v>3.0206154957237181E-2</v>
      </c>
      <c r="CL4215">
        <v>1.7593743789266972E-4</v>
      </c>
      <c r="CN4215">
        <v>-37.420376458494104</v>
      </c>
      <c r="CO4215">
        <v>-0.17101103798517905</v>
      </c>
      <c r="CP4215">
        <v>-16.5</v>
      </c>
    </row>
    <row r="4216" spans="17:94" x14ac:dyDescent="0.3">
      <c r="Q4216" s="55"/>
      <c r="AJ4216">
        <v>1.1492644652069945E-4</v>
      </c>
      <c r="AK4216">
        <v>0.01</v>
      </c>
      <c r="AL4216">
        <v>1</v>
      </c>
      <c r="AM4216">
        <v>1</v>
      </c>
      <c r="AN4216">
        <v>1</v>
      </c>
      <c r="AO4216">
        <v>6.637123947803936E-6</v>
      </c>
      <c r="AP4216">
        <v>1.1216840589249472E-4</v>
      </c>
      <c r="AQ4216">
        <v>0.01</v>
      </c>
      <c r="AR4216">
        <v>3.1996816254392111E-3</v>
      </c>
      <c r="AS4216">
        <v>0.01</v>
      </c>
      <c r="AT4216">
        <v>0.01</v>
      </c>
      <c r="AU4216">
        <v>5.2632129808836069E-6</v>
      </c>
      <c r="AV4216">
        <v>1</v>
      </c>
      <c r="AW4216">
        <v>1</v>
      </c>
      <c r="AX4216">
        <v>1</v>
      </c>
      <c r="AY4216">
        <v>1</v>
      </c>
      <c r="AZ4216">
        <v>1</v>
      </c>
      <c r="BA4216">
        <v>0.01</v>
      </c>
      <c r="BB4216">
        <v>7.1458863051564981E-5</v>
      </c>
      <c r="BC4216">
        <v>1.0000000000000001E-9</v>
      </c>
      <c r="BD4216">
        <v>1E-3</v>
      </c>
      <c r="BE4216">
        <v>2.4981239666250288E-6</v>
      </c>
      <c r="BF4216">
        <v>1E-3</v>
      </c>
      <c r="BG4216">
        <v>9.9638970777949026E-8</v>
      </c>
      <c r="BH4216">
        <v>1E-3</v>
      </c>
      <c r="BI4216">
        <v>2.7727615470639873E-3</v>
      </c>
      <c r="BJ4216">
        <v>0.01</v>
      </c>
      <c r="BK4216">
        <v>4.8053601192697841E-8</v>
      </c>
      <c r="BL4216">
        <v>9.9999999999999995E-7</v>
      </c>
      <c r="BM4216">
        <v>3.5354605103698642</v>
      </c>
      <c r="BN4216">
        <v>1E-3</v>
      </c>
      <c r="BO4216">
        <v>1</v>
      </c>
      <c r="BP4216">
        <v>9.9440803269116511E-4</v>
      </c>
      <c r="BQ4216">
        <v>0.01</v>
      </c>
      <c r="BR4216">
        <v>9.9999999999999995E-8</v>
      </c>
      <c r="BS4216">
        <v>1</v>
      </c>
      <c r="BT4216">
        <v>9.9999999999999995E-8</v>
      </c>
      <c r="BU4216">
        <v>1.1492644652069957E-4</v>
      </c>
      <c r="BV4216">
        <v>2.6448861040426291E-3</v>
      </c>
      <c r="BW4216">
        <v>3.7691795401149199E-3</v>
      </c>
      <c r="BX4216">
        <v>1</v>
      </c>
      <c r="BZ4216">
        <v>-55</v>
      </c>
      <c r="CA4216">
        <v>3.3333333333333335</v>
      </c>
      <c r="CB4216">
        <v>0.01</v>
      </c>
      <c r="CC4216">
        <v>7</v>
      </c>
      <c r="CD4216">
        <v>1.0000000000000001E-9</v>
      </c>
      <c r="CE4216">
        <v>1E-3</v>
      </c>
      <c r="CF4216">
        <v>308.14999999999998</v>
      </c>
      <c r="CG4216">
        <v>7</v>
      </c>
      <c r="CI4216">
        <v>2.4981239666250288E-3</v>
      </c>
      <c r="CJ4216">
        <v>3535.4605103698641</v>
      </c>
      <c r="CK4216">
        <v>4.805360119269784E-5</v>
      </c>
      <c r="CL4216">
        <v>2.7727615470639875</v>
      </c>
      <c r="CN4216">
        <v>-37.420376458494104</v>
      </c>
      <c r="CO4216">
        <v>-0.17101103798517905</v>
      </c>
      <c r="CP4216">
        <v>-16.5</v>
      </c>
    </row>
    <row r="4217" spans="17:94" x14ac:dyDescent="0.3">
      <c r="Q4217" s="55"/>
      <c r="AJ4217">
        <v>1.1492644652069945E-4</v>
      </c>
      <c r="AK4217">
        <v>0.01</v>
      </c>
      <c r="AL4217">
        <v>1</v>
      </c>
      <c r="AM4217">
        <v>1</v>
      </c>
      <c r="AN4217">
        <v>1</v>
      </c>
      <c r="AO4217">
        <v>9.9999999999999995E-7</v>
      </c>
      <c r="AP4217">
        <v>1.6900152351322043E-5</v>
      </c>
      <c r="AQ4217">
        <v>0.01</v>
      </c>
      <c r="AR4217">
        <v>0.01</v>
      </c>
      <c r="AS4217">
        <v>0.01</v>
      </c>
      <c r="AT4217">
        <v>0.01</v>
      </c>
      <c r="AU4217">
        <v>3.4932596917815127E-5</v>
      </c>
      <c r="AV4217">
        <v>1</v>
      </c>
      <c r="AW4217">
        <v>1</v>
      </c>
      <c r="AX4217">
        <v>1</v>
      </c>
      <c r="AY4217">
        <v>1</v>
      </c>
      <c r="AZ4217">
        <v>1</v>
      </c>
      <c r="BA4217">
        <v>0.01</v>
      </c>
      <c r="BB4217">
        <v>7.1458863051564981E-5</v>
      </c>
      <c r="BC4217">
        <v>1.0000000000000001E-9</v>
      </c>
      <c r="BD4217">
        <v>1E-3</v>
      </c>
      <c r="BE4217">
        <v>9.9638970777949026E-8</v>
      </c>
      <c r="BF4217">
        <v>1E-3</v>
      </c>
      <c r="BG4217">
        <v>9.9638970777949026E-8</v>
      </c>
      <c r="BH4217">
        <v>1E-3</v>
      </c>
      <c r="BI4217">
        <v>1.1059303319337579E-4</v>
      </c>
      <c r="BJ4217">
        <v>0.01</v>
      </c>
      <c r="BK4217">
        <v>3.0206154957237182E-5</v>
      </c>
      <c r="BL4217">
        <v>9.9999999999999995E-7</v>
      </c>
      <c r="BM4217">
        <v>0.14101367713758928</v>
      </c>
      <c r="BN4217">
        <v>1E-3</v>
      </c>
      <c r="BO4217">
        <v>1</v>
      </c>
      <c r="BP4217">
        <v>9.9440803269116511E-4</v>
      </c>
      <c r="BQ4217">
        <v>0.01</v>
      </c>
      <c r="BR4217">
        <v>9.9999999999999995E-8</v>
      </c>
      <c r="BS4217">
        <v>1</v>
      </c>
      <c r="BT4217">
        <v>9.9999999999999995E-8</v>
      </c>
      <c r="BU4217">
        <v>1.1492644652069957E-4</v>
      </c>
      <c r="BV4217">
        <v>2.6448861040426291E-3</v>
      </c>
      <c r="BW4217">
        <v>3.7691795401149199E-3</v>
      </c>
      <c r="BX4217">
        <v>1</v>
      </c>
      <c r="BZ4217">
        <v>-55</v>
      </c>
      <c r="CA4217">
        <v>3.3333333333333335</v>
      </c>
      <c r="CB4217">
        <v>0.01</v>
      </c>
      <c r="CC4217">
        <v>7</v>
      </c>
      <c r="CD4217">
        <v>1.0000000000000001E-9</v>
      </c>
      <c r="CE4217">
        <v>1E-3</v>
      </c>
      <c r="CF4217">
        <v>308.14999999999998</v>
      </c>
      <c r="CG4217">
        <v>7</v>
      </c>
      <c r="CI4217">
        <v>9.9638970777949019E-5</v>
      </c>
      <c r="CJ4217">
        <v>141.01367713758927</v>
      </c>
      <c r="CK4217">
        <v>3.0206154957237181E-2</v>
      </c>
      <c r="CL4217">
        <v>0.11059303319337578</v>
      </c>
      <c r="CN4217">
        <v>-37.420376458494104</v>
      </c>
      <c r="CO4217">
        <v>-0.17101103798517905</v>
      </c>
      <c r="CP4217">
        <v>-16.5</v>
      </c>
    </row>
    <row r="4218" spans="17:94" x14ac:dyDescent="0.3">
      <c r="Q4218" s="55"/>
      <c r="AJ4218">
        <v>1.1492644652069945E-4</v>
      </c>
      <c r="AK4218">
        <v>0.01</v>
      </c>
      <c r="AL4218">
        <v>1</v>
      </c>
      <c r="AM4218">
        <v>1</v>
      </c>
      <c r="AN4218">
        <v>1</v>
      </c>
      <c r="AO4218">
        <v>5.5912861011564034E-6</v>
      </c>
      <c r="AP4218">
        <v>9.4493586949372682E-5</v>
      </c>
      <c r="AQ4218">
        <v>0.01</v>
      </c>
      <c r="AR4218">
        <v>1.2762096206402242E-4</v>
      </c>
      <c r="AS4218">
        <v>4.7346018092867128E-4</v>
      </c>
      <c r="AT4218">
        <v>0.01</v>
      </c>
      <c r="AU4218">
        <v>6.24768546731856E-6</v>
      </c>
      <c r="AV4218">
        <v>1</v>
      </c>
      <c r="AW4218">
        <v>1</v>
      </c>
      <c r="AX4218">
        <v>1</v>
      </c>
      <c r="AY4218">
        <v>1</v>
      </c>
      <c r="AZ4218">
        <v>1</v>
      </c>
      <c r="BA4218">
        <v>0.01</v>
      </c>
      <c r="BB4218">
        <v>7.1458863051564981E-5</v>
      </c>
      <c r="BC4218">
        <v>1.0000000000000001E-9</v>
      </c>
      <c r="BD4218">
        <v>1E-3</v>
      </c>
      <c r="BE4218">
        <v>9.9638970777949026E-8</v>
      </c>
      <c r="BF4218">
        <v>1E-3</v>
      </c>
      <c r="BG4218">
        <v>9.9638970777949026E-8</v>
      </c>
      <c r="BH4218">
        <v>1E-3</v>
      </c>
      <c r="BI4218">
        <v>1.1059303319337579E-4</v>
      </c>
      <c r="BJ4218">
        <v>0.01</v>
      </c>
      <c r="BK4218">
        <v>4.8053601192697841E-8</v>
      </c>
      <c r="BL4218">
        <v>9.9999999999999995E-7</v>
      </c>
      <c r="BM4218">
        <v>88.640203376788762</v>
      </c>
      <c r="BN4218">
        <v>1E-3</v>
      </c>
      <c r="BO4218">
        <v>1</v>
      </c>
      <c r="BP4218">
        <v>9.9440803269116511E-4</v>
      </c>
      <c r="BQ4218">
        <v>0.01</v>
      </c>
      <c r="BR4218">
        <v>9.9999999999999995E-8</v>
      </c>
      <c r="BS4218">
        <v>1</v>
      </c>
      <c r="BT4218">
        <v>9.9999999999999995E-8</v>
      </c>
      <c r="BU4218">
        <v>1.1492644652069957E-4</v>
      </c>
      <c r="BV4218">
        <v>2.6448861040426291E-3</v>
      </c>
      <c r="BW4218">
        <v>3.7691795401149199E-3</v>
      </c>
      <c r="BX4218">
        <v>1</v>
      </c>
      <c r="BZ4218">
        <v>-55</v>
      </c>
      <c r="CA4218">
        <v>3.3333333333333335</v>
      </c>
      <c r="CB4218">
        <v>0.01</v>
      </c>
      <c r="CC4218">
        <v>7</v>
      </c>
      <c r="CD4218">
        <v>1.0000000000000001E-9</v>
      </c>
      <c r="CE4218">
        <v>1E-3</v>
      </c>
      <c r="CF4218">
        <v>308.14999999999998</v>
      </c>
      <c r="CG4218">
        <v>7</v>
      </c>
      <c r="CI4218">
        <v>9.9638970777949019E-5</v>
      </c>
      <c r="CJ4218">
        <v>88640.203376788762</v>
      </c>
      <c r="CK4218">
        <v>4.805360119269784E-5</v>
      </c>
      <c r="CL4218">
        <v>0.11059303319337578</v>
      </c>
      <c r="CN4218">
        <v>-37.420376458494104</v>
      </c>
      <c r="CO4218">
        <v>-0.17101103798517905</v>
      </c>
      <c r="CP4218">
        <v>-16.5</v>
      </c>
    </row>
    <row r="4219" spans="17:94" x14ac:dyDescent="0.3">
      <c r="Q4219" s="55"/>
      <c r="AJ4219">
        <v>1.1492644652069945E-4</v>
      </c>
      <c r="AK4219">
        <v>0.01</v>
      </c>
      <c r="AL4219">
        <v>1</v>
      </c>
      <c r="AM4219">
        <v>1</v>
      </c>
      <c r="AN4219">
        <v>1</v>
      </c>
      <c r="AO4219">
        <v>9.9999999999999995E-7</v>
      </c>
      <c r="AP4219">
        <v>1.6900152351322043E-5</v>
      </c>
      <c r="AQ4219">
        <v>0.01</v>
      </c>
      <c r="AR4219">
        <v>3.1996816254392111E-3</v>
      </c>
      <c r="AS4219">
        <v>0.01</v>
      </c>
      <c r="AT4219">
        <v>0.01</v>
      </c>
      <c r="AU4219">
        <v>3.4932596917815127E-5</v>
      </c>
      <c r="AV4219">
        <v>1</v>
      </c>
      <c r="AW4219">
        <v>1</v>
      </c>
      <c r="AX4219">
        <v>1</v>
      </c>
      <c r="AY4219">
        <v>1</v>
      </c>
      <c r="AZ4219">
        <v>1</v>
      </c>
      <c r="BA4219">
        <v>0.01</v>
      </c>
      <c r="BB4219">
        <v>7.1458863051564981E-5</v>
      </c>
      <c r="BC4219">
        <v>1.0000000000000001E-9</v>
      </c>
      <c r="BD4219">
        <v>1E-3</v>
      </c>
      <c r="BE4219">
        <v>2.4981239666250288E-6</v>
      </c>
      <c r="BF4219">
        <v>1E-3</v>
      </c>
      <c r="BG4219">
        <v>9.9638970777949026E-8</v>
      </c>
      <c r="BH4219">
        <v>1E-3</v>
      </c>
      <c r="BI4219">
        <v>4.4110605197414279E-6</v>
      </c>
      <c r="BJ4219">
        <v>0.01</v>
      </c>
      <c r="BK4219">
        <v>4.8053601192697841E-8</v>
      </c>
      <c r="BL4219">
        <v>9.9999999999999995E-7</v>
      </c>
      <c r="BM4219">
        <v>3.5354605103698642</v>
      </c>
      <c r="BN4219">
        <v>1E-3</v>
      </c>
      <c r="BO4219">
        <v>1</v>
      </c>
      <c r="BP4219">
        <v>9.9440803269116511E-4</v>
      </c>
      <c r="BQ4219">
        <v>0.01</v>
      </c>
      <c r="BR4219">
        <v>9.9999999999999995E-8</v>
      </c>
      <c r="BS4219">
        <v>1</v>
      </c>
      <c r="BT4219">
        <v>9.9999999999999995E-8</v>
      </c>
      <c r="BU4219">
        <v>1.1492644652069957E-4</v>
      </c>
      <c r="BV4219">
        <v>2.6448861040426291E-3</v>
      </c>
      <c r="BW4219">
        <v>3.7691795401149199E-3</v>
      </c>
      <c r="BX4219">
        <v>1</v>
      </c>
      <c r="BZ4219">
        <v>-55</v>
      </c>
      <c r="CA4219">
        <v>3.3333333333333335</v>
      </c>
      <c r="CB4219">
        <v>0.01</v>
      </c>
      <c r="CC4219">
        <v>7</v>
      </c>
      <c r="CD4219">
        <v>1.0000000000000001E-9</v>
      </c>
      <c r="CE4219">
        <v>1E-3</v>
      </c>
      <c r="CF4219">
        <v>308.14999999999998</v>
      </c>
      <c r="CG4219">
        <v>7</v>
      </c>
      <c r="CI4219">
        <v>2.4981239666250288E-3</v>
      </c>
      <c r="CJ4219">
        <v>3535.4605103698641</v>
      </c>
      <c r="CK4219">
        <v>4.805360119269784E-5</v>
      </c>
      <c r="CL4219">
        <v>4.4110605197414275E-3</v>
      </c>
      <c r="CN4219">
        <v>-37.420376458494104</v>
      </c>
      <c r="CO4219">
        <v>-0.17101103798517905</v>
      </c>
      <c r="CP4219">
        <v>-16.5</v>
      </c>
    </row>
    <row r="4220" spans="17:94" x14ac:dyDescent="0.3">
      <c r="Q4220" s="55"/>
      <c r="AJ4220">
        <v>1.1492644652069945E-4</v>
      </c>
      <c r="AK4220">
        <v>0.01</v>
      </c>
      <c r="AL4220">
        <v>1</v>
      </c>
      <c r="AM4220">
        <v>1</v>
      </c>
      <c r="AN4220">
        <v>1</v>
      </c>
      <c r="AO4220">
        <v>9.9999999999999995E-7</v>
      </c>
      <c r="AP4220">
        <v>1.6900152351322043E-5</v>
      </c>
      <c r="AQ4220">
        <v>0.01</v>
      </c>
      <c r="AR4220">
        <v>0.01</v>
      </c>
      <c r="AS4220">
        <v>0.01</v>
      </c>
      <c r="AT4220">
        <v>0.01</v>
      </c>
      <c r="AU4220">
        <v>3.4932596917815127E-5</v>
      </c>
      <c r="AV4220">
        <v>1</v>
      </c>
      <c r="AW4220">
        <v>1</v>
      </c>
      <c r="AX4220">
        <v>1</v>
      </c>
      <c r="AY4220">
        <v>1</v>
      </c>
      <c r="AZ4220">
        <v>1</v>
      </c>
      <c r="BA4220">
        <v>0.01</v>
      </c>
      <c r="BB4220">
        <v>7.1458863051564981E-5</v>
      </c>
      <c r="BC4220">
        <v>1.0000000000000001E-9</v>
      </c>
      <c r="BD4220">
        <v>1E-3</v>
      </c>
      <c r="BE4220">
        <v>9.9638970777949026E-8</v>
      </c>
      <c r="BF4220">
        <v>1E-3</v>
      </c>
      <c r="BG4220">
        <v>9.9638970777949026E-8</v>
      </c>
      <c r="BH4220">
        <v>1E-3</v>
      </c>
      <c r="BI4220">
        <v>1.7593743789266973E-7</v>
      </c>
      <c r="BJ4220">
        <v>0.01</v>
      </c>
      <c r="BK4220">
        <v>3.0206154957237182E-5</v>
      </c>
      <c r="BL4220">
        <v>9.9999999999999995E-7</v>
      </c>
      <c r="BM4220">
        <v>0.14101367713758928</v>
      </c>
      <c r="BN4220">
        <v>1E-3</v>
      </c>
      <c r="BO4220">
        <v>1</v>
      </c>
      <c r="BP4220">
        <v>9.9440803269116511E-4</v>
      </c>
      <c r="BQ4220">
        <v>0.01</v>
      </c>
      <c r="BR4220">
        <v>9.9999999999999995E-8</v>
      </c>
      <c r="BS4220">
        <v>1</v>
      </c>
      <c r="BT4220">
        <v>9.9999999999999995E-8</v>
      </c>
      <c r="BU4220">
        <v>1.1492644652069957E-4</v>
      </c>
      <c r="BV4220">
        <v>2.6448861040426291E-3</v>
      </c>
      <c r="BW4220">
        <v>3.7691795401149199E-3</v>
      </c>
      <c r="BX4220">
        <v>1</v>
      </c>
      <c r="BZ4220">
        <v>-55</v>
      </c>
      <c r="CA4220">
        <v>3.3333333333333335</v>
      </c>
      <c r="CB4220">
        <v>0.01</v>
      </c>
      <c r="CC4220">
        <v>7</v>
      </c>
      <c r="CD4220">
        <v>1.0000000000000001E-9</v>
      </c>
      <c r="CE4220">
        <v>1E-3</v>
      </c>
      <c r="CF4220">
        <v>308.14999999999998</v>
      </c>
      <c r="CG4220">
        <v>7</v>
      </c>
      <c r="CI4220">
        <v>9.9638970777949019E-5</v>
      </c>
      <c r="CJ4220">
        <v>141.01367713758927</v>
      </c>
      <c r="CK4220">
        <v>3.0206154957237181E-2</v>
      </c>
      <c r="CL4220">
        <v>1.7593743789266972E-4</v>
      </c>
      <c r="CN4220">
        <v>-37.420376458494104</v>
      </c>
      <c r="CO4220">
        <v>-0.17101103798517905</v>
      </c>
      <c r="CP4220">
        <v>-16.5</v>
      </c>
    </row>
    <row r="4221" spans="17:94" x14ac:dyDescent="0.3">
      <c r="Q4221" s="55"/>
      <c r="AJ4221">
        <v>1.1492644652069945E-4</v>
      </c>
      <c r="AK4221">
        <v>0.01</v>
      </c>
      <c r="AL4221">
        <v>1</v>
      </c>
      <c r="AM4221">
        <v>1</v>
      </c>
      <c r="AN4221">
        <v>1</v>
      </c>
      <c r="AO4221">
        <v>9.9999999999999995E-7</v>
      </c>
      <c r="AP4221">
        <v>1.6900152351322043E-5</v>
      </c>
      <c r="AQ4221">
        <v>0.01</v>
      </c>
      <c r="AR4221">
        <v>1.2762096206402242E-4</v>
      </c>
      <c r="AS4221">
        <v>4.7346018092867128E-4</v>
      </c>
      <c r="AT4221">
        <v>0.01</v>
      </c>
      <c r="AU4221">
        <v>3.4932596917815127E-5</v>
      </c>
      <c r="AV4221">
        <v>1</v>
      </c>
      <c r="AW4221">
        <v>1</v>
      </c>
      <c r="AX4221">
        <v>1</v>
      </c>
      <c r="AY4221">
        <v>1</v>
      </c>
      <c r="AZ4221">
        <v>1</v>
      </c>
      <c r="BA4221">
        <v>0.01</v>
      </c>
      <c r="BB4221">
        <v>7.1458863051564981E-5</v>
      </c>
      <c r="BC4221">
        <v>1.0000000000000001E-9</v>
      </c>
      <c r="BD4221">
        <v>1E-3</v>
      </c>
      <c r="BE4221">
        <v>9.9638970777949026E-8</v>
      </c>
      <c r="BF4221">
        <v>1E-3</v>
      </c>
      <c r="BG4221">
        <v>9.9638970777949026E-8</v>
      </c>
      <c r="BH4221">
        <v>1E-3</v>
      </c>
      <c r="BI4221">
        <v>1.7593743789266973E-7</v>
      </c>
      <c r="BJ4221">
        <v>0.01</v>
      </c>
      <c r="BK4221">
        <v>4.8053601192697841E-8</v>
      </c>
      <c r="BL4221">
        <v>9.9999999999999995E-7</v>
      </c>
      <c r="BM4221">
        <v>88.640203376788762</v>
      </c>
      <c r="BN4221">
        <v>1E-3</v>
      </c>
      <c r="BO4221">
        <v>1</v>
      </c>
      <c r="BP4221">
        <v>9.9440803269116511E-4</v>
      </c>
      <c r="BQ4221">
        <v>0.01</v>
      </c>
      <c r="BR4221">
        <v>9.9999999999999995E-8</v>
      </c>
      <c r="BS4221">
        <v>1</v>
      </c>
      <c r="BT4221">
        <v>9.9999999999999995E-8</v>
      </c>
      <c r="BU4221">
        <v>1.1492644652069957E-4</v>
      </c>
      <c r="BV4221">
        <v>2.6448861040426291E-3</v>
      </c>
      <c r="BW4221">
        <v>3.7691795401149199E-3</v>
      </c>
      <c r="BX4221">
        <v>1</v>
      </c>
      <c r="BZ4221">
        <v>-55</v>
      </c>
      <c r="CA4221">
        <v>3.3333333333333335</v>
      </c>
      <c r="CB4221">
        <v>0.01</v>
      </c>
      <c r="CC4221">
        <v>7</v>
      </c>
      <c r="CD4221">
        <v>1.0000000000000001E-9</v>
      </c>
      <c r="CE4221">
        <v>1E-3</v>
      </c>
      <c r="CF4221">
        <v>308.14999999999998</v>
      </c>
      <c r="CG4221">
        <v>7</v>
      </c>
      <c r="CI4221">
        <v>9.9638970777949019E-5</v>
      </c>
      <c r="CJ4221">
        <v>88640.203376788762</v>
      </c>
      <c r="CK4221">
        <v>4.805360119269784E-5</v>
      </c>
      <c r="CL4221">
        <v>1.7593743789266972E-4</v>
      </c>
      <c r="CN4221">
        <v>-37.420376458494104</v>
      </c>
      <c r="CO4221">
        <v>-0.17101103798517905</v>
      </c>
      <c r="CP4221">
        <v>-16.5</v>
      </c>
    </row>
    <row r="4222" spans="17:94" x14ac:dyDescent="0.3">
      <c r="Q4222" s="55"/>
      <c r="AJ4222">
        <v>1.1492644652069945E-4</v>
      </c>
      <c r="AK4222">
        <v>0.01</v>
      </c>
      <c r="AL4222">
        <v>1</v>
      </c>
      <c r="AM4222">
        <v>1</v>
      </c>
      <c r="AN4222">
        <v>1</v>
      </c>
      <c r="AO4222">
        <v>9.9999999999999995E-7</v>
      </c>
      <c r="AP4222">
        <v>1.6900152351322043E-5</v>
      </c>
      <c r="AQ4222">
        <v>0.01</v>
      </c>
      <c r="AR4222">
        <v>0.01</v>
      </c>
      <c r="AS4222">
        <v>0.01</v>
      </c>
      <c r="AT4222">
        <v>0.01</v>
      </c>
      <c r="AU4222">
        <v>3.4932596917815127E-5</v>
      </c>
      <c r="AV4222">
        <v>1</v>
      </c>
      <c r="AW4222">
        <v>1</v>
      </c>
      <c r="AX4222">
        <v>1</v>
      </c>
      <c r="AY4222">
        <v>1</v>
      </c>
      <c r="AZ4222">
        <v>1</v>
      </c>
      <c r="BA4222">
        <v>0.01</v>
      </c>
      <c r="BB4222">
        <v>7.1458863051564981E-5</v>
      </c>
      <c r="BC4222">
        <v>1.0000000000000001E-9</v>
      </c>
      <c r="BD4222">
        <v>1E-3</v>
      </c>
      <c r="BE4222">
        <v>9.9638970777949026E-8</v>
      </c>
      <c r="BF4222">
        <v>1E-3</v>
      </c>
      <c r="BG4222">
        <v>9.9638970777949026E-8</v>
      </c>
      <c r="BH4222">
        <v>1E-3</v>
      </c>
      <c r="BI4222">
        <v>1.1059303319337579E-4</v>
      </c>
      <c r="BJ4222">
        <v>0.01</v>
      </c>
      <c r="BK4222">
        <v>4.8053601192697841E-8</v>
      </c>
      <c r="BL4222">
        <v>9.9999999999999995E-7</v>
      </c>
      <c r="BM4222">
        <v>0.14101367713758928</v>
      </c>
      <c r="BN4222">
        <v>1E-3</v>
      </c>
      <c r="BO4222">
        <v>1</v>
      </c>
      <c r="BP4222">
        <v>9.9440803269116511E-4</v>
      </c>
      <c r="BQ4222">
        <v>0.01</v>
      </c>
      <c r="BR4222">
        <v>9.9999999999999995E-8</v>
      </c>
      <c r="BS4222">
        <v>1</v>
      </c>
      <c r="BT4222">
        <v>9.9999999999999995E-8</v>
      </c>
      <c r="BU4222">
        <v>1.1492644652069957E-4</v>
      </c>
      <c r="BV4222">
        <v>2.6448861040426291E-3</v>
      </c>
      <c r="BW4222">
        <v>3.7691795401149199E-3</v>
      </c>
      <c r="BX4222">
        <v>1</v>
      </c>
      <c r="BZ4222">
        <v>-55</v>
      </c>
      <c r="CA4222">
        <v>3.3333333333333335</v>
      </c>
      <c r="CB4222">
        <v>0.01</v>
      </c>
      <c r="CC4222">
        <v>7</v>
      </c>
      <c r="CD4222">
        <v>1.0000000000000001E-9</v>
      </c>
      <c r="CE4222">
        <v>1E-3</v>
      </c>
      <c r="CF4222">
        <v>308.14999999999998</v>
      </c>
      <c r="CG4222">
        <v>7</v>
      </c>
      <c r="CI4222">
        <v>9.9638970777949019E-5</v>
      </c>
      <c r="CJ4222">
        <v>141.01367713758927</v>
      </c>
      <c r="CK4222">
        <v>4.805360119269784E-5</v>
      </c>
      <c r="CL4222">
        <v>0.11059303319337578</v>
      </c>
      <c r="CN4222">
        <v>-37.420376458494104</v>
      </c>
      <c r="CO4222">
        <v>-0.17101103798517905</v>
      </c>
      <c r="CP4222">
        <v>-16.5</v>
      </c>
    </row>
    <row r="4223" spans="17:94" x14ac:dyDescent="0.3">
      <c r="Q4223" s="55"/>
      <c r="AJ4223">
        <v>1.1492644652069945E-4</v>
      </c>
      <c r="AK4223">
        <v>0.01</v>
      </c>
      <c r="AL4223">
        <v>1</v>
      </c>
      <c r="AM4223">
        <v>1</v>
      </c>
      <c r="AN4223">
        <v>1</v>
      </c>
      <c r="AO4223">
        <v>9.9999999999999995E-7</v>
      </c>
      <c r="AP4223">
        <v>1.6900152351322043E-5</v>
      </c>
      <c r="AQ4223">
        <v>0.01</v>
      </c>
      <c r="AR4223">
        <v>3.1996816254392111E-3</v>
      </c>
      <c r="AS4223">
        <v>0.01</v>
      </c>
      <c r="AT4223">
        <v>0.01</v>
      </c>
      <c r="AU4223">
        <v>3.4932596917815127E-5</v>
      </c>
      <c r="AV4223">
        <v>1</v>
      </c>
      <c r="AW4223">
        <v>1</v>
      </c>
      <c r="AX4223">
        <v>1</v>
      </c>
      <c r="AY4223">
        <v>1</v>
      </c>
      <c r="AZ4223">
        <v>1</v>
      </c>
      <c r="BA4223">
        <v>0.01</v>
      </c>
      <c r="BB4223">
        <v>7.1458863051564981E-5</v>
      </c>
      <c r="BC4223">
        <v>1.0000000000000001E-9</v>
      </c>
      <c r="BD4223">
        <v>1E-3</v>
      </c>
      <c r="BE4223">
        <v>2.4981239666250288E-6</v>
      </c>
      <c r="BF4223">
        <v>1E-3</v>
      </c>
      <c r="BG4223">
        <v>9.9638970777949026E-8</v>
      </c>
      <c r="BH4223">
        <v>1E-3</v>
      </c>
      <c r="BI4223">
        <v>4.4110605197414279E-6</v>
      </c>
      <c r="BJ4223">
        <v>0.01</v>
      </c>
      <c r="BK4223">
        <v>4.8053601192697841E-8</v>
      </c>
      <c r="BL4223">
        <v>9.9999999999999995E-7</v>
      </c>
      <c r="BM4223">
        <v>3.5354605103698642</v>
      </c>
      <c r="BN4223">
        <v>1E-3</v>
      </c>
      <c r="BO4223">
        <v>1</v>
      </c>
      <c r="BP4223">
        <v>9.9440803269116511E-4</v>
      </c>
      <c r="BQ4223">
        <v>0.01</v>
      </c>
      <c r="BR4223">
        <v>9.9999999999999995E-8</v>
      </c>
      <c r="BS4223">
        <v>1</v>
      </c>
      <c r="BT4223">
        <v>9.9999999999999995E-8</v>
      </c>
      <c r="BU4223">
        <v>1.1492644652069957E-4</v>
      </c>
      <c r="BV4223">
        <v>2.6448861040426291E-3</v>
      </c>
      <c r="BW4223">
        <v>3.7691795401149199E-3</v>
      </c>
      <c r="BX4223">
        <v>1</v>
      </c>
      <c r="BZ4223">
        <v>-55</v>
      </c>
      <c r="CA4223">
        <v>3.3333333333333335</v>
      </c>
      <c r="CB4223">
        <v>0.01</v>
      </c>
      <c r="CC4223">
        <v>7</v>
      </c>
      <c r="CD4223">
        <v>1.0000000000000001E-9</v>
      </c>
      <c r="CE4223">
        <v>1E-3</v>
      </c>
      <c r="CF4223">
        <v>308.14999999999998</v>
      </c>
      <c r="CG4223">
        <v>7</v>
      </c>
      <c r="CI4223">
        <v>2.4981239666250288E-3</v>
      </c>
      <c r="CJ4223">
        <v>3535.4605103698641</v>
      </c>
      <c r="CK4223">
        <v>4.805360119269784E-5</v>
      </c>
      <c r="CL4223">
        <v>4.4110605197414275E-3</v>
      </c>
      <c r="CN4223">
        <v>-37.420376458494104</v>
      </c>
      <c r="CO4223">
        <v>-0.17101103798517905</v>
      </c>
      <c r="CP4223">
        <v>-16.5</v>
      </c>
    </row>
    <row r="4224" spans="17:94" x14ac:dyDescent="0.3">
      <c r="Q4224" s="55"/>
      <c r="AJ4224">
        <v>1.1492644652069945E-4</v>
      </c>
      <c r="AK4224">
        <v>0.01</v>
      </c>
      <c r="AL4224">
        <v>1</v>
      </c>
      <c r="AM4224">
        <v>1</v>
      </c>
      <c r="AN4224">
        <v>1</v>
      </c>
      <c r="AO4224">
        <v>9.9999999999999995E-7</v>
      </c>
      <c r="AP4224">
        <v>1.6900152351322043E-5</v>
      </c>
      <c r="AQ4224">
        <v>0.01</v>
      </c>
      <c r="AR4224">
        <v>0.01</v>
      </c>
      <c r="AS4224">
        <v>0.01</v>
      </c>
      <c r="AT4224">
        <v>0.01</v>
      </c>
      <c r="AU4224">
        <v>3.4932596917815127E-5</v>
      </c>
      <c r="AV4224">
        <v>1</v>
      </c>
      <c r="AW4224">
        <v>1</v>
      </c>
      <c r="AX4224">
        <v>1</v>
      </c>
      <c r="AY4224">
        <v>1</v>
      </c>
      <c r="AZ4224">
        <v>1</v>
      </c>
      <c r="BA4224">
        <v>6.6260547004571191E-4</v>
      </c>
      <c r="BB4224">
        <v>4.7349033541214894E-6</v>
      </c>
      <c r="BC4224">
        <v>1.0000000000000001E-9</v>
      </c>
      <c r="BD4224">
        <v>1E-3</v>
      </c>
      <c r="BE4224">
        <v>9.9638970777949026E-8</v>
      </c>
      <c r="BF4224">
        <v>1E-3</v>
      </c>
      <c r="BG4224">
        <v>9.9638970777949026E-8</v>
      </c>
      <c r="BH4224">
        <v>1E-3</v>
      </c>
      <c r="BI4224">
        <v>1.7593743789266973E-7</v>
      </c>
      <c r="BJ4224">
        <v>0.01</v>
      </c>
      <c r="BK4224">
        <v>3.0206154957237182E-5</v>
      </c>
      <c r="BL4224">
        <v>9.9999999999999995E-7</v>
      </c>
      <c r="BM4224">
        <v>0.14101367713758928</v>
      </c>
      <c r="BN4224">
        <v>1E-3</v>
      </c>
      <c r="BO4224">
        <v>1</v>
      </c>
      <c r="BP4224">
        <v>9.9440803269116511E-4</v>
      </c>
      <c r="BQ4224">
        <v>0.01</v>
      </c>
      <c r="BR4224">
        <v>9.9999999999999995E-8</v>
      </c>
      <c r="BS4224">
        <v>1</v>
      </c>
      <c r="BT4224">
        <v>9.9999999999999995E-8</v>
      </c>
      <c r="BU4224">
        <v>1.1492644652069957E-4</v>
      </c>
      <c r="BV4224">
        <v>2.6448861040426291E-3</v>
      </c>
      <c r="BW4224">
        <v>3.7691795401149199E-3</v>
      </c>
      <c r="BX4224">
        <v>1</v>
      </c>
      <c r="BZ4224">
        <v>-55</v>
      </c>
      <c r="CA4224">
        <v>3.3333333333333335</v>
      </c>
      <c r="CB4224">
        <v>0.01</v>
      </c>
      <c r="CC4224">
        <v>7</v>
      </c>
      <c r="CD4224">
        <v>1.0000000000000001E-9</v>
      </c>
      <c r="CE4224">
        <v>1E-3</v>
      </c>
      <c r="CF4224">
        <v>308.14999999999998</v>
      </c>
      <c r="CG4224">
        <v>7</v>
      </c>
      <c r="CI4224">
        <v>9.9638970777949019E-5</v>
      </c>
      <c r="CJ4224">
        <v>141.01367713758927</v>
      </c>
      <c r="CK4224">
        <v>3.0206154957237181E-2</v>
      </c>
      <c r="CL4224">
        <v>1.7593743789266972E-4</v>
      </c>
      <c r="CN4224">
        <v>-37.420376458494104</v>
      </c>
      <c r="CO4224">
        <v>-0.17101103798517905</v>
      </c>
      <c r="CP4224">
        <v>-16.5</v>
      </c>
    </row>
    <row r="4225" spans="17:94" x14ac:dyDescent="0.3">
      <c r="Q4225" s="55"/>
      <c r="AJ4225">
        <v>1.1492644652069945E-4</v>
      </c>
      <c r="AK4225">
        <v>0.01</v>
      </c>
      <c r="AL4225">
        <v>1</v>
      </c>
      <c r="AM4225">
        <v>1</v>
      </c>
      <c r="AN4225">
        <v>1</v>
      </c>
      <c r="AO4225">
        <v>9.9999999999999995E-7</v>
      </c>
      <c r="AP4225">
        <v>1.6900152351322043E-5</v>
      </c>
      <c r="AQ4225">
        <v>0.01</v>
      </c>
      <c r="AR4225">
        <v>1.2762096206402242E-4</v>
      </c>
      <c r="AS4225">
        <v>4.7346018092867128E-4</v>
      </c>
      <c r="AT4225">
        <v>0.01</v>
      </c>
      <c r="AU4225">
        <v>3.4932596917815127E-5</v>
      </c>
      <c r="AV4225">
        <v>1</v>
      </c>
      <c r="AW4225">
        <v>1</v>
      </c>
      <c r="AX4225">
        <v>1</v>
      </c>
      <c r="AY4225">
        <v>1</v>
      </c>
      <c r="AZ4225">
        <v>1</v>
      </c>
      <c r="BA4225">
        <v>0.01</v>
      </c>
      <c r="BB4225">
        <v>7.1458863051564981E-5</v>
      </c>
      <c r="BC4225">
        <v>1.0000000000000001E-9</v>
      </c>
      <c r="BD4225">
        <v>1E-3</v>
      </c>
      <c r="BE4225">
        <v>9.9638970777949026E-8</v>
      </c>
      <c r="BF4225">
        <v>1E-3</v>
      </c>
      <c r="BG4225">
        <v>9.9638970777949026E-8</v>
      </c>
      <c r="BH4225">
        <v>1E-3</v>
      </c>
      <c r="BI4225">
        <v>1.7593743789266973E-7</v>
      </c>
      <c r="BJ4225">
        <v>0.01</v>
      </c>
      <c r="BK4225">
        <v>4.8053601192697841E-8</v>
      </c>
      <c r="BL4225">
        <v>9.9999999999999995E-7</v>
      </c>
      <c r="BM4225">
        <v>88.640203376788762</v>
      </c>
      <c r="BN4225">
        <v>1E-3</v>
      </c>
      <c r="BO4225">
        <v>1</v>
      </c>
      <c r="BP4225">
        <v>9.9440803269116511E-4</v>
      </c>
      <c r="BQ4225">
        <v>0.01</v>
      </c>
      <c r="BR4225">
        <v>9.9999999999999995E-8</v>
      </c>
      <c r="BS4225">
        <v>1</v>
      </c>
      <c r="BT4225">
        <v>9.9999999999999995E-8</v>
      </c>
      <c r="BU4225">
        <v>1.1492644652069957E-4</v>
      </c>
      <c r="BV4225">
        <v>2.6448861040426291E-3</v>
      </c>
      <c r="BW4225">
        <v>3.7691795401149199E-3</v>
      </c>
      <c r="BX4225">
        <v>1</v>
      </c>
      <c r="BZ4225">
        <v>-55</v>
      </c>
      <c r="CA4225">
        <v>3.3333333333333335</v>
      </c>
      <c r="CB4225">
        <v>0.01</v>
      </c>
      <c r="CC4225">
        <v>7</v>
      </c>
      <c r="CD4225">
        <v>1.0000000000000001E-9</v>
      </c>
      <c r="CE4225">
        <v>1E-3</v>
      </c>
      <c r="CF4225">
        <v>308.14999999999998</v>
      </c>
      <c r="CG4225">
        <v>7</v>
      </c>
      <c r="CI4225">
        <v>9.9638970777949019E-5</v>
      </c>
      <c r="CJ4225">
        <v>88640.203376788762</v>
      </c>
      <c r="CK4225">
        <v>4.805360119269784E-5</v>
      </c>
      <c r="CL4225">
        <v>1.7593743789266972E-4</v>
      </c>
      <c r="CN4225">
        <v>-37.420376458494104</v>
      </c>
      <c r="CO4225">
        <v>-0.17101103798517905</v>
      </c>
      <c r="CP4225">
        <v>-16.5</v>
      </c>
    </row>
    <row r="4226" spans="17:94" x14ac:dyDescent="0.3">
      <c r="Q4226" s="55"/>
      <c r="AJ4226">
        <v>1.1492644652069945E-4</v>
      </c>
      <c r="AK4226">
        <v>0.01</v>
      </c>
      <c r="AL4226">
        <v>1</v>
      </c>
      <c r="AM4226">
        <v>1</v>
      </c>
      <c r="AN4226">
        <v>1</v>
      </c>
      <c r="AO4226">
        <v>9.9999999999999995E-7</v>
      </c>
      <c r="AP4226">
        <v>1.6900152351322043E-5</v>
      </c>
      <c r="AQ4226">
        <v>0.01</v>
      </c>
      <c r="AR4226">
        <v>0.01</v>
      </c>
      <c r="AS4226">
        <v>0.01</v>
      </c>
      <c r="AT4226">
        <v>0.01</v>
      </c>
      <c r="AU4226">
        <v>3.4932596917815127E-5</v>
      </c>
      <c r="AV4226">
        <v>1</v>
      </c>
      <c r="AW4226">
        <v>1</v>
      </c>
      <c r="AX4226">
        <v>1</v>
      </c>
      <c r="AY4226">
        <v>1</v>
      </c>
      <c r="AZ4226">
        <v>1</v>
      </c>
      <c r="BA4226">
        <v>0.01</v>
      </c>
      <c r="BB4226">
        <v>7.1458863051564981E-5</v>
      </c>
      <c r="BC4226">
        <v>1.0000000000000001E-9</v>
      </c>
      <c r="BD4226">
        <v>1E-3</v>
      </c>
      <c r="BE4226">
        <v>9.9638970777949026E-8</v>
      </c>
      <c r="BF4226">
        <v>1E-3</v>
      </c>
      <c r="BG4226">
        <v>9.9638970777949026E-8</v>
      </c>
      <c r="BH4226">
        <v>1E-3</v>
      </c>
      <c r="BI4226">
        <v>1.1059303319337579E-4</v>
      </c>
      <c r="BJ4226">
        <v>0.01</v>
      </c>
      <c r="BK4226">
        <v>4.8053601192697841E-8</v>
      </c>
      <c r="BL4226">
        <v>9.9999999999999995E-7</v>
      </c>
      <c r="BM4226">
        <v>0.14101367713758928</v>
      </c>
      <c r="BN4226">
        <v>1E-3</v>
      </c>
      <c r="BO4226">
        <v>1</v>
      </c>
      <c r="BP4226">
        <v>9.9440803269116511E-4</v>
      </c>
      <c r="BQ4226">
        <v>0.01</v>
      </c>
      <c r="BR4226">
        <v>9.9999999999999995E-8</v>
      </c>
      <c r="BS4226">
        <v>1</v>
      </c>
      <c r="BT4226">
        <v>9.9999999999999995E-8</v>
      </c>
      <c r="BU4226">
        <v>1.1492644652069957E-4</v>
      </c>
      <c r="BV4226">
        <v>2.6448861040426291E-3</v>
      </c>
      <c r="BW4226">
        <v>3.7691795401149199E-3</v>
      </c>
      <c r="BX4226">
        <v>1</v>
      </c>
      <c r="BZ4226">
        <v>-55</v>
      </c>
      <c r="CA4226">
        <v>3.3333333333333335</v>
      </c>
      <c r="CB4226">
        <v>0.01</v>
      </c>
      <c r="CC4226">
        <v>7</v>
      </c>
      <c r="CD4226">
        <v>1.0000000000000001E-9</v>
      </c>
      <c r="CE4226">
        <v>1E-3</v>
      </c>
      <c r="CF4226">
        <v>308.14999999999998</v>
      </c>
      <c r="CG4226">
        <v>7</v>
      </c>
      <c r="CI4226">
        <v>9.9638970777949019E-5</v>
      </c>
      <c r="CJ4226">
        <v>141.01367713758927</v>
      </c>
      <c r="CK4226">
        <v>4.805360119269784E-5</v>
      </c>
      <c r="CL4226">
        <v>0.11059303319337578</v>
      </c>
      <c r="CN4226">
        <v>-37.420376458494104</v>
      </c>
      <c r="CO4226">
        <v>-0.17101103798517905</v>
      </c>
      <c r="CP4226">
        <v>-16.5</v>
      </c>
    </row>
    <row r="4227" spans="17:94" x14ac:dyDescent="0.3">
      <c r="Q4227" s="55"/>
      <c r="AJ4227">
        <v>1.1492644652069945E-4</v>
      </c>
      <c r="AK4227">
        <v>0.01</v>
      </c>
      <c r="AL4227">
        <v>1</v>
      </c>
      <c r="AM4227">
        <v>1</v>
      </c>
      <c r="AN4227">
        <v>1</v>
      </c>
      <c r="AO4227">
        <v>9.9999999999999995E-7</v>
      </c>
      <c r="AP4227">
        <v>1.6900152351322043E-5</v>
      </c>
      <c r="AQ4227">
        <v>0.01</v>
      </c>
      <c r="AR4227">
        <v>0.01</v>
      </c>
      <c r="AS4227">
        <v>0.01</v>
      </c>
      <c r="AT4227">
        <v>0.01</v>
      </c>
      <c r="AU4227">
        <v>3.4932596917815127E-5</v>
      </c>
      <c r="AV4227">
        <v>1</v>
      </c>
      <c r="AW4227">
        <v>1</v>
      </c>
      <c r="AX4227">
        <v>1</v>
      </c>
      <c r="AY4227">
        <v>1</v>
      </c>
      <c r="AZ4227">
        <v>1</v>
      </c>
      <c r="BA4227">
        <v>0.01</v>
      </c>
      <c r="BB4227">
        <v>7.1458863051564981E-5</v>
      </c>
      <c r="BC4227">
        <v>1.0000000000000001E-9</v>
      </c>
      <c r="BD4227">
        <v>1E-3</v>
      </c>
      <c r="BE4227">
        <v>9.9638970777949026E-8</v>
      </c>
      <c r="BF4227">
        <v>1E-3</v>
      </c>
      <c r="BG4227">
        <v>9.9638970777949026E-8</v>
      </c>
      <c r="BH4227">
        <v>1E-3</v>
      </c>
      <c r="BI4227">
        <v>1.7593743789266973E-7</v>
      </c>
      <c r="BJ4227">
        <v>0.01</v>
      </c>
      <c r="BK4227">
        <v>4.8053601192697841E-8</v>
      </c>
      <c r="BL4227">
        <v>9.9999999999999995E-7</v>
      </c>
      <c r="BM4227">
        <v>0.14101367713758928</v>
      </c>
      <c r="BN4227">
        <v>1E-3</v>
      </c>
      <c r="BO4227">
        <v>1</v>
      </c>
      <c r="BP4227">
        <v>9.9440803269116511E-4</v>
      </c>
      <c r="BQ4227">
        <v>0.01</v>
      </c>
      <c r="BR4227">
        <v>9.9999999999999995E-8</v>
      </c>
      <c r="BS4227">
        <v>1</v>
      </c>
      <c r="BT4227">
        <v>9.9999999999999995E-8</v>
      </c>
      <c r="BU4227">
        <v>1.1492644652069957E-4</v>
      </c>
      <c r="BV4227">
        <v>2.6448861040426291E-3</v>
      </c>
      <c r="BW4227">
        <v>3.7691795401149199E-3</v>
      </c>
      <c r="BX4227">
        <v>1</v>
      </c>
      <c r="BZ4227">
        <v>-55</v>
      </c>
      <c r="CA4227">
        <v>3.3333333333333335</v>
      </c>
      <c r="CB4227">
        <v>0.01</v>
      </c>
      <c r="CC4227">
        <v>7</v>
      </c>
      <c r="CD4227">
        <v>1.0000000000000001E-9</v>
      </c>
      <c r="CE4227">
        <v>1E-3</v>
      </c>
      <c r="CF4227">
        <v>308.14999999999998</v>
      </c>
      <c r="CG4227">
        <v>7</v>
      </c>
      <c r="CI4227">
        <v>9.9638970777949019E-5</v>
      </c>
      <c r="CJ4227">
        <v>141.01367713758927</v>
      </c>
      <c r="CK4227">
        <v>4.805360119269784E-5</v>
      </c>
      <c r="CL4227">
        <v>1.7593743789266972E-4</v>
      </c>
      <c r="CN4227">
        <v>-37.420376458494104</v>
      </c>
      <c r="CO4227">
        <v>-0.17101103798517905</v>
      </c>
      <c r="CP4227">
        <v>-16.5</v>
      </c>
    </row>
    <row r="4228" spans="17:94" x14ac:dyDescent="0.3">
      <c r="Q4228" s="55"/>
      <c r="AJ4228">
        <v>1.1492644652069945E-4</v>
      </c>
      <c r="AK4228">
        <v>0.01</v>
      </c>
      <c r="AL4228">
        <v>1</v>
      </c>
      <c r="AM4228">
        <v>1</v>
      </c>
      <c r="AN4228">
        <v>1</v>
      </c>
      <c r="AO4228">
        <v>6.637123947803936E-6</v>
      </c>
      <c r="AP4228">
        <v>1.1216840589249472E-4</v>
      </c>
      <c r="AQ4228">
        <v>0.01</v>
      </c>
      <c r="AR4228">
        <v>3.1996816254392111E-3</v>
      </c>
      <c r="AS4228">
        <v>0.01</v>
      </c>
      <c r="AT4228">
        <v>0.01</v>
      </c>
      <c r="AU4228">
        <v>5.2632129808836069E-6</v>
      </c>
      <c r="AV4228">
        <v>1</v>
      </c>
      <c r="AW4228">
        <v>1</v>
      </c>
      <c r="AX4228">
        <v>1</v>
      </c>
      <c r="AY4228">
        <v>1</v>
      </c>
      <c r="AZ4228">
        <v>1</v>
      </c>
      <c r="BA4228">
        <v>0.01</v>
      </c>
      <c r="BB4228">
        <v>7.1458863051564981E-5</v>
      </c>
      <c r="BC4228">
        <v>1.0000000000000001E-9</v>
      </c>
      <c r="BD4228">
        <v>1E-3</v>
      </c>
      <c r="BE4228">
        <v>2.4981239666250288E-6</v>
      </c>
      <c r="BF4228">
        <v>1E-3</v>
      </c>
      <c r="BG4228">
        <v>9.9638970777949026E-8</v>
      </c>
      <c r="BH4228">
        <v>1E-3</v>
      </c>
      <c r="BI4228">
        <v>4.4110605197414279E-6</v>
      </c>
      <c r="BJ4228">
        <v>0.01</v>
      </c>
      <c r="BK4228">
        <v>3.0206154957237182E-5</v>
      </c>
      <c r="BL4228">
        <v>9.9999999999999995E-7</v>
      </c>
      <c r="BM4228">
        <v>3.5354605103698642</v>
      </c>
      <c r="BN4228">
        <v>1E-3</v>
      </c>
      <c r="BO4228">
        <v>1</v>
      </c>
      <c r="BP4228">
        <v>9.9440803269116511E-4</v>
      </c>
      <c r="BQ4228">
        <v>0.01</v>
      </c>
      <c r="BR4228">
        <v>9.9999999999999995E-8</v>
      </c>
      <c r="BS4228">
        <v>1</v>
      </c>
      <c r="BT4228">
        <v>9.9999999999999995E-8</v>
      </c>
      <c r="BU4228">
        <v>1.1492644652069957E-4</v>
      </c>
      <c r="BV4228">
        <v>2.6448861040426291E-3</v>
      </c>
      <c r="BW4228">
        <v>3.7691795401149199E-3</v>
      </c>
      <c r="BX4228">
        <v>1</v>
      </c>
      <c r="BZ4228">
        <v>-55</v>
      </c>
      <c r="CA4228">
        <v>3.3333333333333335</v>
      </c>
      <c r="CB4228">
        <v>0.01</v>
      </c>
      <c r="CC4228">
        <v>7</v>
      </c>
      <c r="CD4228">
        <v>1.0000000000000001E-9</v>
      </c>
      <c r="CE4228">
        <v>1E-3</v>
      </c>
      <c r="CF4228">
        <v>308.14999999999998</v>
      </c>
      <c r="CG4228">
        <v>7</v>
      </c>
      <c r="CI4228">
        <v>2.4981239666250288E-3</v>
      </c>
      <c r="CJ4228">
        <v>3535.4605103698641</v>
      </c>
      <c r="CK4228">
        <v>3.0206154957237181E-2</v>
      </c>
      <c r="CL4228">
        <v>4.4110605197414275E-3</v>
      </c>
      <c r="CN4228">
        <v>-37.420376458494104</v>
      </c>
      <c r="CO4228">
        <v>-0.17101103798517905</v>
      </c>
      <c r="CP4228">
        <v>-16.5</v>
      </c>
    </row>
    <row r="4229" spans="17:94" x14ac:dyDescent="0.3">
      <c r="Q4229" s="55"/>
      <c r="AJ4229">
        <v>1.1492644652069945E-4</v>
      </c>
      <c r="AK4229">
        <v>0.01</v>
      </c>
      <c r="AL4229">
        <v>1</v>
      </c>
      <c r="AM4229">
        <v>1</v>
      </c>
      <c r="AN4229">
        <v>1</v>
      </c>
      <c r="AO4229">
        <v>5.5912861011564034E-6</v>
      </c>
      <c r="AP4229">
        <v>9.4493586949372682E-5</v>
      </c>
      <c r="AQ4229">
        <v>0.01</v>
      </c>
      <c r="AR4229">
        <v>1.2762096206402242E-4</v>
      </c>
      <c r="AS4229">
        <v>4.7346018092867128E-4</v>
      </c>
      <c r="AT4229">
        <v>0.01</v>
      </c>
      <c r="AU4229">
        <v>6.24768546731856E-6</v>
      </c>
      <c r="AV4229">
        <v>1</v>
      </c>
      <c r="AW4229">
        <v>1</v>
      </c>
      <c r="AX4229">
        <v>1</v>
      </c>
      <c r="AY4229">
        <v>1</v>
      </c>
      <c r="AZ4229">
        <v>1</v>
      </c>
      <c r="BA4229">
        <v>0.01</v>
      </c>
      <c r="BB4229">
        <v>7.1458863051564981E-5</v>
      </c>
      <c r="BC4229">
        <v>1.0000000000000001E-9</v>
      </c>
      <c r="BD4229">
        <v>1E-3</v>
      </c>
      <c r="BE4229">
        <v>9.9638970777949026E-8</v>
      </c>
      <c r="BF4229">
        <v>1E-3</v>
      </c>
      <c r="BG4229">
        <v>9.9638970777949026E-8</v>
      </c>
      <c r="BH4229">
        <v>1E-3</v>
      </c>
      <c r="BI4229">
        <v>1.7593743789266973E-7</v>
      </c>
      <c r="BJ4229">
        <v>0.01</v>
      </c>
      <c r="BK4229">
        <v>3.0206154957237182E-5</v>
      </c>
      <c r="BL4229">
        <v>9.9999999999999995E-7</v>
      </c>
      <c r="BM4229">
        <v>88.640203376788762</v>
      </c>
      <c r="BN4229">
        <v>1E-3</v>
      </c>
      <c r="BO4229">
        <v>1</v>
      </c>
      <c r="BP4229">
        <v>9.9440803269116511E-4</v>
      </c>
      <c r="BQ4229">
        <v>0.01</v>
      </c>
      <c r="BR4229">
        <v>9.9999999999999995E-8</v>
      </c>
      <c r="BS4229">
        <v>1</v>
      </c>
      <c r="BT4229">
        <v>9.9999999999999995E-8</v>
      </c>
      <c r="BU4229">
        <v>1.1492644652069957E-4</v>
      </c>
      <c r="BV4229">
        <v>2.6448861040426291E-3</v>
      </c>
      <c r="BW4229">
        <v>3.7691795401149199E-3</v>
      </c>
      <c r="BX4229">
        <v>1</v>
      </c>
      <c r="BZ4229">
        <v>-55</v>
      </c>
      <c r="CA4229">
        <v>3.3333333333333335</v>
      </c>
      <c r="CB4229">
        <v>0.01</v>
      </c>
      <c r="CC4229">
        <v>7</v>
      </c>
      <c r="CD4229">
        <v>1.0000000000000001E-9</v>
      </c>
      <c r="CE4229">
        <v>1E-3</v>
      </c>
      <c r="CF4229">
        <v>308.14999999999998</v>
      </c>
      <c r="CG4229">
        <v>7</v>
      </c>
      <c r="CI4229">
        <v>9.9638970777949019E-5</v>
      </c>
      <c r="CJ4229">
        <v>88640.203376788762</v>
      </c>
      <c r="CK4229">
        <v>3.0206154957237181E-2</v>
      </c>
      <c r="CL4229">
        <v>1.7593743789266972E-4</v>
      </c>
      <c r="CN4229">
        <v>-37.420376458494104</v>
      </c>
      <c r="CO4229">
        <v>-0.17101103798517905</v>
      </c>
      <c r="CP4229">
        <v>-16.5</v>
      </c>
    </row>
    <row r="4230" spans="17:94" x14ac:dyDescent="0.3">
      <c r="Q4230" s="55"/>
      <c r="AJ4230">
        <v>1.1492644652069945E-4</v>
      </c>
      <c r="AK4230">
        <v>0.01</v>
      </c>
      <c r="AL4230">
        <v>1</v>
      </c>
      <c r="AM4230">
        <v>1</v>
      </c>
      <c r="AN4230">
        <v>1</v>
      </c>
      <c r="AO4230">
        <v>6.637123947803936E-6</v>
      </c>
      <c r="AP4230">
        <v>1.1216840589249472E-4</v>
      </c>
      <c r="AQ4230">
        <v>0.01</v>
      </c>
      <c r="AR4230">
        <v>3.1996816254392111E-3</v>
      </c>
      <c r="AS4230">
        <v>0.01</v>
      </c>
      <c r="AT4230">
        <v>0.01</v>
      </c>
      <c r="AU4230">
        <v>5.2632129808836069E-6</v>
      </c>
      <c r="AV4230">
        <v>1</v>
      </c>
      <c r="AW4230">
        <v>1</v>
      </c>
      <c r="AX4230">
        <v>1</v>
      </c>
      <c r="AY4230">
        <v>1</v>
      </c>
      <c r="AZ4230">
        <v>1</v>
      </c>
      <c r="BA4230">
        <v>0.01</v>
      </c>
      <c r="BB4230">
        <v>7.1458863051564981E-5</v>
      </c>
      <c r="BC4230">
        <v>1.0000000000000001E-9</v>
      </c>
      <c r="BD4230">
        <v>1E-3</v>
      </c>
      <c r="BE4230">
        <v>2.4981239666250288E-6</v>
      </c>
      <c r="BF4230">
        <v>1E-3</v>
      </c>
      <c r="BG4230">
        <v>9.9638970777949026E-8</v>
      </c>
      <c r="BH4230">
        <v>1E-3</v>
      </c>
      <c r="BI4230">
        <v>4.4110605197414279E-6</v>
      </c>
      <c r="BJ4230">
        <v>0.01</v>
      </c>
      <c r="BK4230">
        <v>4.8053601192697841E-8</v>
      </c>
      <c r="BL4230">
        <v>9.9999999999999995E-7</v>
      </c>
      <c r="BM4230">
        <v>3.5354605103698642</v>
      </c>
      <c r="BN4230">
        <v>1E-3</v>
      </c>
      <c r="BO4230">
        <v>1</v>
      </c>
      <c r="BP4230">
        <v>9.9440803269116511E-4</v>
      </c>
      <c r="BQ4230">
        <v>0.01</v>
      </c>
      <c r="BR4230">
        <v>9.9999999999999995E-8</v>
      </c>
      <c r="BS4230">
        <v>1</v>
      </c>
      <c r="BT4230">
        <v>9.9999999999999995E-8</v>
      </c>
      <c r="BU4230">
        <v>1.1492644652069957E-4</v>
      </c>
      <c r="BV4230">
        <v>2.6448861040426291E-3</v>
      </c>
      <c r="BW4230">
        <v>3.7691795401149199E-3</v>
      </c>
      <c r="BX4230">
        <v>1</v>
      </c>
      <c r="BZ4230">
        <v>-55</v>
      </c>
      <c r="CA4230">
        <v>3.3333333333333335</v>
      </c>
      <c r="CB4230">
        <v>0.01</v>
      </c>
      <c r="CC4230">
        <v>7</v>
      </c>
      <c r="CD4230">
        <v>1.0000000000000001E-9</v>
      </c>
      <c r="CE4230">
        <v>1E-3</v>
      </c>
      <c r="CF4230">
        <v>308.14999999999998</v>
      </c>
      <c r="CG4230">
        <v>7</v>
      </c>
      <c r="CI4230">
        <v>2.4981239666250288E-3</v>
      </c>
      <c r="CJ4230">
        <v>3535.4605103698641</v>
      </c>
      <c r="CK4230">
        <v>4.805360119269784E-5</v>
      </c>
      <c r="CL4230">
        <v>4.4110605197414275E-3</v>
      </c>
      <c r="CN4230">
        <v>-37.420376458494104</v>
      </c>
      <c r="CO4230">
        <v>-0.17101103798517905</v>
      </c>
      <c r="CP4230">
        <v>-16.5</v>
      </c>
    </row>
    <row r="4231" spans="17:94" x14ac:dyDescent="0.3">
      <c r="Q4231" s="55"/>
      <c r="AJ4231">
        <v>1.1492644652069945E-4</v>
      </c>
      <c r="AK4231">
        <v>0.01</v>
      </c>
      <c r="AL4231">
        <v>1</v>
      </c>
      <c r="AM4231">
        <v>1</v>
      </c>
      <c r="AN4231">
        <v>1</v>
      </c>
      <c r="AO4231">
        <v>9.9999999999999995E-7</v>
      </c>
      <c r="AP4231">
        <v>1.6900152351322043E-5</v>
      </c>
      <c r="AQ4231">
        <v>0.01</v>
      </c>
      <c r="AR4231">
        <v>0.01</v>
      </c>
      <c r="AS4231">
        <v>0.01</v>
      </c>
      <c r="AT4231">
        <v>0.01</v>
      </c>
      <c r="AU4231">
        <v>3.4932596917815127E-5</v>
      </c>
      <c r="AV4231">
        <v>1</v>
      </c>
      <c r="AW4231">
        <v>1</v>
      </c>
      <c r="AX4231">
        <v>1</v>
      </c>
      <c r="AY4231">
        <v>1</v>
      </c>
      <c r="AZ4231">
        <v>1</v>
      </c>
      <c r="BA4231">
        <v>0.01</v>
      </c>
      <c r="BB4231">
        <v>7.1458863051564981E-5</v>
      </c>
      <c r="BC4231">
        <v>1.0000000000000001E-9</v>
      </c>
      <c r="BD4231">
        <v>1E-3</v>
      </c>
      <c r="BE4231">
        <v>9.9638970777949026E-8</v>
      </c>
      <c r="BF4231">
        <v>1E-3</v>
      </c>
      <c r="BG4231">
        <v>9.9638970777949026E-8</v>
      </c>
      <c r="BH4231">
        <v>1E-3</v>
      </c>
      <c r="BI4231">
        <v>1.7593743789266973E-7</v>
      </c>
      <c r="BJ4231">
        <v>0.01</v>
      </c>
      <c r="BK4231">
        <v>3.0206154957237182E-5</v>
      </c>
      <c r="BL4231">
        <v>9.9999999999999995E-7</v>
      </c>
      <c r="BM4231">
        <v>0.14101367713758928</v>
      </c>
      <c r="BN4231">
        <v>1E-3</v>
      </c>
      <c r="BO4231">
        <v>1</v>
      </c>
      <c r="BP4231">
        <v>9.9440803269116511E-4</v>
      </c>
      <c r="BQ4231">
        <v>0.01</v>
      </c>
      <c r="BR4231">
        <v>9.9999999999999995E-8</v>
      </c>
      <c r="BS4231">
        <v>1</v>
      </c>
      <c r="BT4231">
        <v>9.9999999999999995E-8</v>
      </c>
      <c r="BU4231">
        <v>1.1492644652069957E-4</v>
      </c>
      <c r="BV4231">
        <v>2.6448861040426291E-3</v>
      </c>
      <c r="BW4231">
        <v>3.7691795401149199E-3</v>
      </c>
      <c r="BX4231">
        <v>1</v>
      </c>
      <c r="BZ4231">
        <v>-55</v>
      </c>
      <c r="CA4231">
        <v>3.3333333333333335</v>
      </c>
      <c r="CB4231">
        <v>0.01</v>
      </c>
      <c r="CC4231">
        <v>7</v>
      </c>
      <c r="CD4231">
        <v>1.0000000000000001E-9</v>
      </c>
      <c r="CE4231">
        <v>1E-3</v>
      </c>
      <c r="CF4231">
        <v>308.14999999999998</v>
      </c>
      <c r="CG4231">
        <v>7</v>
      </c>
      <c r="CI4231">
        <v>9.9638970777949019E-5</v>
      </c>
      <c r="CJ4231">
        <v>141.01367713758927</v>
      </c>
      <c r="CK4231">
        <v>3.0206154957237181E-2</v>
      </c>
      <c r="CL4231">
        <v>1.7593743789266972E-4</v>
      </c>
      <c r="CN4231">
        <v>-37.420376458494104</v>
      </c>
      <c r="CO4231">
        <v>-0.17101103798517905</v>
      </c>
      <c r="CP4231">
        <v>-16.5</v>
      </c>
    </row>
    <row r="4232" spans="17:94" x14ac:dyDescent="0.3">
      <c r="Q4232" s="55"/>
      <c r="AJ4232">
        <v>1.1492644652069945E-4</v>
      </c>
      <c r="AK4232">
        <v>0.01</v>
      </c>
      <c r="AL4232">
        <v>1</v>
      </c>
      <c r="AM4232">
        <v>1</v>
      </c>
      <c r="AN4232">
        <v>1</v>
      </c>
      <c r="AO4232">
        <v>5.5912861011564034E-6</v>
      </c>
      <c r="AP4232">
        <v>9.4493586949372682E-5</v>
      </c>
      <c r="AQ4232">
        <v>0.01</v>
      </c>
      <c r="AR4232">
        <v>1.2762096206402242E-4</v>
      </c>
      <c r="AS4232">
        <v>4.7346018092867128E-4</v>
      </c>
      <c r="AT4232">
        <v>0.01</v>
      </c>
      <c r="AU4232">
        <v>6.24768546731856E-6</v>
      </c>
      <c r="AV4232">
        <v>1</v>
      </c>
      <c r="AW4232">
        <v>1</v>
      </c>
      <c r="AX4232">
        <v>1</v>
      </c>
      <c r="AY4232">
        <v>1</v>
      </c>
      <c r="AZ4232">
        <v>1</v>
      </c>
      <c r="BA4232">
        <v>0.01</v>
      </c>
      <c r="BB4232">
        <v>7.1458863051564981E-5</v>
      </c>
      <c r="BC4232">
        <v>1.0000000000000001E-9</v>
      </c>
      <c r="BD4232">
        <v>1E-3</v>
      </c>
      <c r="BE4232">
        <v>9.9638970777949026E-8</v>
      </c>
      <c r="BF4232">
        <v>1E-3</v>
      </c>
      <c r="BG4232">
        <v>9.9638970777949026E-8</v>
      </c>
      <c r="BH4232">
        <v>1E-3</v>
      </c>
      <c r="BI4232">
        <v>1.7593743789266973E-7</v>
      </c>
      <c r="BJ4232">
        <v>0.01</v>
      </c>
      <c r="BK4232">
        <v>4.8053601192697841E-8</v>
      </c>
      <c r="BL4232">
        <v>9.9999999999999995E-7</v>
      </c>
      <c r="BM4232">
        <v>88.640203376788762</v>
      </c>
      <c r="BN4232">
        <v>1E-3</v>
      </c>
      <c r="BO4232">
        <v>1</v>
      </c>
      <c r="BP4232">
        <v>9.9440803269116511E-4</v>
      </c>
      <c r="BQ4232">
        <v>0.01</v>
      </c>
      <c r="BR4232">
        <v>9.9999999999999995E-8</v>
      </c>
      <c r="BS4232">
        <v>1</v>
      </c>
      <c r="BT4232">
        <v>9.9999999999999995E-8</v>
      </c>
      <c r="BU4232">
        <v>1.1492644652069957E-4</v>
      </c>
      <c r="BV4232">
        <v>2.6448861040426291E-3</v>
      </c>
      <c r="BW4232">
        <v>3.7691795401149199E-3</v>
      </c>
      <c r="BX4232">
        <v>1</v>
      </c>
      <c r="BZ4232">
        <v>-55</v>
      </c>
      <c r="CA4232">
        <v>3.3333333333333335</v>
      </c>
      <c r="CB4232">
        <v>0.01</v>
      </c>
      <c r="CC4232">
        <v>7</v>
      </c>
      <c r="CD4232">
        <v>1.0000000000000001E-9</v>
      </c>
      <c r="CE4232">
        <v>1E-3</v>
      </c>
      <c r="CF4232">
        <v>308.14999999999998</v>
      </c>
      <c r="CG4232">
        <v>7</v>
      </c>
      <c r="CI4232">
        <v>9.9638970777949019E-5</v>
      </c>
      <c r="CJ4232">
        <v>88640.203376788762</v>
      </c>
      <c r="CK4232">
        <v>4.805360119269784E-5</v>
      </c>
      <c r="CL4232">
        <v>1.7593743789266972E-4</v>
      </c>
      <c r="CN4232">
        <v>-37.420376458494104</v>
      </c>
      <c r="CO4232">
        <v>-0.17101103798517905</v>
      </c>
      <c r="CP4232">
        <v>-16.5</v>
      </c>
    </row>
    <row r="4233" spans="17:94" x14ac:dyDescent="0.3">
      <c r="Q4233" s="55"/>
      <c r="AJ4233">
        <v>1.1492644652069945E-4</v>
      </c>
      <c r="AK4233">
        <v>0.01</v>
      </c>
      <c r="AL4233">
        <v>1</v>
      </c>
      <c r="AM4233">
        <v>1</v>
      </c>
      <c r="AN4233">
        <v>1</v>
      </c>
      <c r="AO4233">
        <v>6.637123947803936E-6</v>
      </c>
      <c r="AP4233">
        <v>1.1216840589249472E-4</v>
      </c>
      <c r="AQ4233">
        <v>0.01</v>
      </c>
      <c r="AR4233">
        <v>3.1996816254392111E-3</v>
      </c>
      <c r="AS4233">
        <v>0.01</v>
      </c>
      <c r="AT4233">
        <v>0.01</v>
      </c>
      <c r="AU4233">
        <v>5.2632129808836069E-6</v>
      </c>
      <c r="AV4233">
        <v>1</v>
      </c>
      <c r="AW4233">
        <v>1</v>
      </c>
      <c r="AX4233">
        <v>1</v>
      </c>
      <c r="AY4233">
        <v>1</v>
      </c>
      <c r="AZ4233">
        <v>1</v>
      </c>
      <c r="BA4233">
        <v>0.01</v>
      </c>
      <c r="BB4233">
        <v>7.1458863051564981E-5</v>
      </c>
      <c r="BC4233">
        <v>1.0000000000000001E-9</v>
      </c>
      <c r="BD4233">
        <v>1E-3</v>
      </c>
      <c r="BE4233">
        <v>2.4981239666250288E-6</v>
      </c>
      <c r="BF4233">
        <v>1E-3</v>
      </c>
      <c r="BG4233">
        <v>9.9638970777949026E-8</v>
      </c>
      <c r="BH4233">
        <v>1E-3</v>
      </c>
      <c r="BI4233">
        <v>4.4110605197414279E-6</v>
      </c>
      <c r="BJ4233">
        <v>0.01</v>
      </c>
      <c r="BK4233">
        <v>4.8053601192697841E-8</v>
      </c>
      <c r="BL4233">
        <v>9.9999999999999995E-7</v>
      </c>
      <c r="BM4233">
        <v>3.5354605103698642</v>
      </c>
      <c r="BN4233">
        <v>1E-3</v>
      </c>
      <c r="BO4233">
        <v>1</v>
      </c>
      <c r="BP4233">
        <v>9.9440803269116511E-4</v>
      </c>
      <c r="BQ4233">
        <v>0.01</v>
      </c>
      <c r="BR4233">
        <v>9.9999999999999995E-8</v>
      </c>
      <c r="BS4233">
        <v>1</v>
      </c>
      <c r="BT4233">
        <v>9.9999999999999995E-8</v>
      </c>
      <c r="BU4233">
        <v>1.1492644652069957E-4</v>
      </c>
      <c r="BV4233">
        <v>2.6448861040426291E-3</v>
      </c>
      <c r="BW4233">
        <v>3.7691795401149199E-3</v>
      </c>
      <c r="BX4233">
        <v>1</v>
      </c>
      <c r="BZ4233">
        <v>-55</v>
      </c>
      <c r="CA4233">
        <v>3.3333333333333335</v>
      </c>
      <c r="CB4233">
        <v>0.01</v>
      </c>
      <c r="CC4233">
        <v>7</v>
      </c>
      <c r="CD4233">
        <v>1.0000000000000001E-9</v>
      </c>
      <c r="CE4233">
        <v>1E-3</v>
      </c>
      <c r="CF4233">
        <v>308.14999999999998</v>
      </c>
      <c r="CG4233">
        <v>7</v>
      </c>
      <c r="CI4233">
        <v>2.4981239666250288E-3</v>
      </c>
      <c r="CJ4233">
        <v>3535.4605103698641</v>
      </c>
      <c r="CK4233">
        <v>4.805360119269784E-5</v>
      </c>
      <c r="CL4233">
        <v>4.4110605197414275E-3</v>
      </c>
      <c r="CN4233">
        <v>-37.420376458494104</v>
      </c>
      <c r="CO4233">
        <v>-0.17101103798517905</v>
      </c>
      <c r="CP4233">
        <v>-16.5</v>
      </c>
    </row>
    <row r="4234" spans="17:94" x14ac:dyDescent="0.3">
      <c r="Q4234" s="55"/>
      <c r="AJ4234">
        <v>1.1492644652069945E-4</v>
      </c>
      <c r="AK4234">
        <v>0.01</v>
      </c>
      <c r="AL4234">
        <v>1</v>
      </c>
      <c r="AM4234">
        <v>1</v>
      </c>
      <c r="AN4234">
        <v>1</v>
      </c>
      <c r="AO4234">
        <v>9.9999999999999995E-7</v>
      </c>
      <c r="AP4234">
        <v>1.6900152351322043E-5</v>
      </c>
      <c r="AQ4234">
        <v>0.01</v>
      </c>
      <c r="AR4234">
        <v>0.01</v>
      </c>
      <c r="AS4234">
        <v>0.01</v>
      </c>
      <c r="AT4234">
        <v>0.01</v>
      </c>
      <c r="AU4234">
        <v>3.4932596917815127E-5</v>
      </c>
      <c r="AV4234">
        <v>1</v>
      </c>
      <c r="AW4234">
        <v>1</v>
      </c>
      <c r="AX4234">
        <v>1</v>
      </c>
      <c r="AY4234">
        <v>1</v>
      </c>
      <c r="AZ4234">
        <v>1</v>
      </c>
      <c r="BA4234">
        <v>0.01</v>
      </c>
      <c r="BB4234">
        <v>7.1458863051564981E-5</v>
      </c>
      <c r="BC4234">
        <v>1.0000000000000001E-9</v>
      </c>
      <c r="BD4234">
        <v>1E-3</v>
      </c>
      <c r="BE4234">
        <v>9.9638970777949026E-8</v>
      </c>
      <c r="BF4234">
        <v>1E-3</v>
      </c>
      <c r="BG4234">
        <v>9.9638970777949026E-8</v>
      </c>
      <c r="BH4234">
        <v>1E-3</v>
      </c>
      <c r="BI4234">
        <v>1.7593743789266973E-7</v>
      </c>
      <c r="BJ4234">
        <v>0.01</v>
      </c>
      <c r="BK4234">
        <v>3.0206154957237182E-5</v>
      </c>
      <c r="BL4234">
        <v>9.9999999999999995E-7</v>
      </c>
      <c r="BM4234">
        <v>0.14101367713758928</v>
      </c>
      <c r="BN4234">
        <v>1E-3</v>
      </c>
      <c r="BO4234">
        <v>1</v>
      </c>
      <c r="BP4234">
        <v>9.9440803269116511E-4</v>
      </c>
      <c r="BQ4234">
        <v>0.01</v>
      </c>
      <c r="BR4234">
        <v>9.9999999999999995E-8</v>
      </c>
      <c r="BS4234">
        <v>1</v>
      </c>
      <c r="BT4234">
        <v>9.9999999999999995E-8</v>
      </c>
      <c r="BU4234">
        <v>1.1492644652069957E-4</v>
      </c>
      <c r="BV4234">
        <v>2.6448861040426291E-3</v>
      </c>
      <c r="BW4234">
        <v>3.7691795401149199E-3</v>
      </c>
      <c r="BX4234">
        <v>1</v>
      </c>
      <c r="BZ4234">
        <v>-55</v>
      </c>
      <c r="CA4234">
        <v>3.3333333333333335</v>
      </c>
      <c r="CB4234">
        <v>0.01</v>
      </c>
      <c r="CC4234">
        <v>7</v>
      </c>
      <c r="CD4234">
        <v>1.0000000000000001E-9</v>
      </c>
      <c r="CE4234">
        <v>1E-3</v>
      </c>
      <c r="CF4234">
        <v>308.14999999999998</v>
      </c>
      <c r="CG4234">
        <v>7</v>
      </c>
      <c r="CI4234">
        <v>9.9638970777949019E-5</v>
      </c>
      <c r="CJ4234">
        <v>141.01367713758927</v>
      </c>
      <c r="CK4234">
        <v>3.0206154957237181E-2</v>
      </c>
      <c r="CL4234">
        <v>1.7593743789266972E-4</v>
      </c>
      <c r="CN4234">
        <v>-37.420376458494104</v>
      </c>
      <c r="CO4234">
        <v>-0.17101103798517905</v>
      </c>
      <c r="CP4234">
        <v>-16.5</v>
      </c>
    </row>
    <row r="4235" spans="17:94" x14ac:dyDescent="0.3">
      <c r="Q4235" s="55"/>
      <c r="AJ4235">
        <v>1.1492644652069945E-4</v>
      </c>
      <c r="AK4235">
        <v>0.01</v>
      </c>
      <c r="AL4235">
        <v>1</v>
      </c>
      <c r="AM4235">
        <v>1</v>
      </c>
      <c r="AN4235">
        <v>1</v>
      </c>
      <c r="AO4235">
        <v>5.5912861011564034E-6</v>
      </c>
      <c r="AP4235">
        <v>9.4493586949372682E-5</v>
      </c>
      <c r="AQ4235">
        <v>0.01</v>
      </c>
      <c r="AR4235">
        <v>1.2762096206402242E-4</v>
      </c>
      <c r="AS4235">
        <v>4.7346018092867128E-4</v>
      </c>
      <c r="AT4235">
        <v>0.01</v>
      </c>
      <c r="AU4235">
        <v>6.24768546731856E-6</v>
      </c>
      <c r="AV4235">
        <v>1</v>
      </c>
      <c r="AW4235">
        <v>1</v>
      </c>
      <c r="AX4235">
        <v>1</v>
      </c>
      <c r="AY4235">
        <v>1</v>
      </c>
      <c r="AZ4235">
        <v>1</v>
      </c>
      <c r="BA4235">
        <v>0.01</v>
      </c>
      <c r="BB4235">
        <v>7.1458863051564981E-5</v>
      </c>
      <c r="BC4235">
        <v>1.0000000000000001E-9</v>
      </c>
      <c r="BD4235">
        <v>1E-3</v>
      </c>
      <c r="BE4235">
        <v>9.9638970777949026E-8</v>
      </c>
      <c r="BF4235">
        <v>1E-3</v>
      </c>
      <c r="BG4235">
        <v>9.9638970777949026E-8</v>
      </c>
      <c r="BH4235">
        <v>1E-3</v>
      </c>
      <c r="BI4235">
        <v>1.7593743789266973E-7</v>
      </c>
      <c r="BJ4235">
        <v>0.01</v>
      </c>
      <c r="BK4235">
        <v>4.8053601192697841E-8</v>
      </c>
      <c r="BL4235">
        <v>9.9999999999999995E-7</v>
      </c>
      <c r="BM4235">
        <v>88.640203376788762</v>
      </c>
      <c r="BN4235">
        <v>1E-3</v>
      </c>
      <c r="BO4235">
        <v>1</v>
      </c>
      <c r="BP4235">
        <v>9.9440803269116511E-4</v>
      </c>
      <c r="BQ4235">
        <v>0.01</v>
      </c>
      <c r="BR4235">
        <v>9.9999999999999995E-8</v>
      </c>
      <c r="BS4235">
        <v>1</v>
      </c>
      <c r="BT4235">
        <v>9.9999999999999995E-8</v>
      </c>
      <c r="BU4235">
        <v>1.1492644652069957E-4</v>
      </c>
      <c r="BV4235">
        <v>2.6448861040426291E-3</v>
      </c>
      <c r="BW4235">
        <v>3.7691795401149199E-3</v>
      </c>
      <c r="BX4235">
        <v>1</v>
      </c>
      <c r="BZ4235">
        <v>-55</v>
      </c>
      <c r="CA4235">
        <v>3.3333333333333335</v>
      </c>
      <c r="CB4235">
        <v>0.01</v>
      </c>
      <c r="CC4235">
        <v>7</v>
      </c>
      <c r="CD4235">
        <v>1.0000000000000001E-9</v>
      </c>
      <c r="CE4235">
        <v>1E-3</v>
      </c>
      <c r="CF4235">
        <v>308.14999999999998</v>
      </c>
      <c r="CG4235">
        <v>7</v>
      </c>
      <c r="CI4235">
        <v>9.9638970777949019E-5</v>
      </c>
      <c r="CJ4235">
        <v>88640.203376788762</v>
      </c>
      <c r="CK4235">
        <v>4.805360119269784E-5</v>
      </c>
      <c r="CL4235">
        <v>1.7593743789266972E-4</v>
      </c>
      <c r="CN4235">
        <v>-37.420376458494104</v>
      </c>
      <c r="CO4235">
        <v>-0.17101103798517905</v>
      </c>
      <c r="CP4235">
        <v>-16.5</v>
      </c>
    </row>
    <row r="4236" spans="17:94" x14ac:dyDescent="0.3">
      <c r="Q4236" s="55"/>
      <c r="AJ4236">
        <v>1.1492644652069945E-4</v>
      </c>
      <c r="AK4236">
        <v>0.01</v>
      </c>
      <c r="AL4236">
        <v>1</v>
      </c>
      <c r="AM4236">
        <v>1</v>
      </c>
      <c r="AN4236">
        <v>1</v>
      </c>
      <c r="AO4236">
        <v>9.9999999999999995E-7</v>
      </c>
      <c r="AP4236">
        <v>1.6900152351322043E-5</v>
      </c>
      <c r="AQ4236">
        <v>0.01</v>
      </c>
      <c r="AR4236">
        <v>0.01</v>
      </c>
      <c r="AS4236">
        <v>0.01</v>
      </c>
      <c r="AT4236">
        <v>0.01</v>
      </c>
      <c r="AU4236">
        <v>3.4932596917815127E-5</v>
      </c>
      <c r="AV4236">
        <v>1</v>
      </c>
      <c r="AW4236">
        <v>1</v>
      </c>
      <c r="AX4236">
        <v>1</v>
      </c>
      <c r="AY4236">
        <v>1</v>
      </c>
      <c r="AZ4236">
        <v>1</v>
      </c>
      <c r="BA4236">
        <v>0.01</v>
      </c>
      <c r="BB4236">
        <v>7.1458863051564981E-5</v>
      </c>
      <c r="BC4236">
        <v>1.0000000000000001E-9</v>
      </c>
      <c r="BD4236">
        <v>1E-3</v>
      </c>
      <c r="BE4236">
        <v>9.9638970777949026E-8</v>
      </c>
      <c r="BF4236">
        <v>1E-3</v>
      </c>
      <c r="BG4236">
        <v>9.9638970777949026E-8</v>
      </c>
      <c r="BH4236">
        <v>1E-3</v>
      </c>
      <c r="BI4236">
        <v>1.7593743789266973E-7</v>
      </c>
      <c r="BJ4236">
        <v>0.01</v>
      </c>
      <c r="BK4236">
        <v>4.8053601192697841E-8</v>
      </c>
      <c r="BL4236">
        <v>9.9999999999999995E-7</v>
      </c>
      <c r="BM4236">
        <v>0.14101367713758928</v>
      </c>
      <c r="BN4236">
        <v>1E-3</v>
      </c>
      <c r="BO4236">
        <v>1</v>
      </c>
      <c r="BP4236">
        <v>9.9440803269116511E-4</v>
      </c>
      <c r="BQ4236">
        <v>0.01</v>
      </c>
      <c r="BR4236">
        <v>9.9999999999999995E-8</v>
      </c>
      <c r="BS4236">
        <v>1</v>
      </c>
      <c r="BT4236">
        <v>9.9999999999999995E-8</v>
      </c>
      <c r="BU4236">
        <v>1.1492644652069957E-4</v>
      </c>
      <c r="BV4236">
        <v>2.6448861040426291E-3</v>
      </c>
      <c r="BW4236">
        <v>3.7691795401149199E-3</v>
      </c>
      <c r="BX4236">
        <v>1</v>
      </c>
      <c r="BZ4236">
        <v>-55</v>
      </c>
      <c r="CA4236">
        <v>3.3333333333333335</v>
      </c>
      <c r="CB4236">
        <v>0.01</v>
      </c>
      <c r="CC4236">
        <v>7</v>
      </c>
      <c r="CD4236">
        <v>1.0000000000000001E-9</v>
      </c>
      <c r="CE4236">
        <v>1E-3</v>
      </c>
      <c r="CF4236">
        <v>308.14999999999998</v>
      </c>
      <c r="CG4236">
        <v>7</v>
      </c>
      <c r="CI4236">
        <v>9.9638970777949019E-5</v>
      </c>
      <c r="CJ4236">
        <v>141.01367713758927</v>
      </c>
      <c r="CK4236">
        <v>4.805360119269784E-5</v>
      </c>
      <c r="CL4236">
        <v>1.7593743789266972E-4</v>
      </c>
      <c r="CN4236">
        <v>-37.420376458494104</v>
      </c>
      <c r="CO4236">
        <v>-0.17101103798517905</v>
      </c>
      <c r="CP4236">
        <v>-16.5</v>
      </c>
    </row>
    <row r="4237" spans="17:94" x14ac:dyDescent="0.3">
      <c r="Q4237" s="55"/>
      <c r="AJ4237">
        <v>1.1492644652069945E-4</v>
      </c>
      <c r="AK4237">
        <v>0.01</v>
      </c>
      <c r="AL4237">
        <v>1</v>
      </c>
      <c r="AM4237">
        <v>1</v>
      </c>
      <c r="AN4237">
        <v>1</v>
      </c>
      <c r="AO4237">
        <v>9.9999999999999995E-7</v>
      </c>
      <c r="AP4237">
        <v>1.6900152351322043E-5</v>
      </c>
      <c r="AQ4237">
        <v>0.01</v>
      </c>
      <c r="AR4237">
        <v>0.01</v>
      </c>
      <c r="AS4237">
        <v>0.01</v>
      </c>
      <c r="AT4237">
        <v>0.01</v>
      </c>
      <c r="AU4237">
        <v>3.4932596917815127E-5</v>
      </c>
      <c r="AV4237">
        <v>1</v>
      </c>
      <c r="AW4237">
        <v>1</v>
      </c>
      <c r="AX4237">
        <v>1</v>
      </c>
      <c r="AY4237">
        <v>1</v>
      </c>
      <c r="AZ4237">
        <v>1</v>
      </c>
      <c r="BA4237">
        <v>0.01</v>
      </c>
      <c r="BB4237">
        <v>7.1458863051564981E-5</v>
      </c>
      <c r="BC4237">
        <v>1.0000000000000001E-9</v>
      </c>
      <c r="BD4237">
        <v>1E-3</v>
      </c>
      <c r="BE4237">
        <v>9.9638970777949026E-8</v>
      </c>
      <c r="BF4237">
        <v>1E-3</v>
      </c>
      <c r="BG4237">
        <v>9.9638970777949026E-8</v>
      </c>
      <c r="BH4237">
        <v>1E-3</v>
      </c>
      <c r="BI4237">
        <v>1.7593743789266973E-7</v>
      </c>
      <c r="BJ4237">
        <v>0.01</v>
      </c>
      <c r="BK4237">
        <v>4.8053601192697841E-8</v>
      </c>
      <c r="BL4237">
        <v>9.9999999999999995E-7</v>
      </c>
      <c r="BM4237">
        <v>0.14101367713758928</v>
      </c>
      <c r="BN4237">
        <v>1E-3</v>
      </c>
      <c r="BO4237">
        <v>1</v>
      </c>
      <c r="BP4237">
        <v>9.9440803269116511E-4</v>
      </c>
      <c r="BQ4237">
        <v>0.01</v>
      </c>
      <c r="BR4237">
        <v>9.9999999999999995E-8</v>
      </c>
      <c r="BS4237">
        <v>1</v>
      </c>
      <c r="BT4237">
        <v>9.9999999999999995E-8</v>
      </c>
      <c r="BU4237">
        <v>1.1492644652069957E-4</v>
      </c>
      <c r="BV4237">
        <v>2.6448861040426291E-3</v>
      </c>
      <c r="BW4237">
        <v>3.7691795401149199E-3</v>
      </c>
      <c r="BX4237">
        <v>1</v>
      </c>
      <c r="BZ4237">
        <v>-55</v>
      </c>
      <c r="CA4237">
        <v>3.3333333333333335</v>
      </c>
      <c r="CB4237">
        <v>0.01</v>
      </c>
      <c r="CC4237">
        <v>7</v>
      </c>
      <c r="CD4237">
        <v>1.0000000000000001E-9</v>
      </c>
      <c r="CE4237">
        <v>1E-3</v>
      </c>
      <c r="CF4237">
        <v>308.14999999999998</v>
      </c>
      <c r="CG4237">
        <v>7</v>
      </c>
      <c r="CI4237">
        <v>9.9638970777949019E-5</v>
      </c>
      <c r="CJ4237">
        <v>141.01367713758927</v>
      </c>
      <c r="CK4237">
        <v>4.805360119269784E-5</v>
      </c>
      <c r="CL4237">
        <v>1.7593743789266972E-4</v>
      </c>
      <c r="CN4237">
        <v>-37.420376458494104</v>
      </c>
      <c r="CO4237">
        <v>-0.17101103798517905</v>
      </c>
      <c r="CP4237">
        <v>-16.5</v>
      </c>
    </row>
    <row r="4238" spans="17:94" x14ac:dyDescent="0.3">
      <c r="Q4238" s="55"/>
      <c r="AJ4238">
        <v>1.1492644652069945E-4</v>
      </c>
      <c r="AK4238">
        <v>0.01</v>
      </c>
      <c r="AL4238">
        <v>1</v>
      </c>
      <c r="AM4238">
        <v>1</v>
      </c>
      <c r="AN4238">
        <v>1</v>
      </c>
      <c r="AO4238">
        <v>5.5912861011564034E-6</v>
      </c>
      <c r="AP4238">
        <v>9.4493586949372682E-5</v>
      </c>
      <c r="AQ4238">
        <v>0.01</v>
      </c>
      <c r="AR4238">
        <v>5.0902282991705351E-6</v>
      </c>
      <c r="AS4238">
        <v>1.8884205012374939E-5</v>
      </c>
      <c r="AT4238">
        <v>0.01</v>
      </c>
      <c r="AU4238">
        <v>6.24768546731856E-6</v>
      </c>
      <c r="AV4238">
        <v>1</v>
      </c>
      <c r="AW4238">
        <v>1</v>
      </c>
      <c r="AX4238">
        <v>1</v>
      </c>
      <c r="AY4238">
        <v>1</v>
      </c>
      <c r="AZ4238">
        <v>1</v>
      </c>
      <c r="BA4238">
        <v>0.01</v>
      </c>
      <c r="BB4238">
        <v>7.1458863051564981E-5</v>
      </c>
      <c r="BC4238">
        <v>1.0000000000000001E-9</v>
      </c>
      <c r="BD4238">
        <v>1E-3</v>
      </c>
      <c r="BE4238">
        <v>2.4981239666250288E-6</v>
      </c>
      <c r="BF4238">
        <v>1E-3</v>
      </c>
      <c r="BG4238">
        <v>9.9638970777949026E-8</v>
      </c>
      <c r="BH4238">
        <v>1E-3</v>
      </c>
      <c r="BI4238">
        <v>2.7727615470639873E-3</v>
      </c>
      <c r="BJ4238">
        <v>0.01</v>
      </c>
      <c r="BK4238">
        <v>3.0206154957237182E-5</v>
      </c>
      <c r="BL4238">
        <v>9.9999999999999995E-7</v>
      </c>
      <c r="BM4238">
        <v>3.5354605103698642</v>
      </c>
      <c r="BN4238">
        <v>1E-3</v>
      </c>
      <c r="BO4238">
        <v>1</v>
      </c>
      <c r="BP4238">
        <v>9.9440803269116511E-4</v>
      </c>
      <c r="BQ4238">
        <v>0.01</v>
      </c>
      <c r="BR4238">
        <v>9.9999999999999995E-8</v>
      </c>
      <c r="BS4238">
        <v>1</v>
      </c>
      <c r="BT4238">
        <v>9.9999999999999995E-8</v>
      </c>
      <c r="BU4238">
        <v>1.1492644652069957E-4</v>
      </c>
      <c r="BV4238">
        <v>2.6448861040426291E-3</v>
      </c>
      <c r="BW4238">
        <v>3.7691795401149199E-3</v>
      </c>
      <c r="BX4238">
        <v>1</v>
      </c>
      <c r="BZ4238">
        <v>-55</v>
      </c>
      <c r="CA4238">
        <v>3.3333333333333335</v>
      </c>
      <c r="CB4238">
        <v>0.01</v>
      </c>
      <c r="CC4238">
        <v>7</v>
      </c>
      <c r="CD4238">
        <v>1.0000000000000001E-9</v>
      </c>
      <c r="CE4238">
        <v>1E-3</v>
      </c>
      <c r="CF4238">
        <v>308.14999999999998</v>
      </c>
      <c r="CG4238">
        <v>7</v>
      </c>
      <c r="CI4238">
        <v>2.4981239666250288E-3</v>
      </c>
      <c r="CJ4238">
        <v>3535.4605103698641</v>
      </c>
      <c r="CK4238">
        <v>3.0206154957237181E-2</v>
      </c>
      <c r="CL4238">
        <v>2.7727615470639875</v>
      </c>
      <c r="CN4238">
        <v>-37.420376458494104</v>
      </c>
      <c r="CO4238">
        <v>-0.17101103798517905</v>
      </c>
      <c r="CP4238">
        <v>-16.5</v>
      </c>
    </row>
    <row r="4239" spans="17:94" x14ac:dyDescent="0.3">
      <c r="Q4239" s="55"/>
      <c r="AJ4239">
        <v>1.1492644652069945E-4</v>
      </c>
      <c r="AK4239">
        <v>0.01</v>
      </c>
      <c r="AL4239">
        <v>1</v>
      </c>
      <c r="AM4239">
        <v>1</v>
      </c>
      <c r="AN4239">
        <v>1</v>
      </c>
      <c r="AO4239">
        <v>5.5912861011564034E-6</v>
      </c>
      <c r="AP4239">
        <v>9.4493586949372682E-5</v>
      </c>
      <c r="AQ4239">
        <v>0.01</v>
      </c>
      <c r="AR4239">
        <v>1.2762096206402242E-4</v>
      </c>
      <c r="AS4239">
        <v>4.7346018092867128E-4</v>
      </c>
      <c r="AT4239">
        <v>0.01</v>
      </c>
      <c r="AU4239">
        <v>6.24768546731856E-6</v>
      </c>
      <c r="AV4239">
        <v>1</v>
      </c>
      <c r="AW4239">
        <v>1</v>
      </c>
      <c r="AX4239">
        <v>1</v>
      </c>
      <c r="AY4239">
        <v>1</v>
      </c>
      <c r="AZ4239">
        <v>1</v>
      </c>
      <c r="BA4239">
        <v>0.01</v>
      </c>
      <c r="BB4239">
        <v>7.1458863051564981E-5</v>
      </c>
      <c r="BC4239">
        <v>1.0000000000000001E-9</v>
      </c>
      <c r="BD4239">
        <v>1E-3</v>
      </c>
      <c r="BE4239">
        <v>9.9638970777949026E-8</v>
      </c>
      <c r="BF4239">
        <v>1E-3</v>
      </c>
      <c r="BG4239">
        <v>9.9638970777949026E-8</v>
      </c>
      <c r="BH4239">
        <v>1E-3</v>
      </c>
      <c r="BI4239">
        <v>6.9518001042919012E-2</v>
      </c>
      <c r="BJ4239">
        <v>0.01</v>
      </c>
      <c r="BK4239">
        <v>3.0206154957237182E-5</v>
      </c>
      <c r="BL4239">
        <v>9.9999999999999995E-7</v>
      </c>
      <c r="BM4239">
        <v>0.14101367713758928</v>
      </c>
      <c r="BN4239">
        <v>1E-3</v>
      </c>
      <c r="BO4239">
        <v>1</v>
      </c>
      <c r="BP4239">
        <v>9.9440803269116511E-4</v>
      </c>
      <c r="BQ4239">
        <v>0.01</v>
      </c>
      <c r="BR4239">
        <v>9.9999999999999995E-8</v>
      </c>
      <c r="BS4239">
        <v>1</v>
      </c>
      <c r="BT4239">
        <v>9.9999999999999995E-8</v>
      </c>
      <c r="BU4239">
        <v>1.1492644652069957E-4</v>
      </c>
      <c r="BV4239">
        <v>2.6448861040426291E-3</v>
      </c>
      <c r="BW4239">
        <v>3.7691795401149199E-3</v>
      </c>
      <c r="BX4239">
        <v>1</v>
      </c>
      <c r="BZ4239">
        <v>-55</v>
      </c>
      <c r="CA4239">
        <v>3.3333333333333335</v>
      </c>
      <c r="CB4239">
        <v>0.01</v>
      </c>
      <c r="CC4239">
        <v>7</v>
      </c>
      <c r="CD4239">
        <v>1.0000000000000001E-9</v>
      </c>
      <c r="CE4239">
        <v>1E-3</v>
      </c>
      <c r="CF4239">
        <v>308.14999999999998</v>
      </c>
      <c r="CG4239">
        <v>7</v>
      </c>
      <c r="CI4239">
        <v>9.9638970777949019E-5</v>
      </c>
      <c r="CJ4239">
        <v>141.01367713758927</v>
      </c>
      <c r="CK4239">
        <v>3.0206154957237181E-2</v>
      </c>
      <c r="CL4239">
        <v>69.518001042919011</v>
      </c>
      <c r="CN4239">
        <v>-37.420376458494104</v>
      </c>
      <c r="CO4239">
        <v>-0.17101103798517905</v>
      </c>
      <c r="CP4239">
        <v>-16.5</v>
      </c>
    </row>
    <row r="4240" spans="17:94" x14ac:dyDescent="0.3">
      <c r="Q4240" s="55"/>
      <c r="AJ4240">
        <v>1.1492644652069945E-4</v>
      </c>
      <c r="AK4240">
        <v>0.01</v>
      </c>
      <c r="AL4240">
        <v>1</v>
      </c>
      <c r="AM4240">
        <v>1</v>
      </c>
      <c r="AN4240">
        <v>1</v>
      </c>
      <c r="AO4240">
        <v>9.9999999999999995E-7</v>
      </c>
      <c r="AP4240">
        <v>1.6900152351322043E-5</v>
      </c>
      <c r="AQ4240">
        <v>0.01</v>
      </c>
      <c r="AR4240">
        <v>5.0902282991705351E-6</v>
      </c>
      <c r="AS4240">
        <v>1.8884205012374939E-5</v>
      </c>
      <c r="AT4240">
        <v>0.01</v>
      </c>
      <c r="AU4240">
        <v>3.4932596917815127E-5</v>
      </c>
      <c r="AV4240">
        <v>1</v>
      </c>
      <c r="AW4240">
        <v>1</v>
      </c>
      <c r="AX4240">
        <v>1</v>
      </c>
      <c r="AY4240">
        <v>1</v>
      </c>
      <c r="AZ4240">
        <v>1</v>
      </c>
      <c r="BA4240">
        <v>0.01</v>
      </c>
      <c r="BB4240">
        <v>7.1458863051564981E-5</v>
      </c>
      <c r="BC4240">
        <v>1.0000000000000001E-9</v>
      </c>
      <c r="BD4240">
        <v>1E-3</v>
      </c>
      <c r="BE4240">
        <v>2.4981239666250288E-6</v>
      </c>
      <c r="BF4240">
        <v>1E-3</v>
      </c>
      <c r="BG4240">
        <v>9.9638970777949026E-8</v>
      </c>
      <c r="BH4240">
        <v>1E-3</v>
      </c>
      <c r="BI4240">
        <v>4.4110605197414279E-6</v>
      </c>
      <c r="BJ4240">
        <v>0.01</v>
      </c>
      <c r="BK4240">
        <v>3.0206154957237182E-5</v>
      </c>
      <c r="BL4240">
        <v>9.9999999999999995E-7</v>
      </c>
      <c r="BM4240">
        <v>3.5354605103698642</v>
      </c>
      <c r="BN4240">
        <v>1E-3</v>
      </c>
      <c r="BO4240">
        <v>1</v>
      </c>
      <c r="BP4240">
        <v>9.9440803269116511E-4</v>
      </c>
      <c r="BQ4240">
        <v>0.01</v>
      </c>
      <c r="BR4240">
        <v>9.9999999999999995E-8</v>
      </c>
      <c r="BS4240">
        <v>1</v>
      </c>
      <c r="BT4240">
        <v>9.9999999999999995E-8</v>
      </c>
      <c r="BU4240">
        <v>1.1492644652069957E-4</v>
      </c>
      <c r="BV4240">
        <v>2.6448861040426291E-3</v>
      </c>
      <c r="BW4240">
        <v>3.7691795401149199E-3</v>
      </c>
      <c r="BX4240">
        <v>1</v>
      </c>
      <c r="BZ4240">
        <v>-55</v>
      </c>
      <c r="CA4240">
        <v>3.3333333333333335</v>
      </c>
      <c r="CB4240">
        <v>0.01</v>
      </c>
      <c r="CC4240">
        <v>7</v>
      </c>
      <c r="CD4240">
        <v>1.0000000000000001E-9</v>
      </c>
      <c r="CE4240">
        <v>1E-3</v>
      </c>
      <c r="CF4240">
        <v>308.14999999999998</v>
      </c>
      <c r="CG4240">
        <v>7</v>
      </c>
      <c r="CI4240">
        <v>2.4981239666250288E-3</v>
      </c>
      <c r="CJ4240">
        <v>3535.4605103698641</v>
      </c>
      <c r="CK4240">
        <v>3.0206154957237181E-2</v>
      </c>
      <c r="CL4240">
        <v>4.4110605197414275E-3</v>
      </c>
      <c r="CN4240">
        <v>-37.420376458494104</v>
      </c>
      <c r="CO4240">
        <v>-0.17101103798517905</v>
      </c>
      <c r="CP4240">
        <v>-16.5</v>
      </c>
    </row>
    <row r="4241" spans="17:94" x14ac:dyDescent="0.3">
      <c r="Q4241" s="55"/>
      <c r="AJ4241">
        <v>1.1492644652069945E-4</v>
      </c>
      <c r="AK4241">
        <v>0.01</v>
      </c>
      <c r="AL4241">
        <v>1</v>
      </c>
      <c r="AM4241">
        <v>1</v>
      </c>
      <c r="AN4241">
        <v>1</v>
      </c>
      <c r="AO4241">
        <v>5.5912861011564034E-6</v>
      </c>
      <c r="AP4241">
        <v>9.4493586949372682E-5</v>
      </c>
      <c r="AQ4241">
        <v>0.01</v>
      </c>
      <c r="AR4241">
        <v>5.0902282991705351E-6</v>
      </c>
      <c r="AS4241">
        <v>1.8884205012374939E-5</v>
      </c>
      <c r="AT4241">
        <v>0.01</v>
      </c>
      <c r="AU4241">
        <v>6.24768546731856E-6</v>
      </c>
      <c r="AV4241">
        <v>1</v>
      </c>
      <c r="AW4241">
        <v>1</v>
      </c>
      <c r="AX4241">
        <v>1</v>
      </c>
      <c r="AY4241">
        <v>1</v>
      </c>
      <c r="AZ4241">
        <v>1</v>
      </c>
      <c r="BA4241">
        <v>0.01</v>
      </c>
      <c r="BB4241">
        <v>7.1458863051564981E-5</v>
      </c>
      <c r="BC4241">
        <v>1.0000000000000001E-9</v>
      </c>
      <c r="BD4241">
        <v>1E-3</v>
      </c>
      <c r="BE4241">
        <v>2.4981239666250288E-6</v>
      </c>
      <c r="BF4241">
        <v>1E-3</v>
      </c>
      <c r="BG4241">
        <v>9.9638970777949026E-8</v>
      </c>
      <c r="BH4241">
        <v>1E-3</v>
      </c>
      <c r="BI4241">
        <v>2.7727615470639873E-3</v>
      </c>
      <c r="BJ4241">
        <v>0.01</v>
      </c>
      <c r="BK4241">
        <v>4.8053601192697841E-8</v>
      </c>
      <c r="BL4241">
        <v>9.9999999999999995E-7</v>
      </c>
      <c r="BM4241">
        <v>3.5354605103698642</v>
      </c>
      <c r="BN4241">
        <v>1E-3</v>
      </c>
      <c r="BO4241">
        <v>1</v>
      </c>
      <c r="BP4241">
        <v>9.9440803269116511E-4</v>
      </c>
      <c r="BQ4241">
        <v>0.01</v>
      </c>
      <c r="BR4241">
        <v>9.9999999999999995E-8</v>
      </c>
      <c r="BS4241">
        <v>1</v>
      </c>
      <c r="BT4241">
        <v>9.9999999999999995E-8</v>
      </c>
      <c r="BU4241">
        <v>1.1492644652069957E-4</v>
      </c>
      <c r="BV4241">
        <v>2.6448861040426291E-3</v>
      </c>
      <c r="BW4241">
        <v>3.7691795401149199E-3</v>
      </c>
      <c r="BX4241">
        <v>1</v>
      </c>
      <c r="BZ4241">
        <v>-55</v>
      </c>
      <c r="CA4241">
        <v>3.3333333333333335</v>
      </c>
      <c r="CB4241">
        <v>0.01</v>
      </c>
      <c r="CC4241">
        <v>7</v>
      </c>
      <c r="CD4241">
        <v>1.0000000000000001E-9</v>
      </c>
      <c r="CE4241">
        <v>1E-3</v>
      </c>
      <c r="CF4241">
        <v>308.14999999999998</v>
      </c>
      <c r="CG4241">
        <v>7</v>
      </c>
      <c r="CI4241">
        <v>2.4981239666250288E-3</v>
      </c>
      <c r="CJ4241">
        <v>3535.4605103698641</v>
      </c>
      <c r="CK4241">
        <v>4.805360119269784E-5</v>
      </c>
      <c r="CL4241">
        <v>2.7727615470639875</v>
      </c>
      <c r="CN4241">
        <v>-37.420376458494104</v>
      </c>
      <c r="CO4241">
        <v>-0.17101103798517905</v>
      </c>
      <c r="CP4241">
        <v>-16.5</v>
      </c>
    </row>
    <row r="4242" spans="17:94" x14ac:dyDescent="0.3">
      <c r="Q4242" s="55"/>
      <c r="AJ4242">
        <v>1.1492644652069945E-4</v>
      </c>
      <c r="AK4242">
        <v>0.01</v>
      </c>
      <c r="AL4242">
        <v>1</v>
      </c>
      <c r="AM4242">
        <v>1</v>
      </c>
      <c r="AN4242">
        <v>1</v>
      </c>
      <c r="AO4242">
        <v>9.9999999999999995E-7</v>
      </c>
      <c r="AP4242">
        <v>1.6900152351322043E-5</v>
      </c>
      <c r="AQ4242">
        <v>0.01</v>
      </c>
      <c r="AR4242">
        <v>1.2762096206402242E-4</v>
      </c>
      <c r="AS4242">
        <v>4.7346018092867128E-4</v>
      </c>
      <c r="AT4242">
        <v>0.01</v>
      </c>
      <c r="AU4242">
        <v>3.4932596917815127E-5</v>
      </c>
      <c r="AV4242">
        <v>1</v>
      </c>
      <c r="AW4242">
        <v>1</v>
      </c>
      <c r="AX4242">
        <v>1</v>
      </c>
      <c r="AY4242">
        <v>1</v>
      </c>
      <c r="AZ4242">
        <v>1</v>
      </c>
      <c r="BA4242">
        <v>0.01</v>
      </c>
      <c r="BB4242">
        <v>7.1458863051564981E-5</v>
      </c>
      <c r="BC4242">
        <v>1.0000000000000001E-9</v>
      </c>
      <c r="BD4242">
        <v>1E-3</v>
      </c>
      <c r="BE4242">
        <v>9.9638970777949026E-8</v>
      </c>
      <c r="BF4242">
        <v>1E-3</v>
      </c>
      <c r="BG4242">
        <v>9.9638970777949026E-8</v>
      </c>
      <c r="BH4242">
        <v>1E-3</v>
      </c>
      <c r="BI4242">
        <v>1.1059303319337579E-4</v>
      </c>
      <c r="BJ4242">
        <v>0.01</v>
      </c>
      <c r="BK4242">
        <v>3.0206154957237182E-5</v>
      </c>
      <c r="BL4242">
        <v>9.9999999999999995E-7</v>
      </c>
      <c r="BM4242">
        <v>0.14101367713758928</v>
      </c>
      <c r="BN4242">
        <v>1E-3</v>
      </c>
      <c r="BO4242">
        <v>1</v>
      </c>
      <c r="BP4242">
        <v>9.9440803269116511E-4</v>
      </c>
      <c r="BQ4242">
        <v>0.01</v>
      </c>
      <c r="BR4242">
        <v>9.9999999999999995E-8</v>
      </c>
      <c r="BS4242">
        <v>1</v>
      </c>
      <c r="BT4242">
        <v>9.9999999999999995E-8</v>
      </c>
      <c r="BU4242">
        <v>1.1492644652069957E-4</v>
      </c>
      <c r="BV4242">
        <v>2.6448861040426291E-3</v>
      </c>
      <c r="BW4242">
        <v>3.7691795401149199E-3</v>
      </c>
      <c r="BX4242">
        <v>1</v>
      </c>
      <c r="BZ4242">
        <v>-55</v>
      </c>
      <c r="CA4242">
        <v>3.3333333333333335</v>
      </c>
      <c r="CB4242">
        <v>0.01</v>
      </c>
      <c r="CC4242">
        <v>7</v>
      </c>
      <c r="CD4242">
        <v>1.0000000000000001E-9</v>
      </c>
      <c r="CE4242">
        <v>1E-3</v>
      </c>
      <c r="CF4242">
        <v>308.14999999999998</v>
      </c>
      <c r="CG4242">
        <v>7</v>
      </c>
      <c r="CI4242">
        <v>9.9638970777949019E-5</v>
      </c>
      <c r="CJ4242">
        <v>141.01367713758927</v>
      </c>
      <c r="CK4242">
        <v>3.0206154957237181E-2</v>
      </c>
      <c r="CL4242">
        <v>0.11059303319337578</v>
      </c>
      <c r="CN4242">
        <v>-37.420376458494104</v>
      </c>
      <c r="CO4242">
        <v>-0.17101103798517905</v>
      </c>
      <c r="CP4242">
        <v>-16.5</v>
      </c>
    </row>
    <row r="4243" spans="17:94" x14ac:dyDescent="0.3">
      <c r="Q4243" s="55"/>
      <c r="AJ4243">
        <v>1.1492644652069945E-4</v>
      </c>
      <c r="AK4243">
        <v>0.01</v>
      </c>
      <c r="AL4243">
        <v>1</v>
      </c>
      <c r="AM4243">
        <v>1</v>
      </c>
      <c r="AN4243">
        <v>1</v>
      </c>
      <c r="AO4243">
        <v>5.5912861011564034E-6</v>
      </c>
      <c r="AP4243">
        <v>9.4493586949372682E-5</v>
      </c>
      <c r="AQ4243">
        <v>0.01</v>
      </c>
      <c r="AR4243">
        <v>1.2762096206402242E-4</v>
      </c>
      <c r="AS4243">
        <v>4.7346018092867128E-4</v>
      </c>
      <c r="AT4243">
        <v>0.01</v>
      </c>
      <c r="AU4243">
        <v>6.24768546731856E-6</v>
      </c>
      <c r="AV4243">
        <v>1</v>
      </c>
      <c r="AW4243">
        <v>1</v>
      </c>
      <c r="AX4243">
        <v>1</v>
      </c>
      <c r="AY4243">
        <v>1</v>
      </c>
      <c r="AZ4243">
        <v>1</v>
      </c>
      <c r="BA4243">
        <v>0.01</v>
      </c>
      <c r="BB4243">
        <v>7.1458863051564981E-5</v>
      </c>
      <c r="BC4243">
        <v>1.0000000000000001E-9</v>
      </c>
      <c r="BD4243">
        <v>1E-3</v>
      </c>
      <c r="BE4243">
        <v>9.9638970777949026E-8</v>
      </c>
      <c r="BF4243">
        <v>1E-3</v>
      </c>
      <c r="BG4243">
        <v>9.9638970777949026E-8</v>
      </c>
      <c r="BH4243">
        <v>1E-3</v>
      </c>
      <c r="BI4243">
        <v>6.9518001042919012E-2</v>
      </c>
      <c r="BJ4243">
        <v>0.01</v>
      </c>
      <c r="BK4243">
        <v>4.8053601192697841E-8</v>
      </c>
      <c r="BL4243">
        <v>9.9999999999999995E-7</v>
      </c>
      <c r="BM4243">
        <v>0.14101367713758928</v>
      </c>
      <c r="BN4243">
        <v>1E-3</v>
      </c>
      <c r="BO4243">
        <v>1</v>
      </c>
      <c r="BP4243">
        <v>9.9440803269116511E-4</v>
      </c>
      <c r="BQ4243">
        <v>0.01</v>
      </c>
      <c r="BR4243">
        <v>9.9999999999999995E-8</v>
      </c>
      <c r="BS4243">
        <v>1</v>
      </c>
      <c r="BT4243">
        <v>9.9999999999999995E-8</v>
      </c>
      <c r="BU4243">
        <v>1.1492644652069957E-4</v>
      </c>
      <c r="BV4243">
        <v>2.6448861040426291E-3</v>
      </c>
      <c r="BW4243">
        <v>3.7691795401149199E-3</v>
      </c>
      <c r="BX4243">
        <v>1</v>
      </c>
      <c r="BZ4243">
        <v>-55</v>
      </c>
      <c r="CA4243">
        <v>3.3333333333333335</v>
      </c>
      <c r="CB4243">
        <v>0.01</v>
      </c>
      <c r="CC4243">
        <v>7</v>
      </c>
      <c r="CD4243">
        <v>1.0000000000000001E-9</v>
      </c>
      <c r="CE4243">
        <v>1E-3</v>
      </c>
      <c r="CF4243">
        <v>308.14999999999998</v>
      </c>
      <c r="CG4243">
        <v>7</v>
      </c>
      <c r="CI4243">
        <v>9.9638970777949019E-5</v>
      </c>
      <c r="CJ4243">
        <v>141.01367713758927</v>
      </c>
      <c r="CK4243">
        <v>4.805360119269784E-5</v>
      </c>
      <c r="CL4243">
        <v>69.518001042919011</v>
      </c>
      <c r="CN4243">
        <v>-37.420376458494104</v>
      </c>
      <c r="CO4243">
        <v>-0.17101103798517905</v>
      </c>
      <c r="CP4243">
        <v>-16.5</v>
      </c>
    </row>
    <row r="4244" spans="17:94" x14ac:dyDescent="0.3">
      <c r="Q4244" s="55"/>
      <c r="AJ4244">
        <v>1.1492644652069945E-4</v>
      </c>
      <c r="AK4244">
        <v>0.01</v>
      </c>
      <c r="AL4244">
        <v>1</v>
      </c>
      <c r="AM4244">
        <v>1</v>
      </c>
      <c r="AN4244">
        <v>1</v>
      </c>
      <c r="AO4244">
        <v>9.9999999999999995E-7</v>
      </c>
      <c r="AP4244">
        <v>1.6900152351322043E-5</v>
      </c>
      <c r="AQ4244">
        <v>0.01</v>
      </c>
      <c r="AR4244">
        <v>5.0902282991705351E-6</v>
      </c>
      <c r="AS4244">
        <v>1.8884205012374939E-5</v>
      </c>
      <c r="AT4244">
        <v>0.01</v>
      </c>
      <c r="AU4244">
        <v>3.4932596917815127E-5</v>
      </c>
      <c r="AV4244">
        <v>1</v>
      </c>
      <c r="AW4244">
        <v>1</v>
      </c>
      <c r="AX4244">
        <v>1</v>
      </c>
      <c r="AY4244">
        <v>1</v>
      </c>
      <c r="AZ4244">
        <v>1</v>
      </c>
      <c r="BA4244">
        <v>0.01</v>
      </c>
      <c r="BB4244">
        <v>7.1458863051564981E-5</v>
      </c>
      <c r="BC4244">
        <v>1.0000000000000001E-9</v>
      </c>
      <c r="BD4244">
        <v>1E-3</v>
      </c>
      <c r="BE4244">
        <v>2.4981239666250288E-6</v>
      </c>
      <c r="BF4244">
        <v>1E-3</v>
      </c>
      <c r="BG4244">
        <v>9.9638970777949026E-8</v>
      </c>
      <c r="BH4244">
        <v>1E-3</v>
      </c>
      <c r="BI4244">
        <v>4.4110605197414279E-6</v>
      </c>
      <c r="BJ4244">
        <v>0.01</v>
      </c>
      <c r="BK4244">
        <v>3.0206154957237182E-5</v>
      </c>
      <c r="BL4244">
        <v>9.9999999999999995E-7</v>
      </c>
      <c r="BM4244">
        <v>3.5354605103698642</v>
      </c>
      <c r="BN4244">
        <v>1E-3</v>
      </c>
      <c r="BO4244">
        <v>1</v>
      </c>
      <c r="BP4244">
        <v>9.9440803269116511E-4</v>
      </c>
      <c r="BQ4244">
        <v>0.01</v>
      </c>
      <c r="BR4244">
        <v>9.9999999999999995E-8</v>
      </c>
      <c r="BS4244">
        <v>1</v>
      </c>
      <c r="BT4244">
        <v>9.9999999999999995E-8</v>
      </c>
      <c r="BU4244">
        <v>1.1492644652069957E-4</v>
      </c>
      <c r="BV4244">
        <v>2.6448861040426291E-3</v>
      </c>
      <c r="BW4244">
        <v>3.7691795401149199E-3</v>
      </c>
      <c r="BX4244">
        <v>1</v>
      </c>
      <c r="BZ4244">
        <v>-55</v>
      </c>
      <c r="CA4244">
        <v>3.3333333333333335</v>
      </c>
      <c r="CB4244">
        <v>0.01</v>
      </c>
      <c r="CC4244">
        <v>7</v>
      </c>
      <c r="CD4244">
        <v>1.0000000000000001E-9</v>
      </c>
      <c r="CE4244">
        <v>1E-3</v>
      </c>
      <c r="CF4244">
        <v>308.14999999999998</v>
      </c>
      <c r="CG4244">
        <v>7</v>
      </c>
      <c r="CI4244">
        <v>2.4981239666250288E-3</v>
      </c>
      <c r="CJ4244">
        <v>3535.4605103698641</v>
      </c>
      <c r="CK4244">
        <v>3.0206154957237181E-2</v>
      </c>
      <c r="CL4244">
        <v>4.4110605197414275E-3</v>
      </c>
      <c r="CN4244">
        <v>-37.420376458494104</v>
      </c>
      <c r="CO4244">
        <v>-0.17101103798517905</v>
      </c>
      <c r="CP4244">
        <v>-16.5</v>
      </c>
    </row>
    <row r="4245" spans="17:94" x14ac:dyDescent="0.3">
      <c r="Q4245" s="55"/>
      <c r="AJ4245">
        <v>1.1492644652069945E-4</v>
      </c>
      <c r="AK4245">
        <v>0.01</v>
      </c>
      <c r="AL4245">
        <v>1</v>
      </c>
      <c r="AM4245">
        <v>1</v>
      </c>
      <c r="AN4245">
        <v>1</v>
      </c>
      <c r="AO4245">
        <v>5.5912861011564034E-6</v>
      </c>
      <c r="AP4245">
        <v>9.4493586949372682E-5</v>
      </c>
      <c r="AQ4245">
        <v>0.01</v>
      </c>
      <c r="AR4245">
        <v>5.0902282991705351E-6</v>
      </c>
      <c r="AS4245">
        <v>1.8884205012374939E-5</v>
      </c>
      <c r="AT4245">
        <v>0.01</v>
      </c>
      <c r="AU4245">
        <v>6.24768546731856E-6</v>
      </c>
      <c r="AV4245">
        <v>1</v>
      </c>
      <c r="AW4245">
        <v>1</v>
      </c>
      <c r="AX4245">
        <v>1</v>
      </c>
      <c r="AY4245">
        <v>1</v>
      </c>
      <c r="AZ4245">
        <v>1</v>
      </c>
      <c r="BA4245">
        <v>0.01</v>
      </c>
      <c r="BB4245">
        <v>7.1458863051564981E-5</v>
      </c>
      <c r="BC4245">
        <v>1.0000000000000001E-9</v>
      </c>
      <c r="BD4245">
        <v>1E-3</v>
      </c>
      <c r="BE4245">
        <v>2.4981239666250288E-6</v>
      </c>
      <c r="BF4245">
        <v>1E-3</v>
      </c>
      <c r="BG4245">
        <v>9.9638970777949026E-8</v>
      </c>
      <c r="BH4245">
        <v>1E-3</v>
      </c>
      <c r="BI4245">
        <v>2.7727615470639873E-3</v>
      </c>
      <c r="BJ4245">
        <v>0.01</v>
      </c>
      <c r="BK4245">
        <v>4.8053601192697841E-8</v>
      </c>
      <c r="BL4245">
        <v>9.9999999999999995E-7</v>
      </c>
      <c r="BM4245">
        <v>3.5354605103698642</v>
      </c>
      <c r="BN4245">
        <v>1E-3</v>
      </c>
      <c r="BO4245">
        <v>1</v>
      </c>
      <c r="BP4245">
        <v>9.9440803269116511E-4</v>
      </c>
      <c r="BQ4245">
        <v>0.01</v>
      </c>
      <c r="BR4245">
        <v>9.9999999999999995E-8</v>
      </c>
      <c r="BS4245">
        <v>1</v>
      </c>
      <c r="BT4245">
        <v>9.9999999999999995E-8</v>
      </c>
      <c r="BU4245">
        <v>1.1492644652069957E-4</v>
      </c>
      <c r="BV4245">
        <v>2.6448861040426291E-3</v>
      </c>
      <c r="BW4245">
        <v>3.7691795401149199E-3</v>
      </c>
      <c r="BX4245">
        <v>1</v>
      </c>
      <c r="BZ4245">
        <v>-55</v>
      </c>
      <c r="CA4245">
        <v>3.3333333333333335</v>
      </c>
      <c r="CB4245">
        <v>0.01</v>
      </c>
      <c r="CC4245">
        <v>7</v>
      </c>
      <c r="CD4245">
        <v>1.0000000000000001E-9</v>
      </c>
      <c r="CE4245">
        <v>1E-3</v>
      </c>
      <c r="CF4245">
        <v>308.14999999999998</v>
      </c>
      <c r="CG4245">
        <v>7</v>
      </c>
      <c r="CI4245">
        <v>2.4981239666250288E-3</v>
      </c>
      <c r="CJ4245">
        <v>3535.4605103698641</v>
      </c>
      <c r="CK4245">
        <v>4.805360119269784E-5</v>
      </c>
      <c r="CL4245">
        <v>2.7727615470639875</v>
      </c>
      <c r="CN4245">
        <v>-37.420376458494104</v>
      </c>
      <c r="CO4245">
        <v>-0.17101103798517905</v>
      </c>
      <c r="CP4245">
        <v>-16.5</v>
      </c>
    </row>
    <row r="4246" spans="17:94" x14ac:dyDescent="0.3">
      <c r="Q4246" s="55"/>
      <c r="AJ4246">
        <v>1.1492644652069945E-4</v>
      </c>
      <c r="AK4246">
        <v>0.01</v>
      </c>
      <c r="AL4246">
        <v>1</v>
      </c>
      <c r="AM4246">
        <v>1</v>
      </c>
      <c r="AN4246">
        <v>1</v>
      </c>
      <c r="AO4246">
        <v>9.9999999999999995E-7</v>
      </c>
      <c r="AP4246">
        <v>1.6900152351322043E-5</v>
      </c>
      <c r="AQ4246">
        <v>0.01</v>
      </c>
      <c r="AR4246">
        <v>1.2762096206402242E-4</v>
      </c>
      <c r="AS4246">
        <v>4.7346018092867128E-4</v>
      </c>
      <c r="AT4246">
        <v>0.01</v>
      </c>
      <c r="AU4246">
        <v>3.4932596917815127E-5</v>
      </c>
      <c r="AV4246">
        <v>1</v>
      </c>
      <c r="AW4246">
        <v>1</v>
      </c>
      <c r="AX4246">
        <v>1</v>
      </c>
      <c r="AY4246">
        <v>1</v>
      </c>
      <c r="AZ4246">
        <v>1</v>
      </c>
      <c r="BA4246">
        <v>0.01</v>
      </c>
      <c r="BB4246">
        <v>7.1458863051564981E-5</v>
      </c>
      <c r="BC4246">
        <v>1.0000000000000001E-9</v>
      </c>
      <c r="BD4246">
        <v>1E-3</v>
      </c>
      <c r="BE4246">
        <v>9.9638970777949026E-8</v>
      </c>
      <c r="BF4246">
        <v>1E-3</v>
      </c>
      <c r="BG4246">
        <v>9.9638970777949026E-8</v>
      </c>
      <c r="BH4246">
        <v>1E-3</v>
      </c>
      <c r="BI4246">
        <v>1.1059303319337579E-4</v>
      </c>
      <c r="BJ4246">
        <v>0.01</v>
      </c>
      <c r="BK4246">
        <v>3.0206154957237182E-5</v>
      </c>
      <c r="BL4246">
        <v>9.9999999999999995E-7</v>
      </c>
      <c r="BM4246">
        <v>0.14101367713758928</v>
      </c>
      <c r="BN4246">
        <v>1E-3</v>
      </c>
      <c r="BO4246">
        <v>1</v>
      </c>
      <c r="BP4246">
        <v>9.9440803269116511E-4</v>
      </c>
      <c r="BQ4246">
        <v>0.01</v>
      </c>
      <c r="BR4246">
        <v>9.9999999999999995E-8</v>
      </c>
      <c r="BS4246">
        <v>1</v>
      </c>
      <c r="BT4246">
        <v>9.9999999999999995E-8</v>
      </c>
      <c r="BU4246">
        <v>1.1492644652069957E-4</v>
      </c>
      <c r="BV4246">
        <v>2.6448861040426291E-3</v>
      </c>
      <c r="BW4246">
        <v>3.7691795401149199E-3</v>
      </c>
      <c r="BX4246">
        <v>1</v>
      </c>
      <c r="BZ4246">
        <v>-55</v>
      </c>
      <c r="CA4246">
        <v>3.3333333333333335</v>
      </c>
      <c r="CB4246">
        <v>0.01</v>
      </c>
      <c r="CC4246">
        <v>7</v>
      </c>
      <c r="CD4246">
        <v>1.0000000000000001E-9</v>
      </c>
      <c r="CE4246">
        <v>1E-3</v>
      </c>
      <c r="CF4246">
        <v>308.14999999999998</v>
      </c>
      <c r="CG4246">
        <v>7</v>
      </c>
      <c r="CI4246">
        <v>9.9638970777949019E-5</v>
      </c>
      <c r="CJ4246">
        <v>141.01367713758927</v>
      </c>
      <c r="CK4246">
        <v>3.0206154957237181E-2</v>
      </c>
      <c r="CL4246">
        <v>0.11059303319337578</v>
      </c>
      <c r="CN4246">
        <v>-37.420376458494104</v>
      </c>
      <c r="CO4246">
        <v>-0.17101103798517905</v>
      </c>
      <c r="CP4246">
        <v>-16.5</v>
      </c>
    </row>
    <row r="4247" spans="17:94" x14ac:dyDescent="0.3">
      <c r="Q4247" s="55"/>
      <c r="AJ4247">
        <v>1.1492644652069945E-4</v>
      </c>
      <c r="AK4247">
        <v>0.01</v>
      </c>
      <c r="AL4247">
        <v>1</v>
      </c>
      <c r="AM4247">
        <v>1</v>
      </c>
      <c r="AN4247">
        <v>1</v>
      </c>
      <c r="AO4247">
        <v>5.5912861011564034E-6</v>
      </c>
      <c r="AP4247">
        <v>9.4493586949372682E-5</v>
      </c>
      <c r="AQ4247">
        <v>0.01</v>
      </c>
      <c r="AR4247">
        <v>1.2762096206402242E-4</v>
      </c>
      <c r="AS4247">
        <v>4.7346018092867128E-4</v>
      </c>
      <c r="AT4247">
        <v>0.01</v>
      </c>
      <c r="AU4247">
        <v>6.24768546731856E-6</v>
      </c>
      <c r="AV4247">
        <v>1</v>
      </c>
      <c r="AW4247">
        <v>1</v>
      </c>
      <c r="AX4247">
        <v>1</v>
      </c>
      <c r="AY4247">
        <v>1</v>
      </c>
      <c r="AZ4247">
        <v>1</v>
      </c>
      <c r="BA4247">
        <v>0.01</v>
      </c>
      <c r="BB4247">
        <v>7.1458863051564981E-5</v>
      </c>
      <c r="BC4247">
        <v>1.0000000000000001E-9</v>
      </c>
      <c r="BD4247">
        <v>1E-3</v>
      </c>
      <c r="BE4247">
        <v>9.9638970777949026E-8</v>
      </c>
      <c r="BF4247">
        <v>1E-3</v>
      </c>
      <c r="BG4247">
        <v>9.9638970777949026E-8</v>
      </c>
      <c r="BH4247">
        <v>1E-3</v>
      </c>
      <c r="BI4247">
        <v>6.9518001042919012E-2</v>
      </c>
      <c r="BJ4247">
        <v>0.01</v>
      </c>
      <c r="BK4247">
        <v>4.8053601192697841E-8</v>
      </c>
      <c r="BL4247">
        <v>9.9999999999999995E-7</v>
      </c>
      <c r="BM4247">
        <v>0.14101367713758928</v>
      </c>
      <c r="BN4247">
        <v>1E-3</v>
      </c>
      <c r="BO4247">
        <v>1</v>
      </c>
      <c r="BP4247">
        <v>9.9440803269116511E-4</v>
      </c>
      <c r="BQ4247">
        <v>0.01</v>
      </c>
      <c r="BR4247">
        <v>9.9999999999999995E-8</v>
      </c>
      <c r="BS4247">
        <v>1</v>
      </c>
      <c r="BT4247">
        <v>9.9999999999999995E-8</v>
      </c>
      <c r="BU4247">
        <v>1.1492644652069957E-4</v>
      </c>
      <c r="BV4247">
        <v>2.6448861040426291E-3</v>
      </c>
      <c r="BW4247">
        <v>3.7691795401149199E-3</v>
      </c>
      <c r="BX4247">
        <v>1</v>
      </c>
      <c r="BZ4247">
        <v>-55</v>
      </c>
      <c r="CA4247">
        <v>3.3333333333333335</v>
      </c>
      <c r="CB4247">
        <v>0.01</v>
      </c>
      <c r="CC4247">
        <v>7</v>
      </c>
      <c r="CD4247">
        <v>1.0000000000000001E-9</v>
      </c>
      <c r="CE4247">
        <v>1E-3</v>
      </c>
      <c r="CF4247">
        <v>308.14999999999998</v>
      </c>
      <c r="CG4247">
        <v>7</v>
      </c>
      <c r="CI4247">
        <v>9.9638970777949019E-5</v>
      </c>
      <c r="CJ4247">
        <v>141.01367713758927</v>
      </c>
      <c r="CK4247">
        <v>4.805360119269784E-5</v>
      </c>
      <c r="CL4247">
        <v>69.518001042919011</v>
      </c>
      <c r="CN4247">
        <v>-37.420376458494104</v>
      </c>
      <c r="CO4247">
        <v>-0.17101103798517905</v>
      </c>
      <c r="CP4247">
        <v>-16.5</v>
      </c>
    </row>
    <row r="4248" spans="17:94" x14ac:dyDescent="0.3">
      <c r="Q4248" s="55"/>
      <c r="AJ4248">
        <v>1.1492644652069945E-4</v>
      </c>
      <c r="AK4248">
        <v>0.01</v>
      </c>
      <c r="AL4248">
        <v>1</v>
      </c>
      <c r="AM4248">
        <v>1</v>
      </c>
      <c r="AN4248">
        <v>1</v>
      </c>
      <c r="AO4248">
        <v>9.9999999999999995E-7</v>
      </c>
      <c r="AP4248">
        <v>1.6900152351322043E-5</v>
      </c>
      <c r="AQ4248">
        <v>0.01</v>
      </c>
      <c r="AR4248">
        <v>5.0902282991705351E-6</v>
      </c>
      <c r="AS4248">
        <v>1.8884205012374939E-5</v>
      </c>
      <c r="AT4248">
        <v>0.01</v>
      </c>
      <c r="AU4248">
        <v>3.4932596917815127E-5</v>
      </c>
      <c r="AV4248">
        <v>1</v>
      </c>
      <c r="AW4248">
        <v>1</v>
      </c>
      <c r="AX4248">
        <v>1</v>
      </c>
      <c r="AY4248">
        <v>1</v>
      </c>
      <c r="AZ4248">
        <v>1</v>
      </c>
      <c r="BA4248">
        <v>0.01</v>
      </c>
      <c r="BB4248">
        <v>7.1458863051564981E-5</v>
      </c>
      <c r="BC4248">
        <v>1.0000000000000001E-9</v>
      </c>
      <c r="BD4248">
        <v>1E-3</v>
      </c>
      <c r="BE4248">
        <v>2.4981239666250288E-6</v>
      </c>
      <c r="BF4248">
        <v>1E-3</v>
      </c>
      <c r="BG4248">
        <v>9.9638970777949026E-8</v>
      </c>
      <c r="BH4248">
        <v>1E-3</v>
      </c>
      <c r="BI4248">
        <v>4.4110605197414279E-6</v>
      </c>
      <c r="BJ4248">
        <v>0.01</v>
      </c>
      <c r="BK4248">
        <v>4.8053601192697841E-8</v>
      </c>
      <c r="BL4248">
        <v>9.9999999999999995E-7</v>
      </c>
      <c r="BM4248">
        <v>3.5354605103698642</v>
      </c>
      <c r="BN4248">
        <v>1E-3</v>
      </c>
      <c r="BO4248">
        <v>1</v>
      </c>
      <c r="BP4248">
        <v>9.9440803269116511E-4</v>
      </c>
      <c r="BQ4248">
        <v>0.01</v>
      </c>
      <c r="BR4248">
        <v>9.9999999999999995E-8</v>
      </c>
      <c r="BS4248">
        <v>1</v>
      </c>
      <c r="BT4248">
        <v>9.9999999999999995E-8</v>
      </c>
      <c r="BU4248">
        <v>1.1492644652069957E-4</v>
      </c>
      <c r="BV4248">
        <v>2.6448861040426291E-3</v>
      </c>
      <c r="BW4248">
        <v>3.7691795401149199E-3</v>
      </c>
      <c r="BX4248">
        <v>1</v>
      </c>
      <c r="BZ4248">
        <v>-55</v>
      </c>
      <c r="CA4248">
        <v>3.3333333333333335</v>
      </c>
      <c r="CB4248">
        <v>0.01</v>
      </c>
      <c r="CC4248">
        <v>7</v>
      </c>
      <c r="CD4248">
        <v>1.0000000000000001E-9</v>
      </c>
      <c r="CE4248">
        <v>1E-3</v>
      </c>
      <c r="CF4248">
        <v>308.14999999999998</v>
      </c>
      <c r="CG4248">
        <v>7</v>
      </c>
      <c r="CI4248">
        <v>2.4981239666250288E-3</v>
      </c>
      <c r="CJ4248">
        <v>3535.4605103698641</v>
      </c>
      <c r="CK4248">
        <v>4.805360119269784E-5</v>
      </c>
      <c r="CL4248">
        <v>4.4110605197414275E-3</v>
      </c>
      <c r="CN4248">
        <v>-37.420376458494104</v>
      </c>
      <c r="CO4248">
        <v>-0.17101103798517905</v>
      </c>
      <c r="CP4248">
        <v>-16.5</v>
      </c>
    </row>
    <row r="4249" spans="17:94" x14ac:dyDescent="0.3">
      <c r="Q4249" s="55"/>
      <c r="AJ4249">
        <v>1.1492644652069945E-4</v>
      </c>
      <c r="AK4249">
        <v>0.01</v>
      </c>
      <c r="AL4249">
        <v>1</v>
      </c>
      <c r="AM4249">
        <v>1</v>
      </c>
      <c r="AN4249">
        <v>1</v>
      </c>
      <c r="AO4249">
        <v>9.9999999999999995E-7</v>
      </c>
      <c r="AP4249">
        <v>1.6900152351322043E-5</v>
      </c>
      <c r="AQ4249">
        <v>0.01</v>
      </c>
      <c r="AR4249">
        <v>1.2762096206402242E-4</v>
      </c>
      <c r="AS4249">
        <v>4.7346018092867128E-4</v>
      </c>
      <c r="AT4249">
        <v>0.01</v>
      </c>
      <c r="AU4249">
        <v>3.4932596917815127E-5</v>
      </c>
      <c r="AV4249">
        <v>1</v>
      </c>
      <c r="AW4249">
        <v>1</v>
      </c>
      <c r="AX4249">
        <v>1</v>
      </c>
      <c r="AY4249">
        <v>1</v>
      </c>
      <c r="AZ4249">
        <v>1</v>
      </c>
      <c r="BA4249">
        <v>0.01</v>
      </c>
      <c r="BB4249">
        <v>7.1458863051564981E-5</v>
      </c>
      <c r="BC4249">
        <v>1.0000000000000001E-9</v>
      </c>
      <c r="BD4249">
        <v>1E-3</v>
      </c>
      <c r="BE4249">
        <v>9.9638970777949026E-8</v>
      </c>
      <c r="BF4249">
        <v>1E-3</v>
      </c>
      <c r="BG4249">
        <v>9.9638970777949026E-8</v>
      </c>
      <c r="BH4249">
        <v>1E-3</v>
      </c>
      <c r="BI4249">
        <v>1.7593743789266973E-7</v>
      </c>
      <c r="BJ4249">
        <v>0.01</v>
      </c>
      <c r="BK4249">
        <v>3.0206154957237182E-5</v>
      </c>
      <c r="BL4249">
        <v>9.9999999999999995E-7</v>
      </c>
      <c r="BM4249">
        <v>0.14101367713758928</v>
      </c>
      <c r="BN4249">
        <v>1E-3</v>
      </c>
      <c r="BO4249">
        <v>1</v>
      </c>
      <c r="BP4249">
        <v>9.9440803269116511E-4</v>
      </c>
      <c r="BQ4249">
        <v>0.01</v>
      </c>
      <c r="BR4249">
        <v>9.9999999999999995E-8</v>
      </c>
      <c r="BS4249">
        <v>1</v>
      </c>
      <c r="BT4249">
        <v>9.9999999999999995E-8</v>
      </c>
      <c r="BU4249">
        <v>1.1492644652069957E-4</v>
      </c>
      <c r="BV4249">
        <v>2.6448861040426291E-3</v>
      </c>
      <c r="BW4249">
        <v>3.7691795401149199E-3</v>
      </c>
      <c r="BX4249">
        <v>1</v>
      </c>
      <c r="BZ4249">
        <v>-55</v>
      </c>
      <c r="CA4249">
        <v>3.3333333333333335</v>
      </c>
      <c r="CB4249">
        <v>0.01</v>
      </c>
      <c r="CC4249">
        <v>7</v>
      </c>
      <c r="CD4249">
        <v>1.0000000000000001E-9</v>
      </c>
      <c r="CE4249">
        <v>1E-3</v>
      </c>
      <c r="CF4249">
        <v>308.14999999999998</v>
      </c>
      <c r="CG4249">
        <v>7</v>
      </c>
      <c r="CI4249">
        <v>9.9638970777949019E-5</v>
      </c>
      <c r="CJ4249">
        <v>141.01367713758927</v>
      </c>
      <c r="CK4249">
        <v>3.0206154957237181E-2</v>
      </c>
      <c r="CL4249">
        <v>1.7593743789266972E-4</v>
      </c>
      <c r="CN4249">
        <v>-37.420376458494104</v>
      </c>
      <c r="CO4249">
        <v>-0.17101103798517905</v>
      </c>
      <c r="CP4249">
        <v>-16.5</v>
      </c>
    </row>
    <row r="4250" spans="17:94" x14ac:dyDescent="0.3">
      <c r="Q4250" s="55"/>
      <c r="AJ4250">
        <v>1.1492644652069945E-4</v>
      </c>
      <c r="AK4250">
        <v>0.01</v>
      </c>
      <c r="AL4250">
        <v>1</v>
      </c>
      <c r="AM4250">
        <v>1</v>
      </c>
      <c r="AN4250">
        <v>1</v>
      </c>
      <c r="AO4250">
        <v>9.9999999999999995E-7</v>
      </c>
      <c r="AP4250">
        <v>1.6900152351322043E-5</v>
      </c>
      <c r="AQ4250">
        <v>0.01</v>
      </c>
      <c r="AR4250">
        <v>1.2762096206402242E-4</v>
      </c>
      <c r="AS4250">
        <v>4.7346018092867128E-4</v>
      </c>
      <c r="AT4250">
        <v>0.01</v>
      </c>
      <c r="AU4250">
        <v>3.4932596917815127E-5</v>
      </c>
      <c r="AV4250">
        <v>1</v>
      </c>
      <c r="AW4250">
        <v>1</v>
      </c>
      <c r="AX4250">
        <v>1</v>
      </c>
      <c r="AY4250">
        <v>1</v>
      </c>
      <c r="AZ4250">
        <v>1</v>
      </c>
      <c r="BA4250">
        <v>0.01</v>
      </c>
      <c r="BB4250">
        <v>7.1458863051564981E-5</v>
      </c>
      <c r="BC4250">
        <v>1.0000000000000001E-9</v>
      </c>
      <c r="BD4250">
        <v>1E-3</v>
      </c>
      <c r="BE4250">
        <v>9.9638970777949026E-8</v>
      </c>
      <c r="BF4250">
        <v>1E-3</v>
      </c>
      <c r="BG4250">
        <v>9.9638970777949026E-8</v>
      </c>
      <c r="BH4250">
        <v>1E-3</v>
      </c>
      <c r="BI4250">
        <v>1.1059303319337579E-4</v>
      </c>
      <c r="BJ4250">
        <v>0.01</v>
      </c>
      <c r="BK4250">
        <v>4.8053601192697841E-8</v>
      </c>
      <c r="BL4250">
        <v>9.9999999999999995E-7</v>
      </c>
      <c r="BM4250">
        <v>0.14101367713758928</v>
      </c>
      <c r="BN4250">
        <v>1E-3</v>
      </c>
      <c r="BO4250">
        <v>1</v>
      </c>
      <c r="BP4250">
        <v>9.9440803269116511E-4</v>
      </c>
      <c r="BQ4250">
        <v>0.01</v>
      </c>
      <c r="BR4250">
        <v>9.9999999999999995E-8</v>
      </c>
      <c r="BS4250">
        <v>1</v>
      </c>
      <c r="BT4250">
        <v>9.9999999999999995E-8</v>
      </c>
      <c r="BU4250">
        <v>1.1492644652069957E-4</v>
      </c>
      <c r="BV4250">
        <v>2.6448861040426291E-3</v>
      </c>
      <c r="BW4250">
        <v>3.7691795401149199E-3</v>
      </c>
      <c r="BX4250">
        <v>1</v>
      </c>
      <c r="BZ4250">
        <v>-55</v>
      </c>
      <c r="CA4250">
        <v>3.3333333333333335</v>
      </c>
      <c r="CB4250">
        <v>0.01</v>
      </c>
      <c r="CC4250">
        <v>7</v>
      </c>
      <c r="CD4250">
        <v>1.0000000000000001E-9</v>
      </c>
      <c r="CE4250">
        <v>1E-3</v>
      </c>
      <c r="CF4250">
        <v>308.14999999999998</v>
      </c>
      <c r="CG4250">
        <v>7</v>
      </c>
      <c r="CI4250">
        <v>9.9638970777949019E-5</v>
      </c>
      <c r="CJ4250">
        <v>141.01367713758927</v>
      </c>
      <c r="CK4250">
        <v>4.805360119269784E-5</v>
      </c>
      <c r="CL4250">
        <v>0.11059303319337578</v>
      </c>
      <c r="CN4250">
        <v>-37.420376458494104</v>
      </c>
      <c r="CO4250">
        <v>-0.17101103798517905</v>
      </c>
      <c r="CP4250">
        <v>-16.5</v>
      </c>
    </row>
    <row r="4251" spans="17:94" x14ac:dyDescent="0.3">
      <c r="Q4251" s="55"/>
      <c r="AJ4251">
        <v>1.1492644652069945E-4</v>
      </c>
      <c r="AK4251">
        <v>0.01</v>
      </c>
      <c r="AL4251">
        <v>1</v>
      </c>
      <c r="AM4251">
        <v>1</v>
      </c>
      <c r="AN4251">
        <v>1</v>
      </c>
      <c r="AO4251">
        <v>9.9999999999999995E-7</v>
      </c>
      <c r="AP4251">
        <v>1.6900152351322043E-5</v>
      </c>
      <c r="AQ4251">
        <v>0.01</v>
      </c>
      <c r="AR4251">
        <v>5.0902282991705351E-6</v>
      </c>
      <c r="AS4251">
        <v>1.8884205012374939E-5</v>
      </c>
      <c r="AT4251">
        <v>0.01</v>
      </c>
      <c r="AU4251">
        <v>3.4932596917815127E-5</v>
      </c>
      <c r="AV4251">
        <v>1</v>
      </c>
      <c r="AW4251">
        <v>1</v>
      </c>
      <c r="AX4251">
        <v>1</v>
      </c>
      <c r="AY4251">
        <v>1</v>
      </c>
      <c r="AZ4251">
        <v>1</v>
      </c>
      <c r="BA4251">
        <v>0.01</v>
      </c>
      <c r="BB4251">
        <v>7.1458863051564981E-5</v>
      </c>
      <c r="BC4251">
        <v>1.0000000000000001E-9</v>
      </c>
      <c r="BD4251">
        <v>1E-3</v>
      </c>
      <c r="BE4251">
        <v>2.4981239666250288E-6</v>
      </c>
      <c r="BF4251">
        <v>1E-3</v>
      </c>
      <c r="BG4251">
        <v>9.9638970777949026E-8</v>
      </c>
      <c r="BH4251">
        <v>1E-3</v>
      </c>
      <c r="BI4251">
        <v>4.4110605197414279E-6</v>
      </c>
      <c r="BJ4251">
        <v>0.01</v>
      </c>
      <c r="BK4251">
        <v>4.8053601192697841E-8</v>
      </c>
      <c r="BL4251">
        <v>9.9999999999999995E-7</v>
      </c>
      <c r="BM4251">
        <v>3.5354605103698642</v>
      </c>
      <c r="BN4251">
        <v>1E-3</v>
      </c>
      <c r="BO4251">
        <v>1</v>
      </c>
      <c r="BP4251">
        <v>9.9440803269116511E-4</v>
      </c>
      <c r="BQ4251">
        <v>0.01</v>
      </c>
      <c r="BR4251">
        <v>9.9999999999999995E-8</v>
      </c>
      <c r="BS4251">
        <v>1</v>
      </c>
      <c r="BT4251">
        <v>9.9999999999999995E-8</v>
      </c>
      <c r="BU4251">
        <v>1.1492644652069957E-4</v>
      </c>
      <c r="BV4251">
        <v>2.6448861040426291E-3</v>
      </c>
      <c r="BW4251">
        <v>3.7691795401149199E-3</v>
      </c>
      <c r="BX4251">
        <v>1</v>
      </c>
      <c r="BZ4251">
        <v>-55</v>
      </c>
      <c r="CA4251">
        <v>3.3333333333333335</v>
      </c>
      <c r="CB4251">
        <v>0.01</v>
      </c>
      <c r="CC4251">
        <v>7</v>
      </c>
      <c r="CD4251">
        <v>1.0000000000000001E-9</v>
      </c>
      <c r="CE4251">
        <v>1E-3</v>
      </c>
      <c r="CF4251">
        <v>308.14999999999998</v>
      </c>
      <c r="CG4251">
        <v>7</v>
      </c>
      <c r="CI4251">
        <v>2.4981239666250288E-3</v>
      </c>
      <c r="CJ4251">
        <v>3535.4605103698641</v>
      </c>
      <c r="CK4251">
        <v>4.805360119269784E-5</v>
      </c>
      <c r="CL4251">
        <v>4.4110605197414275E-3</v>
      </c>
      <c r="CN4251">
        <v>-37.420376458494104</v>
      </c>
      <c r="CO4251">
        <v>-0.17101103798517905</v>
      </c>
      <c r="CP4251">
        <v>-16.5</v>
      </c>
    </row>
    <row r="4252" spans="17:94" x14ac:dyDescent="0.3">
      <c r="Q4252" s="55"/>
      <c r="AJ4252">
        <v>1.1492644652069945E-4</v>
      </c>
      <c r="AK4252">
        <v>0.01</v>
      </c>
      <c r="AL4252">
        <v>1</v>
      </c>
      <c r="AM4252">
        <v>1</v>
      </c>
      <c r="AN4252">
        <v>1</v>
      </c>
      <c r="AO4252">
        <v>9.9999999999999995E-7</v>
      </c>
      <c r="AP4252">
        <v>1.6900152351322043E-5</v>
      </c>
      <c r="AQ4252">
        <v>0.01</v>
      </c>
      <c r="AR4252">
        <v>1.2762096206402242E-4</v>
      </c>
      <c r="AS4252">
        <v>4.7346018092867128E-4</v>
      </c>
      <c r="AT4252">
        <v>0.01</v>
      </c>
      <c r="AU4252">
        <v>3.4932596917815127E-5</v>
      </c>
      <c r="AV4252">
        <v>1</v>
      </c>
      <c r="AW4252">
        <v>1</v>
      </c>
      <c r="AX4252">
        <v>1</v>
      </c>
      <c r="AY4252">
        <v>1</v>
      </c>
      <c r="AZ4252">
        <v>1</v>
      </c>
      <c r="BA4252">
        <v>6.6260547004571191E-4</v>
      </c>
      <c r="BB4252">
        <v>4.7349033541214894E-6</v>
      </c>
      <c r="BC4252">
        <v>1.0000000000000001E-9</v>
      </c>
      <c r="BD4252">
        <v>1E-3</v>
      </c>
      <c r="BE4252">
        <v>9.9638970777949026E-8</v>
      </c>
      <c r="BF4252">
        <v>1E-3</v>
      </c>
      <c r="BG4252">
        <v>9.9638970777949026E-8</v>
      </c>
      <c r="BH4252">
        <v>1E-3</v>
      </c>
      <c r="BI4252">
        <v>1.7593743789266973E-7</v>
      </c>
      <c r="BJ4252">
        <v>0.01</v>
      </c>
      <c r="BK4252">
        <v>3.0206154957237182E-5</v>
      </c>
      <c r="BL4252">
        <v>9.9999999999999995E-7</v>
      </c>
      <c r="BM4252">
        <v>0.14101367713758928</v>
      </c>
      <c r="BN4252">
        <v>1E-3</v>
      </c>
      <c r="BO4252">
        <v>1</v>
      </c>
      <c r="BP4252">
        <v>9.9440803269116511E-4</v>
      </c>
      <c r="BQ4252">
        <v>0.01</v>
      </c>
      <c r="BR4252">
        <v>9.9999999999999995E-8</v>
      </c>
      <c r="BS4252">
        <v>1</v>
      </c>
      <c r="BT4252">
        <v>9.9999999999999995E-8</v>
      </c>
      <c r="BU4252">
        <v>1.1492644652069957E-4</v>
      </c>
      <c r="BV4252">
        <v>2.6448861040426291E-3</v>
      </c>
      <c r="BW4252">
        <v>3.7691795401149199E-3</v>
      </c>
      <c r="BX4252">
        <v>1</v>
      </c>
      <c r="BZ4252">
        <v>-55</v>
      </c>
      <c r="CA4252">
        <v>3.3333333333333335</v>
      </c>
      <c r="CB4252">
        <v>0.01</v>
      </c>
      <c r="CC4252">
        <v>7</v>
      </c>
      <c r="CD4252">
        <v>1.0000000000000001E-9</v>
      </c>
      <c r="CE4252">
        <v>1E-3</v>
      </c>
      <c r="CF4252">
        <v>308.14999999999998</v>
      </c>
      <c r="CG4252">
        <v>7</v>
      </c>
      <c r="CI4252">
        <v>9.9638970777949019E-5</v>
      </c>
      <c r="CJ4252">
        <v>141.01367713758927</v>
      </c>
      <c r="CK4252">
        <v>3.0206154957237181E-2</v>
      </c>
      <c r="CL4252">
        <v>1.7593743789266972E-4</v>
      </c>
      <c r="CN4252">
        <v>-37.420376458494104</v>
      </c>
      <c r="CO4252">
        <v>-0.17101103798517905</v>
      </c>
      <c r="CP4252">
        <v>-16.5</v>
      </c>
    </row>
    <row r="4253" spans="17:94" x14ac:dyDescent="0.3">
      <c r="Q4253" s="55"/>
      <c r="AJ4253">
        <v>1.1492644652069945E-4</v>
      </c>
      <c r="AK4253">
        <v>0.01</v>
      </c>
      <c r="AL4253">
        <v>1</v>
      </c>
      <c r="AM4253">
        <v>1</v>
      </c>
      <c r="AN4253">
        <v>1</v>
      </c>
      <c r="AO4253">
        <v>9.9999999999999995E-7</v>
      </c>
      <c r="AP4253">
        <v>1.6900152351322043E-5</v>
      </c>
      <c r="AQ4253">
        <v>0.01</v>
      </c>
      <c r="AR4253">
        <v>1.2762096206402242E-4</v>
      </c>
      <c r="AS4253">
        <v>4.7346018092867128E-4</v>
      </c>
      <c r="AT4253">
        <v>0.01</v>
      </c>
      <c r="AU4253">
        <v>3.4932596917815127E-5</v>
      </c>
      <c r="AV4253">
        <v>1</v>
      </c>
      <c r="AW4253">
        <v>1</v>
      </c>
      <c r="AX4253">
        <v>1</v>
      </c>
      <c r="AY4253">
        <v>1</v>
      </c>
      <c r="AZ4253">
        <v>1</v>
      </c>
      <c r="BA4253">
        <v>0.01</v>
      </c>
      <c r="BB4253">
        <v>7.1458863051564981E-5</v>
      </c>
      <c r="BC4253">
        <v>1.0000000000000001E-9</v>
      </c>
      <c r="BD4253">
        <v>1E-3</v>
      </c>
      <c r="BE4253">
        <v>9.9638970777949026E-8</v>
      </c>
      <c r="BF4253">
        <v>1E-3</v>
      </c>
      <c r="BG4253">
        <v>9.9638970777949026E-8</v>
      </c>
      <c r="BH4253">
        <v>1E-3</v>
      </c>
      <c r="BI4253">
        <v>1.1059303319337579E-4</v>
      </c>
      <c r="BJ4253">
        <v>0.01</v>
      </c>
      <c r="BK4253">
        <v>4.8053601192697841E-8</v>
      </c>
      <c r="BL4253">
        <v>9.9999999999999995E-7</v>
      </c>
      <c r="BM4253">
        <v>0.14101367713758928</v>
      </c>
      <c r="BN4253">
        <v>1E-3</v>
      </c>
      <c r="BO4253">
        <v>1</v>
      </c>
      <c r="BP4253">
        <v>9.9440803269116511E-4</v>
      </c>
      <c r="BQ4253">
        <v>0.01</v>
      </c>
      <c r="BR4253">
        <v>9.9999999999999995E-8</v>
      </c>
      <c r="BS4253">
        <v>1</v>
      </c>
      <c r="BT4253">
        <v>9.9999999999999995E-8</v>
      </c>
      <c r="BU4253">
        <v>1.1492644652069957E-4</v>
      </c>
      <c r="BV4253">
        <v>2.6448861040426291E-3</v>
      </c>
      <c r="BW4253">
        <v>3.7691795401149199E-3</v>
      </c>
      <c r="BX4253">
        <v>1</v>
      </c>
      <c r="BZ4253">
        <v>-55</v>
      </c>
      <c r="CA4253">
        <v>3.3333333333333335</v>
      </c>
      <c r="CB4253">
        <v>0.01</v>
      </c>
      <c r="CC4253">
        <v>7</v>
      </c>
      <c r="CD4253">
        <v>1.0000000000000001E-9</v>
      </c>
      <c r="CE4253">
        <v>1E-3</v>
      </c>
      <c r="CF4253">
        <v>308.14999999999998</v>
      </c>
      <c r="CG4253">
        <v>7</v>
      </c>
      <c r="CI4253">
        <v>9.9638970777949019E-5</v>
      </c>
      <c r="CJ4253">
        <v>141.01367713758927</v>
      </c>
      <c r="CK4253">
        <v>4.805360119269784E-5</v>
      </c>
      <c r="CL4253">
        <v>0.11059303319337578</v>
      </c>
      <c r="CN4253">
        <v>-37.420376458494104</v>
      </c>
      <c r="CO4253">
        <v>-0.17101103798517905</v>
      </c>
      <c r="CP4253">
        <v>-16.5</v>
      </c>
    </row>
    <row r="4254" spans="17:94" x14ac:dyDescent="0.3">
      <c r="Q4254" s="55"/>
      <c r="AJ4254">
        <v>1.1492644652069945E-4</v>
      </c>
      <c r="AK4254">
        <v>0.01</v>
      </c>
      <c r="AL4254">
        <v>1</v>
      </c>
      <c r="AM4254">
        <v>1</v>
      </c>
      <c r="AN4254">
        <v>1</v>
      </c>
      <c r="AO4254">
        <v>9.9999999999999995E-7</v>
      </c>
      <c r="AP4254">
        <v>1.6900152351322043E-5</v>
      </c>
      <c r="AQ4254">
        <v>0.01</v>
      </c>
      <c r="AR4254">
        <v>1.2762096206402242E-4</v>
      </c>
      <c r="AS4254">
        <v>4.7346018092867128E-4</v>
      </c>
      <c r="AT4254">
        <v>0.01</v>
      </c>
      <c r="AU4254">
        <v>3.4932596917815127E-5</v>
      </c>
      <c r="AV4254">
        <v>1</v>
      </c>
      <c r="AW4254">
        <v>1</v>
      </c>
      <c r="AX4254">
        <v>1</v>
      </c>
      <c r="AY4254">
        <v>1</v>
      </c>
      <c r="AZ4254">
        <v>1</v>
      </c>
      <c r="BA4254">
        <v>0.01</v>
      </c>
      <c r="BB4254">
        <v>7.1458863051564981E-5</v>
      </c>
      <c r="BC4254">
        <v>1.0000000000000001E-9</v>
      </c>
      <c r="BD4254">
        <v>1E-3</v>
      </c>
      <c r="BE4254">
        <v>9.9638970777949026E-8</v>
      </c>
      <c r="BF4254">
        <v>1E-3</v>
      </c>
      <c r="BG4254">
        <v>9.9638970777949026E-8</v>
      </c>
      <c r="BH4254">
        <v>1E-3</v>
      </c>
      <c r="BI4254">
        <v>1.7593743789266973E-7</v>
      </c>
      <c r="BJ4254">
        <v>0.01</v>
      </c>
      <c r="BK4254">
        <v>4.8053601192697841E-8</v>
      </c>
      <c r="BL4254">
        <v>9.9999999999999995E-7</v>
      </c>
      <c r="BM4254">
        <v>0.14101367713758928</v>
      </c>
      <c r="BN4254">
        <v>1E-3</v>
      </c>
      <c r="BO4254">
        <v>1</v>
      </c>
      <c r="BP4254">
        <v>9.9440803269116511E-4</v>
      </c>
      <c r="BQ4254">
        <v>0.01</v>
      </c>
      <c r="BR4254">
        <v>9.9999999999999995E-8</v>
      </c>
      <c r="BS4254">
        <v>1</v>
      </c>
      <c r="BT4254">
        <v>9.9999999999999995E-8</v>
      </c>
      <c r="BU4254">
        <v>1.1492644652069957E-4</v>
      </c>
      <c r="BV4254">
        <v>2.6448861040426291E-3</v>
      </c>
      <c r="BW4254">
        <v>3.7691795401149199E-3</v>
      </c>
      <c r="BX4254">
        <v>1</v>
      </c>
      <c r="BZ4254">
        <v>-55</v>
      </c>
      <c r="CA4254">
        <v>3.3333333333333335</v>
      </c>
      <c r="CB4254">
        <v>0.01</v>
      </c>
      <c r="CC4254">
        <v>7</v>
      </c>
      <c r="CD4254">
        <v>1.0000000000000001E-9</v>
      </c>
      <c r="CE4254">
        <v>1E-3</v>
      </c>
      <c r="CF4254">
        <v>308.14999999999998</v>
      </c>
      <c r="CG4254">
        <v>7</v>
      </c>
      <c r="CI4254">
        <v>9.9638970777949019E-5</v>
      </c>
      <c r="CJ4254">
        <v>141.01367713758927</v>
      </c>
      <c r="CK4254">
        <v>4.805360119269784E-5</v>
      </c>
      <c r="CL4254">
        <v>1.7593743789266972E-4</v>
      </c>
      <c r="CN4254">
        <v>-37.420376458494104</v>
      </c>
      <c r="CO4254">
        <v>-0.17101103798517905</v>
      </c>
      <c r="CP4254">
        <v>-16.5</v>
      </c>
    </row>
    <row r="4255" spans="17:94" x14ac:dyDescent="0.3">
      <c r="Q4255" s="55"/>
      <c r="AJ4255">
        <v>1.1492644652069945E-4</v>
      </c>
      <c r="AK4255">
        <v>0.01</v>
      </c>
      <c r="AL4255">
        <v>1</v>
      </c>
      <c r="AM4255">
        <v>1</v>
      </c>
      <c r="AN4255">
        <v>1</v>
      </c>
      <c r="AO4255">
        <v>5.5912861011564034E-6</v>
      </c>
      <c r="AP4255">
        <v>9.4493586949372682E-5</v>
      </c>
      <c r="AQ4255">
        <v>0.01</v>
      </c>
      <c r="AR4255">
        <v>5.0902282991705351E-6</v>
      </c>
      <c r="AS4255">
        <v>1.8884205012374939E-5</v>
      </c>
      <c r="AT4255">
        <v>0.01</v>
      </c>
      <c r="AU4255">
        <v>6.24768546731856E-6</v>
      </c>
      <c r="AV4255">
        <v>1</v>
      </c>
      <c r="AW4255">
        <v>1</v>
      </c>
      <c r="AX4255">
        <v>1</v>
      </c>
      <c r="AY4255">
        <v>1</v>
      </c>
      <c r="AZ4255">
        <v>1</v>
      </c>
      <c r="BA4255">
        <v>0.01</v>
      </c>
      <c r="BB4255">
        <v>7.1458863051564981E-5</v>
      </c>
      <c r="BC4255">
        <v>1.0000000000000001E-9</v>
      </c>
      <c r="BD4255">
        <v>1E-3</v>
      </c>
      <c r="BE4255">
        <v>2.4981239666250288E-6</v>
      </c>
      <c r="BF4255">
        <v>1E-3</v>
      </c>
      <c r="BG4255">
        <v>9.9638970777949026E-8</v>
      </c>
      <c r="BH4255">
        <v>1E-3</v>
      </c>
      <c r="BI4255">
        <v>4.4110605197414279E-6</v>
      </c>
      <c r="BJ4255">
        <v>0.01</v>
      </c>
      <c r="BK4255">
        <v>3.0206154957237182E-5</v>
      </c>
      <c r="BL4255">
        <v>9.9999999999999995E-7</v>
      </c>
      <c r="BM4255">
        <v>3.5354605103698642</v>
      </c>
      <c r="BN4255">
        <v>1E-3</v>
      </c>
      <c r="BO4255">
        <v>1</v>
      </c>
      <c r="BP4255">
        <v>9.9440803269116511E-4</v>
      </c>
      <c r="BQ4255">
        <v>0.01</v>
      </c>
      <c r="BR4255">
        <v>9.9999999999999995E-8</v>
      </c>
      <c r="BS4255">
        <v>1</v>
      </c>
      <c r="BT4255">
        <v>9.9999999999999995E-8</v>
      </c>
      <c r="BU4255">
        <v>1.1492644652069957E-4</v>
      </c>
      <c r="BV4255">
        <v>2.6448861040426291E-3</v>
      </c>
      <c r="BW4255">
        <v>3.7691795401149199E-3</v>
      </c>
      <c r="BX4255">
        <v>1</v>
      </c>
      <c r="BZ4255">
        <v>-55</v>
      </c>
      <c r="CA4255">
        <v>3.3333333333333335</v>
      </c>
      <c r="CB4255">
        <v>0.01</v>
      </c>
      <c r="CC4255">
        <v>7</v>
      </c>
      <c r="CD4255">
        <v>1.0000000000000001E-9</v>
      </c>
      <c r="CE4255">
        <v>1E-3</v>
      </c>
      <c r="CF4255">
        <v>308.14999999999998</v>
      </c>
      <c r="CG4255">
        <v>7</v>
      </c>
      <c r="CI4255">
        <v>2.4981239666250288E-3</v>
      </c>
      <c r="CJ4255">
        <v>3535.4605103698641</v>
      </c>
      <c r="CK4255">
        <v>3.0206154957237181E-2</v>
      </c>
      <c r="CL4255">
        <v>4.4110605197414275E-3</v>
      </c>
      <c r="CN4255">
        <v>-37.420376458494104</v>
      </c>
      <c r="CO4255">
        <v>-0.17101103798517905</v>
      </c>
      <c r="CP4255">
        <v>-16.5</v>
      </c>
    </row>
    <row r="4256" spans="17:94" x14ac:dyDescent="0.3">
      <c r="Q4256" s="55"/>
      <c r="AJ4256">
        <v>1.1492644652069945E-4</v>
      </c>
      <c r="AK4256">
        <v>0.01</v>
      </c>
      <c r="AL4256">
        <v>1</v>
      </c>
      <c r="AM4256">
        <v>1</v>
      </c>
      <c r="AN4256">
        <v>1</v>
      </c>
      <c r="AO4256">
        <v>5.5912861011564034E-6</v>
      </c>
      <c r="AP4256">
        <v>9.4493586949372682E-5</v>
      </c>
      <c r="AQ4256">
        <v>0.01</v>
      </c>
      <c r="AR4256">
        <v>1.2762096206402242E-4</v>
      </c>
      <c r="AS4256">
        <v>4.7346018092867128E-4</v>
      </c>
      <c r="AT4256">
        <v>0.01</v>
      </c>
      <c r="AU4256">
        <v>6.24768546731856E-6</v>
      </c>
      <c r="AV4256">
        <v>1</v>
      </c>
      <c r="AW4256">
        <v>1</v>
      </c>
      <c r="AX4256">
        <v>1</v>
      </c>
      <c r="AY4256">
        <v>1</v>
      </c>
      <c r="AZ4256">
        <v>1</v>
      </c>
      <c r="BA4256">
        <v>0.01</v>
      </c>
      <c r="BB4256">
        <v>7.1458863051564981E-5</v>
      </c>
      <c r="BC4256">
        <v>1.0000000000000001E-9</v>
      </c>
      <c r="BD4256">
        <v>1E-3</v>
      </c>
      <c r="BE4256">
        <v>9.9638970777949026E-8</v>
      </c>
      <c r="BF4256">
        <v>1E-3</v>
      </c>
      <c r="BG4256">
        <v>9.9638970777949026E-8</v>
      </c>
      <c r="BH4256">
        <v>1E-3</v>
      </c>
      <c r="BI4256">
        <v>1.1059303319337579E-4</v>
      </c>
      <c r="BJ4256">
        <v>0.01</v>
      </c>
      <c r="BK4256">
        <v>3.0206154957237182E-5</v>
      </c>
      <c r="BL4256">
        <v>9.9999999999999995E-7</v>
      </c>
      <c r="BM4256">
        <v>0.14101367713758928</v>
      </c>
      <c r="BN4256">
        <v>1E-3</v>
      </c>
      <c r="BO4256">
        <v>1</v>
      </c>
      <c r="BP4256">
        <v>9.9440803269116511E-4</v>
      </c>
      <c r="BQ4256">
        <v>0.01</v>
      </c>
      <c r="BR4256">
        <v>9.9999999999999995E-8</v>
      </c>
      <c r="BS4256">
        <v>1</v>
      </c>
      <c r="BT4256">
        <v>9.9999999999999995E-8</v>
      </c>
      <c r="BU4256">
        <v>1.1492644652069957E-4</v>
      </c>
      <c r="BV4256">
        <v>2.6448861040426291E-3</v>
      </c>
      <c r="BW4256">
        <v>3.7691795401149199E-3</v>
      </c>
      <c r="BX4256">
        <v>1</v>
      </c>
      <c r="BZ4256">
        <v>-55</v>
      </c>
      <c r="CA4256">
        <v>3.3333333333333335</v>
      </c>
      <c r="CB4256">
        <v>0.01</v>
      </c>
      <c r="CC4256">
        <v>7</v>
      </c>
      <c r="CD4256">
        <v>1.0000000000000001E-9</v>
      </c>
      <c r="CE4256">
        <v>1E-3</v>
      </c>
      <c r="CF4256">
        <v>308.14999999999998</v>
      </c>
      <c r="CG4256">
        <v>7</v>
      </c>
      <c r="CI4256">
        <v>9.9638970777949019E-5</v>
      </c>
      <c r="CJ4256">
        <v>141.01367713758927</v>
      </c>
      <c r="CK4256">
        <v>3.0206154957237181E-2</v>
      </c>
      <c r="CL4256">
        <v>0.11059303319337578</v>
      </c>
      <c r="CN4256">
        <v>-37.420376458494104</v>
      </c>
      <c r="CO4256">
        <v>-0.17101103798517905</v>
      </c>
      <c r="CP4256">
        <v>-16.5</v>
      </c>
    </row>
    <row r="4257" spans="17:94" x14ac:dyDescent="0.3">
      <c r="Q4257" s="55"/>
      <c r="AJ4257">
        <v>1.1492644652069945E-4</v>
      </c>
      <c r="AK4257">
        <v>0.01</v>
      </c>
      <c r="AL4257">
        <v>1</v>
      </c>
      <c r="AM4257">
        <v>1</v>
      </c>
      <c r="AN4257">
        <v>1</v>
      </c>
      <c r="AO4257">
        <v>5.5912861011564034E-6</v>
      </c>
      <c r="AP4257">
        <v>9.4493586949372682E-5</v>
      </c>
      <c r="AQ4257">
        <v>0.01</v>
      </c>
      <c r="AR4257">
        <v>5.0902282991705351E-6</v>
      </c>
      <c r="AS4257">
        <v>1.8884205012374939E-5</v>
      </c>
      <c r="AT4257">
        <v>0.01</v>
      </c>
      <c r="AU4257">
        <v>6.24768546731856E-6</v>
      </c>
      <c r="AV4257">
        <v>1</v>
      </c>
      <c r="AW4257">
        <v>1</v>
      </c>
      <c r="AX4257">
        <v>1</v>
      </c>
      <c r="AY4257">
        <v>1</v>
      </c>
      <c r="AZ4257">
        <v>1</v>
      </c>
      <c r="BA4257">
        <v>0.01</v>
      </c>
      <c r="BB4257">
        <v>7.1458863051564981E-5</v>
      </c>
      <c r="BC4257">
        <v>1.0000000000000001E-9</v>
      </c>
      <c r="BD4257">
        <v>1E-3</v>
      </c>
      <c r="BE4257">
        <v>2.4981239666250288E-6</v>
      </c>
      <c r="BF4257">
        <v>1E-3</v>
      </c>
      <c r="BG4257">
        <v>9.9638970777949026E-8</v>
      </c>
      <c r="BH4257">
        <v>1E-3</v>
      </c>
      <c r="BI4257">
        <v>4.4110605197414279E-6</v>
      </c>
      <c r="BJ4257">
        <v>0.01</v>
      </c>
      <c r="BK4257">
        <v>4.8053601192697841E-8</v>
      </c>
      <c r="BL4257">
        <v>9.9999999999999995E-7</v>
      </c>
      <c r="BM4257">
        <v>3.5354605103698642</v>
      </c>
      <c r="BN4257">
        <v>1E-3</v>
      </c>
      <c r="BO4257">
        <v>1</v>
      </c>
      <c r="BP4257">
        <v>9.9440803269116511E-4</v>
      </c>
      <c r="BQ4257">
        <v>0.01</v>
      </c>
      <c r="BR4257">
        <v>9.9999999999999995E-8</v>
      </c>
      <c r="BS4257">
        <v>1</v>
      </c>
      <c r="BT4257">
        <v>9.9999999999999995E-8</v>
      </c>
      <c r="BU4257">
        <v>1.1492644652069957E-4</v>
      </c>
      <c r="BV4257">
        <v>2.6448861040426291E-3</v>
      </c>
      <c r="BW4257">
        <v>3.7691795401149199E-3</v>
      </c>
      <c r="BX4257">
        <v>1</v>
      </c>
      <c r="BZ4257">
        <v>-55</v>
      </c>
      <c r="CA4257">
        <v>3.3333333333333335</v>
      </c>
      <c r="CB4257">
        <v>0.01</v>
      </c>
      <c r="CC4257">
        <v>7</v>
      </c>
      <c r="CD4257">
        <v>1.0000000000000001E-9</v>
      </c>
      <c r="CE4257">
        <v>1E-3</v>
      </c>
      <c r="CF4257">
        <v>308.14999999999998</v>
      </c>
      <c r="CG4257">
        <v>7</v>
      </c>
      <c r="CI4257">
        <v>2.4981239666250288E-3</v>
      </c>
      <c r="CJ4257">
        <v>3535.4605103698641</v>
      </c>
      <c r="CK4257">
        <v>4.805360119269784E-5</v>
      </c>
      <c r="CL4257">
        <v>4.4110605197414275E-3</v>
      </c>
      <c r="CN4257">
        <v>-37.420376458494104</v>
      </c>
      <c r="CO4257">
        <v>-0.17101103798517905</v>
      </c>
      <c r="CP4257">
        <v>-16.5</v>
      </c>
    </row>
    <row r="4258" spans="17:94" x14ac:dyDescent="0.3">
      <c r="Q4258" s="55"/>
      <c r="AJ4258">
        <v>1.1492644652069945E-4</v>
      </c>
      <c r="AK4258">
        <v>0.01</v>
      </c>
      <c r="AL4258">
        <v>1</v>
      </c>
      <c r="AM4258">
        <v>1</v>
      </c>
      <c r="AN4258">
        <v>1</v>
      </c>
      <c r="AO4258">
        <v>9.9999999999999995E-7</v>
      </c>
      <c r="AP4258">
        <v>1.6900152351322043E-5</v>
      </c>
      <c r="AQ4258">
        <v>0.01</v>
      </c>
      <c r="AR4258">
        <v>1.2762096206402242E-4</v>
      </c>
      <c r="AS4258">
        <v>4.7346018092867128E-4</v>
      </c>
      <c r="AT4258">
        <v>0.01</v>
      </c>
      <c r="AU4258">
        <v>3.4932596917815127E-5</v>
      </c>
      <c r="AV4258">
        <v>1</v>
      </c>
      <c r="AW4258">
        <v>1</v>
      </c>
      <c r="AX4258">
        <v>1</v>
      </c>
      <c r="AY4258">
        <v>1</v>
      </c>
      <c r="AZ4258">
        <v>1</v>
      </c>
      <c r="BA4258">
        <v>0.01</v>
      </c>
      <c r="BB4258">
        <v>7.1458863051564981E-5</v>
      </c>
      <c r="BC4258">
        <v>1.0000000000000001E-9</v>
      </c>
      <c r="BD4258">
        <v>1E-3</v>
      </c>
      <c r="BE4258">
        <v>9.9638970777949026E-8</v>
      </c>
      <c r="BF4258">
        <v>1E-3</v>
      </c>
      <c r="BG4258">
        <v>9.9638970777949026E-8</v>
      </c>
      <c r="BH4258">
        <v>1E-3</v>
      </c>
      <c r="BI4258">
        <v>1.7593743789266973E-7</v>
      </c>
      <c r="BJ4258">
        <v>0.01</v>
      </c>
      <c r="BK4258">
        <v>3.0206154957237182E-5</v>
      </c>
      <c r="BL4258">
        <v>9.9999999999999995E-7</v>
      </c>
      <c r="BM4258">
        <v>0.14101367713758928</v>
      </c>
      <c r="BN4258">
        <v>1E-3</v>
      </c>
      <c r="BO4258">
        <v>1</v>
      </c>
      <c r="BP4258">
        <v>9.9440803269116511E-4</v>
      </c>
      <c r="BQ4258">
        <v>0.01</v>
      </c>
      <c r="BR4258">
        <v>9.9999999999999995E-8</v>
      </c>
      <c r="BS4258">
        <v>1</v>
      </c>
      <c r="BT4258">
        <v>9.9999999999999995E-8</v>
      </c>
      <c r="BU4258">
        <v>1.1492644652069957E-4</v>
      </c>
      <c r="BV4258">
        <v>2.6448861040426291E-3</v>
      </c>
      <c r="BW4258">
        <v>3.7691795401149199E-3</v>
      </c>
      <c r="BX4258">
        <v>1</v>
      </c>
      <c r="BZ4258">
        <v>-55</v>
      </c>
      <c r="CA4258">
        <v>3.3333333333333335</v>
      </c>
      <c r="CB4258">
        <v>0.01</v>
      </c>
      <c r="CC4258">
        <v>7</v>
      </c>
      <c r="CD4258">
        <v>1.0000000000000001E-9</v>
      </c>
      <c r="CE4258">
        <v>1E-3</v>
      </c>
      <c r="CF4258">
        <v>308.14999999999998</v>
      </c>
      <c r="CG4258">
        <v>7</v>
      </c>
      <c r="CI4258">
        <v>9.9638970777949019E-5</v>
      </c>
      <c r="CJ4258">
        <v>141.01367713758927</v>
      </c>
      <c r="CK4258">
        <v>3.0206154957237181E-2</v>
      </c>
      <c r="CL4258">
        <v>1.7593743789266972E-4</v>
      </c>
      <c r="CN4258">
        <v>-37.420376458494104</v>
      </c>
      <c r="CO4258">
        <v>-0.17101103798517905</v>
      </c>
      <c r="CP4258">
        <v>-16.5</v>
      </c>
    </row>
    <row r="4259" spans="17:94" x14ac:dyDescent="0.3">
      <c r="Q4259" s="55"/>
      <c r="AJ4259">
        <v>1.1492644652069945E-4</v>
      </c>
      <c r="AK4259">
        <v>0.01</v>
      </c>
      <c r="AL4259">
        <v>1</v>
      </c>
      <c r="AM4259">
        <v>1</v>
      </c>
      <c r="AN4259">
        <v>1</v>
      </c>
      <c r="AO4259">
        <v>5.5912861011564034E-6</v>
      </c>
      <c r="AP4259">
        <v>9.4493586949372682E-5</v>
      </c>
      <c r="AQ4259">
        <v>0.01</v>
      </c>
      <c r="AR4259">
        <v>1.2762096206402242E-4</v>
      </c>
      <c r="AS4259">
        <v>4.7346018092867128E-4</v>
      </c>
      <c r="AT4259">
        <v>0.01</v>
      </c>
      <c r="AU4259">
        <v>6.24768546731856E-6</v>
      </c>
      <c r="AV4259">
        <v>1</v>
      </c>
      <c r="AW4259">
        <v>1</v>
      </c>
      <c r="AX4259">
        <v>1</v>
      </c>
      <c r="AY4259">
        <v>1</v>
      </c>
      <c r="AZ4259">
        <v>1</v>
      </c>
      <c r="BA4259">
        <v>0.01</v>
      </c>
      <c r="BB4259">
        <v>7.1458863051564981E-5</v>
      </c>
      <c r="BC4259">
        <v>1.0000000000000001E-9</v>
      </c>
      <c r="BD4259">
        <v>1E-3</v>
      </c>
      <c r="BE4259">
        <v>9.9638970777949026E-8</v>
      </c>
      <c r="BF4259">
        <v>1E-3</v>
      </c>
      <c r="BG4259">
        <v>9.9638970777949026E-8</v>
      </c>
      <c r="BH4259">
        <v>1E-3</v>
      </c>
      <c r="BI4259">
        <v>1.1059303319337579E-4</v>
      </c>
      <c r="BJ4259">
        <v>0.01</v>
      </c>
      <c r="BK4259">
        <v>4.8053601192697841E-8</v>
      </c>
      <c r="BL4259">
        <v>9.9999999999999995E-7</v>
      </c>
      <c r="BM4259">
        <v>0.14101367713758928</v>
      </c>
      <c r="BN4259">
        <v>1E-3</v>
      </c>
      <c r="BO4259">
        <v>1</v>
      </c>
      <c r="BP4259">
        <v>9.9440803269116511E-4</v>
      </c>
      <c r="BQ4259">
        <v>0.01</v>
      </c>
      <c r="BR4259">
        <v>9.9999999999999995E-8</v>
      </c>
      <c r="BS4259">
        <v>1</v>
      </c>
      <c r="BT4259">
        <v>9.9999999999999995E-8</v>
      </c>
      <c r="BU4259">
        <v>1.1492644652069957E-4</v>
      </c>
      <c r="BV4259">
        <v>2.6448861040426291E-3</v>
      </c>
      <c r="BW4259">
        <v>3.7691795401149199E-3</v>
      </c>
      <c r="BX4259">
        <v>1</v>
      </c>
      <c r="BZ4259">
        <v>-55</v>
      </c>
      <c r="CA4259">
        <v>3.3333333333333335</v>
      </c>
      <c r="CB4259">
        <v>0.01</v>
      </c>
      <c r="CC4259">
        <v>7</v>
      </c>
      <c r="CD4259">
        <v>1.0000000000000001E-9</v>
      </c>
      <c r="CE4259">
        <v>1E-3</v>
      </c>
      <c r="CF4259">
        <v>308.14999999999998</v>
      </c>
      <c r="CG4259">
        <v>7</v>
      </c>
      <c r="CI4259">
        <v>9.9638970777949019E-5</v>
      </c>
      <c r="CJ4259">
        <v>141.01367713758927</v>
      </c>
      <c r="CK4259">
        <v>4.805360119269784E-5</v>
      </c>
      <c r="CL4259">
        <v>0.11059303319337578</v>
      </c>
      <c r="CN4259">
        <v>-37.420376458494104</v>
      </c>
      <c r="CO4259">
        <v>-0.17101103798517905</v>
      </c>
      <c r="CP4259">
        <v>-16.5</v>
      </c>
    </row>
    <row r="4260" spans="17:94" x14ac:dyDescent="0.3">
      <c r="Q4260" s="55"/>
      <c r="AJ4260">
        <v>1.1492644652069945E-4</v>
      </c>
      <c r="AK4260">
        <v>0.01</v>
      </c>
      <c r="AL4260">
        <v>1</v>
      </c>
      <c r="AM4260">
        <v>1</v>
      </c>
      <c r="AN4260">
        <v>1</v>
      </c>
      <c r="AO4260">
        <v>5.5912861011564034E-6</v>
      </c>
      <c r="AP4260">
        <v>9.4493586949372682E-5</v>
      </c>
      <c r="AQ4260">
        <v>0.01</v>
      </c>
      <c r="AR4260">
        <v>5.0902282991705351E-6</v>
      </c>
      <c r="AS4260">
        <v>1.8884205012374939E-5</v>
      </c>
      <c r="AT4260">
        <v>0.01</v>
      </c>
      <c r="AU4260">
        <v>6.24768546731856E-6</v>
      </c>
      <c r="AV4260">
        <v>1</v>
      </c>
      <c r="AW4260">
        <v>1</v>
      </c>
      <c r="AX4260">
        <v>1</v>
      </c>
      <c r="AY4260">
        <v>1</v>
      </c>
      <c r="AZ4260">
        <v>1</v>
      </c>
      <c r="BA4260">
        <v>0.01</v>
      </c>
      <c r="BB4260">
        <v>7.1458863051564981E-5</v>
      </c>
      <c r="BC4260">
        <v>1.0000000000000001E-9</v>
      </c>
      <c r="BD4260">
        <v>1E-3</v>
      </c>
      <c r="BE4260">
        <v>2.4981239666250288E-6</v>
      </c>
      <c r="BF4260">
        <v>1E-3</v>
      </c>
      <c r="BG4260">
        <v>9.9638970777949026E-8</v>
      </c>
      <c r="BH4260">
        <v>1E-3</v>
      </c>
      <c r="BI4260">
        <v>4.4110605197414279E-6</v>
      </c>
      <c r="BJ4260">
        <v>0.01</v>
      </c>
      <c r="BK4260">
        <v>4.8053601192697841E-8</v>
      </c>
      <c r="BL4260">
        <v>9.9999999999999995E-7</v>
      </c>
      <c r="BM4260">
        <v>3.5354605103698642</v>
      </c>
      <c r="BN4260">
        <v>1E-3</v>
      </c>
      <c r="BO4260">
        <v>1</v>
      </c>
      <c r="BP4260">
        <v>9.9440803269116511E-4</v>
      </c>
      <c r="BQ4260">
        <v>0.01</v>
      </c>
      <c r="BR4260">
        <v>9.9999999999999995E-8</v>
      </c>
      <c r="BS4260">
        <v>1</v>
      </c>
      <c r="BT4260">
        <v>9.9999999999999995E-8</v>
      </c>
      <c r="BU4260">
        <v>1.1492644652069957E-4</v>
      </c>
      <c r="BV4260">
        <v>2.6448861040426291E-3</v>
      </c>
      <c r="BW4260">
        <v>3.7691795401149199E-3</v>
      </c>
      <c r="BX4260">
        <v>1</v>
      </c>
      <c r="BZ4260">
        <v>-55</v>
      </c>
      <c r="CA4260">
        <v>3.3333333333333335</v>
      </c>
      <c r="CB4260">
        <v>0.01</v>
      </c>
      <c r="CC4260">
        <v>7</v>
      </c>
      <c r="CD4260">
        <v>1.0000000000000001E-9</v>
      </c>
      <c r="CE4260">
        <v>1E-3</v>
      </c>
      <c r="CF4260">
        <v>308.14999999999998</v>
      </c>
      <c r="CG4260">
        <v>7</v>
      </c>
      <c r="CI4260">
        <v>2.4981239666250288E-3</v>
      </c>
      <c r="CJ4260">
        <v>3535.4605103698641</v>
      </c>
      <c r="CK4260">
        <v>4.805360119269784E-5</v>
      </c>
      <c r="CL4260">
        <v>4.4110605197414275E-3</v>
      </c>
      <c r="CN4260">
        <v>-37.420376458494104</v>
      </c>
      <c r="CO4260">
        <v>-0.17101103798517905</v>
      </c>
      <c r="CP4260">
        <v>-16.5</v>
      </c>
    </row>
    <row r="4261" spans="17:94" x14ac:dyDescent="0.3">
      <c r="Q4261" s="55"/>
      <c r="AJ4261">
        <v>1.1492644652069945E-4</v>
      </c>
      <c r="AK4261">
        <v>0.01</v>
      </c>
      <c r="AL4261">
        <v>1</v>
      </c>
      <c r="AM4261">
        <v>1</v>
      </c>
      <c r="AN4261">
        <v>1</v>
      </c>
      <c r="AO4261">
        <v>9.9999999999999995E-7</v>
      </c>
      <c r="AP4261">
        <v>1.6900152351322043E-5</v>
      </c>
      <c r="AQ4261">
        <v>0.01</v>
      </c>
      <c r="AR4261">
        <v>1.2762096206402242E-4</v>
      </c>
      <c r="AS4261">
        <v>4.7346018092867128E-4</v>
      </c>
      <c r="AT4261">
        <v>0.01</v>
      </c>
      <c r="AU4261">
        <v>3.4932596917815127E-5</v>
      </c>
      <c r="AV4261">
        <v>1</v>
      </c>
      <c r="AW4261">
        <v>1</v>
      </c>
      <c r="AX4261">
        <v>1</v>
      </c>
      <c r="AY4261">
        <v>1</v>
      </c>
      <c r="AZ4261">
        <v>1</v>
      </c>
      <c r="BA4261">
        <v>0.01</v>
      </c>
      <c r="BB4261">
        <v>7.1458863051564981E-5</v>
      </c>
      <c r="BC4261">
        <v>1.0000000000000001E-9</v>
      </c>
      <c r="BD4261">
        <v>1E-3</v>
      </c>
      <c r="BE4261">
        <v>9.9638970777949026E-8</v>
      </c>
      <c r="BF4261">
        <v>1E-3</v>
      </c>
      <c r="BG4261">
        <v>9.9638970777949026E-8</v>
      </c>
      <c r="BH4261">
        <v>1E-3</v>
      </c>
      <c r="BI4261">
        <v>1.7593743789266973E-7</v>
      </c>
      <c r="BJ4261">
        <v>0.01</v>
      </c>
      <c r="BK4261">
        <v>3.0206154957237182E-5</v>
      </c>
      <c r="BL4261">
        <v>9.9999999999999995E-7</v>
      </c>
      <c r="BM4261">
        <v>0.14101367713758928</v>
      </c>
      <c r="BN4261">
        <v>1E-3</v>
      </c>
      <c r="BO4261">
        <v>1</v>
      </c>
      <c r="BP4261">
        <v>9.9440803269116511E-4</v>
      </c>
      <c r="BQ4261">
        <v>0.01</v>
      </c>
      <c r="BR4261">
        <v>9.9999999999999995E-8</v>
      </c>
      <c r="BS4261">
        <v>1</v>
      </c>
      <c r="BT4261">
        <v>9.9999999999999995E-8</v>
      </c>
      <c r="BU4261">
        <v>1.1492644652069957E-4</v>
      </c>
      <c r="BV4261">
        <v>2.6448861040426291E-3</v>
      </c>
      <c r="BW4261">
        <v>3.7691795401149199E-3</v>
      </c>
      <c r="BX4261">
        <v>1</v>
      </c>
      <c r="BZ4261">
        <v>-55</v>
      </c>
      <c r="CA4261">
        <v>3.3333333333333335</v>
      </c>
      <c r="CB4261">
        <v>0.01</v>
      </c>
      <c r="CC4261">
        <v>7</v>
      </c>
      <c r="CD4261">
        <v>1.0000000000000001E-9</v>
      </c>
      <c r="CE4261">
        <v>1E-3</v>
      </c>
      <c r="CF4261">
        <v>308.14999999999998</v>
      </c>
      <c r="CG4261">
        <v>7</v>
      </c>
      <c r="CI4261">
        <v>9.9638970777949019E-5</v>
      </c>
      <c r="CJ4261">
        <v>141.01367713758927</v>
      </c>
      <c r="CK4261">
        <v>3.0206154957237181E-2</v>
      </c>
      <c r="CL4261">
        <v>1.7593743789266972E-4</v>
      </c>
      <c r="CN4261">
        <v>-37.420376458494104</v>
      </c>
      <c r="CO4261">
        <v>-0.17101103798517905</v>
      </c>
      <c r="CP4261">
        <v>-16.5</v>
      </c>
    </row>
    <row r="4262" spans="17:94" x14ac:dyDescent="0.3">
      <c r="Q4262" s="55"/>
      <c r="AJ4262">
        <v>1.1492644652069945E-4</v>
      </c>
      <c r="AK4262">
        <v>0.01</v>
      </c>
      <c r="AL4262">
        <v>1</v>
      </c>
      <c r="AM4262">
        <v>1</v>
      </c>
      <c r="AN4262">
        <v>1</v>
      </c>
      <c r="AO4262">
        <v>5.5912861011564034E-6</v>
      </c>
      <c r="AP4262">
        <v>9.4493586949372682E-5</v>
      </c>
      <c r="AQ4262">
        <v>0.01</v>
      </c>
      <c r="AR4262">
        <v>1.2762096206402242E-4</v>
      </c>
      <c r="AS4262">
        <v>4.7346018092867128E-4</v>
      </c>
      <c r="AT4262">
        <v>0.01</v>
      </c>
      <c r="AU4262">
        <v>6.24768546731856E-6</v>
      </c>
      <c r="AV4262">
        <v>1</v>
      </c>
      <c r="AW4262">
        <v>1</v>
      </c>
      <c r="AX4262">
        <v>1</v>
      </c>
      <c r="AY4262">
        <v>1</v>
      </c>
      <c r="AZ4262">
        <v>1</v>
      </c>
      <c r="BA4262">
        <v>0.01</v>
      </c>
      <c r="BB4262">
        <v>7.1458863051564981E-5</v>
      </c>
      <c r="BC4262">
        <v>1.0000000000000001E-9</v>
      </c>
      <c r="BD4262">
        <v>1E-3</v>
      </c>
      <c r="BE4262">
        <v>9.9638970777949026E-8</v>
      </c>
      <c r="BF4262">
        <v>1E-3</v>
      </c>
      <c r="BG4262">
        <v>9.9638970777949026E-8</v>
      </c>
      <c r="BH4262">
        <v>1E-3</v>
      </c>
      <c r="BI4262">
        <v>1.1059303319337579E-4</v>
      </c>
      <c r="BJ4262">
        <v>0.01</v>
      </c>
      <c r="BK4262">
        <v>4.8053601192697841E-8</v>
      </c>
      <c r="BL4262">
        <v>9.9999999999999995E-7</v>
      </c>
      <c r="BM4262">
        <v>0.14101367713758928</v>
      </c>
      <c r="BN4262">
        <v>1E-3</v>
      </c>
      <c r="BO4262">
        <v>1</v>
      </c>
      <c r="BP4262">
        <v>9.9440803269116511E-4</v>
      </c>
      <c r="BQ4262">
        <v>0.01</v>
      </c>
      <c r="BR4262">
        <v>9.9999999999999995E-8</v>
      </c>
      <c r="BS4262">
        <v>1</v>
      </c>
      <c r="BT4262">
        <v>9.9999999999999995E-8</v>
      </c>
      <c r="BU4262">
        <v>1.1492644652069957E-4</v>
      </c>
      <c r="BV4262">
        <v>2.6448861040426291E-3</v>
      </c>
      <c r="BW4262">
        <v>3.7691795401149199E-3</v>
      </c>
      <c r="BX4262">
        <v>1</v>
      </c>
      <c r="BZ4262">
        <v>-55</v>
      </c>
      <c r="CA4262">
        <v>3.3333333333333335</v>
      </c>
      <c r="CB4262">
        <v>0.01</v>
      </c>
      <c r="CC4262">
        <v>7</v>
      </c>
      <c r="CD4262">
        <v>1.0000000000000001E-9</v>
      </c>
      <c r="CE4262">
        <v>1E-3</v>
      </c>
      <c r="CF4262">
        <v>308.14999999999998</v>
      </c>
      <c r="CG4262">
        <v>7</v>
      </c>
      <c r="CI4262">
        <v>9.9638970777949019E-5</v>
      </c>
      <c r="CJ4262">
        <v>141.01367713758927</v>
      </c>
      <c r="CK4262">
        <v>4.805360119269784E-5</v>
      </c>
      <c r="CL4262">
        <v>0.11059303319337578</v>
      </c>
      <c r="CN4262">
        <v>-37.420376458494104</v>
      </c>
      <c r="CO4262">
        <v>-0.17101103798517905</v>
      </c>
      <c r="CP4262">
        <v>-16.5</v>
      </c>
    </row>
    <row r="4263" spans="17:94" x14ac:dyDescent="0.3">
      <c r="Q4263" s="55"/>
      <c r="AJ4263">
        <v>1.1492644652069945E-4</v>
      </c>
      <c r="AK4263">
        <v>0.01</v>
      </c>
      <c r="AL4263">
        <v>1</v>
      </c>
      <c r="AM4263">
        <v>1</v>
      </c>
      <c r="AN4263">
        <v>1</v>
      </c>
      <c r="AO4263">
        <v>9.9999999999999995E-7</v>
      </c>
      <c r="AP4263">
        <v>1.6900152351322043E-5</v>
      </c>
      <c r="AQ4263">
        <v>0.01</v>
      </c>
      <c r="AR4263">
        <v>1.2762096206402242E-4</v>
      </c>
      <c r="AS4263">
        <v>4.7346018092867128E-4</v>
      </c>
      <c r="AT4263">
        <v>0.01</v>
      </c>
      <c r="AU4263">
        <v>3.4932596917815127E-5</v>
      </c>
      <c r="AV4263">
        <v>1</v>
      </c>
      <c r="AW4263">
        <v>1</v>
      </c>
      <c r="AX4263">
        <v>1</v>
      </c>
      <c r="AY4263">
        <v>1</v>
      </c>
      <c r="AZ4263">
        <v>1</v>
      </c>
      <c r="BA4263">
        <v>0.01</v>
      </c>
      <c r="BB4263">
        <v>7.1458863051564981E-5</v>
      </c>
      <c r="BC4263">
        <v>1.0000000000000001E-9</v>
      </c>
      <c r="BD4263">
        <v>1E-3</v>
      </c>
      <c r="BE4263">
        <v>9.9638970777949026E-8</v>
      </c>
      <c r="BF4263">
        <v>1E-3</v>
      </c>
      <c r="BG4263">
        <v>9.9638970777949026E-8</v>
      </c>
      <c r="BH4263">
        <v>1E-3</v>
      </c>
      <c r="BI4263">
        <v>1.7593743789266973E-7</v>
      </c>
      <c r="BJ4263">
        <v>0.01</v>
      </c>
      <c r="BK4263">
        <v>4.8053601192697841E-8</v>
      </c>
      <c r="BL4263">
        <v>9.9999999999999995E-7</v>
      </c>
      <c r="BM4263">
        <v>0.14101367713758928</v>
      </c>
      <c r="BN4263">
        <v>1E-3</v>
      </c>
      <c r="BO4263">
        <v>1</v>
      </c>
      <c r="BP4263">
        <v>9.9440803269116511E-4</v>
      </c>
      <c r="BQ4263">
        <v>0.01</v>
      </c>
      <c r="BR4263">
        <v>9.9999999999999995E-8</v>
      </c>
      <c r="BS4263">
        <v>1</v>
      </c>
      <c r="BT4263">
        <v>9.9999999999999995E-8</v>
      </c>
      <c r="BU4263">
        <v>1.1492644652069957E-4</v>
      </c>
      <c r="BV4263">
        <v>2.6448861040426291E-3</v>
      </c>
      <c r="BW4263">
        <v>3.7691795401149199E-3</v>
      </c>
      <c r="BX4263">
        <v>1</v>
      </c>
      <c r="BZ4263">
        <v>-55</v>
      </c>
      <c r="CA4263">
        <v>3.3333333333333335</v>
      </c>
      <c r="CB4263">
        <v>0.01</v>
      </c>
      <c r="CC4263">
        <v>7</v>
      </c>
      <c r="CD4263">
        <v>1.0000000000000001E-9</v>
      </c>
      <c r="CE4263">
        <v>1E-3</v>
      </c>
      <c r="CF4263">
        <v>308.14999999999998</v>
      </c>
      <c r="CG4263">
        <v>7</v>
      </c>
      <c r="CI4263">
        <v>9.9638970777949019E-5</v>
      </c>
      <c r="CJ4263">
        <v>141.01367713758927</v>
      </c>
      <c r="CK4263">
        <v>4.805360119269784E-5</v>
      </c>
      <c r="CL4263">
        <v>1.7593743789266972E-4</v>
      </c>
      <c r="CN4263">
        <v>-37.420376458494104</v>
      </c>
      <c r="CO4263">
        <v>-0.17101103798517905</v>
      </c>
      <c r="CP4263">
        <v>-16.5</v>
      </c>
    </row>
    <row r="4264" spans="17:94" x14ac:dyDescent="0.3">
      <c r="Q4264" s="55"/>
      <c r="AJ4264">
        <v>1.1492644652069945E-4</v>
      </c>
      <c r="AK4264">
        <v>0.01</v>
      </c>
      <c r="AL4264">
        <v>1</v>
      </c>
      <c r="AM4264">
        <v>1</v>
      </c>
      <c r="AN4264">
        <v>1</v>
      </c>
      <c r="AO4264">
        <v>9.9999999999999995E-7</v>
      </c>
      <c r="AP4264">
        <v>1.6900152351322043E-5</v>
      </c>
      <c r="AQ4264">
        <v>0.01</v>
      </c>
      <c r="AR4264">
        <v>1.2762096206402242E-4</v>
      </c>
      <c r="AS4264">
        <v>4.7346018092867128E-4</v>
      </c>
      <c r="AT4264">
        <v>0.01</v>
      </c>
      <c r="AU4264">
        <v>3.4932596917815127E-5</v>
      </c>
      <c r="AV4264">
        <v>1</v>
      </c>
      <c r="AW4264">
        <v>1</v>
      </c>
      <c r="AX4264">
        <v>1</v>
      </c>
      <c r="AY4264">
        <v>1</v>
      </c>
      <c r="AZ4264">
        <v>1</v>
      </c>
      <c r="BA4264">
        <v>0.01</v>
      </c>
      <c r="BB4264">
        <v>7.1458863051564981E-5</v>
      </c>
      <c r="BC4264">
        <v>1.0000000000000001E-9</v>
      </c>
      <c r="BD4264">
        <v>1E-3</v>
      </c>
      <c r="BE4264">
        <v>9.9638970777949026E-8</v>
      </c>
      <c r="BF4264">
        <v>1E-3</v>
      </c>
      <c r="BG4264">
        <v>9.9638970777949026E-8</v>
      </c>
      <c r="BH4264">
        <v>1E-3</v>
      </c>
      <c r="BI4264">
        <v>1.7593743789266973E-7</v>
      </c>
      <c r="BJ4264">
        <v>0.01</v>
      </c>
      <c r="BK4264">
        <v>4.8053601192697841E-8</v>
      </c>
      <c r="BL4264">
        <v>9.9999999999999995E-7</v>
      </c>
      <c r="BM4264">
        <v>0.14101367713758928</v>
      </c>
      <c r="BN4264">
        <v>1E-3</v>
      </c>
      <c r="BO4264">
        <v>1</v>
      </c>
      <c r="BP4264">
        <v>9.9440803269116511E-4</v>
      </c>
      <c r="BQ4264">
        <v>0.01</v>
      </c>
      <c r="BR4264">
        <v>9.9999999999999995E-8</v>
      </c>
      <c r="BS4264">
        <v>1</v>
      </c>
      <c r="BT4264">
        <v>9.9999999999999995E-8</v>
      </c>
      <c r="BU4264">
        <v>1.1492644652069957E-4</v>
      </c>
      <c r="BV4264">
        <v>2.6448861040426291E-3</v>
      </c>
      <c r="BW4264">
        <v>3.7691795401149199E-3</v>
      </c>
      <c r="BX4264">
        <v>1</v>
      </c>
      <c r="BZ4264">
        <v>-55</v>
      </c>
      <c r="CA4264">
        <v>3.3333333333333335</v>
      </c>
      <c r="CB4264">
        <v>0.01</v>
      </c>
      <c r="CC4264">
        <v>7</v>
      </c>
      <c r="CD4264">
        <v>1.0000000000000001E-9</v>
      </c>
      <c r="CE4264">
        <v>1E-3</v>
      </c>
      <c r="CF4264">
        <v>308.14999999999998</v>
      </c>
      <c r="CG4264">
        <v>7</v>
      </c>
      <c r="CI4264">
        <v>9.9638970777949019E-5</v>
      </c>
      <c r="CJ4264">
        <v>141.01367713758927</v>
      </c>
      <c r="CK4264">
        <v>4.805360119269784E-5</v>
      </c>
      <c r="CL4264">
        <v>1.7593743789266972E-4</v>
      </c>
      <c r="CN4264">
        <v>-37.420376458494104</v>
      </c>
      <c r="CO4264">
        <v>-0.17101103798517905</v>
      </c>
      <c r="CP4264">
        <v>-16.5</v>
      </c>
    </row>
    <row r="4265" spans="17:94" x14ac:dyDescent="0.3">
      <c r="Q4265" s="55"/>
      <c r="AJ4265">
        <v>1.1492644652069945E-4</v>
      </c>
      <c r="AK4265">
        <v>0.01</v>
      </c>
      <c r="AL4265">
        <v>1</v>
      </c>
      <c r="AM4265">
        <v>1</v>
      </c>
      <c r="AN4265">
        <v>1</v>
      </c>
      <c r="AO4265">
        <v>5.5912861011564034E-6</v>
      </c>
      <c r="AP4265">
        <v>9.4493586949372682E-5</v>
      </c>
      <c r="AQ4265">
        <v>0.01</v>
      </c>
      <c r="AR4265">
        <v>1.2762096206402242E-4</v>
      </c>
      <c r="AS4265">
        <v>4.7346018092867128E-4</v>
      </c>
      <c r="AT4265">
        <v>0.01</v>
      </c>
      <c r="AU4265">
        <v>6.24768546731856E-6</v>
      </c>
      <c r="AV4265">
        <v>1</v>
      </c>
      <c r="AW4265">
        <v>1</v>
      </c>
      <c r="AX4265">
        <v>1</v>
      </c>
      <c r="AY4265">
        <v>1</v>
      </c>
      <c r="AZ4265">
        <v>1</v>
      </c>
      <c r="BA4265">
        <v>0.01</v>
      </c>
      <c r="BB4265">
        <v>7.1458863051564981E-5</v>
      </c>
      <c r="BC4265">
        <v>1.0000000000000001E-9</v>
      </c>
      <c r="BD4265">
        <v>1E-3</v>
      </c>
      <c r="BE4265">
        <v>9.9638970777949026E-8</v>
      </c>
      <c r="BF4265">
        <v>1E-3</v>
      </c>
      <c r="BG4265">
        <v>9.9638970777949026E-8</v>
      </c>
      <c r="BH4265">
        <v>1E-3</v>
      </c>
      <c r="BI4265">
        <v>1.7593743789266973E-7</v>
      </c>
      <c r="BJ4265">
        <v>0.01</v>
      </c>
      <c r="BK4265">
        <v>3.0206154957237182E-5</v>
      </c>
      <c r="BL4265">
        <v>9.9999999999999995E-7</v>
      </c>
      <c r="BM4265">
        <v>0.14101367713758928</v>
      </c>
      <c r="BN4265">
        <v>1E-3</v>
      </c>
      <c r="BO4265">
        <v>1</v>
      </c>
      <c r="BP4265">
        <v>9.9440803269116511E-4</v>
      </c>
      <c r="BQ4265">
        <v>0.01</v>
      </c>
      <c r="BR4265">
        <v>9.9999999999999995E-8</v>
      </c>
      <c r="BS4265">
        <v>1</v>
      </c>
      <c r="BT4265">
        <v>9.9999999999999995E-8</v>
      </c>
      <c r="BU4265">
        <v>1.1492644652069957E-4</v>
      </c>
      <c r="BV4265">
        <v>2.6448861040426291E-3</v>
      </c>
      <c r="BW4265">
        <v>3.7691795401149199E-3</v>
      </c>
      <c r="BX4265">
        <v>1</v>
      </c>
      <c r="BZ4265">
        <v>-55</v>
      </c>
      <c r="CA4265">
        <v>3.3333333333333335</v>
      </c>
      <c r="CB4265">
        <v>0.01</v>
      </c>
      <c r="CC4265">
        <v>7</v>
      </c>
      <c r="CD4265">
        <v>1.0000000000000001E-9</v>
      </c>
      <c r="CE4265">
        <v>1E-3</v>
      </c>
      <c r="CF4265">
        <v>308.14999999999998</v>
      </c>
      <c r="CG4265">
        <v>7</v>
      </c>
      <c r="CI4265">
        <v>9.9638970777949019E-5</v>
      </c>
      <c r="CJ4265">
        <v>141.01367713758927</v>
      </c>
      <c r="CK4265">
        <v>3.0206154957237181E-2</v>
      </c>
      <c r="CL4265">
        <v>1.7593743789266972E-4</v>
      </c>
      <c r="CN4265">
        <v>-37.420376458494104</v>
      </c>
      <c r="CO4265">
        <v>-0.17101103798517905</v>
      </c>
      <c r="CP4265">
        <v>-16.5</v>
      </c>
    </row>
    <row r="4266" spans="17:94" x14ac:dyDescent="0.3">
      <c r="Q4266" s="55"/>
      <c r="AJ4266">
        <v>1.1492644652069945E-4</v>
      </c>
      <c r="AK4266">
        <v>0.01</v>
      </c>
      <c r="AL4266">
        <v>1</v>
      </c>
      <c r="AM4266">
        <v>1</v>
      </c>
      <c r="AN4266">
        <v>1</v>
      </c>
      <c r="AO4266">
        <v>5.5912861011564034E-6</v>
      </c>
      <c r="AP4266">
        <v>9.4493586949372682E-5</v>
      </c>
      <c r="AQ4266">
        <v>0.01</v>
      </c>
      <c r="AR4266">
        <v>1.2762096206402242E-4</v>
      </c>
      <c r="AS4266">
        <v>4.7346018092867128E-4</v>
      </c>
      <c r="AT4266">
        <v>0.01</v>
      </c>
      <c r="AU4266">
        <v>6.24768546731856E-6</v>
      </c>
      <c r="AV4266">
        <v>1</v>
      </c>
      <c r="AW4266">
        <v>1</v>
      </c>
      <c r="AX4266">
        <v>1</v>
      </c>
      <c r="AY4266">
        <v>1</v>
      </c>
      <c r="AZ4266">
        <v>1</v>
      </c>
      <c r="BA4266">
        <v>0.01</v>
      </c>
      <c r="BB4266">
        <v>7.1458863051564981E-5</v>
      </c>
      <c r="BC4266">
        <v>1.0000000000000001E-9</v>
      </c>
      <c r="BD4266">
        <v>1E-3</v>
      </c>
      <c r="BE4266">
        <v>9.9638970777949026E-8</v>
      </c>
      <c r="BF4266">
        <v>1E-3</v>
      </c>
      <c r="BG4266">
        <v>9.9638970777949026E-8</v>
      </c>
      <c r="BH4266">
        <v>1E-3</v>
      </c>
      <c r="BI4266">
        <v>1.7593743789266973E-7</v>
      </c>
      <c r="BJ4266">
        <v>0.01</v>
      </c>
      <c r="BK4266">
        <v>4.8053601192697841E-8</v>
      </c>
      <c r="BL4266">
        <v>9.9999999999999995E-7</v>
      </c>
      <c r="BM4266">
        <v>0.14101367713758928</v>
      </c>
      <c r="BN4266">
        <v>1E-3</v>
      </c>
      <c r="BO4266">
        <v>1</v>
      </c>
      <c r="BP4266">
        <v>9.9440803269116511E-4</v>
      </c>
      <c r="BQ4266">
        <v>0.01</v>
      </c>
      <c r="BR4266">
        <v>9.9999999999999995E-8</v>
      </c>
      <c r="BS4266">
        <v>1</v>
      </c>
      <c r="BT4266">
        <v>9.9999999999999995E-8</v>
      </c>
      <c r="BU4266">
        <v>1.1492644652069957E-4</v>
      </c>
      <c r="BV4266">
        <v>2.6448861040426291E-3</v>
      </c>
      <c r="BW4266">
        <v>3.7691795401149199E-3</v>
      </c>
      <c r="BX4266">
        <v>1</v>
      </c>
      <c r="BZ4266">
        <v>-55</v>
      </c>
      <c r="CA4266">
        <v>3.3333333333333335</v>
      </c>
      <c r="CB4266">
        <v>0.01</v>
      </c>
      <c r="CC4266">
        <v>7</v>
      </c>
      <c r="CD4266">
        <v>1.0000000000000001E-9</v>
      </c>
      <c r="CE4266">
        <v>1E-3</v>
      </c>
      <c r="CF4266">
        <v>308.14999999999998</v>
      </c>
      <c r="CG4266">
        <v>7</v>
      </c>
      <c r="CI4266">
        <v>9.9638970777949019E-5</v>
      </c>
      <c r="CJ4266">
        <v>141.01367713758927</v>
      </c>
      <c r="CK4266">
        <v>4.805360119269784E-5</v>
      </c>
      <c r="CL4266">
        <v>1.7593743789266972E-4</v>
      </c>
      <c r="CN4266">
        <v>-37.420376458494104</v>
      </c>
      <c r="CO4266">
        <v>-0.17101103798517905</v>
      </c>
      <c r="CP4266">
        <v>-16.5</v>
      </c>
    </row>
    <row r="4267" spans="17:94" x14ac:dyDescent="0.3">
      <c r="Q4267" s="55"/>
      <c r="AJ4267">
        <v>1.1492644652069945E-4</v>
      </c>
      <c r="AK4267">
        <v>0.01</v>
      </c>
      <c r="AL4267">
        <v>1</v>
      </c>
      <c r="AM4267">
        <v>1</v>
      </c>
      <c r="AN4267">
        <v>1</v>
      </c>
      <c r="AO4267">
        <v>5.5912861011564034E-6</v>
      </c>
      <c r="AP4267">
        <v>9.4493586949372682E-5</v>
      </c>
      <c r="AQ4267">
        <v>0.01</v>
      </c>
      <c r="AR4267">
        <v>1.2762096206402242E-4</v>
      </c>
      <c r="AS4267">
        <v>4.7346018092867128E-4</v>
      </c>
      <c r="AT4267">
        <v>0.01</v>
      </c>
      <c r="AU4267">
        <v>6.24768546731856E-6</v>
      </c>
      <c r="AV4267">
        <v>1</v>
      </c>
      <c r="AW4267">
        <v>1</v>
      </c>
      <c r="AX4267">
        <v>1</v>
      </c>
      <c r="AY4267">
        <v>1</v>
      </c>
      <c r="AZ4267">
        <v>1</v>
      </c>
      <c r="BA4267">
        <v>0.01</v>
      </c>
      <c r="BB4267">
        <v>7.1458863051564981E-5</v>
      </c>
      <c r="BC4267">
        <v>1.0000000000000001E-9</v>
      </c>
      <c r="BD4267">
        <v>1E-3</v>
      </c>
      <c r="BE4267">
        <v>9.9638970777949026E-8</v>
      </c>
      <c r="BF4267">
        <v>1E-3</v>
      </c>
      <c r="BG4267">
        <v>9.9638970777949026E-8</v>
      </c>
      <c r="BH4267">
        <v>1E-3</v>
      </c>
      <c r="BI4267">
        <v>1.7593743789266973E-7</v>
      </c>
      <c r="BJ4267">
        <v>0.01</v>
      </c>
      <c r="BK4267">
        <v>4.8053601192697841E-8</v>
      </c>
      <c r="BL4267">
        <v>9.9999999999999995E-7</v>
      </c>
      <c r="BM4267">
        <v>0.14101367713758928</v>
      </c>
      <c r="BN4267">
        <v>1E-3</v>
      </c>
      <c r="BO4267">
        <v>1</v>
      </c>
      <c r="BP4267">
        <v>9.9440803269116511E-4</v>
      </c>
      <c r="BQ4267">
        <v>0.01</v>
      </c>
      <c r="BR4267">
        <v>9.9999999999999995E-8</v>
      </c>
      <c r="BS4267">
        <v>1</v>
      </c>
      <c r="BT4267">
        <v>9.9999999999999995E-8</v>
      </c>
      <c r="BU4267">
        <v>1.1492644652069957E-4</v>
      </c>
      <c r="BV4267">
        <v>2.6448861040426291E-3</v>
      </c>
      <c r="BW4267">
        <v>3.7691795401149199E-3</v>
      </c>
      <c r="BX4267">
        <v>1</v>
      </c>
      <c r="BZ4267">
        <v>-55</v>
      </c>
      <c r="CA4267">
        <v>3.3333333333333335</v>
      </c>
      <c r="CB4267">
        <v>0.01</v>
      </c>
      <c r="CC4267">
        <v>7</v>
      </c>
      <c r="CD4267">
        <v>1.0000000000000001E-9</v>
      </c>
      <c r="CE4267">
        <v>1E-3</v>
      </c>
      <c r="CF4267">
        <v>308.14999999999998</v>
      </c>
      <c r="CG4267">
        <v>7</v>
      </c>
      <c r="CI4267">
        <v>9.9638970777949019E-5</v>
      </c>
      <c r="CJ4267">
        <v>141.01367713758927</v>
      </c>
      <c r="CK4267">
        <v>4.805360119269784E-5</v>
      </c>
      <c r="CL4267">
        <v>1.7593743789266972E-4</v>
      </c>
      <c r="CN4267">
        <v>-37.420376458494104</v>
      </c>
      <c r="CO4267">
        <v>-0.17101103798517905</v>
      </c>
      <c r="CP4267">
        <v>-16.5</v>
      </c>
    </row>
    <row r="4268" spans="17:94" x14ac:dyDescent="0.3">
      <c r="Q4268" s="55"/>
      <c r="AJ4268">
        <v>0.01</v>
      </c>
      <c r="AK4268">
        <v>0.01</v>
      </c>
      <c r="AL4268">
        <v>1</v>
      </c>
      <c r="AM4268">
        <v>1</v>
      </c>
      <c r="AN4268">
        <v>1</v>
      </c>
      <c r="AO4268">
        <v>9.9999999999999995E-7</v>
      </c>
      <c r="AP4268">
        <v>1.8581222033263117E-5</v>
      </c>
      <c r="AQ4268">
        <v>0.01</v>
      </c>
      <c r="AR4268">
        <v>1.1561341086454373E-3</v>
      </c>
      <c r="AS4268">
        <v>5.2946630349967883E-3</v>
      </c>
      <c r="AT4268">
        <v>0.01</v>
      </c>
      <c r="AU4268">
        <v>2.059504940850237E-5</v>
      </c>
      <c r="AV4268">
        <v>1</v>
      </c>
      <c r="AW4268">
        <v>1</v>
      </c>
      <c r="AX4268">
        <v>1</v>
      </c>
      <c r="AY4268">
        <v>1</v>
      </c>
      <c r="AZ4268">
        <v>1</v>
      </c>
      <c r="BA4268">
        <v>9.741276485309194E-3</v>
      </c>
      <c r="BB4268">
        <v>7.3865254259439714E-5</v>
      </c>
      <c r="BC4268">
        <v>1.0000000000000001E-9</v>
      </c>
      <c r="BD4268">
        <v>1E-3</v>
      </c>
      <c r="BE4268">
        <v>1.7773533306766015E-6</v>
      </c>
      <c r="BF4268">
        <v>1E-3</v>
      </c>
      <c r="BG4268">
        <v>9.9638970777949026E-8</v>
      </c>
      <c r="BH4268">
        <v>1E-3</v>
      </c>
      <c r="BI4268">
        <v>4.2854188228245932E-3</v>
      </c>
      <c r="BJ4268">
        <v>0.01</v>
      </c>
      <c r="BK4268">
        <v>1.2596228309281183E-5</v>
      </c>
      <c r="BL4268">
        <v>9.9999999999999995E-7</v>
      </c>
      <c r="BM4268">
        <v>8.756031936284641</v>
      </c>
      <c r="BN4268">
        <v>0.01</v>
      </c>
      <c r="BO4268">
        <v>1</v>
      </c>
      <c r="BP4268">
        <v>9.9440803269116511E-4</v>
      </c>
      <c r="BQ4268">
        <v>0.01</v>
      </c>
      <c r="BR4268">
        <v>9.9999999999999995E-8</v>
      </c>
      <c r="BS4268">
        <v>1</v>
      </c>
      <c r="BT4268">
        <v>9.9999999999999995E-8</v>
      </c>
      <c r="BU4268">
        <v>1.1492644652069957E-4</v>
      </c>
      <c r="BV4268">
        <v>2.6448861040426291E-3</v>
      </c>
      <c r="BW4268">
        <v>3.7691795401149199E-3</v>
      </c>
      <c r="BX4268">
        <v>1</v>
      </c>
      <c r="BZ4268">
        <v>-55</v>
      </c>
      <c r="CA4268">
        <v>3.3333333333333335</v>
      </c>
      <c r="CB4268">
        <v>0.01</v>
      </c>
      <c r="CC4268">
        <v>7</v>
      </c>
      <c r="CD4268">
        <v>1.0000000000000001E-9</v>
      </c>
      <c r="CE4268">
        <v>0.01</v>
      </c>
      <c r="CF4268">
        <v>298.14999999999998</v>
      </c>
      <c r="CG4268">
        <v>7</v>
      </c>
      <c r="CI4268">
        <v>1.7773533306766015E-3</v>
      </c>
      <c r="CJ4268">
        <v>8756.0319362846403</v>
      </c>
      <c r="CK4268">
        <v>1.2596228309281183E-2</v>
      </c>
      <c r="CL4268">
        <v>4.2854188228245933</v>
      </c>
      <c r="CN4268">
        <v>-24.993367447645312</v>
      </c>
      <c r="CO4268">
        <v>-0.17101103798517905</v>
      </c>
      <c r="CP4268">
        <v>-16.5</v>
      </c>
    </row>
    <row r="4269" spans="17:94" x14ac:dyDescent="0.3">
      <c r="Q4269" s="55"/>
      <c r="AJ4269">
        <v>0.01</v>
      </c>
      <c r="AK4269">
        <v>0.01</v>
      </c>
      <c r="AL4269">
        <v>1</v>
      </c>
      <c r="AM4269">
        <v>1</v>
      </c>
      <c r="AN4269">
        <v>1</v>
      </c>
      <c r="AO4269">
        <v>9.9999999999999995E-7</v>
      </c>
      <c r="AP4269">
        <v>1.8581222033263117E-5</v>
      </c>
      <c r="AQ4269">
        <v>0.01</v>
      </c>
      <c r="AR4269">
        <v>0.01</v>
      </c>
      <c r="AS4269">
        <v>0.01</v>
      </c>
      <c r="AT4269">
        <v>0.01</v>
      </c>
      <c r="AU4269">
        <v>2.059504940850237E-5</v>
      </c>
      <c r="AV4269">
        <v>1</v>
      </c>
      <c r="AW4269">
        <v>1</v>
      </c>
      <c r="AX4269">
        <v>1</v>
      </c>
      <c r="AY4269">
        <v>1</v>
      </c>
      <c r="AZ4269">
        <v>1</v>
      </c>
      <c r="BA4269">
        <v>9.741276485309194E-3</v>
      </c>
      <c r="BB4269">
        <v>7.3865254259439714E-5</v>
      </c>
      <c r="BC4269">
        <v>1.0000000000000001E-9</v>
      </c>
      <c r="BD4269">
        <v>1E-3</v>
      </c>
      <c r="BE4269">
        <v>6.3629737661719986E-8</v>
      </c>
      <c r="BF4269">
        <v>1E-3</v>
      </c>
      <c r="BG4269">
        <v>9.9638970777949026E-8</v>
      </c>
      <c r="BH4269">
        <v>1E-3</v>
      </c>
      <c r="BI4269">
        <v>0.11970351753742554</v>
      </c>
      <c r="BJ4269">
        <v>0.01</v>
      </c>
      <c r="BK4269">
        <v>1.2596228309281183E-5</v>
      </c>
      <c r="BL4269">
        <v>9.9999999999999995E-7</v>
      </c>
      <c r="BM4269">
        <v>0.31346834951007813</v>
      </c>
      <c r="BN4269">
        <v>0.01</v>
      </c>
      <c r="BO4269">
        <v>1</v>
      </c>
      <c r="BP4269">
        <v>9.9440803269116511E-4</v>
      </c>
      <c r="BQ4269">
        <v>0.01</v>
      </c>
      <c r="BR4269">
        <v>9.9999999999999995E-8</v>
      </c>
      <c r="BS4269">
        <v>1</v>
      </c>
      <c r="BT4269">
        <v>9.9999999999999995E-8</v>
      </c>
      <c r="BU4269">
        <v>1.1492644652069957E-4</v>
      </c>
      <c r="BV4269">
        <v>2.6448861040426291E-3</v>
      </c>
      <c r="BW4269">
        <v>3.7691795401149199E-3</v>
      </c>
      <c r="BX4269">
        <v>1</v>
      </c>
      <c r="BZ4269">
        <v>-55</v>
      </c>
      <c r="CA4269">
        <v>3.3333333333333335</v>
      </c>
      <c r="CB4269">
        <v>0.01</v>
      </c>
      <c r="CC4269">
        <v>7</v>
      </c>
      <c r="CD4269">
        <v>1.0000000000000001E-9</v>
      </c>
      <c r="CE4269">
        <v>0.01</v>
      </c>
      <c r="CF4269">
        <v>298.14999999999998</v>
      </c>
      <c r="CG4269">
        <v>7</v>
      </c>
      <c r="CI4269">
        <v>6.362973766171998E-5</v>
      </c>
      <c r="CJ4269">
        <v>313.4683495100781</v>
      </c>
      <c r="CK4269">
        <v>1.2596228309281183E-2</v>
      </c>
      <c r="CL4269">
        <v>119.70351753742554</v>
      </c>
      <c r="CN4269">
        <v>-24.993367447645312</v>
      </c>
      <c r="CO4269">
        <v>-0.17101103798517905</v>
      </c>
      <c r="CP4269">
        <v>-16.5</v>
      </c>
    </row>
    <row r="4270" spans="17:94" x14ac:dyDescent="0.3">
      <c r="Q4270" s="55"/>
      <c r="AJ4270">
        <v>0.01</v>
      </c>
      <c r="AK4270">
        <v>0.01</v>
      </c>
      <c r="AL4270">
        <v>1</v>
      </c>
      <c r="AM4270">
        <v>1</v>
      </c>
      <c r="AN4270">
        <v>1</v>
      </c>
      <c r="AO4270">
        <v>9.9999999999999995E-7</v>
      </c>
      <c r="AP4270">
        <v>1.8581222033263117E-5</v>
      </c>
      <c r="AQ4270">
        <v>0.01</v>
      </c>
      <c r="AR4270">
        <v>1.1561341086454373E-3</v>
      </c>
      <c r="AS4270">
        <v>5.2946630349967883E-3</v>
      </c>
      <c r="AT4270">
        <v>0.01</v>
      </c>
      <c r="AU4270">
        <v>2.059504940850237E-5</v>
      </c>
      <c r="AV4270">
        <v>1</v>
      </c>
      <c r="AW4270">
        <v>1</v>
      </c>
      <c r="AX4270">
        <v>1</v>
      </c>
      <c r="AY4270">
        <v>1</v>
      </c>
      <c r="AZ4270">
        <v>1</v>
      </c>
      <c r="BA4270">
        <v>9.741276485309194E-3</v>
      </c>
      <c r="BB4270">
        <v>7.3865254259439714E-5</v>
      </c>
      <c r="BC4270">
        <v>1.0000000000000001E-9</v>
      </c>
      <c r="BD4270">
        <v>1E-3</v>
      </c>
      <c r="BE4270">
        <v>1.7773533306766015E-6</v>
      </c>
      <c r="BF4270">
        <v>1E-3</v>
      </c>
      <c r="BG4270">
        <v>9.9638970777949026E-8</v>
      </c>
      <c r="BH4270">
        <v>1E-3</v>
      </c>
      <c r="BI4270">
        <v>4.2854188228245932E-3</v>
      </c>
      <c r="BJ4270">
        <v>0.01</v>
      </c>
      <c r="BK4270">
        <v>1.6144077894067605E-8</v>
      </c>
      <c r="BL4270">
        <v>9.9999999999999995E-7</v>
      </c>
      <c r="BM4270">
        <v>8.756031936284641</v>
      </c>
      <c r="BN4270">
        <v>0.01</v>
      </c>
      <c r="BO4270">
        <v>1</v>
      </c>
      <c r="BP4270">
        <v>9.9440803269116511E-4</v>
      </c>
      <c r="BQ4270">
        <v>0.01</v>
      </c>
      <c r="BR4270">
        <v>9.9999999999999995E-8</v>
      </c>
      <c r="BS4270">
        <v>1</v>
      </c>
      <c r="BT4270">
        <v>9.9999999999999995E-8</v>
      </c>
      <c r="BU4270">
        <v>1.1492644652069957E-4</v>
      </c>
      <c r="BV4270">
        <v>2.6448861040426291E-3</v>
      </c>
      <c r="BW4270">
        <v>3.7691795401149199E-3</v>
      </c>
      <c r="BX4270">
        <v>1</v>
      </c>
      <c r="BZ4270">
        <v>-55</v>
      </c>
      <c r="CA4270">
        <v>3.3333333333333335</v>
      </c>
      <c r="CB4270">
        <v>0.01</v>
      </c>
      <c r="CC4270">
        <v>7</v>
      </c>
      <c r="CD4270">
        <v>1.0000000000000001E-9</v>
      </c>
      <c r="CE4270">
        <v>0.01</v>
      </c>
      <c r="CF4270">
        <v>298.14999999999998</v>
      </c>
      <c r="CG4270">
        <v>7</v>
      </c>
      <c r="CI4270">
        <v>1.7773533306766015E-3</v>
      </c>
      <c r="CJ4270">
        <v>8756.0319362846403</v>
      </c>
      <c r="CK4270">
        <v>1.6144077894067603E-5</v>
      </c>
      <c r="CL4270">
        <v>4.2854188228245933</v>
      </c>
      <c r="CN4270">
        <v>-24.993367447645312</v>
      </c>
      <c r="CO4270">
        <v>-0.17101103798517905</v>
      </c>
      <c r="CP4270">
        <v>-16.5</v>
      </c>
    </row>
    <row r="4271" spans="17:94" x14ac:dyDescent="0.3">
      <c r="Q4271" s="55"/>
      <c r="AJ4271">
        <v>0.01</v>
      </c>
      <c r="AK4271">
        <v>0.01</v>
      </c>
      <c r="AL4271">
        <v>1</v>
      </c>
      <c r="AM4271">
        <v>1</v>
      </c>
      <c r="AN4271">
        <v>1</v>
      </c>
      <c r="AO4271">
        <v>9.9999999999999995E-7</v>
      </c>
      <c r="AP4271">
        <v>1.8581222033263117E-5</v>
      </c>
      <c r="AQ4271">
        <v>0.01</v>
      </c>
      <c r="AR4271">
        <v>0.01</v>
      </c>
      <c r="AS4271">
        <v>0.01</v>
      </c>
      <c r="AT4271">
        <v>0.01</v>
      </c>
      <c r="AU4271">
        <v>2.059504940850237E-5</v>
      </c>
      <c r="AV4271">
        <v>1</v>
      </c>
      <c r="AW4271">
        <v>1</v>
      </c>
      <c r="AX4271">
        <v>1</v>
      </c>
      <c r="AY4271">
        <v>1</v>
      </c>
      <c r="AZ4271">
        <v>1</v>
      </c>
      <c r="BA4271">
        <v>9.741276485309194E-3</v>
      </c>
      <c r="BB4271">
        <v>7.3865254259439714E-5</v>
      </c>
      <c r="BC4271">
        <v>1.0000000000000001E-9</v>
      </c>
      <c r="BD4271">
        <v>1E-3</v>
      </c>
      <c r="BE4271">
        <v>6.3629737661719986E-8</v>
      </c>
      <c r="BF4271">
        <v>1E-3</v>
      </c>
      <c r="BG4271">
        <v>9.9638970777949026E-8</v>
      </c>
      <c r="BH4271">
        <v>1E-3</v>
      </c>
      <c r="BI4271">
        <v>0.11970351753742554</v>
      </c>
      <c r="BJ4271">
        <v>0.01</v>
      </c>
      <c r="BK4271">
        <v>1.6144077894067605E-8</v>
      </c>
      <c r="BL4271">
        <v>9.9999999999999995E-7</v>
      </c>
      <c r="BM4271">
        <v>0.31346834951007813</v>
      </c>
      <c r="BN4271">
        <v>0.01</v>
      </c>
      <c r="BO4271">
        <v>1</v>
      </c>
      <c r="BP4271">
        <v>9.9440803269116511E-4</v>
      </c>
      <c r="BQ4271">
        <v>0.01</v>
      </c>
      <c r="BR4271">
        <v>9.9999999999999995E-8</v>
      </c>
      <c r="BS4271">
        <v>1</v>
      </c>
      <c r="BT4271">
        <v>9.9999999999999995E-8</v>
      </c>
      <c r="BU4271">
        <v>1.1492644652069957E-4</v>
      </c>
      <c r="BV4271">
        <v>2.6448861040426291E-3</v>
      </c>
      <c r="BW4271">
        <v>3.7691795401149199E-3</v>
      </c>
      <c r="BX4271">
        <v>1</v>
      </c>
      <c r="BZ4271">
        <v>-55</v>
      </c>
      <c r="CA4271">
        <v>3.3333333333333335</v>
      </c>
      <c r="CB4271">
        <v>0.01</v>
      </c>
      <c r="CC4271">
        <v>7</v>
      </c>
      <c r="CD4271">
        <v>1.0000000000000001E-9</v>
      </c>
      <c r="CE4271">
        <v>0.01</v>
      </c>
      <c r="CF4271">
        <v>298.14999999999998</v>
      </c>
      <c r="CG4271">
        <v>7</v>
      </c>
      <c r="CI4271">
        <v>6.362973766171998E-5</v>
      </c>
      <c r="CJ4271">
        <v>313.4683495100781</v>
      </c>
      <c r="CK4271">
        <v>1.6144077894067603E-5</v>
      </c>
      <c r="CL4271">
        <v>119.70351753742554</v>
      </c>
      <c r="CN4271">
        <v>-24.993367447645312</v>
      </c>
      <c r="CO4271">
        <v>-0.17101103798517905</v>
      </c>
      <c r="CP4271">
        <v>-16.5</v>
      </c>
    </row>
    <row r="4272" spans="17:94" x14ac:dyDescent="0.3">
      <c r="Q4272" s="55"/>
      <c r="AJ4272">
        <v>0.01</v>
      </c>
      <c r="AK4272">
        <v>0.01</v>
      </c>
      <c r="AL4272">
        <v>1</v>
      </c>
      <c r="AM4272">
        <v>1</v>
      </c>
      <c r="AN4272">
        <v>1</v>
      </c>
      <c r="AO4272">
        <v>9.9999999999999995E-7</v>
      </c>
      <c r="AP4272">
        <v>1.8581222033263117E-5</v>
      </c>
      <c r="AQ4272">
        <v>0.01</v>
      </c>
      <c r="AR4272">
        <v>1.1561341086454373E-3</v>
      </c>
      <c r="AS4272">
        <v>5.2946630349967883E-3</v>
      </c>
      <c r="AT4272">
        <v>0.01</v>
      </c>
      <c r="AU4272">
        <v>2.059504940850237E-5</v>
      </c>
      <c r="AV4272">
        <v>1</v>
      </c>
      <c r="AW4272">
        <v>1</v>
      </c>
      <c r="AX4272">
        <v>1</v>
      </c>
      <c r="AY4272">
        <v>1</v>
      </c>
      <c r="AZ4272">
        <v>1</v>
      </c>
      <c r="BA4272">
        <v>9.741276485309194E-3</v>
      </c>
      <c r="BB4272">
        <v>7.3865254259439714E-5</v>
      </c>
      <c r="BC4272">
        <v>1.0000000000000001E-9</v>
      </c>
      <c r="BD4272">
        <v>1E-3</v>
      </c>
      <c r="BE4272">
        <v>1.7773533306766015E-6</v>
      </c>
      <c r="BF4272">
        <v>1E-3</v>
      </c>
      <c r="BG4272">
        <v>9.9638970777949026E-8</v>
      </c>
      <c r="BH4272">
        <v>1E-3</v>
      </c>
      <c r="BI4272">
        <v>5.4924485001123067E-6</v>
      </c>
      <c r="BJ4272">
        <v>0.01</v>
      </c>
      <c r="BK4272">
        <v>1.2596228309281183E-5</v>
      </c>
      <c r="BL4272">
        <v>9.9999999999999995E-7</v>
      </c>
      <c r="BM4272">
        <v>8.756031936284641</v>
      </c>
      <c r="BN4272">
        <v>0.01</v>
      </c>
      <c r="BO4272">
        <v>1</v>
      </c>
      <c r="BP4272">
        <v>9.9440803269116511E-4</v>
      </c>
      <c r="BQ4272">
        <v>0.01</v>
      </c>
      <c r="BR4272">
        <v>9.9999999999999995E-8</v>
      </c>
      <c r="BS4272">
        <v>1</v>
      </c>
      <c r="BT4272">
        <v>9.9999999999999995E-8</v>
      </c>
      <c r="BU4272">
        <v>1.1492644652069957E-4</v>
      </c>
      <c r="BV4272">
        <v>2.6448861040426291E-3</v>
      </c>
      <c r="BW4272">
        <v>3.7691795401149199E-3</v>
      </c>
      <c r="BX4272">
        <v>1</v>
      </c>
      <c r="BZ4272">
        <v>-55</v>
      </c>
      <c r="CA4272">
        <v>3.3333333333333335</v>
      </c>
      <c r="CB4272">
        <v>0.01</v>
      </c>
      <c r="CC4272">
        <v>7</v>
      </c>
      <c r="CD4272">
        <v>1.0000000000000001E-9</v>
      </c>
      <c r="CE4272">
        <v>0.01</v>
      </c>
      <c r="CF4272">
        <v>298.14999999999998</v>
      </c>
      <c r="CG4272">
        <v>7</v>
      </c>
      <c r="CI4272">
        <v>1.7773533306766015E-3</v>
      </c>
      <c r="CJ4272">
        <v>8756.0319362846403</v>
      </c>
      <c r="CK4272">
        <v>1.2596228309281183E-2</v>
      </c>
      <c r="CL4272">
        <v>5.4924485001123062E-3</v>
      </c>
      <c r="CN4272">
        <v>-24.993367447645312</v>
      </c>
      <c r="CO4272">
        <v>-0.17101103798517905</v>
      </c>
      <c r="CP4272">
        <v>-16.5</v>
      </c>
    </row>
    <row r="4273" spans="17:94" x14ac:dyDescent="0.3">
      <c r="Q4273" s="55"/>
      <c r="AJ4273">
        <v>0.01</v>
      </c>
      <c r="AK4273">
        <v>0.01</v>
      </c>
      <c r="AL4273">
        <v>1</v>
      </c>
      <c r="AM4273">
        <v>1</v>
      </c>
      <c r="AN4273">
        <v>1</v>
      </c>
      <c r="AO4273">
        <v>9.9999999999999995E-7</v>
      </c>
      <c r="AP4273">
        <v>1.8581222033263117E-5</v>
      </c>
      <c r="AQ4273">
        <v>0.01</v>
      </c>
      <c r="AR4273">
        <v>0.01</v>
      </c>
      <c r="AS4273">
        <v>0.01</v>
      </c>
      <c r="AT4273">
        <v>0.01</v>
      </c>
      <c r="AU4273">
        <v>2.059504940850237E-5</v>
      </c>
      <c r="AV4273">
        <v>1</v>
      </c>
      <c r="AW4273">
        <v>1</v>
      </c>
      <c r="AX4273">
        <v>1</v>
      </c>
      <c r="AY4273">
        <v>1</v>
      </c>
      <c r="AZ4273">
        <v>1</v>
      </c>
      <c r="BA4273">
        <v>9.741276485309194E-3</v>
      </c>
      <c r="BB4273">
        <v>7.3865254259439714E-5</v>
      </c>
      <c r="BC4273">
        <v>1.0000000000000001E-9</v>
      </c>
      <c r="BD4273">
        <v>1E-3</v>
      </c>
      <c r="BE4273">
        <v>6.3629737661719986E-8</v>
      </c>
      <c r="BF4273">
        <v>1E-3</v>
      </c>
      <c r="BG4273">
        <v>9.9638970777949026E-8</v>
      </c>
      <c r="BH4273">
        <v>1E-3</v>
      </c>
      <c r="BI4273">
        <v>1.5341917150661432E-4</v>
      </c>
      <c r="BJ4273">
        <v>0.01</v>
      </c>
      <c r="BK4273">
        <v>1.2596228309281183E-5</v>
      </c>
      <c r="BL4273">
        <v>9.9999999999999995E-7</v>
      </c>
      <c r="BM4273">
        <v>0.31346834951007813</v>
      </c>
      <c r="BN4273">
        <v>0.01</v>
      </c>
      <c r="BO4273">
        <v>1</v>
      </c>
      <c r="BP4273">
        <v>9.9440803269116511E-4</v>
      </c>
      <c r="BQ4273">
        <v>0.01</v>
      </c>
      <c r="BR4273">
        <v>9.9999999999999995E-8</v>
      </c>
      <c r="BS4273">
        <v>1</v>
      </c>
      <c r="BT4273">
        <v>9.9999999999999995E-8</v>
      </c>
      <c r="BU4273">
        <v>1.1492644652069957E-4</v>
      </c>
      <c r="BV4273">
        <v>2.6448861040426291E-3</v>
      </c>
      <c r="BW4273">
        <v>3.7691795401149199E-3</v>
      </c>
      <c r="BX4273">
        <v>1</v>
      </c>
      <c r="BZ4273">
        <v>-55</v>
      </c>
      <c r="CA4273">
        <v>3.3333333333333335</v>
      </c>
      <c r="CB4273">
        <v>0.01</v>
      </c>
      <c r="CC4273">
        <v>7</v>
      </c>
      <c r="CD4273">
        <v>1.0000000000000001E-9</v>
      </c>
      <c r="CE4273">
        <v>0.01</v>
      </c>
      <c r="CF4273">
        <v>298.14999999999998</v>
      </c>
      <c r="CG4273">
        <v>7</v>
      </c>
      <c r="CI4273">
        <v>6.362973766171998E-5</v>
      </c>
      <c r="CJ4273">
        <v>313.4683495100781</v>
      </c>
      <c r="CK4273">
        <v>1.2596228309281183E-2</v>
      </c>
      <c r="CL4273">
        <v>0.15341917150661433</v>
      </c>
      <c r="CN4273">
        <v>-24.993367447645312</v>
      </c>
      <c r="CO4273">
        <v>-0.17101103798517905</v>
      </c>
      <c r="CP4273">
        <v>-16.5</v>
      </c>
    </row>
    <row r="4274" spans="17:94" x14ac:dyDescent="0.3">
      <c r="Q4274" s="55"/>
      <c r="AJ4274">
        <v>0.01</v>
      </c>
      <c r="AK4274">
        <v>0.01</v>
      </c>
      <c r="AL4274">
        <v>1</v>
      </c>
      <c r="AM4274">
        <v>1</v>
      </c>
      <c r="AN4274">
        <v>1</v>
      </c>
      <c r="AO4274">
        <v>9.9999999999999995E-7</v>
      </c>
      <c r="AP4274">
        <v>1.8581222033263117E-5</v>
      </c>
      <c r="AQ4274">
        <v>0.01</v>
      </c>
      <c r="AR4274">
        <v>1.1561341086454373E-3</v>
      </c>
      <c r="AS4274">
        <v>5.2946630349967883E-3</v>
      </c>
      <c r="AT4274">
        <v>0.01</v>
      </c>
      <c r="AU4274">
        <v>2.059504940850237E-5</v>
      </c>
      <c r="AV4274">
        <v>1</v>
      </c>
      <c r="AW4274">
        <v>1</v>
      </c>
      <c r="AX4274">
        <v>1</v>
      </c>
      <c r="AY4274">
        <v>1</v>
      </c>
      <c r="AZ4274">
        <v>1</v>
      </c>
      <c r="BA4274">
        <v>9.741276485309194E-3</v>
      </c>
      <c r="BB4274">
        <v>7.3865254259439714E-5</v>
      </c>
      <c r="BC4274">
        <v>1.0000000000000001E-9</v>
      </c>
      <c r="BD4274">
        <v>1E-3</v>
      </c>
      <c r="BE4274">
        <v>1.7773533306766015E-6</v>
      </c>
      <c r="BF4274">
        <v>1E-3</v>
      </c>
      <c r="BG4274">
        <v>9.9638970777949026E-8</v>
      </c>
      <c r="BH4274">
        <v>1E-3</v>
      </c>
      <c r="BI4274">
        <v>5.4924485001123067E-6</v>
      </c>
      <c r="BJ4274">
        <v>0.01</v>
      </c>
      <c r="BK4274">
        <v>1.6144077894067605E-8</v>
      </c>
      <c r="BL4274">
        <v>9.9999999999999995E-7</v>
      </c>
      <c r="BM4274">
        <v>8.756031936284641</v>
      </c>
      <c r="BN4274">
        <v>0.01</v>
      </c>
      <c r="BO4274">
        <v>1</v>
      </c>
      <c r="BP4274">
        <v>9.9440803269116511E-4</v>
      </c>
      <c r="BQ4274">
        <v>0.01</v>
      </c>
      <c r="BR4274">
        <v>9.9999999999999995E-8</v>
      </c>
      <c r="BS4274">
        <v>1</v>
      </c>
      <c r="BT4274">
        <v>9.9999999999999995E-8</v>
      </c>
      <c r="BU4274">
        <v>1.1492644652069957E-4</v>
      </c>
      <c r="BV4274">
        <v>2.6448861040426291E-3</v>
      </c>
      <c r="BW4274">
        <v>3.7691795401149199E-3</v>
      </c>
      <c r="BX4274">
        <v>1</v>
      </c>
      <c r="BZ4274">
        <v>-55</v>
      </c>
      <c r="CA4274">
        <v>3.3333333333333335</v>
      </c>
      <c r="CB4274">
        <v>0.01</v>
      </c>
      <c r="CC4274">
        <v>7</v>
      </c>
      <c r="CD4274">
        <v>1.0000000000000001E-9</v>
      </c>
      <c r="CE4274">
        <v>0.01</v>
      </c>
      <c r="CF4274">
        <v>298.14999999999998</v>
      </c>
      <c r="CG4274">
        <v>7</v>
      </c>
      <c r="CI4274">
        <v>1.7773533306766015E-3</v>
      </c>
      <c r="CJ4274">
        <v>8756.0319362846403</v>
      </c>
      <c r="CK4274">
        <v>1.6144077894067603E-5</v>
      </c>
      <c r="CL4274">
        <v>5.4924485001123062E-3</v>
      </c>
      <c r="CN4274">
        <v>-24.993367447645312</v>
      </c>
      <c r="CO4274">
        <v>-0.17101103798517905</v>
      </c>
      <c r="CP4274">
        <v>-16.5</v>
      </c>
    </row>
    <row r="4275" spans="17:94" x14ac:dyDescent="0.3">
      <c r="Q4275" s="55"/>
      <c r="AJ4275">
        <v>0.01</v>
      </c>
      <c r="AK4275">
        <v>0.01</v>
      </c>
      <c r="AL4275">
        <v>1</v>
      </c>
      <c r="AM4275">
        <v>1</v>
      </c>
      <c r="AN4275">
        <v>1</v>
      </c>
      <c r="AO4275">
        <v>9.9999999999999995E-7</v>
      </c>
      <c r="AP4275">
        <v>1.8581222033263117E-5</v>
      </c>
      <c r="AQ4275">
        <v>0.01</v>
      </c>
      <c r="AR4275">
        <v>0.01</v>
      </c>
      <c r="AS4275">
        <v>0.01</v>
      </c>
      <c r="AT4275">
        <v>0.01</v>
      </c>
      <c r="AU4275">
        <v>2.059504940850237E-5</v>
      </c>
      <c r="AV4275">
        <v>1</v>
      </c>
      <c r="AW4275">
        <v>1</v>
      </c>
      <c r="AX4275">
        <v>1</v>
      </c>
      <c r="AY4275">
        <v>1</v>
      </c>
      <c r="AZ4275">
        <v>1</v>
      </c>
      <c r="BA4275">
        <v>9.741276485309194E-3</v>
      </c>
      <c r="BB4275">
        <v>7.3865254259439714E-5</v>
      </c>
      <c r="BC4275">
        <v>1.0000000000000001E-9</v>
      </c>
      <c r="BD4275">
        <v>1E-3</v>
      </c>
      <c r="BE4275">
        <v>6.3629737661719986E-8</v>
      </c>
      <c r="BF4275">
        <v>1E-3</v>
      </c>
      <c r="BG4275">
        <v>9.9638970777949026E-8</v>
      </c>
      <c r="BH4275">
        <v>1E-3</v>
      </c>
      <c r="BI4275">
        <v>1.5341917150661432E-4</v>
      </c>
      <c r="BJ4275">
        <v>0.01</v>
      </c>
      <c r="BK4275">
        <v>1.6144077894067605E-8</v>
      </c>
      <c r="BL4275">
        <v>9.9999999999999995E-7</v>
      </c>
      <c r="BM4275">
        <v>0.31346834951007813</v>
      </c>
      <c r="BN4275">
        <v>0.01</v>
      </c>
      <c r="BO4275">
        <v>1</v>
      </c>
      <c r="BP4275">
        <v>9.9440803269116511E-4</v>
      </c>
      <c r="BQ4275">
        <v>0.01</v>
      </c>
      <c r="BR4275">
        <v>9.9999999999999995E-8</v>
      </c>
      <c r="BS4275">
        <v>1</v>
      </c>
      <c r="BT4275">
        <v>9.9999999999999995E-8</v>
      </c>
      <c r="BU4275">
        <v>1.1492644652069957E-4</v>
      </c>
      <c r="BV4275">
        <v>2.6448861040426291E-3</v>
      </c>
      <c r="BW4275">
        <v>3.7691795401149199E-3</v>
      </c>
      <c r="BX4275">
        <v>1</v>
      </c>
      <c r="BZ4275">
        <v>-55</v>
      </c>
      <c r="CA4275">
        <v>3.3333333333333335</v>
      </c>
      <c r="CB4275">
        <v>0.01</v>
      </c>
      <c r="CC4275">
        <v>7</v>
      </c>
      <c r="CD4275">
        <v>1.0000000000000001E-9</v>
      </c>
      <c r="CE4275">
        <v>0.01</v>
      </c>
      <c r="CF4275">
        <v>298.14999999999998</v>
      </c>
      <c r="CG4275">
        <v>7</v>
      </c>
      <c r="CI4275">
        <v>6.362973766171998E-5</v>
      </c>
      <c r="CJ4275">
        <v>313.4683495100781</v>
      </c>
      <c r="CK4275">
        <v>1.6144077894067603E-5</v>
      </c>
      <c r="CL4275">
        <v>0.15341917150661433</v>
      </c>
      <c r="CN4275">
        <v>-24.993367447645312</v>
      </c>
      <c r="CO4275">
        <v>-0.17101103798517905</v>
      </c>
      <c r="CP4275">
        <v>-16.5</v>
      </c>
    </row>
    <row r="4276" spans="17:94" x14ac:dyDescent="0.3">
      <c r="Q4276" s="55"/>
      <c r="AJ4276">
        <v>0.01</v>
      </c>
      <c r="AK4276">
        <v>0.01</v>
      </c>
      <c r="AL4276">
        <v>1</v>
      </c>
      <c r="AM4276">
        <v>1</v>
      </c>
      <c r="AN4276">
        <v>1</v>
      </c>
      <c r="AO4276">
        <v>9.9999999999999995E-7</v>
      </c>
      <c r="AP4276">
        <v>1.8581222033263117E-5</v>
      </c>
      <c r="AQ4276">
        <v>0.01</v>
      </c>
      <c r="AR4276">
        <v>0.01</v>
      </c>
      <c r="AS4276">
        <v>0.01</v>
      </c>
      <c r="AT4276">
        <v>0.01</v>
      </c>
      <c r="AU4276">
        <v>2.059504940850237E-5</v>
      </c>
      <c r="AV4276">
        <v>1</v>
      </c>
      <c r="AW4276">
        <v>1</v>
      </c>
      <c r="AX4276">
        <v>1</v>
      </c>
      <c r="AY4276">
        <v>1</v>
      </c>
      <c r="AZ4276">
        <v>1</v>
      </c>
      <c r="BA4276">
        <v>9.741276485309194E-3</v>
      </c>
      <c r="BB4276">
        <v>7.3865254259439714E-5</v>
      </c>
      <c r="BC4276">
        <v>1.0000000000000001E-9</v>
      </c>
      <c r="BD4276">
        <v>1E-3</v>
      </c>
      <c r="BE4276">
        <v>6.3629737661719986E-8</v>
      </c>
      <c r="BF4276">
        <v>1E-3</v>
      </c>
      <c r="BG4276">
        <v>9.9638970777949026E-8</v>
      </c>
      <c r="BH4276">
        <v>1E-3</v>
      </c>
      <c r="BI4276">
        <v>1.9663116564988976E-7</v>
      </c>
      <c r="BJ4276">
        <v>0.01</v>
      </c>
      <c r="BK4276">
        <v>1.2596228309281183E-5</v>
      </c>
      <c r="BL4276">
        <v>9.9999999999999995E-7</v>
      </c>
      <c r="BM4276">
        <v>0.31346834951007813</v>
      </c>
      <c r="BN4276">
        <v>0.01</v>
      </c>
      <c r="BO4276">
        <v>1</v>
      </c>
      <c r="BP4276">
        <v>9.9440803269116511E-4</v>
      </c>
      <c r="BQ4276">
        <v>0.01</v>
      </c>
      <c r="BR4276">
        <v>9.9999999999999995E-8</v>
      </c>
      <c r="BS4276">
        <v>1</v>
      </c>
      <c r="BT4276">
        <v>9.9999999999999995E-8</v>
      </c>
      <c r="BU4276">
        <v>1.1492644652069957E-4</v>
      </c>
      <c r="BV4276">
        <v>2.6448861040426291E-3</v>
      </c>
      <c r="BW4276">
        <v>3.7691795401149199E-3</v>
      </c>
      <c r="BX4276">
        <v>1</v>
      </c>
      <c r="BZ4276">
        <v>-55</v>
      </c>
      <c r="CA4276">
        <v>3.3333333333333335</v>
      </c>
      <c r="CB4276">
        <v>0.01</v>
      </c>
      <c r="CC4276">
        <v>7</v>
      </c>
      <c r="CD4276">
        <v>1.0000000000000001E-9</v>
      </c>
      <c r="CE4276">
        <v>0.01</v>
      </c>
      <c r="CF4276">
        <v>298.14999999999998</v>
      </c>
      <c r="CG4276">
        <v>7</v>
      </c>
      <c r="CI4276">
        <v>6.362973766171998E-5</v>
      </c>
      <c r="CJ4276">
        <v>313.4683495100781</v>
      </c>
      <c r="CK4276">
        <v>1.2596228309281183E-2</v>
      </c>
      <c r="CL4276">
        <v>1.9663116564988976E-4</v>
      </c>
      <c r="CN4276">
        <v>-24.993367447645312</v>
      </c>
      <c r="CO4276">
        <v>-0.17101103798517905</v>
      </c>
      <c r="CP4276">
        <v>-16.5</v>
      </c>
    </row>
    <row r="4277" spans="17:94" x14ac:dyDescent="0.3">
      <c r="Q4277" s="55"/>
      <c r="AJ4277">
        <v>0.01</v>
      </c>
      <c r="AK4277">
        <v>0.01</v>
      </c>
      <c r="AL4277">
        <v>1</v>
      </c>
      <c r="AM4277">
        <v>1</v>
      </c>
      <c r="AN4277">
        <v>1</v>
      </c>
      <c r="AO4277">
        <v>9.9999999999999995E-7</v>
      </c>
      <c r="AP4277">
        <v>1.8581222033263117E-5</v>
      </c>
      <c r="AQ4277">
        <v>0.01</v>
      </c>
      <c r="AR4277">
        <v>0.01</v>
      </c>
      <c r="AS4277">
        <v>0.01</v>
      </c>
      <c r="AT4277">
        <v>0.01</v>
      </c>
      <c r="AU4277">
        <v>2.059504940850237E-5</v>
      </c>
      <c r="AV4277">
        <v>1</v>
      </c>
      <c r="AW4277">
        <v>1</v>
      </c>
      <c r="AX4277">
        <v>1</v>
      </c>
      <c r="AY4277">
        <v>1</v>
      </c>
      <c r="AZ4277">
        <v>1</v>
      </c>
      <c r="BA4277">
        <v>9.741276485309194E-3</v>
      </c>
      <c r="BB4277">
        <v>7.3865254259439714E-5</v>
      </c>
      <c r="BC4277">
        <v>1.0000000000000001E-9</v>
      </c>
      <c r="BD4277">
        <v>1E-3</v>
      </c>
      <c r="BE4277">
        <v>6.3629737661719986E-8</v>
      </c>
      <c r="BF4277">
        <v>1E-3</v>
      </c>
      <c r="BG4277">
        <v>9.9638970777949026E-8</v>
      </c>
      <c r="BH4277">
        <v>1E-3</v>
      </c>
      <c r="BI4277">
        <v>1.9663116564988976E-7</v>
      </c>
      <c r="BJ4277">
        <v>0.01</v>
      </c>
      <c r="BK4277">
        <v>1.6144077894067605E-8</v>
      </c>
      <c r="BL4277">
        <v>9.9999999999999995E-7</v>
      </c>
      <c r="BM4277">
        <v>0.31346834951007813</v>
      </c>
      <c r="BN4277">
        <v>0.01</v>
      </c>
      <c r="BO4277">
        <v>1</v>
      </c>
      <c r="BP4277">
        <v>9.9440803269116511E-4</v>
      </c>
      <c r="BQ4277">
        <v>0.01</v>
      </c>
      <c r="BR4277">
        <v>9.9999999999999995E-8</v>
      </c>
      <c r="BS4277">
        <v>1</v>
      </c>
      <c r="BT4277">
        <v>9.9999999999999995E-8</v>
      </c>
      <c r="BU4277">
        <v>1.1492644652069957E-4</v>
      </c>
      <c r="BV4277">
        <v>2.6448861040426291E-3</v>
      </c>
      <c r="BW4277">
        <v>3.7691795401149199E-3</v>
      </c>
      <c r="BX4277">
        <v>1</v>
      </c>
      <c r="BZ4277">
        <v>-55</v>
      </c>
      <c r="CA4277">
        <v>3.3333333333333335</v>
      </c>
      <c r="CB4277">
        <v>0.01</v>
      </c>
      <c r="CC4277">
        <v>7</v>
      </c>
      <c r="CD4277">
        <v>1.0000000000000001E-9</v>
      </c>
      <c r="CE4277">
        <v>0.01</v>
      </c>
      <c r="CF4277">
        <v>298.14999999999998</v>
      </c>
      <c r="CG4277">
        <v>7</v>
      </c>
      <c r="CI4277">
        <v>6.362973766171998E-5</v>
      </c>
      <c r="CJ4277">
        <v>313.4683495100781</v>
      </c>
      <c r="CK4277">
        <v>1.6144077894067603E-5</v>
      </c>
      <c r="CL4277">
        <v>1.9663116564988976E-4</v>
      </c>
      <c r="CN4277">
        <v>-24.993367447645312</v>
      </c>
      <c r="CO4277">
        <v>-0.17101103798517905</v>
      </c>
      <c r="CP4277">
        <v>-16.5</v>
      </c>
    </row>
    <row r="4278" spans="17:94" x14ac:dyDescent="0.3">
      <c r="Q4278" s="55"/>
      <c r="AJ4278">
        <v>0.01</v>
      </c>
      <c r="AK4278">
        <v>0.01</v>
      </c>
      <c r="AL4278">
        <v>1</v>
      </c>
      <c r="AM4278">
        <v>1</v>
      </c>
      <c r="AN4278">
        <v>1</v>
      </c>
      <c r="AO4278">
        <v>9.9999999999999995E-7</v>
      </c>
      <c r="AP4278">
        <v>1.8581222033263117E-5</v>
      </c>
      <c r="AQ4278">
        <v>0.01</v>
      </c>
      <c r="AR4278">
        <v>1.4817704671332259E-6</v>
      </c>
      <c r="AS4278">
        <v>6.7859561101196215E-6</v>
      </c>
      <c r="AT4278">
        <v>0.01</v>
      </c>
      <c r="AU4278">
        <v>2.059504940850237E-5</v>
      </c>
      <c r="AV4278">
        <v>1</v>
      </c>
      <c r="AW4278">
        <v>1</v>
      </c>
      <c r="AX4278">
        <v>1</v>
      </c>
      <c r="AY4278">
        <v>1</v>
      </c>
      <c r="AZ4278">
        <v>1</v>
      </c>
      <c r="BA4278">
        <v>9.741276485309194E-3</v>
      </c>
      <c r="BB4278">
        <v>7.3865254259439714E-5</v>
      </c>
      <c r="BC4278">
        <v>1.0000000000000001E-9</v>
      </c>
      <c r="BD4278">
        <v>1E-3</v>
      </c>
      <c r="BE4278">
        <v>1.7773533306766015E-6</v>
      </c>
      <c r="BF4278">
        <v>1E-3</v>
      </c>
      <c r="BG4278">
        <v>9.9638970777949026E-8</v>
      </c>
      <c r="BH4278">
        <v>1E-3</v>
      </c>
      <c r="BI4278">
        <v>5.4924485001123067E-6</v>
      </c>
      <c r="BJ4278">
        <v>0.01</v>
      </c>
      <c r="BK4278">
        <v>1.2596228309281183E-5</v>
      </c>
      <c r="BL4278">
        <v>9.9999999999999995E-7</v>
      </c>
      <c r="BM4278">
        <v>8.756031936284641</v>
      </c>
      <c r="BN4278">
        <v>0.01</v>
      </c>
      <c r="BO4278">
        <v>1</v>
      </c>
      <c r="BP4278">
        <v>9.9440803269116511E-4</v>
      </c>
      <c r="BQ4278">
        <v>0.01</v>
      </c>
      <c r="BR4278">
        <v>9.9999999999999995E-8</v>
      </c>
      <c r="BS4278">
        <v>1</v>
      </c>
      <c r="BT4278">
        <v>9.9999999999999995E-8</v>
      </c>
      <c r="BU4278">
        <v>1.1492644652069957E-4</v>
      </c>
      <c r="BV4278">
        <v>2.6448861040426291E-3</v>
      </c>
      <c r="BW4278">
        <v>3.7691795401149199E-3</v>
      </c>
      <c r="BX4278">
        <v>1</v>
      </c>
      <c r="BZ4278">
        <v>-55</v>
      </c>
      <c r="CA4278">
        <v>3.3333333333333335</v>
      </c>
      <c r="CB4278">
        <v>0.01</v>
      </c>
      <c r="CC4278">
        <v>7</v>
      </c>
      <c r="CD4278">
        <v>1.0000000000000001E-9</v>
      </c>
      <c r="CE4278">
        <v>0.01</v>
      </c>
      <c r="CF4278">
        <v>298.14999999999998</v>
      </c>
      <c r="CG4278">
        <v>7</v>
      </c>
      <c r="CI4278">
        <v>1.7773533306766015E-3</v>
      </c>
      <c r="CJ4278">
        <v>8756.0319362846403</v>
      </c>
      <c r="CK4278">
        <v>1.2596228309281183E-2</v>
      </c>
      <c r="CL4278">
        <v>5.4924485001123062E-3</v>
      </c>
      <c r="CN4278">
        <v>-24.993367447645312</v>
      </c>
      <c r="CO4278">
        <v>-0.17101103798517905</v>
      </c>
      <c r="CP4278">
        <v>-16.5</v>
      </c>
    </row>
    <row r="4279" spans="17:94" x14ac:dyDescent="0.3">
      <c r="Q4279" s="55"/>
      <c r="AJ4279">
        <v>0.01</v>
      </c>
      <c r="AK4279">
        <v>0.01</v>
      </c>
      <c r="AL4279">
        <v>1</v>
      </c>
      <c r="AM4279">
        <v>1</v>
      </c>
      <c r="AN4279">
        <v>1</v>
      </c>
      <c r="AO4279">
        <v>9.9999999999999995E-7</v>
      </c>
      <c r="AP4279">
        <v>1.8581222033263117E-5</v>
      </c>
      <c r="AQ4279">
        <v>0.01</v>
      </c>
      <c r="AR4279">
        <v>4.1389918799584565E-5</v>
      </c>
      <c r="AS4279">
        <v>1.895503916465514E-4</v>
      </c>
      <c r="AT4279">
        <v>0.01</v>
      </c>
      <c r="AU4279">
        <v>2.059504940850237E-5</v>
      </c>
      <c r="AV4279">
        <v>1</v>
      </c>
      <c r="AW4279">
        <v>1</v>
      </c>
      <c r="AX4279">
        <v>1</v>
      </c>
      <c r="AY4279">
        <v>1</v>
      </c>
      <c r="AZ4279">
        <v>1</v>
      </c>
      <c r="BA4279">
        <v>9.741276485309194E-3</v>
      </c>
      <c r="BB4279">
        <v>7.3865254259439714E-5</v>
      </c>
      <c r="BC4279">
        <v>1.0000000000000001E-9</v>
      </c>
      <c r="BD4279">
        <v>1E-3</v>
      </c>
      <c r="BE4279">
        <v>6.3629737661719986E-8</v>
      </c>
      <c r="BF4279">
        <v>1E-3</v>
      </c>
      <c r="BG4279">
        <v>9.9638970777949026E-8</v>
      </c>
      <c r="BH4279">
        <v>1E-3</v>
      </c>
      <c r="BI4279">
        <v>1.5341917150661432E-4</v>
      </c>
      <c r="BJ4279">
        <v>0.01</v>
      </c>
      <c r="BK4279">
        <v>1.2596228309281183E-5</v>
      </c>
      <c r="BL4279">
        <v>9.9999999999999995E-7</v>
      </c>
      <c r="BM4279">
        <v>0.31346834951007813</v>
      </c>
      <c r="BN4279">
        <v>0.01</v>
      </c>
      <c r="BO4279">
        <v>1</v>
      </c>
      <c r="BP4279">
        <v>9.9440803269116511E-4</v>
      </c>
      <c r="BQ4279">
        <v>0.01</v>
      </c>
      <c r="BR4279">
        <v>9.9999999999999995E-8</v>
      </c>
      <c r="BS4279">
        <v>1</v>
      </c>
      <c r="BT4279">
        <v>9.9999999999999995E-8</v>
      </c>
      <c r="BU4279">
        <v>1.1492644652069957E-4</v>
      </c>
      <c r="BV4279">
        <v>2.6448861040426291E-3</v>
      </c>
      <c r="BW4279">
        <v>3.7691795401149199E-3</v>
      </c>
      <c r="BX4279">
        <v>1</v>
      </c>
      <c r="BZ4279">
        <v>-55</v>
      </c>
      <c r="CA4279">
        <v>3.3333333333333335</v>
      </c>
      <c r="CB4279">
        <v>0.01</v>
      </c>
      <c r="CC4279">
        <v>7</v>
      </c>
      <c r="CD4279">
        <v>1.0000000000000001E-9</v>
      </c>
      <c r="CE4279">
        <v>0.01</v>
      </c>
      <c r="CF4279">
        <v>298.14999999999998</v>
      </c>
      <c r="CG4279">
        <v>7</v>
      </c>
      <c r="CI4279">
        <v>6.362973766171998E-5</v>
      </c>
      <c r="CJ4279">
        <v>313.4683495100781</v>
      </c>
      <c r="CK4279">
        <v>1.2596228309281183E-2</v>
      </c>
      <c r="CL4279">
        <v>0.15341917150661433</v>
      </c>
      <c r="CN4279">
        <v>-24.993367447645312</v>
      </c>
      <c r="CO4279">
        <v>-0.17101103798517905</v>
      </c>
      <c r="CP4279">
        <v>-16.5</v>
      </c>
    </row>
    <row r="4280" spans="17:94" x14ac:dyDescent="0.3">
      <c r="Q4280" s="55"/>
      <c r="AJ4280">
        <v>0.01</v>
      </c>
      <c r="AK4280">
        <v>0.01</v>
      </c>
      <c r="AL4280">
        <v>1</v>
      </c>
      <c r="AM4280">
        <v>1</v>
      </c>
      <c r="AN4280">
        <v>1</v>
      </c>
      <c r="AO4280">
        <v>9.9999999999999995E-7</v>
      </c>
      <c r="AP4280">
        <v>1.8581222033263117E-5</v>
      </c>
      <c r="AQ4280">
        <v>0.01</v>
      </c>
      <c r="AR4280">
        <v>1.4817704671332259E-6</v>
      </c>
      <c r="AS4280">
        <v>6.7859561101196215E-6</v>
      </c>
      <c r="AT4280">
        <v>0.01</v>
      </c>
      <c r="AU4280">
        <v>2.059504940850237E-5</v>
      </c>
      <c r="AV4280">
        <v>1</v>
      </c>
      <c r="AW4280">
        <v>1</v>
      </c>
      <c r="AX4280">
        <v>1</v>
      </c>
      <c r="AY4280">
        <v>1</v>
      </c>
      <c r="AZ4280">
        <v>1</v>
      </c>
      <c r="BA4280">
        <v>9.741276485309194E-3</v>
      </c>
      <c r="BB4280">
        <v>7.3865254259439714E-5</v>
      </c>
      <c r="BC4280">
        <v>1.0000000000000001E-9</v>
      </c>
      <c r="BD4280">
        <v>1E-3</v>
      </c>
      <c r="BE4280">
        <v>1.7773533306766015E-6</v>
      </c>
      <c r="BF4280">
        <v>1E-3</v>
      </c>
      <c r="BG4280">
        <v>9.9638970777949026E-8</v>
      </c>
      <c r="BH4280">
        <v>1E-3</v>
      </c>
      <c r="BI4280">
        <v>5.4924485001123067E-6</v>
      </c>
      <c r="BJ4280">
        <v>0.01</v>
      </c>
      <c r="BK4280">
        <v>1.6144077894067605E-8</v>
      </c>
      <c r="BL4280">
        <v>9.9999999999999995E-7</v>
      </c>
      <c r="BM4280">
        <v>8.756031936284641</v>
      </c>
      <c r="BN4280">
        <v>0.01</v>
      </c>
      <c r="BO4280">
        <v>1</v>
      </c>
      <c r="BP4280">
        <v>9.9440803269116511E-4</v>
      </c>
      <c r="BQ4280">
        <v>0.01</v>
      </c>
      <c r="BR4280">
        <v>9.9999999999999995E-8</v>
      </c>
      <c r="BS4280">
        <v>1</v>
      </c>
      <c r="BT4280">
        <v>9.9999999999999995E-8</v>
      </c>
      <c r="BU4280">
        <v>1.1492644652069957E-4</v>
      </c>
      <c r="BV4280">
        <v>2.6448861040426291E-3</v>
      </c>
      <c r="BW4280">
        <v>3.7691795401149199E-3</v>
      </c>
      <c r="BX4280">
        <v>1</v>
      </c>
      <c r="BZ4280">
        <v>-55</v>
      </c>
      <c r="CA4280">
        <v>3.3333333333333335</v>
      </c>
      <c r="CB4280">
        <v>0.01</v>
      </c>
      <c r="CC4280">
        <v>7</v>
      </c>
      <c r="CD4280">
        <v>1.0000000000000001E-9</v>
      </c>
      <c r="CE4280">
        <v>0.01</v>
      </c>
      <c r="CF4280">
        <v>298.14999999999998</v>
      </c>
      <c r="CG4280">
        <v>7</v>
      </c>
      <c r="CI4280">
        <v>1.7773533306766015E-3</v>
      </c>
      <c r="CJ4280">
        <v>8756.0319362846403</v>
      </c>
      <c r="CK4280">
        <v>1.6144077894067603E-5</v>
      </c>
      <c r="CL4280">
        <v>5.4924485001123062E-3</v>
      </c>
      <c r="CN4280">
        <v>-24.993367447645312</v>
      </c>
      <c r="CO4280">
        <v>-0.17101103798517905</v>
      </c>
      <c r="CP4280">
        <v>-16.5</v>
      </c>
    </row>
    <row r="4281" spans="17:94" x14ac:dyDescent="0.3">
      <c r="Q4281" s="55"/>
      <c r="AJ4281">
        <v>0.01</v>
      </c>
      <c r="AK4281">
        <v>0.01</v>
      </c>
      <c r="AL4281">
        <v>1</v>
      </c>
      <c r="AM4281">
        <v>1</v>
      </c>
      <c r="AN4281">
        <v>1</v>
      </c>
      <c r="AO4281">
        <v>9.9999999999999995E-7</v>
      </c>
      <c r="AP4281">
        <v>1.8581222033263117E-5</v>
      </c>
      <c r="AQ4281">
        <v>0.01</v>
      </c>
      <c r="AR4281">
        <v>4.1389918799584565E-5</v>
      </c>
      <c r="AS4281">
        <v>1.895503916465514E-4</v>
      </c>
      <c r="AT4281">
        <v>0.01</v>
      </c>
      <c r="AU4281">
        <v>2.059504940850237E-5</v>
      </c>
      <c r="AV4281">
        <v>1</v>
      </c>
      <c r="AW4281">
        <v>1</v>
      </c>
      <c r="AX4281">
        <v>1</v>
      </c>
      <c r="AY4281">
        <v>1</v>
      </c>
      <c r="AZ4281">
        <v>1</v>
      </c>
      <c r="BA4281">
        <v>9.741276485309194E-3</v>
      </c>
      <c r="BB4281">
        <v>7.3865254259439714E-5</v>
      </c>
      <c r="BC4281">
        <v>1.0000000000000001E-9</v>
      </c>
      <c r="BD4281">
        <v>1E-3</v>
      </c>
      <c r="BE4281">
        <v>6.3629737661719986E-8</v>
      </c>
      <c r="BF4281">
        <v>1E-3</v>
      </c>
      <c r="BG4281">
        <v>9.9638970777949026E-8</v>
      </c>
      <c r="BH4281">
        <v>1E-3</v>
      </c>
      <c r="BI4281">
        <v>1.5341917150661432E-4</v>
      </c>
      <c r="BJ4281">
        <v>0.01</v>
      </c>
      <c r="BK4281">
        <v>1.6144077894067605E-8</v>
      </c>
      <c r="BL4281">
        <v>9.9999999999999995E-7</v>
      </c>
      <c r="BM4281">
        <v>0.31346834951007813</v>
      </c>
      <c r="BN4281">
        <v>0.01</v>
      </c>
      <c r="BO4281">
        <v>1</v>
      </c>
      <c r="BP4281">
        <v>9.9440803269116511E-4</v>
      </c>
      <c r="BQ4281">
        <v>0.01</v>
      </c>
      <c r="BR4281">
        <v>9.9999999999999995E-8</v>
      </c>
      <c r="BS4281">
        <v>1</v>
      </c>
      <c r="BT4281">
        <v>9.9999999999999995E-8</v>
      </c>
      <c r="BU4281">
        <v>1.1492644652069957E-4</v>
      </c>
      <c r="BV4281">
        <v>2.6448861040426291E-3</v>
      </c>
      <c r="BW4281">
        <v>3.7691795401149199E-3</v>
      </c>
      <c r="BX4281">
        <v>1</v>
      </c>
      <c r="BZ4281">
        <v>-55</v>
      </c>
      <c r="CA4281">
        <v>3.3333333333333335</v>
      </c>
      <c r="CB4281">
        <v>0.01</v>
      </c>
      <c r="CC4281">
        <v>7</v>
      </c>
      <c r="CD4281">
        <v>1.0000000000000001E-9</v>
      </c>
      <c r="CE4281">
        <v>0.01</v>
      </c>
      <c r="CF4281">
        <v>298.14999999999998</v>
      </c>
      <c r="CG4281">
        <v>7</v>
      </c>
      <c r="CI4281">
        <v>6.362973766171998E-5</v>
      </c>
      <c r="CJ4281">
        <v>313.4683495100781</v>
      </c>
      <c r="CK4281">
        <v>1.6144077894067603E-5</v>
      </c>
      <c r="CL4281">
        <v>0.15341917150661433</v>
      </c>
      <c r="CN4281">
        <v>-24.993367447645312</v>
      </c>
      <c r="CO4281">
        <v>-0.17101103798517905</v>
      </c>
      <c r="CP4281">
        <v>-16.5</v>
      </c>
    </row>
    <row r="4282" spans="17:94" x14ac:dyDescent="0.3">
      <c r="Q4282" s="55"/>
      <c r="AJ4282">
        <v>0.01</v>
      </c>
      <c r="AK4282">
        <v>0.01</v>
      </c>
      <c r="AL4282">
        <v>1</v>
      </c>
      <c r="AM4282">
        <v>1</v>
      </c>
      <c r="AN4282">
        <v>1</v>
      </c>
      <c r="AO4282">
        <v>9.9999999999999995E-7</v>
      </c>
      <c r="AP4282">
        <v>1.8581222033263117E-5</v>
      </c>
      <c r="AQ4282">
        <v>0.01</v>
      </c>
      <c r="AR4282">
        <v>4.1389918799584565E-5</v>
      </c>
      <c r="AS4282">
        <v>1.895503916465514E-4</v>
      </c>
      <c r="AT4282">
        <v>0.01</v>
      </c>
      <c r="AU4282">
        <v>2.059504940850237E-5</v>
      </c>
      <c r="AV4282">
        <v>1</v>
      </c>
      <c r="AW4282">
        <v>1</v>
      </c>
      <c r="AX4282">
        <v>1</v>
      </c>
      <c r="AY4282">
        <v>1</v>
      </c>
      <c r="AZ4282">
        <v>1</v>
      </c>
      <c r="BA4282">
        <v>9.741276485309194E-3</v>
      </c>
      <c r="BB4282">
        <v>7.3865254259439714E-5</v>
      </c>
      <c r="BC4282">
        <v>1.0000000000000001E-9</v>
      </c>
      <c r="BD4282">
        <v>1E-3</v>
      </c>
      <c r="BE4282">
        <v>6.3629737661719986E-8</v>
      </c>
      <c r="BF4282">
        <v>1E-3</v>
      </c>
      <c r="BG4282">
        <v>9.9638970777949026E-8</v>
      </c>
      <c r="BH4282">
        <v>1E-3</v>
      </c>
      <c r="BI4282">
        <v>1.9663116564988976E-7</v>
      </c>
      <c r="BJ4282">
        <v>0.01</v>
      </c>
      <c r="BK4282">
        <v>1.2596228309281183E-5</v>
      </c>
      <c r="BL4282">
        <v>9.9999999999999995E-7</v>
      </c>
      <c r="BM4282">
        <v>0.31346834951007813</v>
      </c>
      <c r="BN4282">
        <v>0.01</v>
      </c>
      <c r="BO4282">
        <v>1</v>
      </c>
      <c r="BP4282">
        <v>9.9440803269116511E-4</v>
      </c>
      <c r="BQ4282">
        <v>0.01</v>
      </c>
      <c r="BR4282">
        <v>9.9999999999999995E-8</v>
      </c>
      <c r="BS4282">
        <v>1</v>
      </c>
      <c r="BT4282">
        <v>9.9999999999999995E-8</v>
      </c>
      <c r="BU4282">
        <v>1.1492644652069957E-4</v>
      </c>
      <c r="BV4282">
        <v>2.6448861040426291E-3</v>
      </c>
      <c r="BW4282">
        <v>3.7691795401149199E-3</v>
      </c>
      <c r="BX4282">
        <v>1</v>
      </c>
      <c r="BZ4282">
        <v>-55</v>
      </c>
      <c r="CA4282">
        <v>3.3333333333333335</v>
      </c>
      <c r="CB4282">
        <v>0.01</v>
      </c>
      <c r="CC4282">
        <v>7</v>
      </c>
      <c r="CD4282">
        <v>1.0000000000000001E-9</v>
      </c>
      <c r="CE4282">
        <v>0.01</v>
      </c>
      <c r="CF4282">
        <v>298.14999999999998</v>
      </c>
      <c r="CG4282">
        <v>7</v>
      </c>
      <c r="CI4282">
        <v>6.362973766171998E-5</v>
      </c>
      <c r="CJ4282">
        <v>313.4683495100781</v>
      </c>
      <c r="CK4282">
        <v>1.2596228309281183E-2</v>
      </c>
      <c r="CL4282">
        <v>1.9663116564988976E-4</v>
      </c>
      <c r="CN4282">
        <v>-24.993367447645312</v>
      </c>
      <c r="CO4282">
        <v>-0.17101103798517905</v>
      </c>
      <c r="CP4282">
        <v>-16.5</v>
      </c>
    </row>
    <row r="4283" spans="17:94" x14ac:dyDescent="0.3">
      <c r="Q4283" s="55"/>
      <c r="AJ4283">
        <v>0.01</v>
      </c>
      <c r="AK4283">
        <v>0.01</v>
      </c>
      <c r="AL4283">
        <v>1</v>
      </c>
      <c r="AM4283">
        <v>1</v>
      </c>
      <c r="AN4283">
        <v>1</v>
      </c>
      <c r="AO4283">
        <v>9.9999999999999995E-7</v>
      </c>
      <c r="AP4283">
        <v>1.8581222033263117E-5</v>
      </c>
      <c r="AQ4283">
        <v>0.01</v>
      </c>
      <c r="AR4283">
        <v>4.1389918799584565E-5</v>
      </c>
      <c r="AS4283">
        <v>1.895503916465514E-4</v>
      </c>
      <c r="AT4283">
        <v>0.01</v>
      </c>
      <c r="AU4283">
        <v>2.059504940850237E-5</v>
      </c>
      <c r="AV4283">
        <v>1</v>
      </c>
      <c r="AW4283">
        <v>1</v>
      </c>
      <c r="AX4283">
        <v>1</v>
      </c>
      <c r="AY4283">
        <v>1</v>
      </c>
      <c r="AZ4283">
        <v>1</v>
      </c>
      <c r="BA4283">
        <v>9.741276485309194E-3</v>
      </c>
      <c r="BB4283">
        <v>7.3865254259439714E-5</v>
      </c>
      <c r="BC4283">
        <v>1.0000000000000001E-9</v>
      </c>
      <c r="BD4283">
        <v>1E-3</v>
      </c>
      <c r="BE4283">
        <v>6.3629737661719986E-8</v>
      </c>
      <c r="BF4283">
        <v>1E-3</v>
      </c>
      <c r="BG4283">
        <v>9.9638970777949026E-8</v>
      </c>
      <c r="BH4283">
        <v>1E-3</v>
      </c>
      <c r="BI4283">
        <v>1.9663116564988976E-7</v>
      </c>
      <c r="BJ4283">
        <v>0.01</v>
      </c>
      <c r="BK4283">
        <v>1.6144077894067605E-8</v>
      </c>
      <c r="BL4283">
        <v>9.9999999999999995E-7</v>
      </c>
      <c r="BM4283">
        <v>0.31346834951007813</v>
      </c>
      <c r="BN4283">
        <v>0.01</v>
      </c>
      <c r="BO4283">
        <v>1</v>
      </c>
      <c r="BP4283">
        <v>9.9440803269116511E-4</v>
      </c>
      <c r="BQ4283">
        <v>0.01</v>
      </c>
      <c r="BR4283">
        <v>9.9999999999999995E-8</v>
      </c>
      <c r="BS4283">
        <v>1</v>
      </c>
      <c r="BT4283">
        <v>9.9999999999999995E-8</v>
      </c>
      <c r="BU4283">
        <v>1.1492644652069957E-4</v>
      </c>
      <c r="BV4283">
        <v>2.6448861040426291E-3</v>
      </c>
      <c r="BW4283">
        <v>3.7691795401149199E-3</v>
      </c>
      <c r="BX4283">
        <v>1</v>
      </c>
      <c r="BZ4283">
        <v>-55</v>
      </c>
      <c r="CA4283">
        <v>3.3333333333333335</v>
      </c>
      <c r="CB4283">
        <v>0.01</v>
      </c>
      <c r="CC4283">
        <v>7</v>
      </c>
      <c r="CD4283">
        <v>1.0000000000000001E-9</v>
      </c>
      <c r="CE4283">
        <v>0.01</v>
      </c>
      <c r="CF4283">
        <v>298.14999999999998</v>
      </c>
      <c r="CG4283">
        <v>7</v>
      </c>
      <c r="CI4283">
        <v>6.362973766171998E-5</v>
      </c>
      <c r="CJ4283">
        <v>313.4683495100781</v>
      </c>
      <c r="CK4283">
        <v>1.6144077894067603E-5</v>
      </c>
      <c r="CL4283">
        <v>1.9663116564988976E-4</v>
      </c>
      <c r="CN4283">
        <v>-24.993367447645312</v>
      </c>
      <c r="CO4283">
        <v>-0.17101103798517905</v>
      </c>
      <c r="CP4283">
        <v>-16.5</v>
      </c>
    </row>
    <row r="4284" spans="17:94" x14ac:dyDescent="0.3">
      <c r="Q4284" s="55"/>
      <c r="AJ4284">
        <v>1.1492644652070026E-4</v>
      </c>
      <c r="AK4284">
        <v>0.01</v>
      </c>
      <c r="AL4284">
        <v>1</v>
      </c>
      <c r="AM4284">
        <v>1</v>
      </c>
      <c r="AN4284">
        <v>1</v>
      </c>
      <c r="AO4284">
        <v>9.9999999999999995E-7</v>
      </c>
      <c r="AP4284">
        <v>1.8581222033263117E-5</v>
      </c>
      <c r="AQ4284">
        <v>0.01</v>
      </c>
      <c r="AR4284">
        <v>1.1561341086454373E-3</v>
      </c>
      <c r="AS4284">
        <v>5.2946630349967883E-3</v>
      </c>
      <c r="AT4284">
        <v>0.01</v>
      </c>
      <c r="AU4284">
        <v>2.059504940850237E-5</v>
      </c>
      <c r="AV4284">
        <v>1</v>
      </c>
      <c r="AW4284">
        <v>1</v>
      </c>
      <c r="AX4284">
        <v>1</v>
      </c>
      <c r="AY4284">
        <v>1</v>
      </c>
      <c r="AZ4284">
        <v>1</v>
      </c>
      <c r="BA4284">
        <v>0.01</v>
      </c>
      <c r="BB4284">
        <v>7.5827079100809335E-5</v>
      </c>
      <c r="BC4284">
        <v>1.0000000000000001E-9</v>
      </c>
      <c r="BD4284">
        <v>1E-3</v>
      </c>
      <c r="BE4284">
        <v>1.7773533306766015E-6</v>
      </c>
      <c r="BF4284">
        <v>1E-3</v>
      </c>
      <c r="BG4284">
        <v>9.9638970777949026E-8</v>
      </c>
      <c r="BH4284">
        <v>1E-3</v>
      </c>
      <c r="BI4284">
        <v>4.2854188228245932E-3</v>
      </c>
      <c r="BJ4284">
        <v>0.01</v>
      </c>
      <c r="BK4284">
        <v>1.2596228309281183E-5</v>
      </c>
      <c r="BL4284">
        <v>9.9999999999999995E-7</v>
      </c>
      <c r="BM4284">
        <v>8.756031936284641</v>
      </c>
      <c r="BN4284">
        <v>0.01</v>
      </c>
      <c r="BO4284">
        <v>1</v>
      </c>
      <c r="BP4284">
        <v>9.9440803269116511E-4</v>
      </c>
      <c r="BQ4284">
        <v>0.01</v>
      </c>
      <c r="BR4284">
        <v>9.9999999999999995E-8</v>
      </c>
      <c r="BS4284">
        <v>1</v>
      </c>
      <c r="BT4284">
        <v>9.9999999999999995E-8</v>
      </c>
      <c r="BU4284">
        <v>1.1492644652069957E-4</v>
      </c>
      <c r="BV4284">
        <v>2.6448861040426291E-3</v>
      </c>
      <c r="BW4284">
        <v>3.7691795401149199E-3</v>
      </c>
      <c r="BX4284">
        <v>1</v>
      </c>
      <c r="BZ4284">
        <v>-55</v>
      </c>
      <c r="CA4284">
        <v>3.3333333333333335</v>
      </c>
      <c r="CB4284">
        <v>0.01</v>
      </c>
      <c r="CC4284">
        <v>7</v>
      </c>
      <c r="CD4284">
        <v>1.0000000000000001E-9</v>
      </c>
      <c r="CE4284">
        <v>0.01</v>
      </c>
      <c r="CF4284">
        <v>298.14999999999998</v>
      </c>
      <c r="CG4284">
        <v>7</v>
      </c>
      <c r="CI4284">
        <v>1.7773533306766015E-3</v>
      </c>
      <c r="CJ4284">
        <v>8756.0319362846403</v>
      </c>
      <c r="CK4284">
        <v>1.2596228309281183E-2</v>
      </c>
      <c r="CL4284">
        <v>4.2854188228245933</v>
      </c>
      <c r="CN4284">
        <v>-24.993367447645312</v>
      </c>
      <c r="CO4284">
        <v>-0.17101103798517905</v>
      </c>
      <c r="CP4284">
        <v>-16.5</v>
      </c>
    </row>
    <row r="4285" spans="17:94" x14ac:dyDescent="0.3">
      <c r="Q4285" s="55"/>
      <c r="AJ4285">
        <v>1.1492644652070026E-4</v>
      </c>
      <c r="AK4285">
        <v>0.01</v>
      </c>
      <c r="AL4285">
        <v>1</v>
      </c>
      <c r="AM4285">
        <v>1</v>
      </c>
      <c r="AN4285">
        <v>1</v>
      </c>
      <c r="AO4285">
        <v>9.9999999999999995E-7</v>
      </c>
      <c r="AP4285">
        <v>1.8581222033263117E-5</v>
      </c>
      <c r="AQ4285">
        <v>0.01</v>
      </c>
      <c r="AR4285">
        <v>0.01</v>
      </c>
      <c r="AS4285">
        <v>0.01</v>
      </c>
      <c r="AT4285">
        <v>0.01</v>
      </c>
      <c r="AU4285">
        <v>2.059504940850237E-5</v>
      </c>
      <c r="AV4285">
        <v>1</v>
      </c>
      <c r="AW4285">
        <v>1</v>
      </c>
      <c r="AX4285">
        <v>1</v>
      </c>
      <c r="AY4285">
        <v>1</v>
      </c>
      <c r="AZ4285">
        <v>1</v>
      </c>
      <c r="BA4285">
        <v>0.01</v>
      </c>
      <c r="BB4285">
        <v>7.5827079100809335E-5</v>
      </c>
      <c r="BC4285">
        <v>1.0000000000000001E-9</v>
      </c>
      <c r="BD4285">
        <v>1E-3</v>
      </c>
      <c r="BE4285">
        <v>6.3629737661719986E-8</v>
      </c>
      <c r="BF4285">
        <v>1E-3</v>
      </c>
      <c r="BG4285">
        <v>9.9638970777949026E-8</v>
      </c>
      <c r="BH4285">
        <v>1E-3</v>
      </c>
      <c r="BI4285">
        <v>0.11970351753742554</v>
      </c>
      <c r="BJ4285">
        <v>0.01</v>
      </c>
      <c r="BK4285">
        <v>1.2596228309281183E-5</v>
      </c>
      <c r="BL4285">
        <v>9.9999999999999995E-7</v>
      </c>
      <c r="BM4285">
        <v>0.31346834951007813</v>
      </c>
      <c r="BN4285">
        <v>0.01</v>
      </c>
      <c r="BO4285">
        <v>1</v>
      </c>
      <c r="BP4285">
        <v>9.9440803269116511E-4</v>
      </c>
      <c r="BQ4285">
        <v>0.01</v>
      </c>
      <c r="BR4285">
        <v>9.9999999999999995E-8</v>
      </c>
      <c r="BS4285">
        <v>1</v>
      </c>
      <c r="BT4285">
        <v>9.9999999999999995E-8</v>
      </c>
      <c r="BU4285">
        <v>1.1492644652069957E-4</v>
      </c>
      <c r="BV4285">
        <v>2.6448861040426291E-3</v>
      </c>
      <c r="BW4285">
        <v>3.7691795401149199E-3</v>
      </c>
      <c r="BX4285">
        <v>1</v>
      </c>
      <c r="BZ4285">
        <v>-55</v>
      </c>
      <c r="CA4285">
        <v>3.3333333333333335</v>
      </c>
      <c r="CB4285">
        <v>0.01</v>
      </c>
      <c r="CC4285">
        <v>7</v>
      </c>
      <c r="CD4285">
        <v>1.0000000000000001E-9</v>
      </c>
      <c r="CE4285">
        <v>0.01</v>
      </c>
      <c r="CF4285">
        <v>298.14999999999998</v>
      </c>
      <c r="CG4285">
        <v>7</v>
      </c>
      <c r="CI4285">
        <v>6.362973766171998E-5</v>
      </c>
      <c r="CJ4285">
        <v>313.4683495100781</v>
      </c>
      <c r="CK4285">
        <v>1.2596228309281183E-2</v>
      </c>
      <c r="CL4285">
        <v>119.70351753742554</v>
      </c>
      <c r="CN4285">
        <v>-24.993367447645312</v>
      </c>
      <c r="CO4285">
        <v>-0.17101103798517905</v>
      </c>
      <c r="CP4285">
        <v>-16.5</v>
      </c>
    </row>
    <row r="4286" spans="17:94" x14ac:dyDescent="0.3">
      <c r="Q4286" s="55"/>
      <c r="AJ4286">
        <v>1.1492644652070026E-4</v>
      </c>
      <c r="AK4286">
        <v>0.01</v>
      </c>
      <c r="AL4286">
        <v>1</v>
      </c>
      <c r="AM4286">
        <v>1</v>
      </c>
      <c r="AN4286">
        <v>1</v>
      </c>
      <c r="AO4286">
        <v>9.9999999999999995E-7</v>
      </c>
      <c r="AP4286">
        <v>1.8581222033263117E-5</v>
      </c>
      <c r="AQ4286">
        <v>0.01</v>
      </c>
      <c r="AR4286">
        <v>1.1561341086454373E-3</v>
      </c>
      <c r="AS4286">
        <v>5.2946630349967883E-3</v>
      </c>
      <c r="AT4286">
        <v>0.01</v>
      </c>
      <c r="AU4286">
        <v>2.059504940850237E-5</v>
      </c>
      <c r="AV4286">
        <v>1</v>
      </c>
      <c r="AW4286">
        <v>1</v>
      </c>
      <c r="AX4286">
        <v>1</v>
      </c>
      <c r="AY4286">
        <v>1</v>
      </c>
      <c r="AZ4286">
        <v>1</v>
      </c>
      <c r="BA4286">
        <v>9.741276485309194E-3</v>
      </c>
      <c r="BB4286">
        <v>7.3865254259439714E-5</v>
      </c>
      <c r="BC4286">
        <v>1.0000000000000001E-9</v>
      </c>
      <c r="BD4286">
        <v>1E-3</v>
      </c>
      <c r="BE4286">
        <v>1.7773533306766015E-6</v>
      </c>
      <c r="BF4286">
        <v>1E-3</v>
      </c>
      <c r="BG4286">
        <v>9.9638970777949026E-8</v>
      </c>
      <c r="BH4286">
        <v>1E-3</v>
      </c>
      <c r="BI4286">
        <v>4.2854188228245932E-3</v>
      </c>
      <c r="BJ4286">
        <v>0.01</v>
      </c>
      <c r="BK4286">
        <v>1.2596228309281183E-5</v>
      </c>
      <c r="BL4286">
        <v>9.9999999999999995E-7</v>
      </c>
      <c r="BM4286">
        <v>8.756031936284641</v>
      </c>
      <c r="BN4286">
        <v>0.01</v>
      </c>
      <c r="BO4286">
        <v>1</v>
      </c>
      <c r="BP4286">
        <v>9.9440803269116511E-4</v>
      </c>
      <c r="BQ4286">
        <v>0.01</v>
      </c>
      <c r="BR4286">
        <v>9.9999999999999995E-8</v>
      </c>
      <c r="BS4286">
        <v>1</v>
      </c>
      <c r="BT4286">
        <v>9.9999999999999995E-8</v>
      </c>
      <c r="BU4286">
        <v>1.1492644652069957E-4</v>
      </c>
      <c r="BV4286">
        <v>2.6448861040426291E-3</v>
      </c>
      <c r="BW4286">
        <v>3.7691795401149199E-3</v>
      </c>
      <c r="BX4286">
        <v>1</v>
      </c>
      <c r="BZ4286">
        <v>-55</v>
      </c>
      <c r="CA4286">
        <v>3.3333333333333335</v>
      </c>
      <c r="CB4286">
        <v>0.01</v>
      </c>
      <c r="CC4286">
        <v>7</v>
      </c>
      <c r="CD4286">
        <v>1.0000000000000001E-9</v>
      </c>
      <c r="CE4286">
        <v>0.01</v>
      </c>
      <c r="CF4286">
        <v>298.14999999999998</v>
      </c>
      <c r="CG4286">
        <v>7</v>
      </c>
      <c r="CI4286">
        <v>1.7773533306766015E-3</v>
      </c>
      <c r="CJ4286">
        <v>8756.0319362846403</v>
      </c>
      <c r="CK4286">
        <v>1.2596228309281183E-2</v>
      </c>
      <c r="CL4286">
        <v>4.2854188228245933</v>
      </c>
      <c r="CN4286">
        <v>-24.993367447645312</v>
      </c>
      <c r="CO4286">
        <v>-0.17101103798517905</v>
      </c>
      <c r="CP4286">
        <v>-16.5</v>
      </c>
    </row>
    <row r="4287" spans="17:94" x14ac:dyDescent="0.3">
      <c r="Q4287" s="55"/>
      <c r="AJ4287">
        <v>1.1492644652070026E-4</v>
      </c>
      <c r="AK4287">
        <v>0.01</v>
      </c>
      <c r="AL4287">
        <v>1</v>
      </c>
      <c r="AM4287">
        <v>1</v>
      </c>
      <c r="AN4287">
        <v>1</v>
      </c>
      <c r="AO4287">
        <v>9.9999999999999995E-7</v>
      </c>
      <c r="AP4287">
        <v>1.8581222033263117E-5</v>
      </c>
      <c r="AQ4287">
        <v>0.01</v>
      </c>
      <c r="AR4287">
        <v>0.01</v>
      </c>
      <c r="AS4287">
        <v>0.01</v>
      </c>
      <c r="AT4287">
        <v>0.01</v>
      </c>
      <c r="AU4287">
        <v>2.059504940850237E-5</v>
      </c>
      <c r="AV4287">
        <v>1</v>
      </c>
      <c r="AW4287">
        <v>1</v>
      </c>
      <c r="AX4287">
        <v>1</v>
      </c>
      <c r="AY4287">
        <v>1</v>
      </c>
      <c r="AZ4287">
        <v>1</v>
      </c>
      <c r="BA4287">
        <v>9.741276485309194E-3</v>
      </c>
      <c r="BB4287">
        <v>7.3865254259439714E-5</v>
      </c>
      <c r="BC4287">
        <v>1.0000000000000001E-9</v>
      </c>
      <c r="BD4287">
        <v>1E-3</v>
      </c>
      <c r="BE4287">
        <v>6.3629737661719986E-8</v>
      </c>
      <c r="BF4287">
        <v>1E-3</v>
      </c>
      <c r="BG4287">
        <v>9.9638970777949026E-8</v>
      </c>
      <c r="BH4287">
        <v>1E-3</v>
      </c>
      <c r="BI4287">
        <v>0.11970351753742554</v>
      </c>
      <c r="BJ4287">
        <v>0.01</v>
      </c>
      <c r="BK4287">
        <v>1.2596228309281183E-5</v>
      </c>
      <c r="BL4287">
        <v>9.9999999999999995E-7</v>
      </c>
      <c r="BM4287">
        <v>0.31346834951007813</v>
      </c>
      <c r="BN4287">
        <v>0.01</v>
      </c>
      <c r="BO4287">
        <v>1</v>
      </c>
      <c r="BP4287">
        <v>9.9440803269116511E-4</v>
      </c>
      <c r="BQ4287">
        <v>0.01</v>
      </c>
      <c r="BR4287">
        <v>9.9999999999999995E-8</v>
      </c>
      <c r="BS4287">
        <v>1</v>
      </c>
      <c r="BT4287">
        <v>9.9999999999999995E-8</v>
      </c>
      <c r="BU4287">
        <v>1.1492644652069957E-4</v>
      </c>
      <c r="BV4287">
        <v>2.6448861040426291E-3</v>
      </c>
      <c r="BW4287">
        <v>3.7691795401149199E-3</v>
      </c>
      <c r="BX4287">
        <v>1</v>
      </c>
      <c r="BZ4287">
        <v>-55</v>
      </c>
      <c r="CA4287">
        <v>3.3333333333333335</v>
      </c>
      <c r="CB4287">
        <v>0.01</v>
      </c>
      <c r="CC4287">
        <v>7</v>
      </c>
      <c r="CD4287">
        <v>1.0000000000000001E-9</v>
      </c>
      <c r="CE4287">
        <v>0.01</v>
      </c>
      <c r="CF4287">
        <v>298.14999999999998</v>
      </c>
      <c r="CG4287">
        <v>7</v>
      </c>
      <c r="CI4287">
        <v>6.362973766171998E-5</v>
      </c>
      <c r="CJ4287">
        <v>313.4683495100781</v>
      </c>
      <c r="CK4287">
        <v>1.2596228309281183E-2</v>
      </c>
      <c r="CL4287">
        <v>119.70351753742554</v>
      </c>
      <c r="CN4287">
        <v>-24.993367447645312</v>
      </c>
      <c r="CO4287">
        <v>-0.17101103798517905</v>
      </c>
      <c r="CP4287">
        <v>-16.5</v>
      </c>
    </row>
    <row r="4288" spans="17:94" x14ac:dyDescent="0.3">
      <c r="Q4288" s="55"/>
      <c r="AJ4288">
        <v>1.1492644652070026E-4</v>
      </c>
      <c r="AK4288">
        <v>0.01</v>
      </c>
      <c r="AL4288">
        <v>1</v>
      </c>
      <c r="AM4288">
        <v>1</v>
      </c>
      <c r="AN4288">
        <v>1</v>
      </c>
      <c r="AO4288">
        <v>9.9999999999999995E-7</v>
      </c>
      <c r="AP4288">
        <v>1.8581222033263117E-5</v>
      </c>
      <c r="AQ4288">
        <v>0.01</v>
      </c>
      <c r="AR4288">
        <v>1.1561341086454373E-3</v>
      </c>
      <c r="AS4288">
        <v>5.2946630349967883E-3</v>
      </c>
      <c r="AT4288">
        <v>0.01</v>
      </c>
      <c r="AU4288">
        <v>2.059504940850237E-5</v>
      </c>
      <c r="AV4288">
        <v>1</v>
      </c>
      <c r="AW4288">
        <v>1</v>
      </c>
      <c r="AX4288">
        <v>1</v>
      </c>
      <c r="AY4288">
        <v>1</v>
      </c>
      <c r="AZ4288">
        <v>1</v>
      </c>
      <c r="BA4288">
        <v>9.741276485309194E-3</v>
      </c>
      <c r="BB4288">
        <v>7.3865254259439714E-5</v>
      </c>
      <c r="BC4288">
        <v>1.0000000000000001E-9</v>
      </c>
      <c r="BD4288">
        <v>1E-3</v>
      </c>
      <c r="BE4288">
        <v>1.7773533306766015E-6</v>
      </c>
      <c r="BF4288">
        <v>1E-3</v>
      </c>
      <c r="BG4288">
        <v>9.9638970777949026E-8</v>
      </c>
      <c r="BH4288">
        <v>1E-3</v>
      </c>
      <c r="BI4288">
        <v>5.4924485001123067E-6</v>
      </c>
      <c r="BJ4288">
        <v>0.01</v>
      </c>
      <c r="BK4288">
        <v>1.2596228309281183E-5</v>
      </c>
      <c r="BL4288">
        <v>9.9999999999999995E-7</v>
      </c>
      <c r="BM4288">
        <v>8.756031936284641</v>
      </c>
      <c r="BN4288">
        <v>0.01</v>
      </c>
      <c r="BO4288">
        <v>1</v>
      </c>
      <c r="BP4288">
        <v>9.9440803269116511E-4</v>
      </c>
      <c r="BQ4288">
        <v>0.01</v>
      </c>
      <c r="BR4288">
        <v>9.9999999999999995E-8</v>
      </c>
      <c r="BS4288">
        <v>1</v>
      </c>
      <c r="BT4288">
        <v>9.9999999999999995E-8</v>
      </c>
      <c r="BU4288">
        <v>1.1492644652069957E-4</v>
      </c>
      <c r="BV4288">
        <v>2.6448861040426291E-3</v>
      </c>
      <c r="BW4288">
        <v>3.7691795401149199E-3</v>
      </c>
      <c r="BX4288">
        <v>1</v>
      </c>
      <c r="BZ4288">
        <v>-55</v>
      </c>
      <c r="CA4288">
        <v>3.3333333333333335</v>
      </c>
      <c r="CB4288">
        <v>0.01</v>
      </c>
      <c r="CC4288">
        <v>7</v>
      </c>
      <c r="CD4288">
        <v>1.0000000000000001E-9</v>
      </c>
      <c r="CE4288">
        <v>0.01</v>
      </c>
      <c r="CF4288">
        <v>298.14999999999998</v>
      </c>
      <c r="CG4288">
        <v>7</v>
      </c>
      <c r="CI4288">
        <v>1.7773533306766015E-3</v>
      </c>
      <c r="CJ4288">
        <v>8756.0319362846403</v>
      </c>
      <c r="CK4288">
        <v>1.2596228309281183E-2</v>
      </c>
      <c r="CL4288">
        <v>5.4924485001123062E-3</v>
      </c>
      <c r="CN4288">
        <v>-24.993367447645312</v>
      </c>
      <c r="CO4288">
        <v>-0.17101103798517905</v>
      </c>
      <c r="CP4288">
        <v>-16.5</v>
      </c>
    </row>
    <row r="4289" spans="17:94" x14ac:dyDescent="0.3">
      <c r="Q4289" s="55"/>
      <c r="AJ4289">
        <v>1.1492644652070026E-4</v>
      </c>
      <c r="AK4289">
        <v>0.01</v>
      </c>
      <c r="AL4289">
        <v>1</v>
      </c>
      <c r="AM4289">
        <v>1</v>
      </c>
      <c r="AN4289">
        <v>1</v>
      </c>
      <c r="AO4289">
        <v>9.9999999999999995E-7</v>
      </c>
      <c r="AP4289">
        <v>1.8581222033263117E-5</v>
      </c>
      <c r="AQ4289">
        <v>0.01</v>
      </c>
      <c r="AR4289">
        <v>1.1561341086454373E-3</v>
      </c>
      <c r="AS4289">
        <v>5.2946630349967883E-3</v>
      </c>
      <c r="AT4289">
        <v>0.01</v>
      </c>
      <c r="AU4289">
        <v>2.059504940850237E-5</v>
      </c>
      <c r="AV4289">
        <v>1</v>
      </c>
      <c r="AW4289">
        <v>1</v>
      </c>
      <c r="AX4289">
        <v>1</v>
      </c>
      <c r="AY4289">
        <v>1</v>
      </c>
      <c r="AZ4289">
        <v>1</v>
      </c>
      <c r="BA4289">
        <v>0.01</v>
      </c>
      <c r="BB4289">
        <v>7.5827079100809335E-5</v>
      </c>
      <c r="BC4289">
        <v>1.0000000000000001E-9</v>
      </c>
      <c r="BD4289">
        <v>1E-3</v>
      </c>
      <c r="BE4289">
        <v>1.7773533306766015E-6</v>
      </c>
      <c r="BF4289">
        <v>1E-3</v>
      </c>
      <c r="BG4289">
        <v>9.9638970777949026E-8</v>
      </c>
      <c r="BH4289">
        <v>1E-3</v>
      </c>
      <c r="BI4289">
        <v>4.2854188228245932E-3</v>
      </c>
      <c r="BJ4289">
        <v>0.01</v>
      </c>
      <c r="BK4289">
        <v>1.6144077894067605E-8</v>
      </c>
      <c r="BL4289">
        <v>9.9999999999999995E-7</v>
      </c>
      <c r="BM4289">
        <v>8.756031936284641</v>
      </c>
      <c r="BN4289">
        <v>0.01</v>
      </c>
      <c r="BO4289">
        <v>1</v>
      </c>
      <c r="BP4289">
        <v>9.9440803269116511E-4</v>
      </c>
      <c r="BQ4289">
        <v>0.01</v>
      </c>
      <c r="BR4289">
        <v>9.9999999999999995E-8</v>
      </c>
      <c r="BS4289">
        <v>1</v>
      </c>
      <c r="BT4289">
        <v>9.9999999999999995E-8</v>
      </c>
      <c r="BU4289">
        <v>1.1492644652069957E-4</v>
      </c>
      <c r="BV4289">
        <v>2.6448861040426291E-3</v>
      </c>
      <c r="BW4289">
        <v>3.7691795401149199E-3</v>
      </c>
      <c r="BX4289">
        <v>1</v>
      </c>
      <c r="BZ4289">
        <v>-55</v>
      </c>
      <c r="CA4289">
        <v>3.3333333333333335</v>
      </c>
      <c r="CB4289">
        <v>0.01</v>
      </c>
      <c r="CC4289">
        <v>7</v>
      </c>
      <c r="CD4289">
        <v>1.0000000000000001E-9</v>
      </c>
      <c r="CE4289">
        <v>0.01</v>
      </c>
      <c r="CF4289">
        <v>298.14999999999998</v>
      </c>
      <c r="CG4289">
        <v>7</v>
      </c>
      <c r="CI4289">
        <v>1.7773533306766015E-3</v>
      </c>
      <c r="CJ4289">
        <v>8756.0319362846403</v>
      </c>
      <c r="CK4289">
        <v>1.6144077894067603E-5</v>
      </c>
      <c r="CL4289">
        <v>4.2854188228245933</v>
      </c>
      <c r="CN4289">
        <v>-24.993367447645312</v>
      </c>
      <c r="CO4289">
        <v>-0.17101103798517905</v>
      </c>
      <c r="CP4289">
        <v>-16.5</v>
      </c>
    </row>
    <row r="4290" spans="17:94" x14ac:dyDescent="0.3">
      <c r="Q4290" s="55"/>
      <c r="AJ4290">
        <v>1.1492644652070026E-4</v>
      </c>
      <c r="AK4290">
        <v>0.01</v>
      </c>
      <c r="AL4290">
        <v>1</v>
      </c>
      <c r="AM4290">
        <v>1</v>
      </c>
      <c r="AN4290">
        <v>1</v>
      </c>
      <c r="AO4290">
        <v>9.9999999999999995E-7</v>
      </c>
      <c r="AP4290">
        <v>1.8581222033263117E-5</v>
      </c>
      <c r="AQ4290">
        <v>0.01</v>
      </c>
      <c r="AR4290">
        <v>0.01</v>
      </c>
      <c r="AS4290">
        <v>0.01</v>
      </c>
      <c r="AT4290">
        <v>0.01</v>
      </c>
      <c r="AU4290">
        <v>2.059504940850237E-5</v>
      </c>
      <c r="AV4290">
        <v>1</v>
      </c>
      <c r="AW4290">
        <v>1</v>
      </c>
      <c r="AX4290">
        <v>1</v>
      </c>
      <c r="AY4290">
        <v>1</v>
      </c>
      <c r="AZ4290">
        <v>1</v>
      </c>
      <c r="BA4290">
        <v>9.741276485309194E-3</v>
      </c>
      <c r="BB4290">
        <v>7.3865254259439714E-5</v>
      </c>
      <c r="BC4290">
        <v>1.0000000000000001E-9</v>
      </c>
      <c r="BD4290">
        <v>1E-3</v>
      </c>
      <c r="BE4290">
        <v>6.3629737661719986E-8</v>
      </c>
      <c r="BF4290">
        <v>1E-3</v>
      </c>
      <c r="BG4290">
        <v>9.9638970777949026E-8</v>
      </c>
      <c r="BH4290">
        <v>1E-3</v>
      </c>
      <c r="BI4290">
        <v>1.5341917150661432E-4</v>
      </c>
      <c r="BJ4290">
        <v>0.01</v>
      </c>
      <c r="BK4290">
        <v>1.2596228309281183E-5</v>
      </c>
      <c r="BL4290">
        <v>9.9999999999999995E-7</v>
      </c>
      <c r="BM4290">
        <v>0.31346834951007813</v>
      </c>
      <c r="BN4290">
        <v>0.01</v>
      </c>
      <c r="BO4290">
        <v>1</v>
      </c>
      <c r="BP4290">
        <v>9.9440803269116511E-4</v>
      </c>
      <c r="BQ4290">
        <v>0.01</v>
      </c>
      <c r="BR4290">
        <v>9.9999999999999995E-8</v>
      </c>
      <c r="BS4290">
        <v>1</v>
      </c>
      <c r="BT4290">
        <v>9.9999999999999995E-8</v>
      </c>
      <c r="BU4290">
        <v>1.1492644652069957E-4</v>
      </c>
      <c r="BV4290">
        <v>2.6448861040426291E-3</v>
      </c>
      <c r="BW4290">
        <v>3.7691795401149199E-3</v>
      </c>
      <c r="BX4290">
        <v>1</v>
      </c>
      <c r="BZ4290">
        <v>-55</v>
      </c>
      <c r="CA4290">
        <v>3.3333333333333335</v>
      </c>
      <c r="CB4290">
        <v>0.01</v>
      </c>
      <c r="CC4290">
        <v>7</v>
      </c>
      <c r="CD4290">
        <v>1.0000000000000001E-9</v>
      </c>
      <c r="CE4290">
        <v>0.01</v>
      </c>
      <c r="CF4290">
        <v>298.14999999999998</v>
      </c>
      <c r="CG4290">
        <v>7</v>
      </c>
      <c r="CI4290">
        <v>6.362973766171998E-5</v>
      </c>
      <c r="CJ4290">
        <v>313.4683495100781</v>
      </c>
      <c r="CK4290">
        <v>1.2596228309281183E-2</v>
      </c>
      <c r="CL4290">
        <v>0.15341917150661433</v>
      </c>
      <c r="CN4290">
        <v>-24.993367447645312</v>
      </c>
      <c r="CO4290">
        <v>-0.17101103798517905</v>
      </c>
      <c r="CP4290">
        <v>-16.5</v>
      </c>
    </row>
    <row r="4291" spans="17:94" x14ac:dyDescent="0.3">
      <c r="Q4291" s="55"/>
      <c r="AJ4291">
        <v>1.1492644652070026E-4</v>
      </c>
      <c r="AK4291">
        <v>0.01</v>
      </c>
      <c r="AL4291">
        <v>1</v>
      </c>
      <c r="AM4291">
        <v>1</v>
      </c>
      <c r="AN4291">
        <v>1</v>
      </c>
      <c r="AO4291">
        <v>9.9999999999999995E-7</v>
      </c>
      <c r="AP4291">
        <v>1.8581222033263117E-5</v>
      </c>
      <c r="AQ4291">
        <v>0.01</v>
      </c>
      <c r="AR4291">
        <v>0.01</v>
      </c>
      <c r="AS4291">
        <v>0.01</v>
      </c>
      <c r="AT4291">
        <v>0.01</v>
      </c>
      <c r="AU4291">
        <v>2.059504940850237E-5</v>
      </c>
      <c r="AV4291">
        <v>1</v>
      </c>
      <c r="AW4291">
        <v>1</v>
      </c>
      <c r="AX4291">
        <v>1</v>
      </c>
      <c r="AY4291">
        <v>1</v>
      </c>
      <c r="AZ4291">
        <v>1</v>
      </c>
      <c r="BA4291">
        <v>0.01</v>
      </c>
      <c r="BB4291">
        <v>7.5827079100809335E-5</v>
      </c>
      <c r="BC4291">
        <v>1.0000000000000001E-9</v>
      </c>
      <c r="BD4291">
        <v>1E-3</v>
      </c>
      <c r="BE4291">
        <v>6.3629737661719986E-8</v>
      </c>
      <c r="BF4291">
        <v>1E-3</v>
      </c>
      <c r="BG4291">
        <v>9.9638970777949026E-8</v>
      </c>
      <c r="BH4291">
        <v>1E-3</v>
      </c>
      <c r="BI4291">
        <v>0.11970351753742554</v>
      </c>
      <c r="BJ4291">
        <v>0.01</v>
      </c>
      <c r="BK4291">
        <v>1.6144077894067605E-8</v>
      </c>
      <c r="BL4291">
        <v>9.9999999999999995E-7</v>
      </c>
      <c r="BM4291">
        <v>0.31346834951007813</v>
      </c>
      <c r="BN4291">
        <v>0.01</v>
      </c>
      <c r="BO4291">
        <v>1</v>
      </c>
      <c r="BP4291">
        <v>9.9440803269116511E-4</v>
      </c>
      <c r="BQ4291">
        <v>0.01</v>
      </c>
      <c r="BR4291">
        <v>9.9999999999999995E-8</v>
      </c>
      <c r="BS4291">
        <v>1</v>
      </c>
      <c r="BT4291">
        <v>9.9999999999999995E-8</v>
      </c>
      <c r="BU4291">
        <v>1.1492644652069957E-4</v>
      </c>
      <c r="BV4291">
        <v>2.6448861040426291E-3</v>
      </c>
      <c r="BW4291">
        <v>3.7691795401149199E-3</v>
      </c>
      <c r="BX4291">
        <v>1</v>
      </c>
      <c r="BZ4291">
        <v>-55</v>
      </c>
      <c r="CA4291">
        <v>3.3333333333333335</v>
      </c>
      <c r="CB4291">
        <v>0.01</v>
      </c>
      <c r="CC4291">
        <v>7</v>
      </c>
      <c r="CD4291">
        <v>1.0000000000000001E-9</v>
      </c>
      <c r="CE4291">
        <v>0.01</v>
      </c>
      <c r="CF4291">
        <v>298.14999999999998</v>
      </c>
      <c r="CG4291">
        <v>7</v>
      </c>
      <c r="CI4291">
        <v>6.362973766171998E-5</v>
      </c>
      <c r="CJ4291">
        <v>313.4683495100781</v>
      </c>
      <c r="CK4291">
        <v>1.6144077894067603E-5</v>
      </c>
      <c r="CL4291">
        <v>119.70351753742554</v>
      </c>
      <c r="CN4291">
        <v>-24.993367447645312</v>
      </c>
      <c r="CO4291">
        <v>-0.17101103798517905</v>
      </c>
      <c r="CP4291">
        <v>-16.5</v>
      </c>
    </row>
    <row r="4292" spans="17:94" x14ac:dyDescent="0.3">
      <c r="Q4292" s="55"/>
      <c r="AJ4292">
        <v>1.1492644652070026E-4</v>
      </c>
      <c r="AK4292">
        <v>0.01</v>
      </c>
      <c r="AL4292">
        <v>1</v>
      </c>
      <c r="AM4292">
        <v>1</v>
      </c>
      <c r="AN4292">
        <v>1</v>
      </c>
      <c r="AO4292">
        <v>9.9999999999999995E-7</v>
      </c>
      <c r="AP4292">
        <v>1.8581222033263117E-5</v>
      </c>
      <c r="AQ4292">
        <v>0.01</v>
      </c>
      <c r="AR4292">
        <v>1.1561341086454373E-3</v>
      </c>
      <c r="AS4292">
        <v>5.2946630349967883E-3</v>
      </c>
      <c r="AT4292">
        <v>0.01</v>
      </c>
      <c r="AU4292">
        <v>2.059504940850237E-5</v>
      </c>
      <c r="AV4292">
        <v>1</v>
      </c>
      <c r="AW4292">
        <v>1</v>
      </c>
      <c r="AX4292">
        <v>1</v>
      </c>
      <c r="AY4292">
        <v>1</v>
      </c>
      <c r="AZ4292">
        <v>1</v>
      </c>
      <c r="BA4292">
        <v>9.741276485309194E-3</v>
      </c>
      <c r="BB4292">
        <v>7.3865254259439714E-5</v>
      </c>
      <c r="BC4292">
        <v>1.0000000000000001E-9</v>
      </c>
      <c r="BD4292">
        <v>1E-3</v>
      </c>
      <c r="BE4292">
        <v>1.7773533306766015E-6</v>
      </c>
      <c r="BF4292">
        <v>1E-3</v>
      </c>
      <c r="BG4292">
        <v>9.9638970777949026E-8</v>
      </c>
      <c r="BH4292">
        <v>1E-3</v>
      </c>
      <c r="BI4292">
        <v>4.2854188228245932E-3</v>
      </c>
      <c r="BJ4292">
        <v>0.01</v>
      </c>
      <c r="BK4292">
        <v>1.6144077894067605E-8</v>
      </c>
      <c r="BL4292">
        <v>9.9999999999999995E-7</v>
      </c>
      <c r="BM4292">
        <v>8.756031936284641</v>
      </c>
      <c r="BN4292">
        <v>0.01</v>
      </c>
      <c r="BO4292">
        <v>1</v>
      </c>
      <c r="BP4292">
        <v>9.9440803269116511E-4</v>
      </c>
      <c r="BQ4292">
        <v>0.01</v>
      </c>
      <c r="BR4292">
        <v>9.9999999999999995E-8</v>
      </c>
      <c r="BS4292">
        <v>1</v>
      </c>
      <c r="BT4292">
        <v>9.9999999999999995E-8</v>
      </c>
      <c r="BU4292">
        <v>1.1492644652069957E-4</v>
      </c>
      <c r="BV4292">
        <v>2.6448861040426291E-3</v>
      </c>
      <c r="BW4292">
        <v>3.7691795401149199E-3</v>
      </c>
      <c r="BX4292">
        <v>1</v>
      </c>
      <c r="BZ4292">
        <v>-55</v>
      </c>
      <c r="CA4292">
        <v>3.3333333333333335</v>
      </c>
      <c r="CB4292">
        <v>0.01</v>
      </c>
      <c r="CC4292">
        <v>7</v>
      </c>
      <c r="CD4292">
        <v>1.0000000000000001E-9</v>
      </c>
      <c r="CE4292">
        <v>0.01</v>
      </c>
      <c r="CF4292">
        <v>298.14999999999998</v>
      </c>
      <c r="CG4292">
        <v>7</v>
      </c>
      <c r="CI4292">
        <v>1.7773533306766015E-3</v>
      </c>
      <c r="CJ4292">
        <v>8756.0319362846403</v>
      </c>
      <c r="CK4292">
        <v>1.6144077894067603E-5</v>
      </c>
      <c r="CL4292">
        <v>4.2854188228245933</v>
      </c>
      <c r="CN4292">
        <v>-24.993367447645312</v>
      </c>
      <c r="CO4292">
        <v>-0.17101103798517905</v>
      </c>
      <c r="CP4292">
        <v>-16.5</v>
      </c>
    </row>
    <row r="4293" spans="17:94" x14ac:dyDescent="0.3">
      <c r="Q4293" s="55"/>
      <c r="AJ4293">
        <v>1.1492644652070026E-4</v>
      </c>
      <c r="AK4293">
        <v>0.01</v>
      </c>
      <c r="AL4293">
        <v>1</v>
      </c>
      <c r="AM4293">
        <v>1</v>
      </c>
      <c r="AN4293">
        <v>1</v>
      </c>
      <c r="AO4293">
        <v>9.9999999999999995E-7</v>
      </c>
      <c r="AP4293">
        <v>1.8581222033263117E-5</v>
      </c>
      <c r="AQ4293">
        <v>0.01</v>
      </c>
      <c r="AR4293">
        <v>0.01</v>
      </c>
      <c r="AS4293">
        <v>0.01</v>
      </c>
      <c r="AT4293">
        <v>0.01</v>
      </c>
      <c r="AU4293">
        <v>2.059504940850237E-5</v>
      </c>
      <c r="AV4293">
        <v>1</v>
      </c>
      <c r="AW4293">
        <v>1</v>
      </c>
      <c r="AX4293">
        <v>1</v>
      </c>
      <c r="AY4293">
        <v>1</v>
      </c>
      <c r="AZ4293">
        <v>1</v>
      </c>
      <c r="BA4293">
        <v>9.741276485309194E-3</v>
      </c>
      <c r="BB4293">
        <v>7.3865254259439714E-5</v>
      </c>
      <c r="BC4293">
        <v>1.0000000000000001E-9</v>
      </c>
      <c r="BD4293">
        <v>1E-3</v>
      </c>
      <c r="BE4293">
        <v>6.3629737661719986E-8</v>
      </c>
      <c r="BF4293">
        <v>1E-3</v>
      </c>
      <c r="BG4293">
        <v>9.9638970777949026E-8</v>
      </c>
      <c r="BH4293">
        <v>1E-3</v>
      </c>
      <c r="BI4293">
        <v>0.11970351753742554</v>
      </c>
      <c r="BJ4293">
        <v>0.01</v>
      </c>
      <c r="BK4293">
        <v>1.6144077894067605E-8</v>
      </c>
      <c r="BL4293">
        <v>9.9999999999999995E-7</v>
      </c>
      <c r="BM4293">
        <v>0.31346834951007813</v>
      </c>
      <c r="BN4293">
        <v>0.01</v>
      </c>
      <c r="BO4293">
        <v>1</v>
      </c>
      <c r="BP4293">
        <v>9.9440803269116511E-4</v>
      </c>
      <c r="BQ4293">
        <v>0.01</v>
      </c>
      <c r="BR4293">
        <v>9.9999999999999995E-8</v>
      </c>
      <c r="BS4293">
        <v>1</v>
      </c>
      <c r="BT4293">
        <v>9.9999999999999995E-8</v>
      </c>
      <c r="BU4293">
        <v>1.1492644652069957E-4</v>
      </c>
      <c r="BV4293">
        <v>2.6448861040426291E-3</v>
      </c>
      <c r="BW4293">
        <v>3.7691795401149199E-3</v>
      </c>
      <c r="BX4293">
        <v>1</v>
      </c>
      <c r="BZ4293">
        <v>-55</v>
      </c>
      <c r="CA4293">
        <v>3.3333333333333335</v>
      </c>
      <c r="CB4293">
        <v>0.01</v>
      </c>
      <c r="CC4293">
        <v>7</v>
      </c>
      <c r="CD4293">
        <v>1.0000000000000001E-9</v>
      </c>
      <c r="CE4293">
        <v>0.01</v>
      </c>
      <c r="CF4293">
        <v>298.14999999999998</v>
      </c>
      <c r="CG4293">
        <v>7</v>
      </c>
      <c r="CI4293">
        <v>6.362973766171998E-5</v>
      </c>
      <c r="CJ4293">
        <v>313.4683495100781</v>
      </c>
      <c r="CK4293">
        <v>1.6144077894067603E-5</v>
      </c>
      <c r="CL4293">
        <v>119.70351753742554</v>
      </c>
      <c r="CN4293">
        <v>-24.993367447645312</v>
      </c>
      <c r="CO4293">
        <v>-0.17101103798517905</v>
      </c>
      <c r="CP4293">
        <v>-16.5</v>
      </c>
    </row>
    <row r="4294" spans="17:94" x14ac:dyDescent="0.3">
      <c r="Q4294" s="55"/>
      <c r="AJ4294">
        <v>1.1492644652070026E-4</v>
      </c>
      <c r="AK4294">
        <v>0.01</v>
      </c>
      <c r="AL4294">
        <v>1</v>
      </c>
      <c r="AM4294">
        <v>1</v>
      </c>
      <c r="AN4294">
        <v>1</v>
      </c>
      <c r="AO4294">
        <v>9.9999999999999995E-7</v>
      </c>
      <c r="AP4294">
        <v>1.8581222033263117E-5</v>
      </c>
      <c r="AQ4294">
        <v>0.01</v>
      </c>
      <c r="AR4294">
        <v>1.1561341086454373E-3</v>
      </c>
      <c r="AS4294">
        <v>5.2946630349967883E-3</v>
      </c>
      <c r="AT4294">
        <v>0.01</v>
      </c>
      <c r="AU4294">
        <v>2.059504940850237E-5</v>
      </c>
      <c r="AV4294">
        <v>1</v>
      </c>
      <c r="AW4294">
        <v>1</v>
      </c>
      <c r="AX4294">
        <v>1</v>
      </c>
      <c r="AY4294">
        <v>1</v>
      </c>
      <c r="AZ4294">
        <v>1</v>
      </c>
      <c r="BA4294">
        <v>9.741276485309194E-3</v>
      </c>
      <c r="BB4294">
        <v>7.3865254259439714E-5</v>
      </c>
      <c r="BC4294">
        <v>1.0000000000000001E-9</v>
      </c>
      <c r="BD4294">
        <v>1E-3</v>
      </c>
      <c r="BE4294">
        <v>1.7773533306766015E-6</v>
      </c>
      <c r="BF4294">
        <v>1E-3</v>
      </c>
      <c r="BG4294">
        <v>9.9638970777949026E-8</v>
      </c>
      <c r="BH4294">
        <v>1E-3</v>
      </c>
      <c r="BI4294">
        <v>5.4924485001123067E-6</v>
      </c>
      <c r="BJ4294">
        <v>0.01</v>
      </c>
      <c r="BK4294">
        <v>1.6144077894067605E-8</v>
      </c>
      <c r="BL4294">
        <v>9.9999999999999995E-7</v>
      </c>
      <c r="BM4294">
        <v>8.756031936284641</v>
      </c>
      <c r="BN4294">
        <v>0.01</v>
      </c>
      <c r="BO4294">
        <v>1</v>
      </c>
      <c r="BP4294">
        <v>9.9440803269116511E-4</v>
      </c>
      <c r="BQ4294">
        <v>0.01</v>
      </c>
      <c r="BR4294">
        <v>9.9999999999999995E-8</v>
      </c>
      <c r="BS4294">
        <v>1</v>
      </c>
      <c r="BT4294">
        <v>9.9999999999999995E-8</v>
      </c>
      <c r="BU4294">
        <v>1.1492644652069957E-4</v>
      </c>
      <c r="BV4294">
        <v>2.6448861040426291E-3</v>
      </c>
      <c r="BW4294">
        <v>3.7691795401149199E-3</v>
      </c>
      <c r="BX4294">
        <v>1</v>
      </c>
      <c r="BZ4294">
        <v>-55</v>
      </c>
      <c r="CA4294">
        <v>3.3333333333333335</v>
      </c>
      <c r="CB4294">
        <v>0.01</v>
      </c>
      <c r="CC4294">
        <v>7</v>
      </c>
      <c r="CD4294">
        <v>1.0000000000000001E-9</v>
      </c>
      <c r="CE4294">
        <v>0.01</v>
      </c>
      <c r="CF4294">
        <v>298.14999999999998</v>
      </c>
      <c r="CG4294">
        <v>7</v>
      </c>
      <c r="CI4294">
        <v>1.7773533306766015E-3</v>
      </c>
      <c r="CJ4294">
        <v>8756.0319362846403</v>
      </c>
      <c r="CK4294">
        <v>1.6144077894067603E-5</v>
      </c>
      <c r="CL4294">
        <v>5.4924485001123062E-3</v>
      </c>
      <c r="CN4294">
        <v>-24.993367447645312</v>
      </c>
      <c r="CO4294">
        <v>-0.17101103798517905</v>
      </c>
      <c r="CP4294">
        <v>-16.5</v>
      </c>
    </row>
    <row r="4295" spans="17:94" x14ac:dyDescent="0.3">
      <c r="Q4295" s="55"/>
      <c r="AJ4295">
        <v>1.1492644652070026E-4</v>
      </c>
      <c r="AK4295">
        <v>0.01</v>
      </c>
      <c r="AL4295">
        <v>1</v>
      </c>
      <c r="AM4295">
        <v>1</v>
      </c>
      <c r="AN4295">
        <v>1</v>
      </c>
      <c r="AO4295">
        <v>9.9999999999999995E-7</v>
      </c>
      <c r="AP4295">
        <v>1.8581222033263117E-5</v>
      </c>
      <c r="AQ4295">
        <v>0.01</v>
      </c>
      <c r="AR4295">
        <v>0.01</v>
      </c>
      <c r="AS4295">
        <v>0.01</v>
      </c>
      <c r="AT4295">
        <v>0.01</v>
      </c>
      <c r="AU4295">
        <v>2.059504940850237E-5</v>
      </c>
      <c r="AV4295">
        <v>1</v>
      </c>
      <c r="AW4295">
        <v>1</v>
      </c>
      <c r="AX4295">
        <v>1</v>
      </c>
      <c r="AY4295">
        <v>1</v>
      </c>
      <c r="AZ4295">
        <v>1</v>
      </c>
      <c r="BA4295">
        <v>9.741276485309194E-3</v>
      </c>
      <c r="BB4295">
        <v>7.3865254259439714E-5</v>
      </c>
      <c r="BC4295">
        <v>1.0000000000000001E-9</v>
      </c>
      <c r="BD4295">
        <v>1E-3</v>
      </c>
      <c r="BE4295">
        <v>6.3629737661719986E-8</v>
      </c>
      <c r="BF4295">
        <v>1E-3</v>
      </c>
      <c r="BG4295">
        <v>9.9638970777949026E-8</v>
      </c>
      <c r="BH4295">
        <v>1E-3</v>
      </c>
      <c r="BI4295">
        <v>1.5341917150661432E-4</v>
      </c>
      <c r="BJ4295">
        <v>0.01</v>
      </c>
      <c r="BK4295">
        <v>1.6144077894067605E-8</v>
      </c>
      <c r="BL4295">
        <v>9.9999999999999995E-7</v>
      </c>
      <c r="BM4295">
        <v>0.31346834951007813</v>
      </c>
      <c r="BN4295">
        <v>0.01</v>
      </c>
      <c r="BO4295">
        <v>1</v>
      </c>
      <c r="BP4295">
        <v>9.9440803269116511E-4</v>
      </c>
      <c r="BQ4295">
        <v>0.01</v>
      </c>
      <c r="BR4295">
        <v>9.9999999999999995E-8</v>
      </c>
      <c r="BS4295">
        <v>1</v>
      </c>
      <c r="BT4295">
        <v>9.9999999999999995E-8</v>
      </c>
      <c r="BU4295">
        <v>1.1492644652069957E-4</v>
      </c>
      <c r="BV4295">
        <v>2.6448861040426291E-3</v>
      </c>
      <c r="BW4295">
        <v>3.7691795401149199E-3</v>
      </c>
      <c r="BX4295">
        <v>1</v>
      </c>
      <c r="BZ4295">
        <v>-55</v>
      </c>
      <c r="CA4295">
        <v>3.3333333333333335</v>
      </c>
      <c r="CB4295">
        <v>0.01</v>
      </c>
      <c r="CC4295">
        <v>7</v>
      </c>
      <c r="CD4295">
        <v>1.0000000000000001E-9</v>
      </c>
      <c r="CE4295">
        <v>0.01</v>
      </c>
      <c r="CF4295">
        <v>298.14999999999998</v>
      </c>
      <c r="CG4295">
        <v>7</v>
      </c>
      <c r="CI4295">
        <v>6.362973766171998E-5</v>
      </c>
      <c r="CJ4295">
        <v>313.4683495100781</v>
      </c>
      <c r="CK4295">
        <v>1.6144077894067603E-5</v>
      </c>
      <c r="CL4295">
        <v>0.15341917150661433</v>
      </c>
      <c r="CN4295">
        <v>-24.993367447645312</v>
      </c>
      <c r="CO4295">
        <v>-0.17101103798517905</v>
      </c>
      <c r="CP4295">
        <v>-16.5</v>
      </c>
    </row>
    <row r="4296" spans="17:94" x14ac:dyDescent="0.3">
      <c r="Q4296" s="55"/>
      <c r="AJ4296">
        <v>1.1492644652070026E-4</v>
      </c>
      <c r="AK4296">
        <v>0.01</v>
      </c>
      <c r="AL4296">
        <v>1</v>
      </c>
      <c r="AM4296">
        <v>1</v>
      </c>
      <c r="AN4296">
        <v>1</v>
      </c>
      <c r="AO4296">
        <v>9.9999999999999995E-7</v>
      </c>
      <c r="AP4296">
        <v>1.8581222033263117E-5</v>
      </c>
      <c r="AQ4296">
        <v>0.01</v>
      </c>
      <c r="AR4296">
        <v>1.1561341086454373E-3</v>
      </c>
      <c r="AS4296">
        <v>5.2946630349967883E-3</v>
      </c>
      <c r="AT4296">
        <v>0.01</v>
      </c>
      <c r="AU4296">
        <v>2.059504940850237E-5</v>
      </c>
      <c r="AV4296">
        <v>1</v>
      </c>
      <c r="AW4296">
        <v>1</v>
      </c>
      <c r="AX4296">
        <v>1</v>
      </c>
      <c r="AY4296">
        <v>1</v>
      </c>
      <c r="AZ4296">
        <v>1</v>
      </c>
      <c r="BA4296">
        <v>0.01</v>
      </c>
      <c r="BB4296">
        <v>7.5827079100809335E-5</v>
      </c>
      <c r="BC4296">
        <v>1.0000000000000001E-9</v>
      </c>
      <c r="BD4296">
        <v>1E-3</v>
      </c>
      <c r="BE4296">
        <v>1.7773533306766015E-6</v>
      </c>
      <c r="BF4296">
        <v>1E-3</v>
      </c>
      <c r="BG4296">
        <v>9.9638970777949026E-8</v>
      </c>
      <c r="BH4296">
        <v>1E-3</v>
      </c>
      <c r="BI4296">
        <v>5.4924485001123067E-6</v>
      </c>
      <c r="BJ4296">
        <v>0.01</v>
      </c>
      <c r="BK4296">
        <v>1.2596228309281183E-5</v>
      </c>
      <c r="BL4296">
        <v>9.9999999999999995E-7</v>
      </c>
      <c r="BM4296">
        <v>8.756031936284641</v>
      </c>
      <c r="BN4296">
        <v>0.01</v>
      </c>
      <c r="BO4296">
        <v>1</v>
      </c>
      <c r="BP4296">
        <v>9.9440803269116511E-4</v>
      </c>
      <c r="BQ4296">
        <v>0.01</v>
      </c>
      <c r="BR4296">
        <v>9.9999999999999995E-8</v>
      </c>
      <c r="BS4296">
        <v>1</v>
      </c>
      <c r="BT4296">
        <v>9.9999999999999995E-8</v>
      </c>
      <c r="BU4296">
        <v>1.1492644652069957E-4</v>
      </c>
      <c r="BV4296">
        <v>2.6448861040426291E-3</v>
      </c>
      <c r="BW4296">
        <v>3.7691795401149199E-3</v>
      </c>
      <c r="BX4296">
        <v>1</v>
      </c>
      <c r="BZ4296">
        <v>-55</v>
      </c>
      <c r="CA4296">
        <v>3.3333333333333335</v>
      </c>
      <c r="CB4296">
        <v>0.01</v>
      </c>
      <c r="CC4296">
        <v>7</v>
      </c>
      <c r="CD4296">
        <v>1.0000000000000001E-9</v>
      </c>
      <c r="CE4296">
        <v>0.01</v>
      </c>
      <c r="CF4296">
        <v>298.14999999999998</v>
      </c>
      <c r="CG4296">
        <v>7</v>
      </c>
      <c r="CI4296">
        <v>1.7773533306766015E-3</v>
      </c>
      <c r="CJ4296">
        <v>8756.0319362846403</v>
      </c>
      <c r="CK4296">
        <v>1.2596228309281183E-2</v>
      </c>
      <c r="CL4296">
        <v>5.4924485001123062E-3</v>
      </c>
      <c r="CN4296">
        <v>-24.993367447645312</v>
      </c>
      <c r="CO4296">
        <v>-0.17101103798517905</v>
      </c>
      <c r="CP4296">
        <v>-16.5</v>
      </c>
    </row>
    <row r="4297" spans="17:94" x14ac:dyDescent="0.3">
      <c r="Q4297" s="55"/>
      <c r="AJ4297">
        <v>1.1492644652070026E-4</v>
      </c>
      <c r="AK4297">
        <v>0.01</v>
      </c>
      <c r="AL4297">
        <v>1</v>
      </c>
      <c r="AM4297">
        <v>1</v>
      </c>
      <c r="AN4297">
        <v>1</v>
      </c>
      <c r="AO4297">
        <v>9.9999999999999995E-7</v>
      </c>
      <c r="AP4297">
        <v>1.8581222033263117E-5</v>
      </c>
      <c r="AQ4297">
        <v>0.01</v>
      </c>
      <c r="AR4297">
        <v>0.01</v>
      </c>
      <c r="AS4297">
        <v>0.01</v>
      </c>
      <c r="AT4297">
        <v>0.01</v>
      </c>
      <c r="AU4297">
        <v>2.059504940850237E-5</v>
      </c>
      <c r="AV4297">
        <v>1</v>
      </c>
      <c r="AW4297">
        <v>1</v>
      </c>
      <c r="AX4297">
        <v>1</v>
      </c>
      <c r="AY4297">
        <v>1</v>
      </c>
      <c r="AZ4297">
        <v>1</v>
      </c>
      <c r="BA4297">
        <v>0.01</v>
      </c>
      <c r="BB4297">
        <v>7.5827079100809335E-5</v>
      </c>
      <c r="BC4297">
        <v>1.0000000000000001E-9</v>
      </c>
      <c r="BD4297">
        <v>1E-3</v>
      </c>
      <c r="BE4297">
        <v>6.3629737661719986E-8</v>
      </c>
      <c r="BF4297">
        <v>1E-3</v>
      </c>
      <c r="BG4297">
        <v>9.9638970777949026E-8</v>
      </c>
      <c r="BH4297">
        <v>1E-3</v>
      </c>
      <c r="BI4297">
        <v>1.5341917150661432E-4</v>
      </c>
      <c r="BJ4297">
        <v>0.01</v>
      </c>
      <c r="BK4297">
        <v>1.2596228309281183E-5</v>
      </c>
      <c r="BL4297">
        <v>9.9999999999999995E-7</v>
      </c>
      <c r="BM4297">
        <v>0.31346834951007813</v>
      </c>
      <c r="BN4297">
        <v>0.01</v>
      </c>
      <c r="BO4297">
        <v>1</v>
      </c>
      <c r="BP4297">
        <v>9.9440803269116511E-4</v>
      </c>
      <c r="BQ4297">
        <v>0.01</v>
      </c>
      <c r="BR4297">
        <v>9.9999999999999995E-8</v>
      </c>
      <c r="BS4297">
        <v>1</v>
      </c>
      <c r="BT4297">
        <v>9.9999999999999995E-8</v>
      </c>
      <c r="BU4297">
        <v>1.1492644652069957E-4</v>
      </c>
      <c r="BV4297">
        <v>2.6448861040426291E-3</v>
      </c>
      <c r="BW4297">
        <v>3.7691795401149199E-3</v>
      </c>
      <c r="BX4297">
        <v>1</v>
      </c>
      <c r="BZ4297">
        <v>-55</v>
      </c>
      <c r="CA4297">
        <v>3.3333333333333335</v>
      </c>
      <c r="CB4297">
        <v>0.01</v>
      </c>
      <c r="CC4297">
        <v>7</v>
      </c>
      <c r="CD4297">
        <v>1.0000000000000001E-9</v>
      </c>
      <c r="CE4297">
        <v>0.01</v>
      </c>
      <c r="CF4297">
        <v>298.14999999999998</v>
      </c>
      <c r="CG4297">
        <v>7</v>
      </c>
      <c r="CI4297">
        <v>6.362973766171998E-5</v>
      </c>
      <c r="CJ4297">
        <v>313.4683495100781</v>
      </c>
      <c r="CK4297">
        <v>1.2596228309281183E-2</v>
      </c>
      <c r="CL4297">
        <v>0.15341917150661433</v>
      </c>
      <c r="CN4297">
        <v>-24.993367447645312</v>
      </c>
      <c r="CO4297">
        <v>-0.17101103798517905</v>
      </c>
      <c r="CP4297">
        <v>-16.5</v>
      </c>
    </row>
    <row r="4298" spans="17:94" x14ac:dyDescent="0.3">
      <c r="Q4298" s="55"/>
      <c r="AJ4298">
        <v>1.1492644652070026E-4</v>
      </c>
      <c r="AK4298">
        <v>0.01</v>
      </c>
      <c r="AL4298">
        <v>1</v>
      </c>
      <c r="AM4298">
        <v>1</v>
      </c>
      <c r="AN4298">
        <v>1</v>
      </c>
      <c r="AO4298">
        <v>9.9999999999999995E-7</v>
      </c>
      <c r="AP4298">
        <v>1.8581222033263117E-5</v>
      </c>
      <c r="AQ4298">
        <v>0.01</v>
      </c>
      <c r="AR4298">
        <v>1.1561341086454373E-3</v>
      </c>
      <c r="AS4298">
        <v>5.2946630349967883E-3</v>
      </c>
      <c r="AT4298">
        <v>0.01</v>
      </c>
      <c r="AU4298">
        <v>2.059504940850237E-5</v>
      </c>
      <c r="AV4298">
        <v>1</v>
      </c>
      <c r="AW4298">
        <v>1</v>
      </c>
      <c r="AX4298">
        <v>1</v>
      </c>
      <c r="AY4298">
        <v>1</v>
      </c>
      <c r="AZ4298">
        <v>1</v>
      </c>
      <c r="BA4298">
        <v>9.741276485309194E-3</v>
      </c>
      <c r="BB4298">
        <v>7.3865254259439714E-5</v>
      </c>
      <c r="BC4298">
        <v>1.0000000000000001E-9</v>
      </c>
      <c r="BD4298">
        <v>1E-3</v>
      </c>
      <c r="BE4298">
        <v>1.7773533306766015E-6</v>
      </c>
      <c r="BF4298">
        <v>1E-3</v>
      </c>
      <c r="BG4298">
        <v>9.9638970777949026E-8</v>
      </c>
      <c r="BH4298">
        <v>1E-3</v>
      </c>
      <c r="BI4298">
        <v>5.4924485001123067E-6</v>
      </c>
      <c r="BJ4298">
        <v>0.01</v>
      </c>
      <c r="BK4298">
        <v>1.2596228309281183E-5</v>
      </c>
      <c r="BL4298">
        <v>9.9999999999999995E-7</v>
      </c>
      <c r="BM4298">
        <v>8.756031936284641</v>
      </c>
      <c r="BN4298">
        <v>0.01</v>
      </c>
      <c r="BO4298">
        <v>1</v>
      </c>
      <c r="BP4298">
        <v>9.9440803269116511E-4</v>
      </c>
      <c r="BQ4298">
        <v>0.01</v>
      </c>
      <c r="BR4298">
        <v>9.9999999999999995E-8</v>
      </c>
      <c r="BS4298">
        <v>1</v>
      </c>
      <c r="BT4298">
        <v>9.9999999999999995E-8</v>
      </c>
      <c r="BU4298">
        <v>1.1492644652069957E-4</v>
      </c>
      <c r="BV4298">
        <v>2.6448861040426291E-3</v>
      </c>
      <c r="BW4298">
        <v>3.7691795401149199E-3</v>
      </c>
      <c r="BX4298">
        <v>1</v>
      </c>
      <c r="BZ4298">
        <v>-55</v>
      </c>
      <c r="CA4298">
        <v>3.3333333333333335</v>
      </c>
      <c r="CB4298">
        <v>0.01</v>
      </c>
      <c r="CC4298">
        <v>7</v>
      </c>
      <c r="CD4298">
        <v>1.0000000000000001E-9</v>
      </c>
      <c r="CE4298">
        <v>0.01</v>
      </c>
      <c r="CF4298">
        <v>298.14999999999998</v>
      </c>
      <c r="CG4298">
        <v>7</v>
      </c>
      <c r="CI4298">
        <v>1.7773533306766015E-3</v>
      </c>
      <c r="CJ4298">
        <v>8756.0319362846403</v>
      </c>
      <c r="CK4298">
        <v>1.2596228309281183E-2</v>
      </c>
      <c r="CL4298">
        <v>5.4924485001123062E-3</v>
      </c>
      <c r="CN4298">
        <v>-24.993367447645312</v>
      </c>
      <c r="CO4298">
        <v>-0.17101103798517905</v>
      </c>
      <c r="CP4298">
        <v>-16.5</v>
      </c>
    </row>
    <row r="4299" spans="17:94" x14ac:dyDescent="0.3">
      <c r="Q4299" s="55"/>
      <c r="AJ4299">
        <v>1.1492644652070026E-4</v>
      </c>
      <c r="AK4299">
        <v>0.01</v>
      </c>
      <c r="AL4299">
        <v>1</v>
      </c>
      <c r="AM4299">
        <v>1</v>
      </c>
      <c r="AN4299">
        <v>1</v>
      </c>
      <c r="AO4299">
        <v>9.9999999999999995E-7</v>
      </c>
      <c r="AP4299">
        <v>1.8581222033263117E-5</v>
      </c>
      <c r="AQ4299">
        <v>0.01</v>
      </c>
      <c r="AR4299">
        <v>0.01</v>
      </c>
      <c r="AS4299">
        <v>0.01</v>
      </c>
      <c r="AT4299">
        <v>0.01</v>
      </c>
      <c r="AU4299">
        <v>2.059504940850237E-5</v>
      </c>
      <c r="AV4299">
        <v>1</v>
      </c>
      <c r="AW4299">
        <v>1</v>
      </c>
      <c r="AX4299">
        <v>1</v>
      </c>
      <c r="AY4299">
        <v>1</v>
      </c>
      <c r="AZ4299">
        <v>1</v>
      </c>
      <c r="BA4299">
        <v>9.741276485309194E-3</v>
      </c>
      <c r="BB4299">
        <v>7.3865254259439714E-5</v>
      </c>
      <c r="BC4299">
        <v>1.0000000000000001E-9</v>
      </c>
      <c r="BD4299">
        <v>1E-3</v>
      </c>
      <c r="BE4299">
        <v>6.3629737661719986E-8</v>
      </c>
      <c r="BF4299">
        <v>1E-3</v>
      </c>
      <c r="BG4299">
        <v>9.9638970777949026E-8</v>
      </c>
      <c r="BH4299">
        <v>1E-3</v>
      </c>
      <c r="BI4299">
        <v>1.5341917150661432E-4</v>
      </c>
      <c r="BJ4299">
        <v>0.01</v>
      </c>
      <c r="BK4299">
        <v>1.2596228309281183E-5</v>
      </c>
      <c r="BL4299">
        <v>9.9999999999999995E-7</v>
      </c>
      <c r="BM4299">
        <v>0.31346834951007813</v>
      </c>
      <c r="BN4299">
        <v>0.01</v>
      </c>
      <c r="BO4299">
        <v>1</v>
      </c>
      <c r="BP4299">
        <v>9.9440803269116511E-4</v>
      </c>
      <c r="BQ4299">
        <v>0.01</v>
      </c>
      <c r="BR4299">
        <v>9.9999999999999995E-8</v>
      </c>
      <c r="BS4299">
        <v>1</v>
      </c>
      <c r="BT4299">
        <v>9.9999999999999995E-8</v>
      </c>
      <c r="BU4299">
        <v>1.1492644652069957E-4</v>
      </c>
      <c r="BV4299">
        <v>2.6448861040426291E-3</v>
      </c>
      <c r="BW4299">
        <v>3.7691795401149199E-3</v>
      </c>
      <c r="BX4299">
        <v>1</v>
      </c>
      <c r="BZ4299">
        <v>-55</v>
      </c>
      <c r="CA4299">
        <v>3.3333333333333335</v>
      </c>
      <c r="CB4299">
        <v>0.01</v>
      </c>
      <c r="CC4299">
        <v>7</v>
      </c>
      <c r="CD4299">
        <v>1.0000000000000001E-9</v>
      </c>
      <c r="CE4299">
        <v>0.01</v>
      </c>
      <c r="CF4299">
        <v>298.14999999999998</v>
      </c>
      <c r="CG4299">
        <v>7</v>
      </c>
      <c r="CI4299">
        <v>6.362973766171998E-5</v>
      </c>
      <c r="CJ4299">
        <v>313.4683495100781</v>
      </c>
      <c r="CK4299">
        <v>1.2596228309281183E-2</v>
      </c>
      <c r="CL4299">
        <v>0.15341917150661433</v>
      </c>
      <c r="CN4299">
        <v>-24.993367447645312</v>
      </c>
      <c r="CO4299">
        <v>-0.17101103798517905</v>
      </c>
      <c r="CP4299">
        <v>-16.5</v>
      </c>
    </row>
    <row r="4300" spans="17:94" x14ac:dyDescent="0.3">
      <c r="Q4300" s="55"/>
      <c r="AJ4300">
        <v>1.1492644652070026E-4</v>
      </c>
      <c r="AK4300">
        <v>0.01</v>
      </c>
      <c r="AL4300">
        <v>1</v>
      </c>
      <c r="AM4300">
        <v>1</v>
      </c>
      <c r="AN4300">
        <v>1</v>
      </c>
      <c r="AO4300">
        <v>9.9999999999999995E-7</v>
      </c>
      <c r="AP4300">
        <v>1.8581222033263117E-5</v>
      </c>
      <c r="AQ4300">
        <v>0.01</v>
      </c>
      <c r="AR4300">
        <v>1.1561341086454373E-3</v>
      </c>
      <c r="AS4300">
        <v>5.2946630349967883E-3</v>
      </c>
      <c r="AT4300">
        <v>0.01</v>
      </c>
      <c r="AU4300">
        <v>2.059504940850237E-5</v>
      </c>
      <c r="AV4300">
        <v>1</v>
      </c>
      <c r="AW4300">
        <v>1</v>
      </c>
      <c r="AX4300">
        <v>1</v>
      </c>
      <c r="AY4300">
        <v>1</v>
      </c>
      <c r="AZ4300">
        <v>1</v>
      </c>
      <c r="BA4300">
        <v>0.01</v>
      </c>
      <c r="BB4300">
        <v>7.5827079100809335E-5</v>
      </c>
      <c r="BC4300">
        <v>1.0000000000000001E-9</v>
      </c>
      <c r="BD4300">
        <v>1E-3</v>
      </c>
      <c r="BE4300">
        <v>1.7773533306766015E-6</v>
      </c>
      <c r="BF4300">
        <v>1E-3</v>
      </c>
      <c r="BG4300">
        <v>9.9638970777949026E-8</v>
      </c>
      <c r="BH4300">
        <v>1E-3</v>
      </c>
      <c r="BI4300">
        <v>5.4924485001123067E-6</v>
      </c>
      <c r="BJ4300">
        <v>0.01</v>
      </c>
      <c r="BK4300">
        <v>1.6144077894067605E-8</v>
      </c>
      <c r="BL4300">
        <v>9.9999999999999995E-7</v>
      </c>
      <c r="BM4300">
        <v>8.756031936284641</v>
      </c>
      <c r="BN4300">
        <v>0.01</v>
      </c>
      <c r="BO4300">
        <v>1</v>
      </c>
      <c r="BP4300">
        <v>9.9440803269116511E-4</v>
      </c>
      <c r="BQ4300">
        <v>0.01</v>
      </c>
      <c r="BR4300">
        <v>9.9999999999999995E-8</v>
      </c>
      <c r="BS4300">
        <v>1</v>
      </c>
      <c r="BT4300">
        <v>9.9999999999999995E-8</v>
      </c>
      <c r="BU4300">
        <v>1.1492644652069957E-4</v>
      </c>
      <c r="BV4300">
        <v>2.6448861040426291E-3</v>
      </c>
      <c r="BW4300">
        <v>3.7691795401149199E-3</v>
      </c>
      <c r="BX4300">
        <v>1</v>
      </c>
      <c r="BZ4300">
        <v>-55</v>
      </c>
      <c r="CA4300">
        <v>3.3333333333333335</v>
      </c>
      <c r="CB4300">
        <v>0.01</v>
      </c>
      <c r="CC4300">
        <v>7</v>
      </c>
      <c r="CD4300">
        <v>1.0000000000000001E-9</v>
      </c>
      <c r="CE4300">
        <v>0.01</v>
      </c>
      <c r="CF4300">
        <v>298.14999999999998</v>
      </c>
      <c r="CG4300">
        <v>7</v>
      </c>
      <c r="CI4300">
        <v>1.7773533306766015E-3</v>
      </c>
      <c r="CJ4300">
        <v>8756.0319362846403</v>
      </c>
      <c r="CK4300">
        <v>1.6144077894067603E-5</v>
      </c>
      <c r="CL4300">
        <v>5.4924485001123062E-3</v>
      </c>
      <c r="CN4300">
        <v>-24.993367447645312</v>
      </c>
      <c r="CO4300">
        <v>-0.17101103798517905</v>
      </c>
      <c r="CP4300">
        <v>-16.5</v>
      </c>
    </row>
    <row r="4301" spans="17:94" x14ac:dyDescent="0.3">
      <c r="Q4301" s="55"/>
      <c r="AJ4301">
        <v>1.1492644652070026E-4</v>
      </c>
      <c r="AK4301">
        <v>0.01</v>
      </c>
      <c r="AL4301">
        <v>1</v>
      </c>
      <c r="AM4301">
        <v>1</v>
      </c>
      <c r="AN4301">
        <v>1</v>
      </c>
      <c r="AO4301">
        <v>9.9999999999999995E-7</v>
      </c>
      <c r="AP4301">
        <v>1.8581222033263117E-5</v>
      </c>
      <c r="AQ4301">
        <v>0.01</v>
      </c>
      <c r="AR4301">
        <v>0.01</v>
      </c>
      <c r="AS4301">
        <v>0.01</v>
      </c>
      <c r="AT4301">
        <v>0.01</v>
      </c>
      <c r="AU4301">
        <v>2.059504940850237E-5</v>
      </c>
      <c r="AV4301">
        <v>1</v>
      </c>
      <c r="AW4301">
        <v>1</v>
      </c>
      <c r="AX4301">
        <v>1</v>
      </c>
      <c r="AY4301">
        <v>1</v>
      </c>
      <c r="AZ4301">
        <v>1</v>
      </c>
      <c r="BA4301">
        <v>9.741276485309194E-3</v>
      </c>
      <c r="BB4301">
        <v>7.3865254259439714E-5</v>
      </c>
      <c r="BC4301">
        <v>1.0000000000000001E-9</v>
      </c>
      <c r="BD4301">
        <v>1E-3</v>
      </c>
      <c r="BE4301">
        <v>6.3629737661719986E-8</v>
      </c>
      <c r="BF4301">
        <v>1E-3</v>
      </c>
      <c r="BG4301">
        <v>9.9638970777949026E-8</v>
      </c>
      <c r="BH4301">
        <v>1E-3</v>
      </c>
      <c r="BI4301">
        <v>1.9663116564988976E-7</v>
      </c>
      <c r="BJ4301">
        <v>0.01</v>
      </c>
      <c r="BK4301">
        <v>1.2596228309281183E-5</v>
      </c>
      <c r="BL4301">
        <v>9.9999999999999995E-7</v>
      </c>
      <c r="BM4301">
        <v>0.31346834951007813</v>
      </c>
      <c r="BN4301">
        <v>0.01</v>
      </c>
      <c r="BO4301">
        <v>1</v>
      </c>
      <c r="BP4301">
        <v>9.9440803269116511E-4</v>
      </c>
      <c r="BQ4301">
        <v>0.01</v>
      </c>
      <c r="BR4301">
        <v>9.9999999999999995E-8</v>
      </c>
      <c r="BS4301">
        <v>1</v>
      </c>
      <c r="BT4301">
        <v>9.9999999999999995E-8</v>
      </c>
      <c r="BU4301">
        <v>1.1492644652069957E-4</v>
      </c>
      <c r="BV4301">
        <v>2.6448861040426291E-3</v>
      </c>
      <c r="BW4301">
        <v>3.7691795401149199E-3</v>
      </c>
      <c r="BX4301">
        <v>1</v>
      </c>
      <c r="BZ4301">
        <v>-55</v>
      </c>
      <c r="CA4301">
        <v>3.3333333333333335</v>
      </c>
      <c r="CB4301">
        <v>0.01</v>
      </c>
      <c r="CC4301">
        <v>7</v>
      </c>
      <c r="CD4301">
        <v>1.0000000000000001E-9</v>
      </c>
      <c r="CE4301">
        <v>0.01</v>
      </c>
      <c r="CF4301">
        <v>298.14999999999998</v>
      </c>
      <c r="CG4301">
        <v>7</v>
      </c>
      <c r="CI4301">
        <v>6.362973766171998E-5</v>
      </c>
      <c r="CJ4301">
        <v>313.4683495100781</v>
      </c>
      <c r="CK4301">
        <v>1.2596228309281183E-2</v>
      </c>
      <c r="CL4301">
        <v>1.9663116564988976E-4</v>
      </c>
      <c r="CN4301">
        <v>-24.993367447645312</v>
      </c>
      <c r="CO4301">
        <v>-0.17101103798517905</v>
      </c>
      <c r="CP4301">
        <v>-16.5</v>
      </c>
    </row>
    <row r="4302" spans="17:94" x14ac:dyDescent="0.3">
      <c r="Q4302" s="55"/>
      <c r="AJ4302">
        <v>1.1492644652070026E-4</v>
      </c>
      <c r="AK4302">
        <v>0.01</v>
      </c>
      <c r="AL4302">
        <v>1</v>
      </c>
      <c r="AM4302">
        <v>1</v>
      </c>
      <c r="AN4302">
        <v>1</v>
      </c>
      <c r="AO4302">
        <v>9.9999999999999995E-7</v>
      </c>
      <c r="AP4302">
        <v>1.8581222033263117E-5</v>
      </c>
      <c r="AQ4302">
        <v>0.01</v>
      </c>
      <c r="AR4302">
        <v>0.01</v>
      </c>
      <c r="AS4302">
        <v>0.01</v>
      </c>
      <c r="AT4302">
        <v>0.01</v>
      </c>
      <c r="AU4302">
        <v>2.059504940850237E-5</v>
      </c>
      <c r="AV4302">
        <v>1</v>
      </c>
      <c r="AW4302">
        <v>1</v>
      </c>
      <c r="AX4302">
        <v>1</v>
      </c>
      <c r="AY4302">
        <v>1</v>
      </c>
      <c r="AZ4302">
        <v>1</v>
      </c>
      <c r="BA4302">
        <v>0.01</v>
      </c>
      <c r="BB4302">
        <v>7.5827079100809335E-5</v>
      </c>
      <c r="BC4302">
        <v>1.0000000000000001E-9</v>
      </c>
      <c r="BD4302">
        <v>1E-3</v>
      </c>
      <c r="BE4302">
        <v>6.3629737661719986E-8</v>
      </c>
      <c r="BF4302">
        <v>1E-3</v>
      </c>
      <c r="BG4302">
        <v>9.9638970777949026E-8</v>
      </c>
      <c r="BH4302">
        <v>1E-3</v>
      </c>
      <c r="BI4302">
        <v>1.5341917150661432E-4</v>
      </c>
      <c r="BJ4302">
        <v>0.01</v>
      </c>
      <c r="BK4302">
        <v>1.6144077894067605E-8</v>
      </c>
      <c r="BL4302">
        <v>9.9999999999999995E-7</v>
      </c>
      <c r="BM4302">
        <v>0.31346834951007813</v>
      </c>
      <c r="BN4302">
        <v>0.01</v>
      </c>
      <c r="BO4302">
        <v>1</v>
      </c>
      <c r="BP4302">
        <v>9.9440803269116511E-4</v>
      </c>
      <c r="BQ4302">
        <v>0.01</v>
      </c>
      <c r="BR4302">
        <v>9.9999999999999995E-8</v>
      </c>
      <c r="BS4302">
        <v>1</v>
      </c>
      <c r="BT4302">
        <v>9.9999999999999995E-8</v>
      </c>
      <c r="BU4302">
        <v>1.1492644652069957E-4</v>
      </c>
      <c r="BV4302">
        <v>2.6448861040426291E-3</v>
      </c>
      <c r="BW4302">
        <v>3.7691795401149199E-3</v>
      </c>
      <c r="BX4302">
        <v>1</v>
      </c>
      <c r="BZ4302">
        <v>-55</v>
      </c>
      <c r="CA4302">
        <v>3.3333333333333335</v>
      </c>
      <c r="CB4302">
        <v>0.01</v>
      </c>
      <c r="CC4302">
        <v>7</v>
      </c>
      <c r="CD4302">
        <v>1.0000000000000001E-9</v>
      </c>
      <c r="CE4302">
        <v>0.01</v>
      </c>
      <c r="CF4302">
        <v>298.14999999999998</v>
      </c>
      <c r="CG4302">
        <v>7</v>
      </c>
      <c r="CI4302">
        <v>6.362973766171998E-5</v>
      </c>
      <c r="CJ4302">
        <v>313.4683495100781</v>
      </c>
      <c r="CK4302">
        <v>1.6144077894067603E-5</v>
      </c>
      <c r="CL4302">
        <v>0.15341917150661433</v>
      </c>
      <c r="CN4302">
        <v>-24.993367447645312</v>
      </c>
      <c r="CO4302">
        <v>-0.17101103798517905</v>
      </c>
      <c r="CP4302">
        <v>-16.5</v>
      </c>
    </row>
    <row r="4303" spans="17:94" x14ac:dyDescent="0.3">
      <c r="Q4303" s="55"/>
      <c r="AJ4303">
        <v>1.1492644652070026E-4</v>
      </c>
      <c r="AK4303">
        <v>0.01</v>
      </c>
      <c r="AL4303">
        <v>1</v>
      </c>
      <c r="AM4303">
        <v>1</v>
      </c>
      <c r="AN4303">
        <v>1</v>
      </c>
      <c r="AO4303">
        <v>9.9999999999999995E-7</v>
      </c>
      <c r="AP4303">
        <v>1.8581222033263117E-5</v>
      </c>
      <c r="AQ4303">
        <v>0.01</v>
      </c>
      <c r="AR4303">
        <v>1.1561341086454373E-3</v>
      </c>
      <c r="AS4303">
        <v>5.2946630349967883E-3</v>
      </c>
      <c r="AT4303">
        <v>0.01</v>
      </c>
      <c r="AU4303">
        <v>2.059504940850237E-5</v>
      </c>
      <c r="AV4303">
        <v>1</v>
      </c>
      <c r="AW4303">
        <v>1</v>
      </c>
      <c r="AX4303">
        <v>1</v>
      </c>
      <c r="AY4303">
        <v>1</v>
      </c>
      <c r="AZ4303">
        <v>1</v>
      </c>
      <c r="BA4303">
        <v>9.741276485309194E-3</v>
      </c>
      <c r="BB4303">
        <v>7.3865254259439714E-5</v>
      </c>
      <c r="BC4303">
        <v>1.0000000000000001E-9</v>
      </c>
      <c r="BD4303">
        <v>1E-3</v>
      </c>
      <c r="BE4303">
        <v>1.7773533306766015E-6</v>
      </c>
      <c r="BF4303">
        <v>1E-3</v>
      </c>
      <c r="BG4303">
        <v>9.9638970777949026E-8</v>
      </c>
      <c r="BH4303">
        <v>1E-3</v>
      </c>
      <c r="BI4303">
        <v>5.4924485001123067E-6</v>
      </c>
      <c r="BJ4303">
        <v>0.01</v>
      </c>
      <c r="BK4303">
        <v>1.6144077894067605E-8</v>
      </c>
      <c r="BL4303">
        <v>9.9999999999999995E-7</v>
      </c>
      <c r="BM4303">
        <v>8.756031936284641</v>
      </c>
      <c r="BN4303">
        <v>0.01</v>
      </c>
      <c r="BO4303">
        <v>1</v>
      </c>
      <c r="BP4303">
        <v>9.9440803269116511E-4</v>
      </c>
      <c r="BQ4303">
        <v>0.01</v>
      </c>
      <c r="BR4303">
        <v>9.9999999999999995E-8</v>
      </c>
      <c r="BS4303">
        <v>1</v>
      </c>
      <c r="BT4303">
        <v>9.9999999999999995E-8</v>
      </c>
      <c r="BU4303">
        <v>1.1492644652069957E-4</v>
      </c>
      <c r="BV4303">
        <v>2.6448861040426291E-3</v>
      </c>
      <c r="BW4303">
        <v>3.7691795401149199E-3</v>
      </c>
      <c r="BX4303">
        <v>1</v>
      </c>
      <c r="BZ4303">
        <v>-55</v>
      </c>
      <c r="CA4303">
        <v>3.3333333333333335</v>
      </c>
      <c r="CB4303">
        <v>0.01</v>
      </c>
      <c r="CC4303">
        <v>7</v>
      </c>
      <c r="CD4303">
        <v>1.0000000000000001E-9</v>
      </c>
      <c r="CE4303">
        <v>0.01</v>
      </c>
      <c r="CF4303">
        <v>298.14999999999998</v>
      </c>
      <c r="CG4303">
        <v>7</v>
      </c>
      <c r="CI4303">
        <v>1.7773533306766015E-3</v>
      </c>
      <c r="CJ4303">
        <v>8756.0319362846403</v>
      </c>
      <c r="CK4303">
        <v>1.6144077894067603E-5</v>
      </c>
      <c r="CL4303">
        <v>5.4924485001123062E-3</v>
      </c>
      <c r="CN4303">
        <v>-24.993367447645312</v>
      </c>
      <c r="CO4303">
        <v>-0.17101103798517905</v>
      </c>
      <c r="CP4303">
        <v>-16.5</v>
      </c>
    </row>
    <row r="4304" spans="17:94" x14ac:dyDescent="0.3">
      <c r="Q4304" s="55"/>
      <c r="AJ4304">
        <v>1.1492644652070026E-4</v>
      </c>
      <c r="AK4304">
        <v>0.01</v>
      </c>
      <c r="AL4304">
        <v>1</v>
      </c>
      <c r="AM4304">
        <v>1</v>
      </c>
      <c r="AN4304">
        <v>1</v>
      </c>
      <c r="AO4304">
        <v>9.9999999999999995E-7</v>
      </c>
      <c r="AP4304">
        <v>1.8581222033263117E-5</v>
      </c>
      <c r="AQ4304">
        <v>0.01</v>
      </c>
      <c r="AR4304">
        <v>0.01</v>
      </c>
      <c r="AS4304">
        <v>0.01</v>
      </c>
      <c r="AT4304">
        <v>0.01</v>
      </c>
      <c r="AU4304">
        <v>2.059504940850237E-5</v>
      </c>
      <c r="AV4304">
        <v>1</v>
      </c>
      <c r="AW4304">
        <v>1</v>
      </c>
      <c r="AX4304">
        <v>1</v>
      </c>
      <c r="AY4304">
        <v>1</v>
      </c>
      <c r="AZ4304">
        <v>1</v>
      </c>
      <c r="BA4304">
        <v>9.741276485309194E-3</v>
      </c>
      <c r="BB4304">
        <v>7.3865254259439714E-5</v>
      </c>
      <c r="BC4304">
        <v>1.0000000000000001E-9</v>
      </c>
      <c r="BD4304">
        <v>1E-3</v>
      </c>
      <c r="BE4304">
        <v>6.3629737661719986E-8</v>
      </c>
      <c r="BF4304">
        <v>1E-3</v>
      </c>
      <c r="BG4304">
        <v>9.9638970777949026E-8</v>
      </c>
      <c r="BH4304">
        <v>1E-3</v>
      </c>
      <c r="BI4304">
        <v>1.5341917150661432E-4</v>
      </c>
      <c r="BJ4304">
        <v>0.01</v>
      </c>
      <c r="BK4304">
        <v>1.6144077894067605E-8</v>
      </c>
      <c r="BL4304">
        <v>9.9999999999999995E-7</v>
      </c>
      <c r="BM4304">
        <v>0.31346834951007813</v>
      </c>
      <c r="BN4304">
        <v>0.01</v>
      </c>
      <c r="BO4304">
        <v>1</v>
      </c>
      <c r="BP4304">
        <v>9.9440803269116511E-4</v>
      </c>
      <c r="BQ4304">
        <v>0.01</v>
      </c>
      <c r="BR4304">
        <v>9.9999999999999995E-8</v>
      </c>
      <c r="BS4304">
        <v>1</v>
      </c>
      <c r="BT4304">
        <v>9.9999999999999995E-8</v>
      </c>
      <c r="BU4304">
        <v>1.1492644652069957E-4</v>
      </c>
      <c r="BV4304">
        <v>2.6448861040426291E-3</v>
      </c>
      <c r="BW4304">
        <v>3.7691795401149199E-3</v>
      </c>
      <c r="BX4304">
        <v>1</v>
      </c>
      <c r="BZ4304">
        <v>-55</v>
      </c>
      <c r="CA4304">
        <v>3.3333333333333335</v>
      </c>
      <c r="CB4304">
        <v>0.01</v>
      </c>
      <c r="CC4304">
        <v>7</v>
      </c>
      <c r="CD4304">
        <v>1.0000000000000001E-9</v>
      </c>
      <c r="CE4304">
        <v>0.01</v>
      </c>
      <c r="CF4304">
        <v>298.14999999999998</v>
      </c>
      <c r="CG4304">
        <v>7</v>
      </c>
      <c r="CI4304">
        <v>6.362973766171998E-5</v>
      </c>
      <c r="CJ4304">
        <v>313.4683495100781</v>
      </c>
      <c r="CK4304">
        <v>1.6144077894067603E-5</v>
      </c>
      <c r="CL4304">
        <v>0.15341917150661433</v>
      </c>
      <c r="CN4304">
        <v>-24.993367447645312</v>
      </c>
      <c r="CO4304">
        <v>-0.17101103798517905</v>
      </c>
      <c r="CP4304">
        <v>-16.5</v>
      </c>
    </row>
    <row r="4305" spans="17:94" x14ac:dyDescent="0.3">
      <c r="Q4305" s="55"/>
      <c r="AJ4305">
        <v>1.1492644652070026E-4</v>
      </c>
      <c r="AK4305">
        <v>0.01</v>
      </c>
      <c r="AL4305">
        <v>1</v>
      </c>
      <c r="AM4305">
        <v>1</v>
      </c>
      <c r="AN4305">
        <v>1</v>
      </c>
      <c r="AO4305">
        <v>9.9999999999999995E-7</v>
      </c>
      <c r="AP4305">
        <v>1.8581222033263117E-5</v>
      </c>
      <c r="AQ4305">
        <v>0.01</v>
      </c>
      <c r="AR4305">
        <v>0.01</v>
      </c>
      <c r="AS4305">
        <v>0.01</v>
      </c>
      <c r="AT4305">
        <v>0.01</v>
      </c>
      <c r="AU4305">
        <v>2.059504940850237E-5</v>
      </c>
      <c r="AV4305">
        <v>1</v>
      </c>
      <c r="AW4305">
        <v>1</v>
      </c>
      <c r="AX4305">
        <v>1</v>
      </c>
      <c r="AY4305">
        <v>1</v>
      </c>
      <c r="AZ4305">
        <v>1</v>
      </c>
      <c r="BA4305">
        <v>9.741276485309194E-3</v>
      </c>
      <c r="BB4305">
        <v>7.3865254259439714E-5</v>
      </c>
      <c r="BC4305">
        <v>1.0000000000000001E-9</v>
      </c>
      <c r="BD4305">
        <v>1E-3</v>
      </c>
      <c r="BE4305">
        <v>6.3629737661719986E-8</v>
      </c>
      <c r="BF4305">
        <v>1E-3</v>
      </c>
      <c r="BG4305">
        <v>9.9638970777949026E-8</v>
      </c>
      <c r="BH4305">
        <v>1E-3</v>
      </c>
      <c r="BI4305">
        <v>1.9663116564988976E-7</v>
      </c>
      <c r="BJ4305">
        <v>0.01</v>
      </c>
      <c r="BK4305">
        <v>1.6144077894067605E-8</v>
      </c>
      <c r="BL4305">
        <v>9.9999999999999995E-7</v>
      </c>
      <c r="BM4305">
        <v>0.31346834951007813</v>
      </c>
      <c r="BN4305">
        <v>0.01</v>
      </c>
      <c r="BO4305">
        <v>1</v>
      </c>
      <c r="BP4305">
        <v>9.9440803269116511E-4</v>
      </c>
      <c r="BQ4305">
        <v>0.01</v>
      </c>
      <c r="BR4305">
        <v>9.9999999999999995E-8</v>
      </c>
      <c r="BS4305">
        <v>1</v>
      </c>
      <c r="BT4305">
        <v>9.9999999999999995E-8</v>
      </c>
      <c r="BU4305">
        <v>1.1492644652069957E-4</v>
      </c>
      <c r="BV4305">
        <v>2.6448861040426291E-3</v>
      </c>
      <c r="BW4305">
        <v>3.7691795401149199E-3</v>
      </c>
      <c r="BX4305">
        <v>1</v>
      </c>
      <c r="BZ4305">
        <v>-55</v>
      </c>
      <c r="CA4305">
        <v>3.3333333333333335</v>
      </c>
      <c r="CB4305">
        <v>0.01</v>
      </c>
      <c r="CC4305">
        <v>7</v>
      </c>
      <c r="CD4305">
        <v>1.0000000000000001E-9</v>
      </c>
      <c r="CE4305">
        <v>0.01</v>
      </c>
      <c r="CF4305">
        <v>298.14999999999998</v>
      </c>
      <c r="CG4305">
        <v>7</v>
      </c>
      <c r="CI4305">
        <v>6.362973766171998E-5</v>
      </c>
      <c r="CJ4305">
        <v>313.4683495100781</v>
      </c>
      <c r="CK4305">
        <v>1.6144077894067603E-5</v>
      </c>
      <c r="CL4305">
        <v>1.9663116564988976E-4</v>
      </c>
      <c r="CN4305">
        <v>-24.993367447645312</v>
      </c>
      <c r="CO4305">
        <v>-0.17101103798517905</v>
      </c>
      <c r="CP4305">
        <v>-16.5</v>
      </c>
    </row>
    <row r="4306" spans="17:94" x14ac:dyDescent="0.3">
      <c r="Q4306" s="55"/>
      <c r="AJ4306">
        <v>1.1492644652070026E-4</v>
      </c>
      <c r="AK4306">
        <v>0.01</v>
      </c>
      <c r="AL4306">
        <v>1</v>
      </c>
      <c r="AM4306">
        <v>1</v>
      </c>
      <c r="AN4306">
        <v>1</v>
      </c>
      <c r="AO4306">
        <v>9.9999999999999995E-7</v>
      </c>
      <c r="AP4306">
        <v>1.8581222033263117E-5</v>
      </c>
      <c r="AQ4306">
        <v>0.01</v>
      </c>
      <c r="AR4306">
        <v>0.01</v>
      </c>
      <c r="AS4306">
        <v>0.01</v>
      </c>
      <c r="AT4306">
        <v>0.01</v>
      </c>
      <c r="AU4306">
        <v>2.059504940850237E-5</v>
      </c>
      <c r="AV4306">
        <v>1</v>
      </c>
      <c r="AW4306">
        <v>1</v>
      </c>
      <c r="AX4306">
        <v>1</v>
      </c>
      <c r="AY4306">
        <v>1</v>
      </c>
      <c r="AZ4306">
        <v>1</v>
      </c>
      <c r="BA4306">
        <v>0.01</v>
      </c>
      <c r="BB4306">
        <v>7.5827079100809335E-5</v>
      </c>
      <c r="BC4306">
        <v>1.0000000000000001E-9</v>
      </c>
      <c r="BD4306">
        <v>1E-3</v>
      </c>
      <c r="BE4306">
        <v>6.3629737661719986E-8</v>
      </c>
      <c r="BF4306">
        <v>1E-3</v>
      </c>
      <c r="BG4306">
        <v>9.9638970777949026E-8</v>
      </c>
      <c r="BH4306">
        <v>1E-3</v>
      </c>
      <c r="BI4306">
        <v>1.9663116564988976E-7</v>
      </c>
      <c r="BJ4306">
        <v>0.01</v>
      </c>
      <c r="BK4306">
        <v>1.2596228309281183E-5</v>
      </c>
      <c r="BL4306">
        <v>9.9999999999999995E-7</v>
      </c>
      <c r="BM4306">
        <v>0.31346834951007813</v>
      </c>
      <c r="BN4306">
        <v>0.01</v>
      </c>
      <c r="BO4306">
        <v>1</v>
      </c>
      <c r="BP4306">
        <v>9.9440803269116511E-4</v>
      </c>
      <c r="BQ4306">
        <v>0.01</v>
      </c>
      <c r="BR4306">
        <v>9.9999999999999995E-8</v>
      </c>
      <c r="BS4306">
        <v>1</v>
      </c>
      <c r="BT4306">
        <v>9.9999999999999995E-8</v>
      </c>
      <c r="BU4306">
        <v>1.1492644652069957E-4</v>
      </c>
      <c r="BV4306">
        <v>2.6448861040426291E-3</v>
      </c>
      <c r="BW4306">
        <v>3.7691795401149199E-3</v>
      </c>
      <c r="BX4306">
        <v>1</v>
      </c>
      <c r="BZ4306">
        <v>-55</v>
      </c>
      <c r="CA4306">
        <v>3.3333333333333335</v>
      </c>
      <c r="CB4306">
        <v>0.01</v>
      </c>
      <c r="CC4306">
        <v>7</v>
      </c>
      <c r="CD4306">
        <v>1.0000000000000001E-9</v>
      </c>
      <c r="CE4306">
        <v>0.01</v>
      </c>
      <c r="CF4306">
        <v>298.14999999999998</v>
      </c>
      <c r="CG4306">
        <v>7</v>
      </c>
      <c r="CI4306">
        <v>6.362973766171998E-5</v>
      </c>
      <c r="CJ4306">
        <v>313.4683495100781</v>
      </c>
      <c r="CK4306">
        <v>1.2596228309281183E-2</v>
      </c>
      <c r="CL4306">
        <v>1.9663116564988976E-4</v>
      </c>
      <c r="CN4306">
        <v>-24.993367447645312</v>
      </c>
      <c r="CO4306">
        <v>-0.17101103798517905</v>
      </c>
      <c r="CP4306">
        <v>-16.5</v>
      </c>
    </row>
    <row r="4307" spans="17:94" x14ac:dyDescent="0.3">
      <c r="Q4307" s="55"/>
      <c r="AJ4307">
        <v>1.1492644652070026E-4</v>
      </c>
      <c r="AK4307">
        <v>0.01</v>
      </c>
      <c r="AL4307">
        <v>1</v>
      </c>
      <c r="AM4307">
        <v>1</v>
      </c>
      <c r="AN4307">
        <v>1</v>
      </c>
      <c r="AO4307">
        <v>9.9999999999999995E-7</v>
      </c>
      <c r="AP4307">
        <v>1.8581222033263117E-5</v>
      </c>
      <c r="AQ4307">
        <v>0.01</v>
      </c>
      <c r="AR4307">
        <v>0.01</v>
      </c>
      <c r="AS4307">
        <v>0.01</v>
      </c>
      <c r="AT4307">
        <v>0.01</v>
      </c>
      <c r="AU4307">
        <v>2.059504940850237E-5</v>
      </c>
      <c r="AV4307">
        <v>1</v>
      </c>
      <c r="AW4307">
        <v>1</v>
      </c>
      <c r="AX4307">
        <v>1</v>
      </c>
      <c r="AY4307">
        <v>1</v>
      </c>
      <c r="AZ4307">
        <v>1</v>
      </c>
      <c r="BA4307">
        <v>9.741276485309194E-3</v>
      </c>
      <c r="BB4307">
        <v>7.3865254259439714E-5</v>
      </c>
      <c r="BC4307">
        <v>1.0000000000000001E-9</v>
      </c>
      <c r="BD4307">
        <v>1E-3</v>
      </c>
      <c r="BE4307">
        <v>6.3629737661719986E-8</v>
      </c>
      <c r="BF4307">
        <v>1E-3</v>
      </c>
      <c r="BG4307">
        <v>9.9638970777949026E-8</v>
      </c>
      <c r="BH4307">
        <v>1E-3</v>
      </c>
      <c r="BI4307">
        <v>1.9663116564988976E-7</v>
      </c>
      <c r="BJ4307">
        <v>0.01</v>
      </c>
      <c r="BK4307">
        <v>1.2596228309281183E-5</v>
      </c>
      <c r="BL4307">
        <v>9.9999999999999995E-7</v>
      </c>
      <c r="BM4307">
        <v>0.31346834951007813</v>
      </c>
      <c r="BN4307">
        <v>0.01</v>
      </c>
      <c r="BO4307">
        <v>1</v>
      </c>
      <c r="BP4307">
        <v>9.9440803269116511E-4</v>
      </c>
      <c r="BQ4307">
        <v>0.01</v>
      </c>
      <c r="BR4307">
        <v>9.9999999999999995E-8</v>
      </c>
      <c r="BS4307">
        <v>1</v>
      </c>
      <c r="BT4307">
        <v>9.9999999999999995E-8</v>
      </c>
      <c r="BU4307">
        <v>1.1492644652069957E-4</v>
      </c>
      <c r="BV4307">
        <v>2.6448861040426291E-3</v>
      </c>
      <c r="BW4307">
        <v>3.7691795401149199E-3</v>
      </c>
      <c r="BX4307">
        <v>1</v>
      </c>
      <c r="BZ4307">
        <v>-55</v>
      </c>
      <c r="CA4307">
        <v>3.3333333333333335</v>
      </c>
      <c r="CB4307">
        <v>0.01</v>
      </c>
      <c r="CC4307">
        <v>7</v>
      </c>
      <c r="CD4307">
        <v>1.0000000000000001E-9</v>
      </c>
      <c r="CE4307">
        <v>0.01</v>
      </c>
      <c r="CF4307">
        <v>298.14999999999998</v>
      </c>
      <c r="CG4307">
        <v>7</v>
      </c>
      <c r="CI4307">
        <v>6.362973766171998E-5</v>
      </c>
      <c r="CJ4307">
        <v>313.4683495100781</v>
      </c>
      <c r="CK4307">
        <v>1.2596228309281183E-2</v>
      </c>
      <c r="CL4307">
        <v>1.9663116564988976E-4</v>
      </c>
      <c r="CN4307">
        <v>-24.993367447645312</v>
      </c>
      <c r="CO4307">
        <v>-0.17101103798517905</v>
      </c>
      <c r="CP4307">
        <v>-16.5</v>
      </c>
    </row>
    <row r="4308" spans="17:94" x14ac:dyDescent="0.3">
      <c r="Q4308" s="55"/>
      <c r="AJ4308">
        <v>1.1492644652070026E-4</v>
      </c>
      <c r="AK4308">
        <v>0.01</v>
      </c>
      <c r="AL4308">
        <v>1</v>
      </c>
      <c r="AM4308">
        <v>1</v>
      </c>
      <c r="AN4308">
        <v>1</v>
      </c>
      <c r="AO4308">
        <v>9.9999999999999995E-7</v>
      </c>
      <c r="AP4308">
        <v>1.8581222033263117E-5</v>
      </c>
      <c r="AQ4308">
        <v>0.01</v>
      </c>
      <c r="AR4308">
        <v>0.01</v>
      </c>
      <c r="AS4308">
        <v>0.01</v>
      </c>
      <c r="AT4308">
        <v>0.01</v>
      </c>
      <c r="AU4308">
        <v>2.059504940850237E-5</v>
      </c>
      <c r="AV4308">
        <v>1</v>
      </c>
      <c r="AW4308">
        <v>1</v>
      </c>
      <c r="AX4308">
        <v>1</v>
      </c>
      <c r="AY4308">
        <v>1</v>
      </c>
      <c r="AZ4308">
        <v>1</v>
      </c>
      <c r="BA4308">
        <v>0.01</v>
      </c>
      <c r="BB4308">
        <v>7.5827079100809335E-5</v>
      </c>
      <c r="BC4308">
        <v>1.0000000000000001E-9</v>
      </c>
      <c r="BD4308">
        <v>1E-3</v>
      </c>
      <c r="BE4308">
        <v>6.3629737661719986E-8</v>
      </c>
      <c r="BF4308">
        <v>1E-3</v>
      </c>
      <c r="BG4308">
        <v>9.9638970777949026E-8</v>
      </c>
      <c r="BH4308">
        <v>1E-3</v>
      </c>
      <c r="BI4308">
        <v>1.9663116564988976E-7</v>
      </c>
      <c r="BJ4308">
        <v>0.01</v>
      </c>
      <c r="BK4308">
        <v>1.6144077894067605E-8</v>
      </c>
      <c r="BL4308">
        <v>9.9999999999999995E-7</v>
      </c>
      <c r="BM4308">
        <v>0.31346834951007813</v>
      </c>
      <c r="BN4308">
        <v>0.01</v>
      </c>
      <c r="BO4308">
        <v>1</v>
      </c>
      <c r="BP4308">
        <v>9.9440803269116511E-4</v>
      </c>
      <c r="BQ4308">
        <v>0.01</v>
      </c>
      <c r="BR4308">
        <v>9.9999999999999995E-8</v>
      </c>
      <c r="BS4308">
        <v>1</v>
      </c>
      <c r="BT4308">
        <v>9.9999999999999995E-8</v>
      </c>
      <c r="BU4308">
        <v>1.1492644652069957E-4</v>
      </c>
      <c r="BV4308">
        <v>2.6448861040426291E-3</v>
      </c>
      <c r="BW4308">
        <v>3.7691795401149199E-3</v>
      </c>
      <c r="BX4308">
        <v>1</v>
      </c>
      <c r="BZ4308">
        <v>-55</v>
      </c>
      <c r="CA4308">
        <v>3.3333333333333335</v>
      </c>
      <c r="CB4308">
        <v>0.01</v>
      </c>
      <c r="CC4308">
        <v>7</v>
      </c>
      <c r="CD4308">
        <v>1.0000000000000001E-9</v>
      </c>
      <c r="CE4308">
        <v>0.01</v>
      </c>
      <c r="CF4308">
        <v>298.14999999999998</v>
      </c>
      <c r="CG4308">
        <v>7</v>
      </c>
      <c r="CI4308">
        <v>6.362973766171998E-5</v>
      </c>
      <c r="CJ4308">
        <v>313.4683495100781</v>
      </c>
      <c r="CK4308">
        <v>1.6144077894067603E-5</v>
      </c>
      <c r="CL4308">
        <v>1.9663116564988976E-4</v>
      </c>
      <c r="CN4308">
        <v>-24.993367447645312</v>
      </c>
      <c r="CO4308">
        <v>-0.17101103798517905</v>
      </c>
      <c r="CP4308">
        <v>-16.5</v>
      </c>
    </row>
    <row r="4309" spans="17:94" x14ac:dyDescent="0.3">
      <c r="Q4309" s="55"/>
      <c r="AJ4309">
        <v>1.1492644652070026E-4</v>
      </c>
      <c r="AK4309">
        <v>0.01</v>
      </c>
      <c r="AL4309">
        <v>1</v>
      </c>
      <c r="AM4309">
        <v>1</v>
      </c>
      <c r="AN4309">
        <v>1</v>
      </c>
      <c r="AO4309">
        <v>9.9999999999999995E-7</v>
      </c>
      <c r="AP4309">
        <v>1.8581222033263117E-5</v>
      </c>
      <c r="AQ4309">
        <v>0.01</v>
      </c>
      <c r="AR4309">
        <v>0.01</v>
      </c>
      <c r="AS4309">
        <v>0.01</v>
      </c>
      <c r="AT4309">
        <v>0.01</v>
      </c>
      <c r="AU4309">
        <v>2.059504940850237E-5</v>
      </c>
      <c r="AV4309">
        <v>1</v>
      </c>
      <c r="AW4309">
        <v>1</v>
      </c>
      <c r="AX4309">
        <v>1</v>
      </c>
      <c r="AY4309">
        <v>1</v>
      </c>
      <c r="AZ4309">
        <v>1</v>
      </c>
      <c r="BA4309">
        <v>9.741276485309194E-3</v>
      </c>
      <c r="BB4309">
        <v>7.3865254259439714E-5</v>
      </c>
      <c r="BC4309">
        <v>1.0000000000000001E-9</v>
      </c>
      <c r="BD4309">
        <v>1E-3</v>
      </c>
      <c r="BE4309">
        <v>6.3629737661719986E-8</v>
      </c>
      <c r="BF4309">
        <v>1E-3</v>
      </c>
      <c r="BG4309">
        <v>9.9638970777949026E-8</v>
      </c>
      <c r="BH4309">
        <v>1E-3</v>
      </c>
      <c r="BI4309">
        <v>1.9663116564988976E-7</v>
      </c>
      <c r="BJ4309">
        <v>0.01</v>
      </c>
      <c r="BK4309">
        <v>1.6144077894067605E-8</v>
      </c>
      <c r="BL4309">
        <v>9.9999999999999995E-7</v>
      </c>
      <c r="BM4309">
        <v>0.31346834951007813</v>
      </c>
      <c r="BN4309">
        <v>0.01</v>
      </c>
      <c r="BO4309">
        <v>1</v>
      </c>
      <c r="BP4309">
        <v>9.9440803269116511E-4</v>
      </c>
      <c r="BQ4309">
        <v>0.01</v>
      </c>
      <c r="BR4309">
        <v>9.9999999999999995E-8</v>
      </c>
      <c r="BS4309">
        <v>1</v>
      </c>
      <c r="BT4309">
        <v>9.9999999999999995E-8</v>
      </c>
      <c r="BU4309">
        <v>1.1492644652069957E-4</v>
      </c>
      <c r="BV4309">
        <v>2.6448861040426291E-3</v>
      </c>
      <c r="BW4309">
        <v>3.7691795401149199E-3</v>
      </c>
      <c r="BX4309">
        <v>1</v>
      </c>
      <c r="BZ4309">
        <v>-55</v>
      </c>
      <c r="CA4309">
        <v>3.3333333333333335</v>
      </c>
      <c r="CB4309">
        <v>0.01</v>
      </c>
      <c r="CC4309">
        <v>7</v>
      </c>
      <c r="CD4309">
        <v>1.0000000000000001E-9</v>
      </c>
      <c r="CE4309">
        <v>0.01</v>
      </c>
      <c r="CF4309">
        <v>298.14999999999998</v>
      </c>
      <c r="CG4309">
        <v>7</v>
      </c>
      <c r="CI4309">
        <v>6.362973766171998E-5</v>
      </c>
      <c r="CJ4309">
        <v>313.4683495100781</v>
      </c>
      <c r="CK4309">
        <v>1.6144077894067603E-5</v>
      </c>
      <c r="CL4309">
        <v>1.9663116564988976E-4</v>
      </c>
      <c r="CN4309">
        <v>-24.993367447645312</v>
      </c>
      <c r="CO4309">
        <v>-0.17101103798517905</v>
      </c>
      <c r="CP4309">
        <v>-16.5</v>
      </c>
    </row>
    <row r="4310" spans="17:94" x14ac:dyDescent="0.3">
      <c r="Q4310" s="55"/>
      <c r="AJ4310">
        <v>1.1492644652070026E-4</v>
      </c>
      <c r="AK4310">
        <v>0.01</v>
      </c>
      <c r="AL4310">
        <v>1</v>
      </c>
      <c r="AM4310">
        <v>1</v>
      </c>
      <c r="AN4310">
        <v>1</v>
      </c>
      <c r="AO4310">
        <v>9.9999999999999995E-7</v>
      </c>
      <c r="AP4310">
        <v>1.8581222033263117E-5</v>
      </c>
      <c r="AQ4310">
        <v>0.01</v>
      </c>
      <c r="AR4310">
        <v>1.4817704671332259E-6</v>
      </c>
      <c r="AS4310">
        <v>6.7859561101196215E-6</v>
      </c>
      <c r="AT4310">
        <v>0.01</v>
      </c>
      <c r="AU4310">
        <v>2.059504940850237E-5</v>
      </c>
      <c r="AV4310">
        <v>1</v>
      </c>
      <c r="AW4310">
        <v>1</v>
      </c>
      <c r="AX4310">
        <v>1</v>
      </c>
      <c r="AY4310">
        <v>1</v>
      </c>
      <c r="AZ4310">
        <v>1</v>
      </c>
      <c r="BA4310">
        <v>0.01</v>
      </c>
      <c r="BB4310">
        <v>7.5827079100809335E-5</v>
      </c>
      <c r="BC4310">
        <v>1.0000000000000001E-9</v>
      </c>
      <c r="BD4310">
        <v>1E-3</v>
      </c>
      <c r="BE4310">
        <v>1.7773533306766015E-6</v>
      </c>
      <c r="BF4310">
        <v>1E-3</v>
      </c>
      <c r="BG4310">
        <v>9.9638970777949026E-8</v>
      </c>
      <c r="BH4310">
        <v>1E-3</v>
      </c>
      <c r="BI4310">
        <v>5.4924485001123067E-6</v>
      </c>
      <c r="BJ4310">
        <v>0.01</v>
      </c>
      <c r="BK4310">
        <v>1.2596228309281183E-5</v>
      </c>
      <c r="BL4310">
        <v>9.9999999999999995E-7</v>
      </c>
      <c r="BM4310">
        <v>8.756031936284641</v>
      </c>
      <c r="BN4310">
        <v>0.01</v>
      </c>
      <c r="BO4310">
        <v>1</v>
      </c>
      <c r="BP4310">
        <v>9.9440803269116511E-4</v>
      </c>
      <c r="BQ4310">
        <v>0.01</v>
      </c>
      <c r="BR4310">
        <v>9.9999999999999995E-8</v>
      </c>
      <c r="BS4310">
        <v>1</v>
      </c>
      <c r="BT4310">
        <v>9.9999999999999995E-8</v>
      </c>
      <c r="BU4310">
        <v>1.1492644652069957E-4</v>
      </c>
      <c r="BV4310">
        <v>2.6448861040426291E-3</v>
      </c>
      <c r="BW4310">
        <v>3.7691795401149199E-3</v>
      </c>
      <c r="BX4310">
        <v>1</v>
      </c>
      <c r="BZ4310">
        <v>-55</v>
      </c>
      <c r="CA4310">
        <v>3.3333333333333335</v>
      </c>
      <c r="CB4310">
        <v>0.01</v>
      </c>
      <c r="CC4310">
        <v>7</v>
      </c>
      <c r="CD4310">
        <v>1.0000000000000001E-9</v>
      </c>
      <c r="CE4310">
        <v>0.01</v>
      </c>
      <c r="CF4310">
        <v>298.14999999999998</v>
      </c>
      <c r="CG4310">
        <v>7</v>
      </c>
      <c r="CI4310">
        <v>1.7773533306766015E-3</v>
      </c>
      <c r="CJ4310">
        <v>8756.0319362846403</v>
      </c>
      <c r="CK4310">
        <v>1.2596228309281183E-2</v>
      </c>
      <c r="CL4310">
        <v>5.4924485001123062E-3</v>
      </c>
      <c r="CN4310">
        <v>-24.993367447645312</v>
      </c>
      <c r="CO4310">
        <v>-0.17101103798517905</v>
      </c>
      <c r="CP4310">
        <v>-16.5</v>
      </c>
    </row>
    <row r="4311" spans="17:94" x14ac:dyDescent="0.3">
      <c r="Q4311" s="55"/>
      <c r="AJ4311">
        <v>1.1492644652070026E-4</v>
      </c>
      <c r="AK4311">
        <v>0.01</v>
      </c>
      <c r="AL4311">
        <v>1</v>
      </c>
      <c r="AM4311">
        <v>1</v>
      </c>
      <c r="AN4311">
        <v>1</v>
      </c>
      <c r="AO4311">
        <v>9.9999999999999995E-7</v>
      </c>
      <c r="AP4311">
        <v>1.8581222033263117E-5</v>
      </c>
      <c r="AQ4311">
        <v>0.01</v>
      </c>
      <c r="AR4311">
        <v>4.1389918799584565E-5</v>
      </c>
      <c r="AS4311">
        <v>1.895503916465514E-4</v>
      </c>
      <c r="AT4311">
        <v>0.01</v>
      </c>
      <c r="AU4311">
        <v>2.059504940850237E-5</v>
      </c>
      <c r="AV4311">
        <v>1</v>
      </c>
      <c r="AW4311">
        <v>1</v>
      </c>
      <c r="AX4311">
        <v>1</v>
      </c>
      <c r="AY4311">
        <v>1</v>
      </c>
      <c r="AZ4311">
        <v>1</v>
      </c>
      <c r="BA4311">
        <v>0.01</v>
      </c>
      <c r="BB4311">
        <v>7.5827079100809335E-5</v>
      </c>
      <c r="BC4311">
        <v>1.0000000000000001E-9</v>
      </c>
      <c r="BD4311">
        <v>1E-3</v>
      </c>
      <c r="BE4311">
        <v>6.3629737661719986E-8</v>
      </c>
      <c r="BF4311">
        <v>1E-3</v>
      </c>
      <c r="BG4311">
        <v>9.9638970777949026E-8</v>
      </c>
      <c r="BH4311">
        <v>1E-3</v>
      </c>
      <c r="BI4311">
        <v>1.5341917150661432E-4</v>
      </c>
      <c r="BJ4311">
        <v>0.01</v>
      </c>
      <c r="BK4311">
        <v>1.2596228309281183E-5</v>
      </c>
      <c r="BL4311">
        <v>9.9999999999999995E-7</v>
      </c>
      <c r="BM4311">
        <v>0.31346834951007813</v>
      </c>
      <c r="BN4311">
        <v>0.01</v>
      </c>
      <c r="BO4311">
        <v>1</v>
      </c>
      <c r="BP4311">
        <v>9.9440803269116511E-4</v>
      </c>
      <c r="BQ4311">
        <v>0.01</v>
      </c>
      <c r="BR4311">
        <v>9.9999999999999995E-8</v>
      </c>
      <c r="BS4311">
        <v>1</v>
      </c>
      <c r="BT4311">
        <v>9.9999999999999995E-8</v>
      </c>
      <c r="BU4311">
        <v>1.1492644652069957E-4</v>
      </c>
      <c r="BV4311">
        <v>2.6448861040426291E-3</v>
      </c>
      <c r="BW4311">
        <v>3.7691795401149199E-3</v>
      </c>
      <c r="BX4311">
        <v>1</v>
      </c>
      <c r="BZ4311">
        <v>-55</v>
      </c>
      <c r="CA4311">
        <v>3.3333333333333335</v>
      </c>
      <c r="CB4311">
        <v>0.01</v>
      </c>
      <c r="CC4311">
        <v>7</v>
      </c>
      <c r="CD4311">
        <v>1.0000000000000001E-9</v>
      </c>
      <c r="CE4311">
        <v>0.01</v>
      </c>
      <c r="CF4311">
        <v>298.14999999999998</v>
      </c>
      <c r="CG4311">
        <v>7</v>
      </c>
      <c r="CI4311">
        <v>6.362973766171998E-5</v>
      </c>
      <c r="CJ4311">
        <v>313.4683495100781</v>
      </c>
      <c r="CK4311">
        <v>1.2596228309281183E-2</v>
      </c>
      <c r="CL4311">
        <v>0.15341917150661433</v>
      </c>
      <c r="CN4311">
        <v>-24.993367447645312</v>
      </c>
      <c r="CO4311">
        <v>-0.17101103798517905</v>
      </c>
      <c r="CP4311">
        <v>-16.5</v>
      </c>
    </row>
    <row r="4312" spans="17:94" x14ac:dyDescent="0.3">
      <c r="Q4312" s="55"/>
      <c r="AJ4312">
        <v>1.1492644652070026E-4</v>
      </c>
      <c r="AK4312">
        <v>0.01</v>
      </c>
      <c r="AL4312">
        <v>1</v>
      </c>
      <c r="AM4312">
        <v>1</v>
      </c>
      <c r="AN4312">
        <v>1</v>
      </c>
      <c r="AO4312">
        <v>9.9999999999999995E-7</v>
      </c>
      <c r="AP4312">
        <v>1.8581222033263117E-5</v>
      </c>
      <c r="AQ4312">
        <v>0.01</v>
      </c>
      <c r="AR4312">
        <v>1.4817704671332259E-6</v>
      </c>
      <c r="AS4312">
        <v>6.7859561101196215E-6</v>
      </c>
      <c r="AT4312">
        <v>0.01</v>
      </c>
      <c r="AU4312">
        <v>2.059504940850237E-5</v>
      </c>
      <c r="AV4312">
        <v>1</v>
      </c>
      <c r="AW4312">
        <v>1</v>
      </c>
      <c r="AX4312">
        <v>1</v>
      </c>
      <c r="AY4312">
        <v>1</v>
      </c>
      <c r="AZ4312">
        <v>1</v>
      </c>
      <c r="BA4312">
        <v>9.741276485309194E-3</v>
      </c>
      <c r="BB4312">
        <v>7.3865254259439714E-5</v>
      </c>
      <c r="BC4312">
        <v>1.0000000000000001E-9</v>
      </c>
      <c r="BD4312">
        <v>1E-3</v>
      </c>
      <c r="BE4312">
        <v>1.7773533306766015E-6</v>
      </c>
      <c r="BF4312">
        <v>1E-3</v>
      </c>
      <c r="BG4312">
        <v>9.9638970777949026E-8</v>
      </c>
      <c r="BH4312">
        <v>1E-3</v>
      </c>
      <c r="BI4312">
        <v>5.4924485001123067E-6</v>
      </c>
      <c r="BJ4312">
        <v>0.01</v>
      </c>
      <c r="BK4312">
        <v>1.2596228309281183E-5</v>
      </c>
      <c r="BL4312">
        <v>9.9999999999999995E-7</v>
      </c>
      <c r="BM4312">
        <v>8.756031936284641</v>
      </c>
      <c r="BN4312">
        <v>0.01</v>
      </c>
      <c r="BO4312">
        <v>1</v>
      </c>
      <c r="BP4312">
        <v>9.9440803269116511E-4</v>
      </c>
      <c r="BQ4312">
        <v>0.01</v>
      </c>
      <c r="BR4312">
        <v>9.9999999999999995E-8</v>
      </c>
      <c r="BS4312">
        <v>1</v>
      </c>
      <c r="BT4312">
        <v>9.9999999999999995E-8</v>
      </c>
      <c r="BU4312">
        <v>1.1492644652069957E-4</v>
      </c>
      <c r="BV4312">
        <v>2.6448861040426291E-3</v>
      </c>
      <c r="BW4312">
        <v>3.7691795401149199E-3</v>
      </c>
      <c r="BX4312">
        <v>1</v>
      </c>
      <c r="BZ4312">
        <v>-55</v>
      </c>
      <c r="CA4312">
        <v>3.3333333333333335</v>
      </c>
      <c r="CB4312">
        <v>0.01</v>
      </c>
      <c r="CC4312">
        <v>7</v>
      </c>
      <c r="CD4312">
        <v>1.0000000000000001E-9</v>
      </c>
      <c r="CE4312">
        <v>0.01</v>
      </c>
      <c r="CF4312">
        <v>298.14999999999998</v>
      </c>
      <c r="CG4312">
        <v>7</v>
      </c>
      <c r="CI4312">
        <v>1.7773533306766015E-3</v>
      </c>
      <c r="CJ4312">
        <v>8756.0319362846403</v>
      </c>
      <c r="CK4312">
        <v>1.2596228309281183E-2</v>
      </c>
      <c r="CL4312">
        <v>5.4924485001123062E-3</v>
      </c>
      <c r="CN4312">
        <v>-24.993367447645312</v>
      </c>
      <c r="CO4312">
        <v>-0.17101103798517905</v>
      </c>
      <c r="CP4312">
        <v>-16.5</v>
      </c>
    </row>
    <row r="4313" spans="17:94" x14ac:dyDescent="0.3">
      <c r="Q4313" s="55"/>
      <c r="AJ4313">
        <v>1.1492644652070026E-4</v>
      </c>
      <c r="AK4313">
        <v>0.01</v>
      </c>
      <c r="AL4313">
        <v>1</v>
      </c>
      <c r="AM4313">
        <v>1</v>
      </c>
      <c r="AN4313">
        <v>1</v>
      </c>
      <c r="AO4313">
        <v>9.9999999999999995E-7</v>
      </c>
      <c r="AP4313">
        <v>1.8581222033263117E-5</v>
      </c>
      <c r="AQ4313">
        <v>0.01</v>
      </c>
      <c r="AR4313">
        <v>4.1389918799584565E-5</v>
      </c>
      <c r="AS4313">
        <v>1.895503916465514E-4</v>
      </c>
      <c r="AT4313">
        <v>0.01</v>
      </c>
      <c r="AU4313">
        <v>2.059504940850237E-5</v>
      </c>
      <c r="AV4313">
        <v>1</v>
      </c>
      <c r="AW4313">
        <v>1</v>
      </c>
      <c r="AX4313">
        <v>1</v>
      </c>
      <c r="AY4313">
        <v>1</v>
      </c>
      <c r="AZ4313">
        <v>1</v>
      </c>
      <c r="BA4313">
        <v>9.741276485309194E-3</v>
      </c>
      <c r="BB4313">
        <v>7.3865254259439714E-5</v>
      </c>
      <c r="BC4313">
        <v>1.0000000000000001E-9</v>
      </c>
      <c r="BD4313">
        <v>1E-3</v>
      </c>
      <c r="BE4313">
        <v>6.3629737661719986E-8</v>
      </c>
      <c r="BF4313">
        <v>1E-3</v>
      </c>
      <c r="BG4313">
        <v>9.9638970777949026E-8</v>
      </c>
      <c r="BH4313">
        <v>1E-3</v>
      </c>
      <c r="BI4313">
        <v>1.5341917150661432E-4</v>
      </c>
      <c r="BJ4313">
        <v>0.01</v>
      </c>
      <c r="BK4313">
        <v>1.2596228309281183E-5</v>
      </c>
      <c r="BL4313">
        <v>9.9999999999999995E-7</v>
      </c>
      <c r="BM4313">
        <v>0.31346834951007813</v>
      </c>
      <c r="BN4313">
        <v>0.01</v>
      </c>
      <c r="BO4313">
        <v>1</v>
      </c>
      <c r="BP4313">
        <v>9.9440803269116511E-4</v>
      </c>
      <c r="BQ4313">
        <v>0.01</v>
      </c>
      <c r="BR4313">
        <v>9.9999999999999995E-8</v>
      </c>
      <c r="BS4313">
        <v>1</v>
      </c>
      <c r="BT4313">
        <v>9.9999999999999995E-8</v>
      </c>
      <c r="BU4313">
        <v>1.1492644652069957E-4</v>
      </c>
      <c r="BV4313">
        <v>2.6448861040426291E-3</v>
      </c>
      <c r="BW4313">
        <v>3.7691795401149199E-3</v>
      </c>
      <c r="BX4313">
        <v>1</v>
      </c>
      <c r="BZ4313">
        <v>-55</v>
      </c>
      <c r="CA4313">
        <v>3.3333333333333335</v>
      </c>
      <c r="CB4313">
        <v>0.01</v>
      </c>
      <c r="CC4313">
        <v>7</v>
      </c>
      <c r="CD4313">
        <v>1.0000000000000001E-9</v>
      </c>
      <c r="CE4313">
        <v>0.01</v>
      </c>
      <c r="CF4313">
        <v>298.14999999999998</v>
      </c>
      <c r="CG4313">
        <v>7</v>
      </c>
      <c r="CI4313">
        <v>6.362973766171998E-5</v>
      </c>
      <c r="CJ4313">
        <v>313.4683495100781</v>
      </c>
      <c r="CK4313">
        <v>1.2596228309281183E-2</v>
      </c>
      <c r="CL4313">
        <v>0.15341917150661433</v>
      </c>
      <c r="CN4313">
        <v>-24.993367447645312</v>
      </c>
      <c r="CO4313">
        <v>-0.17101103798517905</v>
      </c>
      <c r="CP4313">
        <v>-16.5</v>
      </c>
    </row>
    <row r="4314" spans="17:94" x14ac:dyDescent="0.3">
      <c r="Q4314" s="55"/>
      <c r="AJ4314">
        <v>1.1492644652070026E-4</v>
      </c>
      <c r="AK4314">
        <v>0.01</v>
      </c>
      <c r="AL4314">
        <v>1</v>
      </c>
      <c r="AM4314">
        <v>1</v>
      </c>
      <c r="AN4314">
        <v>1</v>
      </c>
      <c r="AO4314">
        <v>9.9999999999999995E-7</v>
      </c>
      <c r="AP4314">
        <v>1.8581222033263117E-5</v>
      </c>
      <c r="AQ4314">
        <v>0.01</v>
      </c>
      <c r="AR4314">
        <v>1.4817704671332259E-6</v>
      </c>
      <c r="AS4314">
        <v>6.7859561101196215E-6</v>
      </c>
      <c r="AT4314">
        <v>0.01</v>
      </c>
      <c r="AU4314">
        <v>2.059504940850237E-5</v>
      </c>
      <c r="AV4314">
        <v>1</v>
      </c>
      <c r="AW4314">
        <v>1</v>
      </c>
      <c r="AX4314">
        <v>1</v>
      </c>
      <c r="AY4314">
        <v>1</v>
      </c>
      <c r="AZ4314">
        <v>1</v>
      </c>
      <c r="BA4314">
        <v>0.01</v>
      </c>
      <c r="BB4314">
        <v>7.5827079100809335E-5</v>
      </c>
      <c r="BC4314">
        <v>1.0000000000000001E-9</v>
      </c>
      <c r="BD4314">
        <v>1E-3</v>
      </c>
      <c r="BE4314">
        <v>1.7773533306766015E-6</v>
      </c>
      <c r="BF4314">
        <v>1E-3</v>
      </c>
      <c r="BG4314">
        <v>9.9638970777949026E-8</v>
      </c>
      <c r="BH4314">
        <v>1E-3</v>
      </c>
      <c r="BI4314">
        <v>5.4924485001123067E-6</v>
      </c>
      <c r="BJ4314">
        <v>0.01</v>
      </c>
      <c r="BK4314">
        <v>1.6144077894067605E-8</v>
      </c>
      <c r="BL4314">
        <v>9.9999999999999995E-7</v>
      </c>
      <c r="BM4314">
        <v>8.756031936284641</v>
      </c>
      <c r="BN4314">
        <v>0.01</v>
      </c>
      <c r="BO4314">
        <v>1</v>
      </c>
      <c r="BP4314">
        <v>9.9440803269116511E-4</v>
      </c>
      <c r="BQ4314">
        <v>0.01</v>
      </c>
      <c r="BR4314">
        <v>9.9999999999999995E-8</v>
      </c>
      <c r="BS4314">
        <v>1</v>
      </c>
      <c r="BT4314">
        <v>9.9999999999999995E-8</v>
      </c>
      <c r="BU4314">
        <v>1.1492644652069957E-4</v>
      </c>
      <c r="BV4314">
        <v>2.6448861040426291E-3</v>
      </c>
      <c r="BW4314">
        <v>3.7691795401149199E-3</v>
      </c>
      <c r="BX4314">
        <v>1</v>
      </c>
      <c r="BZ4314">
        <v>-55</v>
      </c>
      <c r="CA4314">
        <v>3.3333333333333335</v>
      </c>
      <c r="CB4314">
        <v>0.01</v>
      </c>
      <c r="CC4314">
        <v>7</v>
      </c>
      <c r="CD4314">
        <v>1.0000000000000001E-9</v>
      </c>
      <c r="CE4314">
        <v>0.01</v>
      </c>
      <c r="CF4314">
        <v>298.14999999999998</v>
      </c>
      <c r="CG4314">
        <v>7</v>
      </c>
      <c r="CI4314">
        <v>1.7773533306766015E-3</v>
      </c>
      <c r="CJ4314">
        <v>8756.0319362846403</v>
      </c>
      <c r="CK4314">
        <v>1.6144077894067603E-5</v>
      </c>
      <c r="CL4314">
        <v>5.4924485001123062E-3</v>
      </c>
      <c r="CN4314">
        <v>-24.993367447645312</v>
      </c>
      <c r="CO4314">
        <v>-0.17101103798517905</v>
      </c>
      <c r="CP4314">
        <v>-16.5</v>
      </c>
    </row>
    <row r="4315" spans="17:94" x14ac:dyDescent="0.3">
      <c r="Q4315" s="55"/>
      <c r="AJ4315">
        <v>1.1492644652070026E-4</v>
      </c>
      <c r="AK4315">
        <v>0.01</v>
      </c>
      <c r="AL4315">
        <v>1</v>
      </c>
      <c r="AM4315">
        <v>1</v>
      </c>
      <c r="AN4315">
        <v>1</v>
      </c>
      <c r="AO4315">
        <v>9.9999999999999995E-7</v>
      </c>
      <c r="AP4315">
        <v>1.8581222033263117E-5</v>
      </c>
      <c r="AQ4315">
        <v>0.01</v>
      </c>
      <c r="AR4315">
        <v>4.1389918799584565E-5</v>
      </c>
      <c r="AS4315">
        <v>1.895503916465514E-4</v>
      </c>
      <c r="AT4315">
        <v>0.01</v>
      </c>
      <c r="AU4315">
        <v>2.059504940850237E-5</v>
      </c>
      <c r="AV4315">
        <v>1</v>
      </c>
      <c r="AW4315">
        <v>1</v>
      </c>
      <c r="AX4315">
        <v>1</v>
      </c>
      <c r="AY4315">
        <v>1</v>
      </c>
      <c r="AZ4315">
        <v>1</v>
      </c>
      <c r="BA4315">
        <v>9.741276485309194E-3</v>
      </c>
      <c r="BB4315">
        <v>7.3865254259439714E-5</v>
      </c>
      <c r="BC4315">
        <v>1.0000000000000001E-9</v>
      </c>
      <c r="BD4315">
        <v>1E-3</v>
      </c>
      <c r="BE4315">
        <v>6.3629737661719986E-8</v>
      </c>
      <c r="BF4315">
        <v>1E-3</v>
      </c>
      <c r="BG4315">
        <v>9.9638970777949026E-8</v>
      </c>
      <c r="BH4315">
        <v>1E-3</v>
      </c>
      <c r="BI4315">
        <v>1.9663116564988976E-7</v>
      </c>
      <c r="BJ4315">
        <v>0.01</v>
      </c>
      <c r="BK4315">
        <v>1.2596228309281183E-5</v>
      </c>
      <c r="BL4315">
        <v>9.9999999999999995E-7</v>
      </c>
      <c r="BM4315">
        <v>0.31346834951007813</v>
      </c>
      <c r="BN4315">
        <v>0.01</v>
      </c>
      <c r="BO4315">
        <v>1</v>
      </c>
      <c r="BP4315">
        <v>9.9440803269116511E-4</v>
      </c>
      <c r="BQ4315">
        <v>0.01</v>
      </c>
      <c r="BR4315">
        <v>9.9999999999999995E-8</v>
      </c>
      <c r="BS4315">
        <v>1</v>
      </c>
      <c r="BT4315">
        <v>9.9999999999999995E-8</v>
      </c>
      <c r="BU4315">
        <v>1.1492644652069957E-4</v>
      </c>
      <c r="BV4315">
        <v>2.6448861040426291E-3</v>
      </c>
      <c r="BW4315">
        <v>3.7691795401149199E-3</v>
      </c>
      <c r="BX4315">
        <v>1</v>
      </c>
      <c r="BZ4315">
        <v>-55</v>
      </c>
      <c r="CA4315">
        <v>3.3333333333333335</v>
      </c>
      <c r="CB4315">
        <v>0.01</v>
      </c>
      <c r="CC4315">
        <v>7</v>
      </c>
      <c r="CD4315">
        <v>1.0000000000000001E-9</v>
      </c>
      <c r="CE4315">
        <v>0.01</v>
      </c>
      <c r="CF4315">
        <v>298.14999999999998</v>
      </c>
      <c r="CG4315">
        <v>7</v>
      </c>
      <c r="CI4315">
        <v>6.362973766171998E-5</v>
      </c>
      <c r="CJ4315">
        <v>313.4683495100781</v>
      </c>
      <c r="CK4315">
        <v>1.2596228309281183E-2</v>
      </c>
      <c r="CL4315">
        <v>1.9663116564988976E-4</v>
      </c>
      <c r="CN4315">
        <v>-24.993367447645312</v>
      </c>
      <c r="CO4315">
        <v>-0.17101103798517905</v>
      </c>
      <c r="CP4315">
        <v>-16.5</v>
      </c>
    </row>
    <row r="4316" spans="17:94" x14ac:dyDescent="0.3">
      <c r="Q4316" s="55"/>
      <c r="AJ4316">
        <v>1.1492644652070026E-4</v>
      </c>
      <c r="AK4316">
        <v>0.01</v>
      </c>
      <c r="AL4316">
        <v>1</v>
      </c>
      <c r="AM4316">
        <v>1</v>
      </c>
      <c r="AN4316">
        <v>1</v>
      </c>
      <c r="AO4316">
        <v>9.9999999999999995E-7</v>
      </c>
      <c r="AP4316">
        <v>1.8581222033263117E-5</v>
      </c>
      <c r="AQ4316">
        <v>0.01</v>
      </c>
      <c r="AR4316">
        <v>4.1389918799584565E-5</v>
      </c>
      <c r="AS4316">
        <v>1.895503916465514E-4</v>
      </c>
      <c r="AT4316">
        <v>0.01</v>
      </c>
      <c r="AU4316">
        <v>2.059504940850237E-5</v>
      </c>
      <c r="AV4316">
        <v>1</v>
      </c>
      <c r="AW4316">
        <v>1</v>
      </c>
      <c r="AX4316">
        <v>1</v>
      </c>
      <c r="AY4316">
        <v>1</v>
      </c>
      <c r="AZ4316">
        <v>1</v>
      </c>
      <c r="BA4316">
        <v>0.01</v>
      </c>
      <c r="BB4316">
        <v>7.5827079100809335E-5</v>
      </c>
      <c r="BC4316">
        <v>1.0000000000000001E-9</v>
      </c>
      <c r="BD4316">
        <v>1E-3</v>
      </c>
      <c r="BE4316">
        <v>6.3629737661719986E-8</v>
      </c>
      <c r="BF4316">
        <v>1E-3</v>
      </c>
      <c r="BG4316">
        <v>9.9638970777949026E-8</v>
      </c>
      <c r="BH4316">
        <v>1E-3</v>
      </c>
      <c r="BI4316">
        <v>1.5341917150661432E-4</v>
      </c>
      <c r="BJ4316">
        <v>0.01</v>
      </c>
      <c r="BK4316">
        <v>1.6144077894067605E-8</v>
      </c>
      <c r="BL4316">
        <v>9.9999999999999995E-7</v>
      </c>
      <c r="BM4316">
        <v>0.31346834951007813</v>
      </c>
      <c r="BN4316">
        <v>0.01</v>
      </c>
      <c r="BO4316">
        <v>1</v>
      </c>
      <c r="BP4316">
        <v>9.9440803269116511E-4</v>
      </c>
      <c r="BQ4316">
        <v>0.01</v>
      </c>
      <c r="BR4316">
        <v>9.9999999999999995E-8</v>
      </c>
      <c r="BS4316">
        <v>1</v>
      </c>
      <c r="BT4316">
        <v>9.9999999999999995E-8</v>
      </c>
      <c r="BU4316">
        <v>1.1492644652069957E-4</v>
      </c>
      <c r="BV4316">
        <v>2.6448861040426291E-3</v>
      </c>
      <c r="BW4316">
        <v>3.7691795401149199E-3</v>
      </c>
      <c r="BX4316">
        <v>1</v>
      </c>
      <c r="BZ4316">
        <v>-55</v>
      </c>
      <c r="CA4316">
        <v>3.3333333333333335</v>
      </c>
      <c r="CB4316">
        <v>0.01</v>
      </c>
      <c r="CC4316">
        <v>7</v>
      </c>
      <c r="CD4316">
        <v>1.0000000000000001E-9</v>
      </c>
      <c r="CE4316">
        <v>0.01</v>
      </c>
      <c r="CF4316">
        <v>298.14999999999998</v>
      </c>
      <c r="CG4316">
        <v>7</v>
      </c>
      <c r="CI4316">
        <v>6.362973766171998E-5</v>
      </c>
      <c r="CJ4316">
        <v>313.4683495100781</v>
      </c>
      <c r="CK4316">
        <v>1.6144077894067603E-5</v>
      </c>
      <c r="CL4316">
        <v>0.15341917150661433</v>
      </c>
      <c r="CN4316">
        <v>-24.993367447645312</v>
      </c>
      <c r="CO4316">
        <v>-0.17101103798517905</v>
      </c>
      <c r="CP4316">
        <v>-16.5</v>
      </c>
    </row>
    <row r="4317" spans="17:94" x14ac:dyDescent="0.3">
      <c r="Q4317" s="55"/>
      <c r="AJ4317">
        <v>1.1492644652070026E-4</v>
      </c>
      <c r="AK4317">
        <v>0.01</v>
      </c>
      <c r="AL4317">
        <v>1</v>
      </c>
      <c r="AM4317">
        <v>1</v>
      </c>
      <c r="AN4317">
        <v>1</v>
      </c>
      <c r="AO4317">
        <v>9.9999999999999995E-7</v>
      </c>
      <c r="AP4317">
        <v>1.8581222033263117E-5</v>
      </c>
      <c r="AQ4317">
        <v>0.01</v>
      </c>
      <c r="AR4317">
        <v>1.4817704671332259E-6</v>
      </c>
      <c r="AS4317">
        <v>6.7859561101196215E-6</v>
      </c>
      <c r="AT4317">
        <v>0.01</v>
      </c>
      <c r="AU4317">
        <v>2.059504940850237E-5</v>
      </c>
      <c r="AV4317">
        <v>1</v>
      </c>
      <c r="AW4317">
        <v>1</v>
      </c>
      <c r="AX4317">
        <v>1</v>
      </c>
      <c r="AY4317">
        <v>1</v>
      </c>
      <c r="AZ4317">
        <v>1</v>
      </c>
      <c r="BA4317">
        <v>9.741276485309194E-3</v>
      </c>
      <c r="BB4317">
        <v>7.3865254259439714E-5</v>
      </c>
      <c r="BC4317">
        <v>1.0000000000000001E-9</v>
      </c>
      <c r="BD4317">
        <v>1E-3</v>
      </c>
      <c r="BE4317">
        <v>1.7773533306766015E-6</v>
      </c>
      <c r="BF4317">
        <v>1E-3</v>
      </c>
      <c r="BG4317">
        <v>9.9638970777949026E-8</v>
      </c>
      <c r="BH4317">
        <v>1E-3</v>
      </c>
      <c r="BI4317">
        <v>5.4924485001123067E-6</v>
      </c>
      <c r="BJ4317">
        <v>0.01</v>
      </c>
      <c r="BK4317">
        <v>1.6144077894067605E-8</v>
      </c>
      <c r="BL4317">
        <v>9.9999999999999995E-7</v>
      </c>
      <c r="BM4317">
        <v>8.756031936284641</v>
      </c>
      <c r="BN4317">
        <v>0.01</v>
      </c>
      <c r="BO4317">
        <v>1</v>
      </c>
      <c r="BP4317">
        <v>9.9440803269116511E-4</v>
      </c>
      <c r="BQ4317">
        <v>0.01</v>
      </c>
      <c r="BR4317">
        <v>9.9999999999999995E-8</v>
      </c>
      <c r="BS4317">
        <v>1</v>
      </c>
      <c r="BT4317">
        <v>9.9999999999999995E-8</v>
      </c>
      <c r="BU4317">
        <v>1.1492644652069957E-4</v>
      </c>
      <c r="BV4317">
        <v>2.6448861040426291E-3</v>
      </c>
      <c r="BW4317">
        <v>3.7691795401149199E-3</v>
      </c>
      <c r="BX4317">
        <v>1</v>
      </c>
      <c r="BZ4317">
        <v>-55</v>
      </c>
      <c r="CA4317">
        <v>3.3333333333333335</v>
      </c>
      <c r="CB4317">
        <v>0.01</v>
      </c>
      <c r="CC4317">
        <v>7</v>
      </c>
      <c r="CD4317">
        <v>1.0000000000000001E-9</v>
      </c>
      <c r="CE4317">
        <v>0.01</v>
      </c>
      <c r="CF4317">
        <v>298.14999999999998</v>
      </c>
      <c r="CG4317">
        <v>7</v>
      </c>
      <c r="CI4317">
        <v>1.7773533306766015E-3</v>
      </c>
      <c r="CJ4317">
        <v>8756.0319362846403</v>
      </c>
      <c r="CK4317">
        <v>1.6144077894067603E-5</v>
      </c>
      <c r="CL4317">
        <v>5.4924485001123062E-3</v>
      </c>
      <c r="CN4317">
        <v>-24.993367447645312</v>
      </c>
      <c r="CO4317">
        <v>-0.17101103798517905</v>
      </c>
      <c r="CP4317">
        <v>-16.5</v>
      </c>
    </row>
    <row r="4318" spans="17:94" x14ac:dyDescent="0.3">
      <c r="Q4318" s="55"/>
      <c r="AJ4318">
        <v>1.1492644652070026E-4</v>
      </c>
      <c r="AK4318">
        <v>0.01</v>
      </c>
      <c r="AL4318">
        <v>1</v>
      </c>
      <c r="AM4318">
        <v>1</v>
      </c>
      <c r="AN4318">
        <v>1</v>
      </c>
      <c r="AO4318">
        <v>9.9999999999999995E-7</v>
      </c>
      <c r="AP4318">
        <v>1.8581222033263117E-5</v>
      </c>
      <c r="AQ4318">
        <v>0.01</v>
      </c>
      <c r="AR4318">
        <v>4.1389918799584565E-5</v>
      </c>
      <c r="AS4318">
        <v>1.895503916465514E-4</v>
      </c>
      <c r="AT4318">
        <v>0.01</v>
      </c>
      <c r="AU4318">
        <v>2.059504940850237E-5</v>
      </c>
      <c r="AV4318">
        <v>1</v>
      </c>
      <c r="AW4318">
        <v>1</v>
      </c>
      <c r="AX4318">
        <v>1</v>
      </c>
      <c r="AY4318">
        <v>1</v>
      </c>
      <c r="AZ4318">
        <v>1</v>
      </c>
      <c r="BA4318">
        <v>9.741276485309194E-3</v>
      </c>
      <c r="BB4318">
        <v>7.3865254259439714E-5</v>
      </c>
      <c r="BC4318">
        <v>1.0000000000000001E-9</v>
      </c>
      <c r="BD4318">
        <v>1E-3</v>
      </c>
      <c r="BE4318">
        <v>6.3629737661719986E-8</v>
      </c>
      <c r="BF4318">
        <v>1E-3</v>
      </c>
      <c r="BG4318">
        <v>9.9638970777949026E-8</v>
      </c>
      <c r="BH4318">
        <v>1E-3</v>
      </c>
      <c r="BI4318">
        <v>1.5341917150661432E-4</v>
      </c>
      <c r="BJ4318">
        <v>0.01</v>
      </c>
      <c r="BK4318">
        <v>1.6144077894067605E-8</v>
      </c>
      <c r="BL4318">
        <v>9.9999999999999995E-7</v>
      </c>
      <c r="BM4318">
        <v>0.31346834951007813</v>
      </c>
      <c r="BN4318">
        <v>0.01</v>
      </c>
      <c r="BO4318">
        <v>1</v>
      </c>
      <c r="BP4318">
        <v>9.9440803269116511E-4</v>
      </c>
      <c r="BQ4318">
        <v>0.01</v>
      </c>
      <c r="BR4318">
        <v>9.9999999999999995E-8</v>
      </c>
      <c r="BS4318">
        <v>1</v>
      </c>
      <c r="BT4318">
        <v>9.9999999999999995E-8</v>
      </c>
      <c r="BU4318">
        <v>1.1492644652069957E-4</v>
      </c>
      <c r="BV4318">
        <v>2.6448861040426291E-3</v>
      </c>
      <c r="BW4318">
        <v>3.7691795401149199E-3</v>
      </c>
      <c r="BX4318">
        <v>1</v>
      </c>
      <c r="BZ4318">
        <v>-55</v>
      </c>
      <c r="CA4318">
        <v>3.3333333333333335</v>
      </c>
      <c r="CB4318">
        <v>0.01</v>
      </c>
      <c r="CC4318">
        <v>7</v>
      </c>
      <c r="CD4318">
        <v>1.0000000000000001E-9</v>
      </c>
      <c r="CE4318">
        <v>0.01</v>
      </c>
      <c r="CF4318">
        <v>298.14999999999998</v>
      </c>
      <c r="CG4318">
        <v>7</v>
      </c>
      <c r="CI4318">
        <v>6.362973766171998E-5</v>
      </c>
      <c r="CJ4318">
        <v>313.4683495100781</v>
      </c>
      <c r="CK4318">
        <v>1.6144077894067603E-5</v>
      </c>
      <c r="CL4318">
        <v>0.15341917150661433</v>
      </c>
      <c r="CN4318">
        <v>-24.993367447645312</v>
      </c>
      <c r="CO4318">
        <v>-0.17101103798517905</v>
      </c>
      <c r="CP4318">
        <v>-16.5</v>
      </c>
    </row>
    <row r="4319" spans="17:94" x14ac:dyDescent="0.3">
      <c r="Q4319" s="55"/>
      <c r="AJ4319">
        <v>1.1492644652070026E-4</v>
      </c>
      <c r="AK4319">
        <v>0.01</v>
      </c>
      <c r="AL4319">
        <v>1</v>
      </c>
      <c r="AM4319">
        <v>1</v>
      </c>
      <c r="AN4319">
        <v>1</v>
      </c>
      <c r="AO4319">
        <v>9.9999999999999995E-7</v>
      </c>
      <c r="AP4319">
        <v>1.8581222033263117E-5</v>
      </c>
      <c r="AQ4319">
        <v>0.01</v>
      </c>
      <c r="AR4319">
        <v>4.1389918799584565E-5</v>
      </c>
      <c r="AS4319">
        <v>1.895503916465514E-4</v>
      </c>
      <c r="AT4319">
        <v>0.01</v>
      </c>
      <c r="AU4319">
        <v>2.059504940850237E-5</v>
      </c>
      <c r="AV4319">
        <v>1</v>
      </c>
      <c r="AW4319">
        <v>1</v>
      </c>
      <c r="AX4319">
        <v>1</v>
      </c>
      <c r="AY4319">
        <v>1</v>
      </c>
      <c r="AZ4319">
        <v>1</v>
      </c>
      <c r="BA4319">
        <v>9.741276485309194E-3</v>
      </c>
      <c r="BB4319">
        <v>7.3865254259439714E-5</v>
      </c>
      <c r="BC4319">
        <v>1.0000000000000001E-9</v>
      </c>
      <c r="BD4319">
        <v>1E-3</v>
      </c>
      <c r="BE4319">
        <v>6.3629737661719986E-8</v>
      </c>
      <c r="BF4319">
        <v>1E-3</v>
      </c>
      <c r="BG4319">
        <v>9.9638970777949026E-8</v>
      </c>
      <c r="BH4319">
        <v>1E-3</v>
      </c>
      <c r="BI4319">
        <v>1.9663116564988976E-7</v>
      </c>
      <c r="BJ4319">
        <v>0.01</v>
      </c>
      <c r="BK4319">
        <v>1.6144077894067605E-8</v>
      </c>
      <c r="BL4319">
        <v>9.9999999999999995E-7</v>
      </c>
      <c r="BM4319">
        <v>0.31346834951007813</v>
      </c>
      <c r="BN4319">
        <v>0.01</v>
      </c>
      <c r="BO4319">
        <v>1</v>
      </c>
      <c r="BP4319">
        <v>9.9440803269116511E-4</v>
      </c>
      <c r="BQ4319">
        <v>0.01</v>
      </c>
      <c r="BR4319">
        <v>9.9999999999999995E-8</v>
      </c>
      <c r="BS4319">
        <v>1</v>
      </c>
      <c r="BT4319">
        <v>9.9999999999999995E-8</v>
      </c>
      <c r="BU4319">
        <v>1.1492644652069957E-4</v>
      </c>
      <c r="BV4319">
        <v>2.6448861040426291E-3</v>
      </c>
      <c r="BW4319">
        <v>3.7691795401149199E-3</v>
      </c>
      <c r="BX4319">
        <v>1</v>
      </c>
      <c r="BZ4319">
        <v>-55</v>
      </c>
      <c r="CA4319">
        <v>3.3333333333333335</v>
      </c>
      <c r="CB4319">
        <v>0.01</v>
      </c>
      <c r="CC4319">
        <v>7</v>
      </c>
      <c r="CD4319">
        <v>1.0000000000000001E-9</v>
      </c>
      <c r="CE4319">
        <v>0.01</v>
      </c>
      <c r="CF4319">
        <v>298.14999999999998</v>
      </c>
      <c r="CG4319">
        <v>7</v>
      </c>
      <c r="CI4319">
        <v>6.362973766171998E-5</v>
      </c>
      <c r="CJ4319">
        <v>313.4683495100781</v>
      </c>
      <c r="CK4319">
        <v>1.6144077894067603E-5</v>
      </c>
      <c r="CL4319">
        <v>1.9663116564988976E-4</v>
      </c>
      <c r="CN4319">
        <v>-24.993367447645312</v>
      </c>
      <c r="CO4319">
        <v>-0.17101103798517905</v>
      </c>
      <c r="CP4319">
        <v>-16.5</v>
      </c>
    </row>
    <row r="4320" spans="17:94" x14ac:dyDescent="0.3">
      <c r="Q4320" s="55"/>
      <c r="AJ4320">
        <v>1.1492644652070026E-4</v>
      </c>
      <c r="AK4320">
        <v>0.01</v>
      </c>
      <c r="AL4320">
        <v>1</v>
      </c>
      <c r="AM4320">
        <v>1</v>
      </c>
      <c r="AN4320">
        <v>1</v>
      </c>
      <c r="AO4320">
        <v>9.9999999999999995E-7</v>
      </c>
      <c r="AP4320">
        <v>1.8581222033263117E-5</v>
      </c>
      <c r="AQ4320">
        <v>0.01</v>
      </c>
      <c r="AR4320">
        <v>4.1389918799584565E-5</v>
      </c>
      <c r="AS4320">
        <v>1.895503916465514E-4</v>
      </c>
      <c r="AT4320">
        <v>0.01</v>
      </c>
      <c r="AU4320">
        <v>2.059504940850237E-5</v>
      </c>
      <c r="AV4320">
        <v>1</v>
      </c>
      <c r="AW4320">
        <v>1</v>
      </c>
      <c r="AX4320">
        <v>1</v>
      </c>
      <c r="AY4320">
        <v>1</v>
      </c>
      <c r="AZ4320">
        <v>1</v>
      </c>
      <c r="BA4320">
        <v>0.01</v>
      </c>
      <c r="BB4320">
        <v>7.5827079100809335E-5</v>
      </c>
      <c r="BC4320">
        <v>1.0000000000000001E-9</v>
      </c>
      <c r="BD4320">
        <v>1E-3</v>
      </c>
      <c r="BE4320">
        <v>6.3629737661719986E-8</v>
      </c>
      <c r="BF4320">
        <v>1E-3</v>
      </c>
      <c r="BG4320">
        <v>9.9638970777949026E-8</v>
      </c>
      <c r="BH4320">
        <v>1E-3</v>
      </c>
      <c r="BI4320">
        <v>1.9663116564988976E-7</v>
      </c>
      <c r="BJ4320">
        <v>0.01</v>
      </c>
      <c r="BK4320">
        <v>1.2596228309281183E-5</v>
      </c>
      <c r="BL4320">
        <v>9.9999999999999995E-7</v>
      </c>
      <c r="BM4320">
        <v>0.31346834951007813</v>
      </c>
      <c r="BN4320">
        <v>0.01</v>
      </c>
      <c r="BO4320">
        <v>1</v>
      </c>
      <c r="BP4320">
        <v>9.9440803269116511E-4</v>
      </c>
      <c r="BQ4320">
        <v>0.01</v>
      </c>
      <c r="BR4320">
        <v>9.9999999999999995E-8</v>
      </c>
      <c r="BS4320">
        <v>1</v>
      </c>
      <c r="BT4320">
        <v>9.9999999999999995E-8</v>
      </c>
      <c r="BU4320">
        <v>1.1492644652069957E-4</v>
      </c>
      <c r="BV4320">
        <v>2.6448861040426291E-3</v>
      </c>
      <c r="BW4320">
        <v>3.7691795401149199E-3</v>
      </c>
      <c r="BX4320">
        <v>1</v>
      </c>
      <c r="BZ4320">
        <v>-55</v>
      </c>
      <c r="CA4320">
        <v>3.3333333333333335</v>
      </c>
      <c r="CB4320">
        <v>0.01</v>
      </c>
      <c r="CC4320">
        <v>7</v>
      </c>
      <c r="CD4320">
        <v>1.0000000000000001E-9</v>
      </c>
      <c r="CE4320">
        <v>0.01</v>
      </c>
      <c r="CF4320">
        <v>298.14999999999998</v>
      </c>
      <c r="CG4320">
        <v>7</v>
      </c>
      <c r="CI4320">
        <v>6.362973766171998E-5</v>
      </c>
      <c r="CJ4320">
        <v>313.4683495100781</v>
      </c>
      <c r="CK4320">
        <v>1.2596228309281183E-2</v>
      </c>
      <c r="CL4320">
        <v>1.9663116564988976E-4</v>
      </c>
      <c r="CN4320">
        <v>-24.993367447645312</v>
      </c>
      <c r="CO4320">
        <v>-0.17101103798517905</v>
      </c>
      <c r="CP4320">
        <v>-16.5</v>
      </c>
    </row>
    <row r="4321" spans="17:94" x14ac:dyDescent="0.3">
      <c r="Q4321" s="55"/>
      <c r="AJ4321">
        <v>1.1492644652070026E-4</v>
      </c>
      <c r="AK4321">
        <v>0.01</v>
      </c>
      <c r="AL4321">
        <v>1</v>
      </c>
      <c r="AM4321">
        <v>1</v>
      </c>
      <c r="AN4321">
        <v>1</v>
      </c>
      <c r="AO4321">
        <v>9.9999999999999995E-7</v>
      </c>
      <c r="AP4321">
        <v>1.8581222033263117E-5</v>
      </c>
      <c r="AQ4321">
        <v>0.01</v>
      </c>
      <c r="AR4321">
        <v>4.1389918799584565E-5</v>
      </c>
      <c r="AS4321">
        <v>1.895503916465514E-4</v>
      </c>
      <c r="AT4321">
        <v>0.01</v>
      </c>
      <c r="AU4321">
        <v>2.059504940850237E-5</v>
      </c>
      <c r="AV4321">
        <v>1</v>
      </c>
      <c r="AW4321">
        <v>1</v>
      </c>
      <c r="AX4321">
        <v>1</v>
      </c>
      <c r="AY4321">
        <v>1</v>
      </c>
      <c r="AZ4321">
        <v>1</v>
      </c>
      <c r="BA4321">
        <v>9.741276485309194E-3</v>
      </c>
      <c r="BB4321">
        <v>7.3865254259439714E-5</v>
      </c>
      <c r="BC4321">
        <v>1.0000000000000001E-9</v>
      </c>
      <c r="BD4321">
        <v>1E-3</v>
      </c>
      <c r="BE4321">
        <v>6.3629737661719986E-8</v>
      </c>
      <c r="BF4321">
        <v>1E-3</v>
      </c>
      <c r="BG4321">
        <v>9.9638970777949026E-8</v>
      </c>
      <c r="BH4321">
        <v>1E-3</v>
      </c>
      <c r="BI4321">
        <v>1.9663116564988976E-7</v>
      </c>
      <c r="BJ4321">
        <v>0.01</v>
      </c>
      <c r="BK4321">
        <v>1.2596228309281183E-5</v>
      </c>
      <c r="BL4321">
        <v>9.9999999999999995E-7</v>
      </c>
      <c r="BM4321">
        <v>0.31346834951007813</v>
      </c>
      <c r="BN4321">
        <v>0.01</v>
      </c>
      <c r="BO4321">
        <v>1</v>
      </c>
      <c r="BP4321">
        <v>9.9440803269116511E-4</v>
      </c>
      <c r="BQ4321">
        <v>0.01</v>
      </c>
      <c r="BR4321">
        <v>9.9999999999999995E-8</v>
      </c>
      <c r="BS4321">
        <v>1</v>
      </c>
      <c r="BT4321">
        <v>9.9999999999999995E-8</v>
      </c>
      <c r="BU4321">
        <v>1.1492644652069957E-4</v>
      </c>
      <c r="BV4321">
        <v>2.6448861040426291E-3</v>
      </c>
      <c r="BW4321">
        <v>3.7691795401149199E-3</v>
      </c>
      <c r="BX4321">
        <v>1</v>
      </c>
      <c r="BZ4321">
        <v>-55</v>
      </c>
      <c r="CA4321">
        <v>3.3333333333333335</v>
      </c>
      <c r="CB4321">
        <v>0.01</v>
      </c>
      <c r="CC4321">
        <v>7</v>
      </c>
      <c r="CD4321">
        <v>1.0000000000000001E-9</v>
      </c>
      <c r="CE4321">
        <v>0.01</v>
      </c>
      <c r="CF4321">
        <v>298.14999999999998</v>
      </c>
      <c r="CG4321">
        <v>7</v>
      </c>
      <c r="CI4321">
        <v>6.362973766171998E-5</v>
      </c>
      <c r="CJ4321">
        <v>313.4683495100781</v>
      </c>
      <c r="CK4321">
        <v>1.2596228309281183E-2</v>
      </c>
      <c r="CL4321">
        <v>1.9663116564988976E-4</v>
      </c>
      <c r="CN4321">
        <v>-24.993367447645312</v>
      </c>
      <c r="CO4321">
        <v>-0.17101103798517905</v>
      </c>
      <c r="CP4321">
        <v>-16.5</v>
      </c>
    </row>
    <row r="4322" spans="17:94" x14ac:dyDescent="0.3">
      <c r="Q4322" s="55"/>
      <c r="AJ4322">
        <v>1.1492644652070026E-4</v>
      </c>
      <c r="AK4322">
        <v>0.01</v>
      </c>
      <c r="AL4322">
        <v>1</v>
      </c>
      <c r="AM4322">
        <v>1</v>
      </c>
      <c r="AN4322">
        <v>1</v>
      </c>
      <c r="AO4322">
        <v>9.9999999999999995E-7</v>
      </c>
      <c r="AP4322">
        <v>1.8581222033263117E-5</v>
      </c>
      <c r="AQ4322">
        <v>0.01</v>
      </c>
      <c r="AR4322">
        <v>4.1389918799584565E-5</v>
      </c>
      <c r="AS4322">
        <v>1.895503916465514E-4</v>
      </c>
      <c r="AT4322">
        <v>0.01</v>
      </c>
      <c r="AU4322">
        <v>2.059504940850237E-5</v>
      </c>
      <c r="AV4322">
        <v>1</v>
      </c>
      <c r="AW4322">
        <v>1</v>
      </c>
      <c r="AX4322">
        <v>1</v>
      </c>
      <c r="AY4322">
        <v>1</v>
      </c>
      <c r="AZ4322">
        <v>1</v>
      </c>
      <c r="BA4322">
        <v>0.01</v>
      </c>
      <c r="BB4322">
        <v>7.5827079100809335E-5</v>
      </c>
      <c r="BC4322">
        <v>1.0000000000000001E-9</v>
      </c>
      <c r="BD4322">
        <v>1E-3</v>
      </c>
      <c r="BE4322">
        <v>6.3629737661719986E-8</v>
      </c>
      <c r="BF4322">
        <v>1E-3</v>
      </c>
      <c r="BG4322">
        <v>9.9638970777949026E-8</v>
      </c>
      <c r="BH4322">
        <v>1E-3</v>
      </c>
      <c r="BI4322">
        <v>1.9663116564988976E-7</v>
      </c>
      <c r="BJ4322">
        <v>0.01</v>
      </c>
      <c r="BK4322">
        <v>1.6144077894067605E-8</v>
      </c>
      <c r="BL4322">
        <v>9.9999999999999995E-7</v>
      </c>
      <c r="BM4322">
        <v>0.31346834951007813</v>
      </c>
      <c r="BN4322">
        <v>0.01</v>
      </c>
      <c r="BO4322">
        <v>1</v>
      </c>
      <c r="BP4322">
        <v>9.9440803269116511E-4</v>
      </c>
      <c r="BQ4322">
        <v>0.01</v>
      </c>
      <c r="BR4322">
        <v>9.9999999999999995E-8</v>
      </c>
      <c r="BS4322">
        <v>1</v>
      </c>
      <c r="BT4322">
        <v>9.9999999999999995E-8</v>
      </c>
      <c r="BU4322">
        <v>1.1492644652069957E-4</v>
      </c>
      <c r="BV4322">
        <v>2.6448861040426291E-3</v>
      </c>
      <c r="BW4322">
        <v>3.7691795401149199E-3</v>
      </c>
      <c r="BX4322">
        <v>1</v>
      </c>
      <c r="BZ4322">
        <v>-55</v>
      </c>
      <c r="CA4322">
        <v>3.3333333333333335</v>
      </c>
      <c r="CB4322">
        <v>0.01</v>
      </c>
      <c r="CC4322">
        <v>7</v>
      </c>
      <c r="CD4322">
        <v>1.0000000000000001E-9</v>
      </c>
      <c r="CE4322">
        <v>0.01</v>
      </c>
      <c r="CF4322">
        <v>298.14999999999998</v>
      </c>
      <c r="CG4322">
        <v>7</v>
      </c>
      <c r="CI4322">
        <v>6.362973766171998E-5</v>
      </c>
      <c r="CJ4322">
        <v>313.4683495100781</v>
      </c>
      <c r="CK4322">
        <v>1.6144077894067603E-5</v>
      </c>
      <c r="CL4322">
        <v>1.9663116564988976E-4</v>
      </c>
      <c r="CN4322">
        <v>-24.993367447645312</v>
      </c>
      <c r="CO4322">
        <v>-0.17101103798517905</v>
      </c>
      <c r="CP4322">
        <v>-16.5</v>
      </c>
    </row>
    <row r="4323" spans="17:94" x14ac:dyDescent="0.3">
      <c r="Q4323" s="55"/>
      <c r="AJ4323">
        <v>1.1492644652070026E-4</v>
      </c>
      <c r="AK4323">
        <v>0.01</v>
      </c>
      <c r="AL4323">
        <v>1</v>
      </c>
      <c r="AM4323">
        <v>1</v>
      </c>
      <c r="AN4323">
        <v>1</v>
      </c>
      <c r="AO4323">
        <v>9.9999999999999995E-7</v>
      </c>
      <c r="AP4323">
        <v>1.8581222033263117E-5</v>
      </c>
      <c r="AQ4323">
        <v>0.01</v>
      </c>
      <c r="AR4323">
        <v>4.1389918799584565E-5</v>
      </c>
      <c r="AS4323">
        <v>1.895503916465514E-4</v>
      </c>
      <c r="AT4323">
        <v>0.01</v>
      </c>
      <c r="AU4323">
        <v>2.059504940850237E-5</v>
      </c>
      <c r="AV4323">
        <v>1</v>
      </c>
      <c r="AW4323">
        <v>1</v>
      </c>
      <c r="AX4323">
        <v>1</v>
      </c>
      <c r="AY4323">
        <v>1</v>
      </c>
      <c r="AZ4323">
        <v>1</v>
      </c>
      <c r="BA4323">
        <v>9.741276485309194E-3</v>
      </c>
      <c r="BB4323">
        <v>7.3865254259439714E-5</v>
      </c>
      <c r="BC4323">
        <v>1.0000000000000001E-9</v>
      </c>
      <c r="BD4323">
        <v>1E-3</v>
      </c>
      <c r="BE4323">
        <v>6.3629737661719986E-8</v>
      </c>
      <c r="BF4323">
        <v>1E-3</v>
      </c>
      <c r="BG4323">
        <v>9.9638970777949026E-8</v>
      </c>
      <c r="BH4323">
        <v>1E-3</v>
      </c>
      <c r="BI4323">
        <v>1.9663116564988976E-7</v>
      </c>
      <c r="BJ4323">
        <v>0.01</v>
      </c>
      <c r="BK4323">
        <v>1.6144077894067605E-8</v>
      </c>
      <c r="BL4323">
        <v>9.9999999999999995E-7</v>
      </c>
      <c r="BM4323">
        <v>0.31346834951007813</v>
      </c>
      <c r="BN4323">
        <v>0.01</v>
      </c>
      <c r="BO4323">
        <v>1</v>
      </c>
      <c r="BP4323">
        <v>9.9440803269116511E-4</v>
      </c>
      <c r="BQ4323">
        <v>0.01</v>
      </c>
      <c r="BR4323">
        <v>9.9999999999999995E-8</v>
      </c>
      <c r="BS4323">
        <v>1</v>
      </c>
      <c r="BT4323">
        <v>9.9999999999999995E-8</v>
      </c>
      <c r="BU4323">
        <v>1.1492644652069957E-4</v>
      </c>
      <c r="BV4323">
        <v>2.6448861040426291E-3</v>
      </c>
      <c r="BW4323">
        <v>3.7691795401149199E-3</v>
      </c>
      <c r="BX4323">
        <v>1</v>
      </c>
      <c r="BZ4323">
        <v>-55</v>
      </c>
      <c r="CA4323">
        <v>3.3333333333333335</v>
      </c>
      <c r="CB4323">
        <v>0.01</v>
      </c>
      <c r="CC4323">
        <v>7</v>
      </c>
      <c r="CD4323">
        <v>1.0000000000000001E-9</v>
      </c>
      <c r="CE4323">
        <v>0.01</v>
      </c>
      <c r="CF4323">
        <v>298.14999999999998</v>
      </c>
      <c r="CG4323">
        <v>7</v>
      </c>
      <c r="CI4323">
        <v>6.362973766171998E-5</v>
      </c>
      <c r="CJ4323">
        <v>313.4683495100781</v>
      </c>
      <c r="CK4323">
        <v>1.6144077894067603E-5</v>
      </c>
      <c r="CL4323">
        <v>1.9663116564988976E-4</v>
      </c>
      <c r="CN4323">
        <v>-24.993367447645312</v>
      </c>
      <c r="CO4323">
        <v>-0.17101103798517905</v>
      </c>
      <c r="CP4323">
        <v>-16.5</v>
      </c>
    </row>
    <row r="4324" spans="17:94" x14ac:dyDescent="0.3">
      <c r="Q4324" s="55"/>
      <c r="AJ4324">
        <v>0.01</v>
      </c>
      <c r="AK4324">
        <v>0.01</v>
      </c>
      <c r="AL4324">
        <v>1</v>
      </c>
      <c r="AM4324">
        <v>1</v>
      </c>
      <c r="AN4324">
        <v>1</v>
      </c>
      <c r="AO4324">
        <v>5.5912861011564034E-6</v>
      </c>
      <c r="AP4324">
        <v>9.4493586949372682E-5</v>
      </c>
      <c r="AQ4324">
        <v>0.01</v>
      </c>
      <c r="AR4324">
        <v>1.2762096206402242E-4</v>
      </c>
      <c r="AS4324">
        <v>4.7346018092867128E-4</v>
      </c>
      <c r="AT4324">
        <v>0.01</v>
      </c>
      <c r="AU4324">
        <v>6.24768546731856E-6</v>
      </c>
      <c r="AV4324">
        <v>1</v>
      </c>
      <c r="AW4324">
        <v>1</v>
      </c>
      <c r="AX4324">
        <v>1</v>
      </c>
      <c r="AY4324">
        <v>1</v>
      </c>
      <c r="AZ4324">
        <v>1</v>
      </c>
      <c r="BA4324">
        <v>0.01</v>
      </c>
      <c r="BB4324">
        <v>7.1458863051564981E-5</v>
      </c>
      <c r="BC4324">
        <v>1.0000000000000001E-9</v>
      </c>
      <c r="BD4324">
        <v>1E-3</v>
      </c>
      <c r="BE4324">
        <v>6.2632354628932725E-5</v>
      </c>
      <c r="BF4324">
        <v>1E-3</v>
      </c>
      <c r="BG4324">
        <v>6.3629737661719986E-8</v>
      </c>
      <c r="BH4324">
        <v>1E-3</v>
      </c>
      <c r="BI4324">
        <v>6.9518001042919012E-2</v>
      </c>
      <c r="BJ4324">
        <v>0.01</v>
      </c>
      <c r="BK4324">
        <v>3.0206154957237182E-5</v>
      </c>
      <c r="BL4324">
        <v>9.9999999999999995E-7</v>
      </c>
      <c r="BM4324">
        <v>88.640203376788762</v>
      </c>
      <c r="BN4324">
        <v>0.01</v>
      </c>
      <c r="BO4324">
        <v>1</v>
      </c>
      <c r="BP4324">
        <v>9.9440803269116511E-4</v>
      </c>
      <c r="BQ4324">
        <v>0.01</v>
      </c>
      <c r="BR4324">
        <v>9.9999999999999995E-8</v>
      </c>
      <c r="BS4324">
        <v>1</v>
      </c>
      <c r="BT4324">
        <v>9.9999999999999995E-7</v>
      </c>
      <c r="BU4324">
        <v>1.0763342269386331E-4</v>
      </c>
      <c r="BV4324">
        <v>2.515361867444138E-3</v>
      </c>
      <c r="BW4324">
        <v>3.7691795401149199E-3</v>
      </c>
      <c r="BX4324">
        <v>1</v>
      </c>
      <c r="BZ4324">
        <v>-55</v>
      </c>
      <c r="CA4324">
        <v>3.3333333333333335</v>
      </c>
      <c r="CB4324">
        <v>0.01</v>
      </c>
      <c r="CC4324">
        <v>7</v>
      </c>
      <c r="CD4324">
        <v>1.0000000000000001E-9</v>
      </c>
      <c r="CE4324">
        <v>0.01</v>
      </c>
      <c r="CF4324">
        <v>308.14999999999998</v>
      </c>
      <c r="CG4324">
        <v>6</v>
      </c>
      <c r="CI4324">
        <v>6.2632354628932727E-2</v>
      </c>
      <c r="CJ4324">
        <v>88640.203376788762</v>
      </c>
      <c r="CK4324">
        <v>3.0206154957237181E-2</v>
      </c>
      <c r="CL4324">
        <v>69.518001042919011</v>
      </c>
      <c r="CN4324">
        <v>-31.484779198097385</v>
      </c>
      <c r="CO4324">
        <v>-0.23212199477778739</v>
      </c>
      <c r="CP4324">
        <v>-16.5</v>
      </c>
    </row>
    <row r="4325" spans="17:94" x14ac:dyDescent="0.3">
      <c r="Q4325" s="55"/>
      <c r="AJ4325">
        <v>0.01</v>
      </c>
      <c r="AK4325">
        <v>0.01</v>
      </c>
      <c r="AL4325">
        <v>1</v>
      </c>
      <c r="AM4325">
        <v>1</v>
      </c>
      <c r="AN4325">
        <v>1</v>
      </c>
      <c r="AO4325">
        <v>6.637123947803936E-6</v>
      </c>
      <c r="AP4325">
        <v>1.1216840589249472E-4</v>
      </c>
      <c r="AQ4325">
        <v>0.01</v>
      </c>
      <c r="AR4325">
        <v>3.1996816254392111E-3</v>
      </c>
      <c r="AS4325">
        <v>0.01</v>
      </c>
      <c r="AT4325">
        <v>0.01</v>
      </c>
      <c r="AU4325">
        <v>5.2632129808836069E-6</v>
      </c>
      <c r="AV4325">
        <v>1</v>
      </c>
      <c r="AW4325">
        <v>1</v>
      </c>
      <c r="AX4325">
        <v>1</v>
      </c>
      <c r="AY4325">
        <v>1</v>
      </c>
      <c r="AZ4325">
        <v>1</v>
      </c>
      <c r="BA4325">
        <v>0.01</v>
      </c>
      <c r="BB4325">
        <v>7.1458863051564981E-5</v>
      </c>
      <c r="BC4325">
        <v>1.0000000000000001E-9</v>
      </c>
      <c r="BD4325">
        <v>1E-3</v>
      </c>
      <c r="BE4325">
        <v>2.4981239666250288E-6</v>
      </c>
      <c r="BF4325">
        <v>1E-3</v>
      </c>
      <c r="BG4325">
        <v>6.3629737661719986E-8</v>
      </c>
      <c r="BH4325">
        <v>1E-3</v>
      </c>
      <c r="BI4325">
        <v>1.7429383619808849</v>
      </c>
      <c r="BJ4325">
        <v>0.01</v>
      </c>
      <c r="BK4325">
        <v>3.0206154957237182E-5</v>
      </c>
      <c r="BL4325">
        <v>9.9999999999999995E-7</v>
      </c>
      <c r="BM4325">
        <v>3.5354605103698642</v>
      </c>
      <c r="BN4325">
        <v>0.01</v>
      </c>
      <c r="BO4325">
        <v>1</v>
      </c>
      <c r="BP4325">
        <v>9.9440803269116511E-4</v>
      </c>
      <c r="BQ4325">
        <v>0.01</v>
      </c>
      <c r="BR4325">
        <v>9.9999999999999995E-8</v>
      </c>
      <c r="BS4325">
        <v>1</v>
      </c>
      <c r="BT4325">
        <v>9.9999999999999995E-7</v>
      </c>
      <c r="BU4325">
        <v>1.0763342269386331E-4</v>
      </c>
      <c r="BV4325">
        <v>2.515361867444138E-3</v>
      </c>
      <c r="BW4325">
        <v>3.7691795401149199E-3</v>
      </c>
      <c r="BX4325">
        <v>1</v>
      </c>
      <c r="BZ4325">
        <v>-55</v>
      </c>
      <c r="CA4325">
        <v>3.3333333333333335</v>
      </c>
      <c r="CB4325">
        <v>0.01</v>
      </c>
      <c r="CC4325">
        <v>7</v>
      </c>
      <c r="CD4325">
        <v>1.0000000000000001E-9</v>
      </c>
      <c r="CE4325">
        <v>0.01</v>
      </c>
      <c r="CF4325">
        <v>308.14999999999998</v>
      </c>
      <c r="CG4325">
        <v>6</v>
      </c>
      <c r="CI4325">
        <v>2.4981239666250288E-3</v>
      </c>
      <c r="CJ4325">
        <v>3535.4605103698641</v>
      </c>
      <c r="CK4325">
        <v>3.0206154957237181E-2</v>
      </c>
      <c r="CL4325">
        <v>1742.9383619808848</v>
      </c>
      <c r="CN4325">
        <v>-31.484779198097385</v>
      </c>
      <c r="CO4325">
        <v>-0.23212199477778739</v>
      </c>
      <c r="CP4325">
        <v>-16.5</v>
      </c>
    </row>
    <row r="4326" spans="17:94" x14ac:dyDescent="0.3">
      <c r="Q4326" s="55"/>
      <c r="AJ4326">
        <v>0.01</v>
      </c>
      <c r="AK4326">
        <v>0.01</v>
      </c>
      <c r="AL4326">
        <v>1</v>
      </c>
      <c r="AM4326">
        <v>1</v>
      </c>
      <c r="AN4326">
        <v>1</v>
      </c>
      <c r="AO4326">
        <v>5.5912861011564034E-6</v>
      </c>
      <c r="AP4326">
        <v>9.4493586949372682E-5</v>
      </c>
      <c r="AQ4326">
        <v>0.01</v>
      </c>
      <c r="AR4326">
        <v>1.2762096206402242E-4</v>
      </c>
      <c r="AS4326">
        <v>4.7346018092867128E-4</v>
      </c>
      <c r="AT4326">
        <v>0.01</v>
      </c>
      <c r="AU4326">
        <v>6.24768546731856E-6</v>
      </c>
      <c r="AV4326">
        <v>1</v>
      </c>
      <c r="AW4326">
        <v>1</v>
      </c>
      <c r="AX4326">
        <v>1</v>
      </c>
      <c r="AY4326">
        <v>1</v>
      </c>
      <c r="AZ4326">
        <v>1</v>
      </c>
      <c r="BA4326">
        <v>0.01</v>
      </c>
      <c r="BB4326">
        <v>7.1458863051564981E-5</v>
      </c>
      <c r="BC4326">
        <v>1.0000000000000001E-9</v>
      </c>
      <c r="BD4326">
        <v>1E-3</v>
      </c>
      <c r="BE4326">
        <v>9.9638970777949026E-8</v>
      </c>
      <c r="BF4326">
        <v>1E-3</v>
      </c>
      <c r="BG4326">
        <v>6.3629737661719986E-8</v>
      </c>
      <c r="BH4326">
        <v>1E-3</v>
      </c>
      <c r="BI4326">
        <v>6.9518001042919012E-2</v>
      </c>
      <c r="BJ4326">
        <v>0.01</v>
      </c>
      <c r="BK4326">
        <v>3.0206154957237182E-5</v>
      </c>
      <c r="BL4326">
        <v>9.9999999999999995E-7</v>
      </c>
      <c r="BM4326">
        <v>88.640203376788762</v>
      </c>
      <c r="BN4326">
        <v>0.01</v>
      </c>
      <c r="BO4326">
        <v>1</v>
      </c>
      <c r="BP4326">
        <v>9.9440803269116511E-4</v>
      </c>
      <c r="BQ4326">
        <v>0.01</v>
      </c>
      <c r="BR4326">
        <v>9.9999999999999995E-8</v>
      </c>
      <c r="BS4326">
        <v>1</v>
      </c>
      <c r="BT4326">
        <v>9.9999999999999995E-7</v>
      </c>
      <c r="BU4326">
        <v>1.0763342269386331E-4</v>
      </c>
      <c r="BV4326">
        <v>2.515361867444138E-3</v>
      </c>
      <c r="BW4326">
        <v>3.7691795401149199E-3</v>
      </c>
      <c r="BX4326">
        <v>1</v>
      </c>
      <c r="BZ4326">
        <v>-55</v>
      </c>
      <c r="CA4326">
        <v>3.3333333333333335</v>
      </c>
      <c r="CB4326">
        <v>0.01</v>
      </c>
      <c r="CC4326">
        <v>7</v>
      </c>
      <c r="CD4326">
        <v>1.0000000000000001E-9</v>
      </c>
      <c r="CE4326">
        <v>0.01</v>
      </c>
      <c r="CF4326">
        <v>308.14999999999998</v>
      </c>
      <c r="CG4326">
        <v>6</v>
      </c>
      <c r="CI4326">
        <v>9.9638970777949019E-5</v>
      </c>
      <c r="CJ4326">
        <v>88640.203376788762</v>
      </c>
      <c r="CK4326">
        <v>3.0206154957237181E-2</v>
      </c>
      <c r="CL4326">
        <v>69.518001042919011</v>
      </c>
      <c r="CN4326">
        <v>-31.484779198097385</v>
      </c>
      <c r="CO4326">
        <v>-0.23212199477778739</v>
      </c>
      <c r="CP4326">
        <v>-16.5</v>
      </c>
    </row>
    <row r="4327" spans="17:94" x14ac:dyDescent="0.3">
      <c r="Q4327" s="55"/>
      <c r="AJ4327">
        <v>0.01</v>
      </c>
      <c r="AK4327">
        <v>0.01</v>
      </c>
      <c r="AL4327">
        <v>1</v>
      </c>
      <c r="AM4327">
        <v>1</v>
      </c>
      <c r="AN4327">
        <v>1</v>
      </c>
      <c r="AO4327">
        <v>5.5912861011564034E-6</v>
      </c>
      <c r="AP4327">
        <v>9.4493586949372682E-5</v>
      </c>
      <c r="AQ4327">
        <v>0.01</v>
      </c>
      <c r="AR4327">
        <v>1.2762096206402242E-4</v>
      </c>
      <c r="AS4327">
        <v>4.7346018092867128E-4</v>
      </c>
      <c r="AT4327">
        <v>0.01</v>
      </c>
      <c r="AU4327">
        <v>6.24768546731856E-6</v>
      </c>
      <c r="AV4327">
        <v>1</v>
      </c>
      <c r="AW4327">
        <v>1</v>
      </c>
      <c r="AX4327">
        <v>1</v>
      </c>
      <c r="AY4327">
        <v>1</v>
      </c>
      <c r="AZ4327">
        <v>1</v>
      </c>
      <c r="BA4327">
        <v>7.4492544276387272E-3</v>
      </c>
      <c r="BB4327">
        <v>5.3231525198090576E-5</v>
      </c>
      <c r="BC4327">
        <v>1.0000000000000001E-9</v>
      </c>
      <c r="BD4327">
        <v>1E-3</v>
      </c>
      <c r="BE4327">
        <v>6.2632354628932725E-5</v>
      </c>
      <c r="BF4327">
        <v>1E-3</v>
      </c>
      <c r="BG4327">
        <v>6.3629737661719986E-8</v>
      </c>
      <c r="BH4327">
        <v>1E-3</v>
      </c>
      <c r="BI4327">
        <v>6.9518001042919012E-2</v>
      </c>
      <c r="BJ4327">
        <v>0.01</v>
      </c>
      <c r="BK4327">
        <v>3.0206154957237182E-5</v>
      </c>
      <c r="BL4327">
        <v>9.9999999999999995E-7</v>
      </c>
      <c r="BM4327">
        <v>88.640203376788762</v>
      </c>
      <c r="BN4327">
        <v>0.01</v>
      </c>
      <c r="BO4327">
        <v>1</v>
      </c>
      <c r="BP4327">
        <v>9.9440803269116511E-4</v>
      </c>
      <c r="BQ4327">
        <v>0.01</v>
      </c>
      <c r="BR4327">
        <v>9.9999999999999995E-8</v>
      </c>
      <c r="BS4327">
        <v>1</v>
      </c>
      <c r="BT4327">
        <v>9.9999999999999995E-7</v>
      </c>
      <c r="BU4327">
        <v>1.0763342269386331E-4</v>
      </c>
      <c r="BV4327">
        <v>2.515361867444138E-3</v>
      </c>
      <c r="BW4327">
        <v>3.7691795401149199E-3</v>
      </c>
      <c r="BX4327">
        <v>1</v>
      </c>
      <c r="BZ4327">
        <v>-55</v>
      </c>
      <c r="CA4327">
        <v>3.3333333333333335</v>
      </c>
      <c r="CB4327">
        <v>0.01</v>
      </c>
      <c r="CC4327">
        <v>7</v>
      </c>
      <c r="CD4327">
        <v>1.0000000000000001E-9</v>
      </c>
      <c r="CE4327">
        <v>0.01</v>
      </c>
      <c r="CF4327">
        <v>308.14999999999998</v>
      </c>
      <c r="CG4327">
        <v>6</v>
      </c>
      <c r="CI4327">
        <v>6.2632354628932727E-2</v>
      </c>
      <c r="CJ4327">
        <v>88640.203376788762</v>
      </c>
      <c r="CK4327">
        <v>3.0206154957237181E-2</v>
      </c>
      <c r="CL4327">
        <v>69.518001042919011</v>
      </c>
      <c r="CN4327">
        <v>-31.484779198097385</v>
      </c>
      <c r="CO4327">
        <v>-0.23212199477778739</v>
      </c>
      <c r="CP4327">
        <v>-16.5</v>
      </c>
    </row>
    <row r="4328" spans="17:94" x14ac:dyDescent="0.3">
      <c r="Q4328" s="55"/>
      <c r="AJ4328">
        <v>0.01</v>
      </c>
      <c r="AK4328">
        <v>0.01</v>
      </c>
      <c r="AL4328">
        <v>1</v>
      </c>
      <c r="AM4328">
        <v>1</v>
      </c>
      <c r="AN4328">
        <v>1</v>
      </c>
      <c r="AO4328">
        <v>6.637123947803936E-6</v>
      </c>
      <c r="AP4328">
        <v>1.1216840589249472E-4</v>
      </c>
      <c r="AQ4328">
        <v>0.01</v>
      </c>
      <c r="AR4328">
        <v>3.1996816254392111E-3</v>
      </c>
      <c r="AS4328">
        <v>0.01</v>
      </c>
      <c r="AT4328">
        <v>0.01</v>
      </c>
      <c r="AU4328">
        <v>5.2632129808836069E-6</v>
      </c>
      <c r="AV4328">
        <v>1</v>
      </c>
      <c r="AW4328">
        <v>1</v>
      </c>
      <c r="AX4328">
        <v>1</v>
      </c>
      <c r="AY4328">
        <v>1</v>
      </c>
      <c r="AZ4328">
        <v>1</v>
      </c>
      <c r="BA4328">
        <v>6.2754459721993706E-3</v>
      </c>
      <c r="BB4328">
        <v>4.4843623431489522E-5</v>
      </c>
      <c r="BC4328">
        <v>1.0000000000000001E-9</v>
      </c>
      <c r="BD4328">
        <v>1E-3</v>
      </c>
      <c r="BE4328">
        <v>2.4981239666250288E-6</v>
      </c>
      <c r="BF4328">
        <v>1E-3</v>
      </c>
      <c r="BG4328">
        <v>6.3629737661719986E-8</v>
      </c>
      <c r="BH4328">
        <v>1E-3</v>
      </c>
      <c r="BI4328">
        <v>1.7429383619808849</v>
      </c>
      <c r="BJ4328">
        <v>0.01</v>
      </c>
      <c r="BK4328">
        <v>3.0206154957237182E-5</v>
      </c>
      <c r="BL4328">
        <v>9.9999999999999995E-7</v>
      </c>
      <c r="BM4328">
        <v>3.5354605103698642</v>
      </c>
      <c r="BN4328">
        <v>0.01</v>
      </c>
      <c r="BO4328">
        <v>1</v>
      </c>
      <c r="BP4328">
        <v>9.9440803269116511E-4</v>
      </c>
      <c r="BQ4328">
        <v>0.01</v>
      </c>
      <c r="BR4328">
        <v>9.9999999999999995E-8</v>
      </c>
      <c r="BS4328">
        <v>1</v>
      </c>
      <c r="BT4328">
        <v>9.9999999999999995E-7</v>
      </c>
      <c r="BU4328">
        <v>1.0763342269386331E-4</v>
      </c>
      <c r="BV4328">
        <v>2.515361867444138E-3</v>
      </c>
      <c r="BW4328">
        <v>3.7691795401149199E-3</v>
      </c>
      <c r="BX4328">
        <v>1</v>
      </c>
      <c r="BZ4328">
        <v>-55</v>
      </c>
      <c r="CA4328">
        <v>3.3333333333333335</v>
      </c>
      <c r="CB4328">
        <v>0.01</v>
      </c>
      <c r="CC4328">
        <v>7</v>
      </c>
      <c r="CD4328">
        <v>1.0000000000000001E-9</v>
      </c>
      <c r="CE4328">
        <v>0.01</v>
      </c>
      <c r="CF4328">
        <v>308.14999999999998</v>
      </c>
      <c r="CG4328">
        <v>6</v>
      </c>
      <c r="CI4328">
        <v>2.4981239666250288E-3</v>
      </c>
      <c r="CJ4328">
        <v>3535.4605103698641</v>
      </c>
      <c r="CK4328">
        <v>3.0206154957237181E-2</v>
      </c>
      <c r="CL4328">
        <v>1742.9383619808848</v>
      </c>
      <c r="CN4328">
        <v>-31.484779198097385</v>
      </c>
      <c r="CO4328">
        <v>-0.23212199477778739</v>
      </c>
      <c r="CP4328">
        <v>-16.5</v>
      </c>
    </row>
    <row r="4329" spans="17:94" x14ac:dyDescent="0.3">
      <c r="Q4329" s="55"/>
      <c r="AJ4329">
        <v>0.01</v>
      </c>
      <c r="AK4329">
        <v>0.01</v>
      </c>
      <c r="AL4329">
        <v>1</v>
      </c>
      <c r="AM4329">
        <v>1</v>
      </c>
      <c r="AN4329">
        <v>1</v>
      </c>
      <c r="AO4329">
        <v>5.5912861011564034E-6</v>
      </c>
      <c r="AP4329">
        <v>9.4493586949372682E-5</v>
      </c>
      <c r="AQ4329">
        <v>0.01</v>
      </c>
      <c r="AR4329">
        <v>1.2762096206402242E-4</v>
      </c>
      <c r="AS4329">
        <v>4.7346018092867128E-4</v>
      </c>
      <c r="AT4329">
        <v>0.01</v>
      </c>
      <c r="AU4329">
        <v>6.24768546731856E-6</v>
      </c>
      <c r="AV4329">
        <v>1</v>
      </c>
      <c r="AW4329">
        <v>1</v>
      </c>
      <c r="AX4329">
        <v>1</v>
      </c>
      <c r="AY4329">
        <v>1</v>
      </c>
      <c r="AZ4329">
        <v>1</v>
      </c>
      <c r="BA4329">
        <v>7.4492544276387272E-3</v>
      </c>
      <c r="BB4329">
        <v>5.3231525198090576E-5</v>
      </c>
      <c r="BC4329">
        <v>1.0000000000000001E-9</v>
      </c>
      <c r="BD4329">
        <v>1E-3</v>
      </c>
      <c r="BE4329">
        <v>9.9638970777949026E-8</v>
      </c>
      <c r="BF4329">
        <v>1E-3</v>
      </c>
      <c r="BG4329">
        <v>6.3629737661719986E-8</v>
      </c>
      <c r="BH4329">
        <v>1E-3</v>
      </c>
      <c r="BI4329">
        <v>6.9518001042919012E-2</v>
      </c>
      <c r="BJ4329">
        <v>0.01</v>
      </c>
      <c r="BK4329">
        <v>3.0206154957237182E-5</v>
      </c>
      <c r="BL4329">
        <v>9.9999999999999995E-7</v>
      </c>
      <c r="BM4329">
        <v>88.640203376788762</v>
      </c>
      <c r="BN4329">
        <v>0.01</v>
      </c>
      <c r="BO4329">
        <v>1</v>
      </c>
      <c r="BP4329">
        <v>9.9440803269116511E-4</v>
      </c>
      <c r="BQ4329">
        <v>0.01</v>
      </c>
      <c r="BR4329">
        <v>9.9999999999999995E-8</v>
      </c>
      <c r="BS4329">
        <v>1</v>
      </c>
      <c r="BT4329">
        <v>9.9999999999999995E-7</v>
      </c>
      <c r="BU4329">
        <v>1.0763342269386331E-4</v>
      </c>
      <c r="BV4329">
        <v>2.515361867444138E-3</v>
      </c>
      <c r="BW4329">
        <v>3.7691795401149199E-3</v>
      </c>
      <c r="BX4329">
        <v>1</v>
      </c>
      <c r="BZ4329">
        <v>-55</v>
      </c>
      <c r="CA4329">
        <v>3.3333333333333335</v>
      </c>
      <c r="CB4329">
        <v>0.01</v>
      </c>
      <c r="CC4329">
        <v>7</v>
      </c>
      <c r="CD4329">
        <v>1.0000000000000001E-9</v>
      </c>
      <c r="CE4329">
        <v>0.01</v>
      </c>
      <c r="CF4329">
        <v>308.14999999999998</v>
      </c>
      <c r="CG4329">
        <v>6</v>
      </c>
      <c r="CI4329">
        <v>9.9638970777949019E-5</v>
      </c>
      <c r="CJ4329">
        <v>88640.203376788762</v>
      </c>
      <c r="CK4329">
        <v>3.0206154957237181E-2</v>
      </c>
      <c r="CL4329">
        <v>69.518001042919011</v>
      </c>
      <c r="CN4329">
        <v>-31.484779198097385</v>
      </c>
      <c r="CO4329">
        <v>-0.23212199477778739</v>
      </c>
      <c r="CP4329">
        <v>-16.5</v>
      </c>
    </row>
    <row r="4330" spans="17:94" x14ac:dyDescent="0.3">
      <c r="Q4330" s="55"/>
      <c r="AJ4330">
        <v>0.01</v>
      </c>
      <c r="AK4330">
        <v>0.01</v>
      </c>
      <c r="AL4330">
        <v>1</v>
      </c>
      <c r="AM4330">
        <v>1</v>
      </c>
      <c r="AN4330">
        <v>1</v>
      </c>
      <c r="AO4330">
        <v>9.9999999999999995E-7</v>
      </c>
      <c r="AP4330">
        <v>1.6900152351322043E-5</v>
      </c>
      <c r="AQ4330">
        <v>0.01</v>
      </c>
      <c r="AR4330">
        <v>1.2762096206402242E-4</v>
      </c>
      <c r="AS4330">
        <v>4.7346018092867128E-4</v>
      </c>
      <c r="AT4330">
        <v>0.01</v>
      </c>
      <c r="AU4330">
        <v>3.4932596917815127E-5</v>
      </c>
      <c r="AV4330">
        <v>1</v>
      </c>
      <c r="AW4330">
        <v>1</v>
      </c>
      <c r="AX4330">
        <v>1</v>
      </c>
      <c r="AY4330">
        <v>1</v>
      </c>
      <c r="AZ4330">
        <v>1</v>
      </c>
      <c r="BA4330">
        <v>0.01</v>
      </c>
      <c r="BB4330">
        <v>7.1458863051564981E-5</v>
      </c>
      <c r="BC4330">
        <v>1.0000000000000001E-9</v>
      </c>
      <c r="BD4330">
        <v>1E-3</v>
      </c>
      <c r="BE4330">
        <v>6.2632354628932725E-5</v>
      </c>
      <c r="BF4330">
        <v>1E-3</v>
      </c>
      <c r="BG4330">
        <v>6.3629737661719986E-8</v>
      </c>
      <c r="BH4330">
        <v>1E-3</v>
      </c>
      <c r="BI4330">
        <v>1.1059303319337579E-4</v>
      </c>
      <c r="BJ4330">
        <v>0.01</v>
      </c>
      <c r="BK4330">
        <v>3.0206154957237182E-5</v>
      </c>
      <c r="BL4330">
        <v>9.9999999999999995E-7</v>
      </c>
      <c r="BM4330">
        <v>88.640203376788762</v>
      </c>
      <c r="BN4330">
        <v>0.01</v>
      </c>
      <c r="BO4330">
        <v>1</v>
      </c>
      <c r="BP4330">
        <v>9.9440803269116511E-4</v>
      </c>
      <c r="BQ4330">
        <v>0.01</v>
      </c>
      <c r="BR4330">
        <v>9.9999999999999995E-8</v>
      </c>
      <c r="BS4330">
        <v>1</v>
      </c>
      <c r="BT4330">
        <v>9.9999999999999995E-7</v>
      </c>
      <c r="BU4330">
        <v>1.0763342269386331E-4</v>
      </c>
      <c r="BV4330">
        <v>2.515361867444138E-3</v>
      </c>
      <c r="BW4330">
        <v>3.7691795401149199E-3</v>
      </c>
      <c r="BX4330">
        <v>1</v>
      </c>
      <c r="BZ4330">
        <v>-55</v>
      </c>
      <c r="CA4330">
        <v>3.3333333333333335</v>
      </c>
      <c r="CB4330">
        <v>0.01</v>
      </c>
      <c r="CC4330">
        <v>7</v>
      </c>
      <c r="CD4330">
        <v>1.0000000000000001E-9</v>
      </c>
      <c r="CE4330">
        <v>0.01</v>
      </c>
      <c r="CF4330">
        <v>308.14999999999998</v>
      </c>
      <c r="CG4330">
        <v>6</v>
      </c>
      <c r="CI4330">
        <v>6.2632354628932727E-2</v>
      </c>
      <c r="CJ4330">
        <v>88640.203376788762</v>
      </c>
      <c r="CK4330">
        <v>3.0206154957237181E-2</v>
      </c>
      <c r="CL4330">
        <v>0.11059303319337578</v>
      </c>
      <c r="CN4330">
        <v>-31.484779198097385</v>
      </c>
      <c r="CO4330">
        <v>-0.23212199477778739</v>
      </c>
      <c r="CP4330">
        <v>-16.5</v>
      </c>
    </row>
    <row r="4331" spans="17:94" x14ac:dyDescent="0.3">
      <c r="Q4331" s="55"/>
      <c r="AJ4331">
        <v>0.01</v>
      </c>
      <c r="AK4331">
        <v>0.01</v>
      </c>
      <c r="AL4331">
        <v>1</v>
      </c>
      <c r="AM4331">
        <v>1</v>
      </c>
      <c r="AN4331">
        <v>1</v>
      </c>
      <c r="AO4331">
        <v>5.5912861011564034E-6</v>
      </c>
      <c r="AP4331">
        <v>9.4493586949372682E-5</v>
      </c>
      <c r="AQ4331">
        <v>0.01</v>
      </c>
      <c r="AR4331">
        <v>1.2762096206402242E-4</v>
      </c>
      <c r="AS4331">
        <v>4.7346018092867128E-4</v>
      </c>
      <c r="AT4331">
        <v>0.01</v>
      </c>
      <c r="AU4331">
        <v>6.24768546731856E-6</v>
      </c>
      <c r="AV4331">
        <v>1</v>
      </c>
      <c r="AW4331">
        <v>1</v>
      </c>
      <c r="AX4331">
        <v>1</v>
      </c>
      <c r="AY4331">
        <v>1</v>
      </c>
      <c r="AZ4331">
        <v>1</v>
      </c>
      <c r="BA4331">
        <v>0.01</v>
      </c>
      <c r="BB4331">
        <v>7.1458863051564981E-5</v>
      </c>
      <c r="BC4331">
        <v>1.0000000000000001E-9</v>
      </c>
      <c r="BD4331">
        <v>1E-3</v>
      </c>
      <c r="BE4331">
        <v>6.2632354628932725E-5</v>
      </c>
      <c r="BF4331">
        <v>1E-3</v>
      </c>
      <c r="BG4331">
        <v>6.3629737661719986E-8</v>
      </c>
      <c r="BH4331">
        <v>1E-3</v>
      </c>
      <c r="BI4331">
        <v>6.9518001042919012E-2</v>
      </c>
      <c r="BJ4331">
        <v>0.01</v>
      </c>
      <c r="BK4331">
        <v>4.8053601192697841E-8</v>
      </c>
      <c r="BL4331">
        <v>9.9999999999999995E-7</v>
      </c>
      <c r="BM4331">
        <v>88.640203376788762</v>
      </c>
      <c r="BN4331">
        <v>0.01</v>
      </c>
      <c r="BO4331">
        <v>1</v>
      </c>
      <c r="BP4331">
        <v>9.9440803269116511E-4</v>
      </c>
      <c r="BQ4331">
        <v>0.01</v>
      </c>
      <c r="BR4331">
        <v>9.9999999999999995E-8</v>
      </c>
      <c r="BS4331">
        <v>1</v>
      </c>
      <c r="BT4331">
        <v>9.9999999999999995E-7</v>
      </c>
      <c r="BU4331">
        <v>1.0763342269386331E-4</v>
      </c>
      <c r="BV4331">
        <v>2.515361867444138E-3</v>
      </c>
      <c r="BW4331">
        <v>3.7691795401149199E-3</v>
      </c>
      <c r="BX4331">
        <v>1</v>
      </c>
      <c r="BZ4331">
        <v>-55</v>
      </c>
      <c r="CA4331">
        <v>3.3333333333333335</v>
      </c>
      <c r="CB4331">
        <v>0.01</v>
      </c>
      <c r="CC4331">
        <v>7</v>
      </c>
      <c r="CD4331">
        <v>1.0000000000000001E-9</v>
      </c>
      <c r="CE4331">
        <v>0.01</v>
      </c>
      <c r="CF4331">
        <v>308.14999999999998</v>
      </c>
      <c r="CG4331">
        <v>6</v>
      </c>
      <c r="CI4331">
        <v>6.2632354628932727E-2</v>
      </c>
      <c r="CJ4331">
        <v>88640.203376788762</v>
      </c>
      <c r="CK4331">
        <v>4.805360119269784E-5</v>
      </c>
      <c r="CL4331">
        <v>69.518001042919011</v>
      </c>
      <c r="CN4331">
        <v>-31.484779198097385</v>
      </c>
      <c r="CO4331">
        <v>-0.23212199477778739</v>
      </c>
      <c r="CP4331">
        <v>-16.5</v>
      </c>
    </row>
    <row r="4332" spans="17:94" x14ac:dyDescent="0.3">
      <c r="Q4332" s="55"/>
      <c r="AJ4332">
        <v>0.01</v>
      </c>
      <c r="AK4332">
        <v>0.01</v>
      </c>
      <c r="AL4332">
        <v>1</v>
      </c>
      <c r="AM4332">
        <v>1</v>
      </c>
      <c r="AN4332">
        <v>1</v>
      </c>
      <c r="AO4332">
        <v>9.9999999999999995E-7</v>
      </c>
      <c r="AP4332">
        <v>1.6900152351322043E-5</v>
      </c>
      <c r="AQ4332">
        <v>0.01</v>
      </c>
      <c r="AR4332">
        <v>3.1996816254392111E-3</v>
      </c>
      <c r="AS4332">
        <v>0.01</v>
      </c>
      <c r="AT4332">
        <v>0.01</v>
      </c>
      <c r="AU4332">
        <v>3.4932596917815127E-5</v>
      </c>
      <c r="AV4332">
        <v>1</v>
      </c>
      <c r="AW4332">
        <v>1</v>
      </c>
      <c r="AX4332">
        <v>1</v>
      </c>
      <c r="AY4332">
        <v>1</v>
      </c>
      <c r="AZ4332">
        <v>1</v>
      </c>
      <c r="BA4332">
        <v>0.01</v>
      </c>
      <c r="BB4332">
        <v>7.1458863051564981E-5</v>
      </c>
      <c r="BC4332">
        <v>1.0000000000000001E-9</v>
      </c>
      <c r="BD4332">
        <v>1E-3</v>
      </c>
      <c r="BE4332">
        <v>2.4981239666250288E-6</v>
      </c>
      <c r="BF4332">
        <v>1E-3</v>
      </c>
      <c r="BG4332">
        <v>6.3629737661719986E-8</v>
      </c>
      <c r="BH4332">
        <v>1E-3</v>
      </c>
      <c r="BI4332">
        <v>2.7727615470639873E-3</v>
      </c>
      <c r="BJ4332">
        <v>0.01</v>
      </c>
      <c r="BK4332">
        <v>3.0206154957237182E-5</v>
      </c>
      <c r="BL4332">
        <v>9.9999999999999995E-7</v>
      </c>
      <c r="BM4332">
        <v>3.5354605103698642</v>
      </c>
      <c r="BN4332">
        <v>0.01</v>
      </c>
      <c r="BO4332">
        <v>1</v>
      </c>
      <c r="BP4332">
        <v>9.9440803269116511E-4</v>
      </c>
      <c r="BQ4332">
        <v>0.01</v>
      </c>
      <c r="BR4332">
        <v>9.9999999999999995E-8</v>
      </c>
      <c r="BS4332">
        <v>1</v>
      </c>
      <c r="BT4332">
        <v>9.9999999999999995E-7</v>
      </c>
      <c r="BU4332">
        <v>1.0763342269386331E-4</v>
      </c>
      <c r="BV4332">
        <v>2.515361867444138E-3</v>
      </c>
      <c r="BW4332">
        <v>3.7691795401149199E-3</v>
      </c>
      <c r="BX4332">
        <v>1</v>
      </c>
      <c r="BZ4332">
        <v>-55</v>
      </c>
      <c r="CA4332">
        <v>3.3333333333333335</v>
      </c>
      <c r="CB4332">
        <v>0.01</v>
      </c>
      <c r="CC4332">
        <v>7</v>
      </c>
      <c r="CD4332">
        <v>1.0000000000000001E-9</v>
      </c>
      <c r="CE4332">
        <v>0.01</v>
      </c>
      <c r="CF4332">
        <v>308.14999999999998</v>
      </c>
      <c r="CG4332">
        <v>6</v>
      </c>
      <c r="CI4332">
        <v>2.4981239666250288E-3</v>
      </c>
      <c r="CJ4332">
        <v>3535.4605103698641</v>
      </c>
      <c r="CK4332">
        <v>3.0206154957237181E-2</v>
      </c>
      <c r="CL4332">
        <v>2.7727615470639875</v>
      </c>
      <c r="CN4332">
        <v>-31.484779198097385</v>
      </c>
      <c r="CO4332">
        <v>-0.23212199477778739</v>
      </c>
      <c r="CP4332">
        <v>-16.5</v>
      </c>
    </row>
    <row r="4333" spans="17:94" x14ac:dyDescent="0.3">
      <c r="Q4333" s="55"/>
      <c r="AJ4333">
        <v>0.01</v>
      </c>
      <c r="AK4333">
        <v>0.01</v>
      </c>
      <c r="AL4333">
        <v>1</v>
      </c>
      <c r="AM4333">
        <v>1</v>
      </c>
      <c r="AN4333">
        <v>1</v>
      </c>
      <c r="AO4333">
        <v>9.9999999999999995E-7</v>
      </c>
      <c r="AP4333">
        <v>1.6900152351322043E-5</v>
      </c>
      <c r="AQ4333">
        <v>0.01</v>
      </c>
      <c r="AR4333">
        <v>1.2762096206402242E-4</v>
      </c>
      <c r="AS4333">
        <v>4.7346018092867128E-4</v>
      </c>
      <c r="AT4333">
        <v>0.01</v>
      </c>
      <c r="AU4333">
        <v>3.4932596917815127E-5</v>
      </c>
      <c r="AV4333">
        <v>1</v>
      </c>
      <c r="AW4333">
        <v>1</v>
      </c>
      <c r="AX4333">
        <v>1</v>
      </c>
      <c r="AY4333">
        <v>1</v>
      </c>
      <c r="AZ4333">
        <v>1</v>
      </c>
      <c r="BA4333">
        <v>0.01</v>
      </c>
      <c r="BB4333">
        <v>7.1458863051564981E-5</v>
      </c>
      <c r="BC4333">
        <v>1.0000000000000001E-9</v>
      </c>
      <c r="BD4333">
        <v>1E-3</v>
      </c>
      <c r="BE4333">
        <v>9.9638970777949026E-8</v>
      </c>
      <c r="BF4333">
        <v>1E-3</v>
      </c>
      <c r="BG4333">
        <v>6.3629737661719986E-8</v>
      </c>
      <c r="BH4333">
        <v>1E-3</v>
      </c>
      <c r="BI4333">
        <v>1.1059303319337579E-4</v>
      </c>
      <c r="BJ4333">
        <v>0.01</v>
      </c>
      <c r="BK4333">
        <v>3.0206154957237182E-5</v>
      </c>
      <c r="BL4333">
        <v>9.9999999999999995E-7</v>
      </c>
      <c r="BM4333">
        <v>88.640203376788762</v>
      </c>
      <c r="BN4333">
        <v>0.01</v>
      </c>
      <c r="BO4333">
        <v>1</v>
      </c>
      <c r="BP4333">
        <v>9.9440803269116511E-4</v>
      </c>
      <c r="BQ4333">
        <v>0.01</v>
      </c>
      <c r="BR4333">
        <v>9.9999999999999995E-8</v>
      </c>
      <c r="BS4333">
        <v>1</v>
      </c>
      <c r="BT4333">
        <v>9.9999999999999995E-7</v>
      </c>
      <c r="BU4333">
        <v>1.0763342269386331E-4</v>
      </c>
      <c r="BV4333">
        <v>2.515361867444138E-3</v>
      </c>
      <c r="BW4333">
        <v>3.7691795401149199E-3</v>
      </c>
      <c r="BX4333">
        <v>1</v>
      </c>
      <c r="BZ4333">
        <v>-55</v>
      </c>
      <c r="CA4333">
        <v>3.3333333333333335</v>
      </c>
      <c r="CB4333">
        <v>0.01</v>
      </c>
      <c r="CC4333">
        <v>7</v>
      </c>
      <c r="CD4333">
        <v>1.0000000000000001E-9</v>
      </c>
      <c r="CE4333">
        <v>0.01</v>
      </c>
      <c r="CF4333">
        <v>308.14999999999998</v>
      </c>
      <c r="CG4333">
        <v>6</v>
      </c>
      <c r="CI4333">
        <v>9.9638970777949019E-5</v>
      </c>
      <c r="CJ4333">
        <v>88640.203376788762</v>
      </c>
      <c r="CK4333">
        <v>3.0206154957237181E-2</v>
      </c>
      <c r="CL4333">
        <v>0.11059303319337578</v>
      </c>
      <c r="CN4333">
        <v>-31.484779198097385</v>
      </c>
      <c r="CO4333">
        <v>-0.23212199477778739</v>
      </c>
      <c r="CP4333">
        <v>-16.5</v>
      </c>
    </row>
    <row r="4334" spans="17:94" x14ac:dyDescent="0.3">
      <c r="Q4334" s="55"/>
      <c r="AJ4334">
        <v>0.01</v>
      </c>
      <c r="AK4334">
        <v>0.01</v>
      </c>
      <c r="AL4334">
        <v>1</v>
      </c>
      <c r="AM4334">
        <v>1</v>
      </c>
      <c r="AN4334">
        <v>1</v>
      </c>
      <c r="AO4334">
        <v>6.637123947803936E-6</v>
      </c>
      <c r="AP4334">
        <v>1.1216840589249472E-4</v>
      </c>
      <c r="AQ4334">
        <v>0.01</v>
      </c>
      <c r="AR4334">
        <v>3.1996816254392111E-3</v>
      </c>
      <c r="AS4334">
        <v>0.01</v>
      </c>
      <c r="AT4334">
        <v>0.01</v>
      </c>
      <c r="AU4334">
        <v>5.2632129808836069E-6</v>
      </c>
      <c r="AV4334">
        <v>1</v>
      </c>
      <c r="AW4334">
        <v>1</v>
      </c>
      <c r="AX4334">
        <v>1</v>
      </c>
      <c r="AY4334">
        <v>1</v>
      </c>
      <c r="AZ4334">
        <v>1</v>
      </c>
      <c r="BA4334">
        <v>0.01</v>
      </c>
      <c r="BB4334">
        <v>7.1458863051564981E-5</v>
      </c>
      <c r="BC4334">
        <v>1.0000000000000001E-9</v>
      </c>
      <c r="BD4334">
        <v>1E-3</v>
      </c>
      <c r="BE4334">
        <v>2.4981239666250288E-6</v>
      </c>
      <c r="BF4334">
        <v>1E-3</v>
      </c>
      <c r="BG4334">
        <v>6.3629737661719986E-8</v>
      </c>
      <c r="BH4334">
        <v>1E-3</v>
      </c>
      <c r="BI4334">
        <v>1.7429383619808849</v>
      </c>
      <c r="BJ4334">
        <v>0.01</v>
      </c>
      <c r="BK4334">
        <v>4.8053601192697841E-8</v>
      </c>
      <c r="BL4334">
        <v>9.9999999999999995E-7</v>
      </c>
      <c r="BM4334">
        <v>3.5354605103698642</v>
      </c>
      <c r="BN4334">
        <v>0.01</v>
      </c>
      <c r="BO4334">
        <v>1</v>
      </c>
      <c r="BP4334">
        <v>9.9440803269116511E-4</v>
      </c>
      <c r="BQ4334">
        <v>0.01</v>
      </c>
      <c r="BR4334">
        <v>9.9999999999999995E-8</v>
      </c>
      <c r="BS4334">
        <v>1</v>
      </c>
      <c r="BT4334">
        <v>9.9999999999999995E-7</v>
      </c>
      <c r="BU4334">
        <v>1.0763342269386331E-4</v>
      </c>
      <c r="BV4334">
        <v>2.515361867444138E-3</v>
      </c>
      <c r="BW4334">
        <v>3.7691795401149199E-3</v>
      </c>
      <c r="BX4334">
        <v>1</v>
      </c>
      <c r="BZ4334">
        <v>-55</v>
      </c>
      <c r="CA4334">
        <v>3.3333333333333335</v>
      </c>
      <c r="CB4334">
        <v>0.01</v>
      </c>
      <c r="CC4334">
        <v>7</v>
      </c>
      <c r="CD4334">
        <v>1.0000000000000001E-9</v>
      </c>
      <c r="CE4334">
        <v>0.01</v>
      </c>
      <c r="CF4334">
        <v>308.14999999999998</v>
      </c>
      <c r="CG4334">
        <v>6</v>
      </c>
      <c r="CI4334">
        <v>2.4981239666250288E-3</v>
      </c>
      <c r="CJ4334">
        <v>3535.4605103698641</v>
      </c>
      <c r="CK4334">
        <v>4.805360119269784E-5</v>
      </c>
      <c r="CL4334">
        <v>1742.9383619808848</v>
      </c>
      <c r="CN4334">
        <v>-31.484779198097385</v>
      </c>
      <c r="CO4334">
        <v>-0.23212199477778739</v>
      </c>
      <c r="CP4334">
        <v>-16.5</v>
      </c>
    </row>
    <row r="4335" spans="17:94" x14ac:dyDescent="0.3">
      <c r="Q4335" s="55"/>
      <c r="AJ4335">
        <v>0.01</v>
      </c>
      <c r="AK4335">
        <v>0.01</v>
      </c>
      <c r="AL4335">
        <v>1</v>
      </c>
      <c r="AM4335">
        <v>1</v>
      </c>
      <c r="AN4335">
        <v>1</v>
      </c>
      <c r="AO4335">
        <v>9.9999999999999995E-7</v>
      </c>
      <c r="AP4335">
        <v>1.6900152351322043E-5</v>
      </c>
      <c r="AQ4335">
        <v>0.01</v>
      </c>
      <c r="AR4335">
        <v>0.01</v>
      </c>
      <c r="AS4335">
        <v>0.01</v>
      </c>
      <c r="AT4335">
        <v>0.01</v>
      </c>
      <c r="AU4335">
        <v>3.4932596917815127E-5</v>
      </c>
      <c r="AV4335">
        <v>1</v>
      </c>
      <c r="AW4335">
        <v>1</v>
      </c>
      <c r="AX4335">
        <v>1</v>
      </c>
      <c r="AY4335">
        <v>1</v>
      </c>
      <c r="AZ4335">
        <v>1</v>
      </c>
      <c r="BA4335">
        <v>0.01</v>
      </c>
      <c r="BB4335">
        <v>7.1458863051564981E-5</v>
      </c>
      <c r="BC4335">
        <v>1.0000000000000001E-9</v>
      </c>
      <c r="BD4335">
        <v>1E-3</v>
      </c>
      <c r="BE4335">
        <v>9.9638970777949026E-8</v>
      </c>
      <c r="BF4335">
        <v>1E-3</v>
      </c>
      <c r="BG4335">
        <v>6.3629737661719986E-8</v>
      </c>
      <c r="BH4335">
        <v>1E-3</v>
      </c>
      <c r="BI4335">
        <v>6.9518001042919012E-2</v>
      </c>
      <c r="BJ4335">
        <v>0.01</v>
      </c>
      <c r="BK4335">
        <v>3.0206154957237182E-5</v>
      </c>
      <c r="BL4335">
        <v>9.9999999999999995E-7</v>
      </c>
      <c r="BM4335">
        <v>0.14101367713758928</v>
      </c>
      <c r="BN4335">
        <v>0.01</v>
      </c>
      <c r="BO4335">
        <v>1</v>
      </c>
      <c r="BP4335">
        <v>9.9440803269116511E-4</v>
      </c>
      <c r="BQ4335">
        <v>0.01</v>
      </c>
      <c r="BR4335">
        <v>9.9999999999999995E-8</v>
      </c>
      <c r="BS4335">
        <v>1</v>
      </c>
      <c r="BT4335">
        <v>9.9999999999999995E-7</v>
      </c>
      <c r="BU4335">
        <v>1.0763342269386331E-4</v>
      </c>
      <c r="BV4335">
        <v>2.515361867444138E-3</v>
      </c>
      <c r="BW4335">
        <v>3.7691795401149199E-3</v>
      </c>
      <c r="BX4335">
        <v>1</v>
      </c>
      <c r="BZ4335">
        <v>-55</v>
      </c>
      <c r="CA4335">
        <v>3.3333333333333335</v>
      </c>
      <c r="CB4335">
        <v>0.01</v>
      </c>
      <c r="CC4335">
        <v>7</v>
      </c>
      <c r="CD4335">
        <v>1.0000000000000001E-9</v>
      </c>
      <c r="CE4335">
        <v>0.01</v>
      </c>
      <c r="CF4335">
        <v>308.14999999999998</v>
      </c>
      <c r="CG4335">
        <v>6</v>
      </c>
      <c r="CI4335">
        <v>9.9638970777949019E-5</v>
      </c>
      <c r="CJ4335">
        <v>141.01367713758927</v>
      </c>
      <c r="CK4335">
        <v>3.0206154957237181E-2</v>
      </c>
      <c r="CL4335">
        <v>69.518001042919011</v>
      </c>
      <c r="CN4335">
        <v>-31.484779198097385</v>
      </c>
      <c r="CO4335">
        <v>-0.23212199477778739</v>
      </c>
      <c r="CP4335">
        <v>-16.5</v>
      </c>
    </row>
    <row r="4336" spans="17:94" x14ac:dyDescent="0.3">
      <c r="Q4336" s="55"/>
      <c r="AJ4336">
        <v>0.01</v>
      </c>
      <c r="AK4336">
        <v>0.01</v>
      </c>
      <c r="AL4336">
        <v>1</v>
      </c>
      <c r="AM4336">
        <v>1</v>
      </c>
      <c r="AN4336">
        <v>1</v>
      </c>
      <c r="AO4336">
        <v>5.5912861011564034E-6</v>
      </c>
      <c r="AP4336">
        <v>9.4493586949372682E-5</v>
      </c>
      <c r="AQ4336">
        <v>0.01</v>
      </c>
      <c r="AR4336">
        <v>1.2762096206402242E-4</v>
      </c>
      <c r="AS4336">
        <v>4.7346018092867128E-4</v>
      </c>
      <c r="AT4336">
        <v>0.01</v>
      </c>
      <c r="AU4336">
        <v>6.24768546731856E-6</v>
      </c>
      <c r="AV4336">
        <v>1</v>
      </c>
      <c r="AW4336">
        <v>1</v>
      </c>
      <c r="AX4336">
        <v>1</v>
      </c>
      <c r="AY4336">
        <v>1</v>
      </c>
      <c r="AZ4336">
        <v>1</v>
      </c>
      <c r="BA4336">
        <v>0.01</v>
      </c>
      <c r="BB4336">
        <v>7.1458863051564981E-5</v>
      </c>
      <c r="BC4336">
        <v>1.0000000000000001E-9</v>
      </c>
      <c r="BD4336">
        <v>1E-3</v>
      </c>
      <c r="BE4336">
        <v>9.9638970777949026E-8</v>
      </c>
      <c r="BF4336">
        <v>1E-3</v>
      </c>
      <c r="BG4336">
        <v>6.3629737661719986E-8</v>
      </c>
      <c r="BH4336">
        <v>1E-3</v>
      </c>
      <c r="BI4336">
        <v>6.9518001042919012E-2</v>
      </c>
      <c r="BJ4336">
        <v>0.01</v>
      </c>
      <c r="BK4336">
        <v>4.8053601192697841E-8</v>
      </c>
      <c r="BL4336">
        <v>9.9999999999999995E-7</v>
      </c>
      <c r="BM4336">
        <v>88.640203376788762</v>
      </c>
      <c r="BN4336">
        <v>0.01</v>
      </c>
      <c r="BO4336">
        <v>1</v>
      </c>
      <c r="BP4336">
        <v>9.9440803269116511E-4</v>
      </c>
      <c r="BQ4336">
        <v>0.01</v>
      </c>
      <c r="BR4336">
        <v>9.9999999999999995E-8</v>
      </c>
      <c r="BS4336">
        <v>1</v>
      </c>
      <c r="BT4336">
        <v>9.9999999999999995E-7</v>
      </c>
      <c r="BU4336">
        <v>1.0763342269386331E-4</v>
      </c>
      <c r="BV4336">
        <v>2.515361867444138E-3</v>
      </c>
      <c r="BW4336">
        <v>3.7691795401149199E-3</v>
      </c>
      <c r="BX4336">
        <v>1</v>
      </c>
      <c r="BZ4336">
        <v>-55</v>
      </c>
      <c r="CA4336">
        <v>3.3333333333333335</v>
      </c>
      <c r="CB4336">
        <v>0.01</v>
      </c>
      <c r="CC4336">
        <v>7</v>
      </c>
      <c r="CD4336">
        <v>1.0000000000000001E-9</v>
      </c>
      <c r="CE4336">
        <v>0.01</v>
      </c>
      <c r="CF4336">
        <v>308.14999999999998</v>
      </c>
      <c r="CG4336">
        <v>6</v>
      </c>
      <c r="CI4336">
        <v>9.9638970777949019E-5</v>
      </c>
      <c r="CJ4336">
        <v>88640.203376788762</v>
      </c>
      <c r="CK4336">
        <v>4.805360119269784E-5</v>
      </c>
      <c r="CL4336">
        <v>69.518001042919011</v>
      </c>
      <c r="CN4336">
        <v>-31.484779198097385</v>
      </c>
      <c r="CO4336">
        <v>-0.23212199477778739</v>
      </c>
      <c r="CP4336">
        <v>-16.5</v>
      </c>
    </row>
    <row r="4337" spans="17:94" x14ac:dyDescent="0.3">
      <c r="Q4337" s="55"/>
      <c r="AJ4337">
        <v>0.01</v>
      </c>
      <c r="AK4337">
        <v>0.01</v>
      </c>
      <c r="AL4337">
        <v>1</v>
      </c>
      <c r="AM4337">
        <v>1</v>
      </c>
      <c r="AN4337">
        <v>1</v>
      </c>
      <c r="AO4337">
        <v>5.5912861011564034E-6</v>
      </c>
      <c r="AP4337">
        <v>9.4493586949372682E-5</v>
      </c>
      <c r="AQ4337">
        <v>0.01</v>
      </c>
      <c r="AR4337">
        <v>1.2762096206402242E-4</v>
      </c>
      <c r="AS4337">
        <v>4.7346018092867128E-4</v>
      </c>
      <c r="AT4337">
        <v>0.01</v>
      </c>
      <c r="AU4337">
        <v>6.24768546731856E-6</v>
      </c>
      <c r="AV4337">
        <v>1</v>
      </c>
      <c r="AW4337">
        <v>1</v>
      </c>
      <c r="AX4337">
        <v>1</v>
      </c>
      <c r="AY4337">
        <v>1</v>
      </c>
      <c r="AZ4337">
        <v>1</v>
      </c>
      <c r="BA4337">
        <v>7.4492544276387272E-3</v>
      </c>
      <c r="BB4337">
        <v>5.3231525198090576E-5</v>
      </c>
      <c r="BC4337">
        <v>1.0000000000000001E-9</v>
      </c>
      <c r="BD4337">
        <v>1E-3</v>
      </c>
      <c r="BE4337">
        <v>6.2632354628932725E-5</v>
      </c>
      <c r="BF4337">
        <v>1E-3</v>
      </c>
      <c r="BG4337">
        <v>6.3629737661719986E-8</v>
      </c>
      <c r="BH4337">
        <v>1E-3</v>
      </c>
      <c r="BI4337">
        <v>6.9518001042919012E-2</v>
      </c>
      <c r="BJ4337">
        <v>0.01</v>
      </c>
      <c r="BK4337">
        <v>4.8053601192697841E-8</v>
      </c>
      <c r="BL4337">
        <v>9.9999999999999995E-7</v>
      </c>
      <c r="BM4337">
        <v>88.640203376788762</v>
      </c>
      <c r="BN4337">
        <v>0.01</v>
      </c>
      <c r="BO4337">
        <v>1</v>
      </c>
      <c r="BP4337">
        <v>9.9440803269116511E-4</v>
      </c>
      <c r="BQ4337">
        <v>0.01</v>
      </c>
      <c r="BR4337">
        <v>9.9999999999999995E-8</v>
      </c>
      <c r="BS4337">
        <v>1</v>
      </c>
      <c r="BT4337">
        <v>9.9999999999999995E-7</v>
      </c>
      <c r="BU4337">
        <v>1.0763342269386331E-4</v>
      </c>
      <c r="BV4337">
        <v>2.515361867444138E-3</v>
      </c>
      <c r="BW4337">
        <v>3.7691795401149199E-3</v>
      </c>
      <c r="BX4337">
        <v>1</v>
      </c>
      <c r="BZ4337">
        <v>-55</v>
      </c>
      <c r="CA4337">
        <v>3.3333333333333335</v>
      </c>
      <c r="CB4337">
        <v>0.01</v>
      </c>
      <c r="CC4337">
        <v>7</v>
      </c>
      <c r="CD4337">
        <v>1.0000000000000001E-9</v>
      </c>
      <c r="CE4337">
        <v>0.01</v>
      </c>
      <c r="CF4337">
        <v>308.14999999999998</v>
      </c>
      <c r="CG4337">
        <v>6</v>
      </c>
      <c r="CI4337">
        <v>6.2632354628932727E-2</v>
      </c>
      <c r="CJ4337">
        <v>88640.203376788762</v>
      </c>
      <c r="CK4337">
        <v>4.805360119269784E-5</v>
      </c>
      <c r="CL4337">
        <v>69.518001042919011</v>
      </c>
      <c r="CN4337">
        <v>-31.484779198097385</v>
      </c>
      <c r="CO4337">
        <v>-0.23212199477778739</v>
      </c>
      <c r="CP4337">
        <v>-16.5</v>
      </c>
    </row>
    <row r="4338" spans="17:94" x14ac:dyDescent="0.3">
      <c r="Q4338" s="55"/>
      <c r="AJ4338">
        <v>0.01</v>
      </c>
      <c r="AK4338">
        <v>0.01</v>
      </c>
      <c r="AL4338">
        <v>1</v>
      </c>
      <c r="AM4338">
        <v>1</v>
      </c>
      <c r="AN4338">
        <v>1</v>
      </c>
      <c r="AO4338">
        <v>6.637123947803936E-6</v>
      </c>
      <c r="AP4338">
        <v>1.1216840589249472E-4</v>
      </c>
      <c r="AQ4338">
        <v>0.01</v>
      </c>
      <c r="AR4338">
        <v>3.1996816254392111E-3</v>
      </c>
      <c r="AS4338">
        <v>0.01</v>
      </c>
      <c r="AT4338">
        <v>0.01</v>
      </c>
      <c r="AU4338">
        <v>5.2632129808836069E-6</v>
      </c>
      <c r="AV4338">
        <v>1</v>
      </c>
      <c r="AW4338">
        <v>1</v>
      </c>
      <c r="AX4338">
        <v>1</v>
      </c>
      <c r="AY4338">
        <v>1</v>
      </c>
      <c r="AZ4338">
        <v>1</v>
      </c>
      <c r="BA4338">
        <v>6.2754459721993706E-3</v>
      </c>
      <c r="BB4338">
        <v>4.4843623431489522E-5</v>
      </c>
      <c r="BC4338">
        <v>1.0000000000000001E-9</v>
      </c>
      <c r="BD4338">
        <v>1E-3</v>
      </c>
      <c r="BE4338">
        <v>2.4981239666250288E-6</v>
      </c>
      <c r="BF4338">
        <v>1E-3</v>
      </c>
      <c r="BG4338">
        <v>6.3629737661719986E-8</v>
      </c>
      <c r="BH4338">
        <v>1E-3</v>
      </c>
      <c r="BI4338">
        <v>1.7429383619808849</v>
      </c>
      <c r="BJ4338">
        <v>0.01</v>
      </c>
      <c r="BK4338">
        <v>4.8053601192697841E-8</v>
      </c>
      <c r="BL4338">
        <v>9.9999999999999995E-7</v>
      </c>
      <c r="BM4338">
        <v>3.5354605103698642</v>
      </c>
      <c r="BN4338">
        <v>0.01</v>
      </c>
      <c r="BO4338">
        <v>1</v>
      </c>
      <c r="BP4338">
        <v>9.9440803269116511E-4</v>
      </c>
      <c r="BQ4338">
        <v>0.01</v>
      </c>
      <c r="BR4338">
        <v>9.9999999999999995E-8</v>
      </c>
      <c r="BS4338">
        <v>1</v>
      </c>
      <c r="BT4338">
        <v>9.9999999999999995E-7</v>
      </c>
      <c r="BU4338">
        <v>1.0763342269386331E-4</v>
      </c>
      <c r="BV4338">
        <v>2.515361867444138E-3</v>
      </c>
      <c r="BW4338">
        <v>3.7691795401149199E-3</v>
      </c>
      <c r="BX4338">
        <v>1</v>
      </c>
      <c r="BZ4338">
        <v>-55</v>
      </c>
      <c r="CA4338">
        <v>3.3333333333333335</v>
      </c>
      <c r="CB4338">
        <v>0.01</v>
      </c>
      <c r="CC4338">
        <v>7</v>
      </c>
      <c r="CD4338">
        <v>1.0000000000000001E-9</v>
      </c>
      <c r="CE4338">
        <v>0.01</v>
      </c>
      <c r="CF4338">
        <v>308.14999999999998</v>
      </c>
      <c r="CG4338">
        <v>6</v>
      </c>
      <c r="CI4338">
        <v>2.4981239666250288E-3</v>
      </c>
      <c r="CJ4338">
        <v>3535.4605103698641</v>
      </c>
      <c r="CK4338">
        <v>4.805360119269784E-5</v>
      </c>
      <c r="CL4338">
        <v>1742.9383619808848</v>
      </c>
      <c r="CN4338">
        <v>-31.484779198097385</v>
      </c>
      <c r="CO4338">
        <v>-0.23212199477778739</v>
      </c>
      <c r="CP4338">
        <v>-16.5</v>
      </c>
    </row>
    <row r="4339" spans="17:94" x14ac:dyDescent="0.3">
      <c r="Q4339" s="55"/>
      <c r="AJ4339">
        <v>0.01</v>
      </c>
      <c r="AK4339">
        <v>0.01</v>
      </c>
      <c r="AL4339">
        <v>1</v>
      </c>
      <c r="AM4339">
        <v>1</v>
      </c>
      <c r="AN4339">
        <v>1</v>
      </c>
      <c r="AO4339">
        <v>5.5912861011564034E-6</v>
      </c>
      <c r="AP4339">
        <v>9.4493586949372682E-5</v>
      </c>
      <c r="AQ4339">
        <v>0.01</v>
      </c>
      <c r="AR4339">
        <v>1.2762096206402242E-4</v>
      </c>
      <c r="AS4339">
        <v>4.7346018092867128E-4</v>
      </c>
      <c r="AT4339">
        <v>0.01</v>
      </c>
      <c r="AU4339">
        <v>6.24768546731856E-6</v>
      </c>
      <c r="AV4339">
        <v>1</v>
      </c>
      <c r="AW4339">
        <v>1</v>
      </c>
      <c r="AX4339">
        <v>1</v>
      </c>
      <c r="AY4339">
        <v>1</v>
      </c>
      <c r="AZ4339">
        <v>1</v>
      </c>
      <c r="BA4339">
        <v>7.4492544276387272E-3</v>
      </c>
      <c r="BB4339">
        <v>5.3231525198090576E-5</v>
      </c>
      <c r="BC4339">
        <v>1.0000000000000001E-9</v>
      </c>
      <c r="BD4339">
        <v>1E-3</v>
      </c>
      <c r="BE4339">
        <v>9.9638970777949026E-8</v>
      </c>
      <c r="BF4339">
        <v>1E-3</v>
      </c>
      <c r="BG4339">
        <v>6.3629737661719986E-8</v>
      </c>
      <c r="BH4339">
        <v>1E-3</v>
      </c>
      <c r="BI4339">
        <v>6.9518001042919012E-2</v>
      </c>
      <c r="BJ4339">
        <v>0.01</v>
      </c>
      <c r="BK4339">
        <v>4.8053601192697841E-8</v>
      </c>
      <c r="BL4339">
        <v>9.9999999999999995E-7</v>
      </c>
      <c r="BM4339">
        <v>88.640203376788762</v>
      </c>
      <c r="BN4339">
        <v>0.01</v>
      </c>
      <c r="BO4339">
        <v>1</v>
      </c>
      <c r="BP4339">
        <v>9.9440803269116511E-4</v>
      </c>
      <c r="BQ4339">
        <v>0.01</v>
      </c>
      <c r="BR4339">
        <v>9.9999999999999995E-8</v>
      </c>
      <c r="BS4339">
        <v>1</v>
      </c>
      <c r="BT4339">
        <v>9.9999999999999995E-7</v>
      </c>
      <c r="BU4339">
        <v>1.0763342269386331E-4</v>
      </c>
      <c r="BV4339">
        <v>2.515361867444138E-3</v>
      </c>
      <c r="BW4339">
        <v>3.7691795401149199E-3</v>
      </c>
      <c r="BX4339">
        <v>1</v>
      </c>
      <c r="BZ4339">
        <v>-55</v>
      </c>
      <c r="CA4339">
        <v>3.3333333333333335</v>
      </c>
      <c r="CB4339">
        <v>0.01</v>
      </c>
      <c r="CC4339">
        <v>7</v>
      </c>
      <c r="CD4339">
        <v>1.0000000000000001E-9</v>
      </c>
      <c r="CE4339">
        <v>0.01</v>
      </c>
      <c r="CF4339">
        <v>308.14999999999998</v>
      </c>
      <c r="CG4339">
        <v>6</v>
      </c>
      <c r="CI4339">
        <v>9.9638970777949019E-5</v>
      </c>
      <c r="CJ4339">
        <v>88640.203376788762</v>
      </c>
      <c r="CK4339">
        <v>4.805360119269784E-5</v>
      </c>
      <c r="CL4339">
        <v>69.518001042919011</v>
      </c>
      <c r="CN4339">
        <v>-31.484779198097385</v>
      </c>
      <c r="CO4339">
        <v>-0.23212199477778739</v>
      </c>
      <c r="CP4339">
        <v>-16.5</v>
      </c>
    </row>
    <row r="4340" spans="17:94" x14ac:dyDescent="0.3">
      <c r="Q4340" s="55"/>
      <c r="AJ4340">
        <v>0.01</v>
      </c>
      <c r="AK4340">
        <v>0.01</v>
      </c>
      <c r="AL4340">
        <v>1</v>
      </c>
      <c r="AM4340">
        <v>1</v>
      </c>
      <c r="AN4340">
        <v>1</v>
      </c>
      <c r="AO4340">
        <v>9.9999999999999995E-7</v>
      </c>
      <c r="AP4340">
        <v>1.6900152351322043E-5</v>
      </c>
      <c r="AQ4340">
        <v>0.01</v>
      </c>
      <c r="AR4340">
        <v>1.2762096206402242E-4</v>
      </c>
      <c r="AS4340">
        <v>4.7346018092867128E-4</v>
      </c>
      <c r="AT4340">
        <v>0.01</v>
      </c>
      <c r="AU4340">
        <v>3.4932596917815127E-5</v>
      </c>
      <c r="AV4340">
        <v>1</v>
      </c>
      <c r="AW4340">
        <v>1</v>
      </c>
      <c r="AX4340">
        <v>1</v>
      </c>
      <c r="AY4340">
        <v>1</v>
      </c>
      <c r="AZ4340">
        <v>1</v>
      </c>
      <c r="BA4340">
        <v>0.01</v>
      </c>
      <c r="BB4340">
        <v>7.1458863051564981E-5</v>
      </c>
      <c r="BC4340">
        <v>1.0000000000000001E-9</v>
      </c>
      <c r="BD4340">
        <v>1E-3</v>
      </c>
      <c r="BE4340">
        <v>6.2632354628932725E-5</v>
      </c>
      <c r="BF4340">
        <v>1E-3</v>
      </c>
      <c r="BG4340">
        <v>6.3629737661719986E-8</v>
      </c>
      <c r="BH4340">
        <v>1E-3</v>
      </c>
      <c r="BI4340">
        <v>1.1059303319337579E-4</v>
      </c>
      <c r="BJ4340">
        <v>0.01</v>
      </c>
      <c r="BK4340">
        <v>4.8053601192697841E-8</v>
      </c>
      <c r="BL4340">
        <v>9.9999999999999995E-7</v>
      </c>
      <c r="BM4340">
        <v>88.640203376788762</v>
      </c>
      <c r="BN4340">
        <v>0.01</v>
      </c>
      <c r="BO4340">
        <v>1</v>
      </c>
      <c r="BP4340">
        <v>9.9440803269116511E-4</v>
      </c>
      <c r="BQ4340">
        <v>0.01</v>
      </c>
      <c r="BR4340">
        <v>9.9999999999999995E-8</v>
      </c>
      <c r="BS4340">
        <v>1</v>
      </c>
      <c r="BT4340">
        <v>9.9999999999999995E-7</v>
      </c>
      <c r="BU4340">
        <v>1.0763342269386331E-4</v>
      </c>
      <c r="BV4340">
        <v>2.515361867444138E-3</v>
      </c>
      <c r="BW4340">
        <v>3.7691795401149199E-3</v>
      </c>
      <c r="BX4340">
        <v>1</v>
      </c>
      <c r="BZ4340">
        <v>-55</v>
      </c>
      <c r="CA4340">
        <v>3.3333333333333335</v>
      </c>
      <c r="CB4340">
        <v>0.01</v>
      </c>
      <c r="CC4340">
        <v>7</v>
      </c>
      <c r="CD4340">
        <v>1.0000000000000001E-9</v>
      </c>
      <c r="CE4340">
        <v>0.01</v>
      </c>
      <c r="CF4340">
        <v>308.14999999999998</v>
      </c>
      <c r="CG4340">
        <v>6</v>
      </c>
      <c r="CI4340">
        <v>6.2632354628932727E-2</v>
      </c>
      <c r="CJ4340">
        <v>88640.203376788762</v>
      </c>
      <c r="CK4340">
        <v>4.805360119269784E-5</v>
      </c>
      <c r="CL4340">
        <v>0.11059303319337578</v>
      </c>
      <c r="CN4340">
        <v>-31.484779198097385</v>
      </c>
      <c r="CO4340">
        <v>-0.23212199477778739</v>
      </c>
      <c r="CP4340">
        <v>-16.5</v>
      </c>
    </row>
    <row r="4341" spans="17:94" x14ac:dyDescent="0.3">
      <c r="Q4341" s="55"/>
      <c r="AJ4341">
        <v>0.01</v>
      </c>
      <c r="AK4341">
        <v>0.01</v>
      </c>
      <c r="AL4341">
        <v>1</v>
      </c>
      <c r="AM4341">
        <v>1</v>
      </c>
      <c r="AN4341">
        <v>1</v>
      </c>
      <c r="AO4341">
        <v>9.9999999999999995E-7</v>
      </c>
      <c r="AP4341">
        <v>1.6900152351322043E-5</v>
      </c>
      <c r="AQ4341">
        <v>0.01</v>
      </c>
      <c r="AR4341">
        <v>3.1996816254392111E-3</v>
      </c>
      <c r="AS4341">
        <v>0.01</v>
      </c>
      <c r="AT4341">
        <v>0.01</v>
      </c>
      <c r="AU4341">
        <v>3.4932596917815127E-5</v>
      </c>
      <c r="AV4341">
        <v>1</v>
      </c>
      <c r="AW4341">
        <v>1</v>
      </c>
      <c r="AX4341">
        <v>1</v>
      </c>
      <c r="AY4341">
        <v>1</v>
      </c>
      <c r="AZ4341">
        <v>1</v>
      </c>
      <c r="BA4341">
        <v>0.01</v>
      </c>
      <c r="BB4341">
        <v>7.1458863051564981E-5</v>
      </c>
      <c r="BC4341">
        <v>1.0000000000000001E-9</v>
      </c>
      <c r="BD4341">
        <v>1E-3</v>
      </c>
      <c r="BE4341">
        <v>2.4981239666250288E-6</v>
      </c>
      <c r="BF4341">
        <v>1E-3</v>
      </c>
      <c r="BG4341">
        <v>6.3629737661719986E-8</v>
      </c>
      <c r="BH4341">
        <v>1E-3</v>
      </c>
      <c r="BI4341">
        <v>2.7727615470639873E-3</v>
      </c>
      <c r="BJ4341">
        <v>0.01</v>
      </c>
      <c r="BK4341">
        <v>4.8053601192697841E-8</v>
      </c>
      <c r="BL4341">
        <v>9.9999999999999995E-7</v>
      </c>
      <c r="BM4341">
        <v>3.5354605103698642</v>
      </c>
      <c r="BN4341">
        <v>0.01</v>
      </c>
      <c r="BO4341">
        <v>1</v>
      </c>
      <c r="BP4341">
        <v>9.9440803269116511E-4</v>
      </c>
      <c r="BQ4341">
        <v>0.01</v>
      </c>
      <c r="BR4341">
        <v>9.9999999999999995E-8</v>
      </c>
      <c r="BS4341">
        <v>1</v>
      </c>
      <c r="BT4341">
        <v>9.9999999999999995E-7</v>
      </c>
      <c r="BU4341">
        <v>1.0763342269386331E-4</v>
      </c>
      <c r="BV4341">
        <v>2.515361867444138E-3</v>
      </c>
      <c r="BW4341">
        <v>3.7691795401149199E-3</v>
      </c>
      <c r="BX4341">
        <v>1</v>
      </c>
      <c r="BZ4341">
        <v>-55</v>
      </c>
      <c r="CA4341">
        <v>3.3333333333333335</v>
      </c>
      <c r="CB4341">
        <v>0.01</v>
      </c>
      <c r="CC4341">
        <v>7</v>
      </c>
      <c r="CD4341">
        <v>1.0000000000000001E-9</v>
      </c>
      <c r="CE4341">
        <v>0.01</v>
      </c>
      <c r="CF4341">
        <v>308.14999999999998</v>
      </c>
      <c r="CG4341">
        <v>6</v>
      </c>
      <c r="CI4341">
        <v>2.4981239666250288E-3</v>
      </c>
      <c r="CJ4341">
        <v>3535.4605103698641</v>
      </c>
      <c r="CK4341">
        <v>4.805360119269784E-5</v>
      </c>
      <c r="CL4341">
        <v>2.7727615470639875</v>
      </c>
      <c r="CN4341">
        <v>-31.484779198097385</v>
      </c>
      <c r="CO4341">
        <v>-0.23212199477778739</v>
      </c>
      <c r="CP4341">
        <v>-16.5</v>
      </c>
    </row>
    <row r="4342" spans="17:94" x14ac:dyDescent="0.3">
      <c r="Q4342" s="55"/>
      <c r="AJ4342">
        <v>0.01</v>
      </c>
      <c r="AK4342">
        <v>0.01</v>
      </c>
      <c r="AL4342">
        <v>1</v>
      </c>
      <c r="AM4342">
        <v>1</v>
      </c>
      <c r="AN4342">
        <v>1</v>
      </c>
      <c r="AO4342">
        <v>9.9999999999999995E-7</v>
      </c>
      <c r="AP4342">
        <v>1.6900152351322043E-5</v>
      </c>
      <c r="AQ4342">
        <v>0.01</v>
      </c>
      <c r="AR4342">
        <v>1.2762096206402242E-4</v>
      </c>
      <c r="AS4342">
        <v>4.7346018092867128E-4</v>
      </c>
      <c r="AT4342">
        <v>0.01</v>
      </c>
      <c r="AU4342">
        <v>3.4932596917815127E-5</v>
      </c>
      <c r="AV4342">
        <v>1</v>
      </c>
      <c r="AW4342">
        <v>1</v>
      </c>
      <c r="AX4342">
        <v>1</v>
      </c>
      <c r="AY4342">
        <v>1</v>
      </c>
      <c r="AZ4342">
        <v>1</v>
      </c>
      <c r="BA4342">
        <v>0.01</v>
      </c>
      <c r="BB4342">
        <v>7.1458863051564981E-5</v>
      </c>
      <c r="BC4342">
        <v>1.0000000000000001E-9</v>
      </c>
      <c r="BD4342">
        <v>1E-3</v>
      </c>
      <c r="BE4342">
        <v>9.9638970777949026E-8</v>
      </c>
      <c r="BF4342">
        <v>1E-3</v>
      </c>
      <c r="BG4342">
        <v>6.3629737661719986E-8</v>
      </c>
      <c r="BH4342">
        <v>1E-3</v>
      </c>
      <c r="BI4342">
        <v>1.1059303319337579E-4</v>
      </c>
      <c r="BJ4342">
        <v>0.01</v>
      </c>
      <c r="BK4342">
        <v>4.8053601192697841E-8</v>
      </c>
      <c r="BL4342">
        <v>9.9999999999999995E-7</v>
      </c>
      <c r="BM4342">
        <v>88.640203376788762</v>
      </c>
      <c r="BN4342">
        <v>0.01</v>
      </c>
      <c r="BO4342">
        <v>1</v>
      </c>
      <c r="BP4342">
        <v>9.9440803269116511E-4</v>
      </c>
      <c r="BQ4342">
        <v>0.01</v>
      </c>
      <c r="BR4342">
        <v>9.9999999999999995E-8</v>
      </c>
      <c r="BS4342">
        <v>1</v>
      </c>
      <c r="BT4342">
        <v>9.9999999999999995E-7</v>
      </c>
      <c r="BU4342">
        <v>1.0763342269386331E-4</v>
      </c>
      <c r="BV4342">
        <v>2.515361867444138E-3</v>
      </c>
      <c r="BW4342">
        <v>3.7691795401149199E-3</v>
      </c>
      <c r="BX4342">
        <v>1</v>
      </c>
      <c r="BZ4342">
        <v>-55</v>
      </c>
      <c r="CA4342">
        <v>3.3333333333333335</v>
      </c>
      <c r="CB4342">
        <v>0.01</v>
      </c>
      <c r="CC4342">
        <v>7</v>
      </c>
      <c r="CD4342">
        <v>1.0000000000000001E-9</v>
      </c>
      <c r="CE4342">
        <v>0.01</v>
      </c>
      <c r="CF4342">
        <v>308.14999999999998</v>
      </c>
      <c r="CG4342">
        <v>6</v>
      </c>
      <c r="CI4342">
        <v>9.9638970777949019E-5</v>
      </c>
      <c r="CJ4342">
        <v>88640.203376788762</v>
      </c>
      <c r="CK4342">
        <v>4.805360119269784E-5</v>
      </c>
      <c r="CL4342">
        <v>0.11059303319337578</v>
      </c>
      <c r="CN4342">
        <v>-31.484779198097385</v>
      </c>
      <c r="CO4342">
        <v>-0.23212199477778739</v>
      </c>
      <c r="CP4342">
        <v>-16.5</v>
      </c>
    </row>
    <row r="4343" spans="17:94" x14ac:dyDescent="0.3">
      <c r="Q4343" s="55"/>
      <c r="AJ4343">
        <v>0.01</v>
      </c>
      <c r="AK4343">
        <v>0.01</v>
      </c>
      <c r="AL4343">
        <v>1</v>
      </c>
      <c r="AM4343">
        <v>1</v>
      </c>
      <c r="AN4343">
        <v>1</v>
      </c>
      <c r="AO4343">
        <v>9.9999999999999995E-7</v>
      </c>
      <c r="AP4343">
        <v>1.6900152351322043E-5</v>
      </c>
      <c r="AQ4343">
        <v>0.01</v>
      </c>
      <c r="AR4343">
        <v>0.01</v>
      </c>
      <c r="AS4343">
        <v>0.01</v>
      </c>
      <c r="AT4343">
        <v>0.01</v>
      </c>
      <c r="AU4343">
        <v>3.4932596917815127E-5</v>
      </c>
      <c r="AV4343">
        <v>1</v>
      </c>
      <c r="AW4343">
        <v>1</v>
      </c>
      <c r="AX4343">
        <v>1</v>
      </c>
      <c r="AY4343">
        <v>1</v>
      </c>
      <c r="AZ4343">
        <v>1</v>
      </c>
      <c r="BA4343">
        <v>0.01</v>
      </c>
      <c r="BB4343">
        <v>7.1458863051564981E-5</v>
      </c>
      <c r="BC4343">
        <v>1.0000000000000001E-9</v>
      </c>
      <c r="BD4343">
        <v>1E-3</v>
      </c>
      <c r="BE4343">
        <v>9.9638970777949026E-8</v>
      </c>
      <c r="BF4343">
        <v>1E-3</v>
      </c>
      <c r="BG4343">
        <v>6.3629737661719986E-8</v>
      </c>
      <c r="BH4343">
        <v>1E-3</v>
      </c>
      <c r="BI4343">
        <v>6.9518001042919012E-2</v>
      </c>
      <c r="BJ4343">
        <v>0.01</v>
      </c>
      <c r="BK4343">
        <v>4.8053601192697841E-8</v>
      </c>
      <c r="BL4343">
        <v>9.9999999999999995E-7</v>
      </c>
      <c r="BM4343">
        <v>0.14101367713758928</v>
      </c>
      <c r="BN4343">
        <v>0.01</v>
      </c>
      <c r="BO4343">
        <v>1</v>
      </c>
      <c r="BP4343">
        <v>9.9440803269116511E-4</v>
      </c>
      <c r="BQ4343">
        <v>0.01</v>
      </c>
      <c r="BR4343">
        <v>9.9999999999999995E-8</v>
      </c>
      <c r="BS4343">
        <v>1</v>
      </c>
      <c r="BT4343">
        <v>9.9999999999999995E-7</v>
      </c>
      <c r="BU4343">
        <v>1.0763342269386331E-4</v>
      </c>
      <c r="BV4343">
        <v>2.515361867444138E-3</v>
      </c>
      <c r="BW4343">
        <v>3.7691795401149199E-3</v>
      </c>
      <c r="BX4343">
        <v>1</v>
      </c>
      <c r="BZ4343">
        <v>-55</v>
      </c>
      <c r="CA4343">
        <v>3.3333333333333335</v>
      </c>
      <c r="CB4343">
        <v>0.01</v>
      </c>
      <c r="CC4343">
        <v>7</v>
      </c>
      <c r="CD4343">
        <v>1.0000000000000001E-9</v>
      </c>
      <c r="CE4343">
        <v>0.01</v>
      </c>
      <c r="CF4343">
        <v>308.14999999999998</v>
      </c>
      <c r="CG4343">
        <v>6</v>
      </c>
      <c r="CI4343">
        <v>9.9638970777949019E-5</v>
      </c>
      <c r="CJ4343">
        <v>141.01367713758927</v>
      </c>
      <c r="CK4343">
        <v>4.805360119269784E-5</v>
      </c>
      <c r="CL4343">
        <v>69.518001042919011</v>
      </c>
      <c r="CN4343">
        <v>-31.484779198097385</v>
      </c>
      <c r="CO4343">
        <v>-0.23212199477778739</v>
      </c>
      <c r="CP4343">
        <v>-16.5</v>
      </c>
    </row>
    <row r="4344" spans="17:94" x14ac:dyDescent="0.3">
      <c r="Q4344" s="55"/>
      <c r="AJ4344">
        <v>0.01</v>
      </c>
      <c r="AK4344">
        <v>0.01</v>
      </c>
      <c r="AL4344">
        <v>1</v>
      </c>
      <c r="AM4344">
        <v>1</v>
      </c>
      <c r="AN4344">
        <v>1</v>
      </c>
      <c r="AO4344">
        <v>5.5912861011564034E-6</v>
      </c>
      <c r="AP4344">
        <v>9.4493586949372682E-5</v>
      </c>
      <c r="AQ4344">
        <v>0.01</v>
      </c>
      <c r="AR4344">
        <v>1.2762096206402242E-4</v>
      </c>
      <c r="AS4344">
        <v>4.7346018092867128E-4</v>
      </c>
      <c r="AT4344">
        <v>0.01</v>
      </c>
      <c r="AU4344">
        <v>6.24768546731856E-6</v>
      </c>
      <c r="AV4344">
        <v>1</v>
      </c>
      <c r="AW4344">
        <v>1</v>
      </c>
      <c r="AX4344">
        <v>1</v>
      </c>
      <c r="AY4344">
        <v>1</v>
      </c>
      <c r="AZ4344">
        <v>1</v>
      </c>
      <c r="BA4344">
        <v>0.01</v>
      </c>
      <c r="BB4344">
        <v>7.1458863051564981E-5</v>
      </c>
      <c r="BC4344">
        <v>1.0000000000000001E-9</v>
      </c>
      <c r="BD4344">
        <v>1E-3</v>
      </c>
      <c r="BE4344">
        <v>6.2632354628932725E-5</v>
      </c>
      <c r="BF4344">
        <v>1E-3</v>
      </c>
      <c r="BG4344">
        <v>6.3629737661719986E-8</v>
      </c>
      <c r="BH4344">
        <v>1E-3</v>
      </c>
      <c r="BI4344">
        <v>1.1059303319337579E-4</v>
      </c>
      <c r="BJ4344">
        <v>0.01</v>
      </c>
      <c r="BK4344">
        <v>3.0206154957237182E-5</v>
      </c>
      <c r="BL4344">
        <v>9.9999999999999995E-7</v>
      </c>
      <c r="BM4344">
        <v>88.640203376788762</v>
      </c>
      <c r="BN4344">
        <v>0.01</v>
      </c>
      <c r="BO4344">
        <v>1</v>
      </c>
      <c r="BP4344">
        <v>9.9440803269116511E-4</v>
      </c>
      <c r="BQ4344">
        <v>0.01</v>
      </c>
      <c r="BR4344">
        <v>9.9999999999999995E-8</v>
      </c>
      <c r="BS4344">
        <v>1</v>
      </c>
      <c r="BT4344">
        <v>9.9999999999999995E-7</v>
      </c>
      <c r="BU4344">
        <v>1.0763342269386331E-4</v>
      </c>
      <c r="BV4344">
        <v>2.515361867444138E-3</v>
      </c>
      <c r="BW4344">
        <v>3.7691795401149199E-3</v>
      </c>
      <c r="BX4344">
        <v>1</v>
      </c>
      <c r="BZ4344">
        <v>-55</v>
      </c>
      <c r="CA4344">
        <v>3.3333333333333335</v>
      </c>
      <c r="CB4344">
        <v>0.01</v>
      </c>
      <c r="CC4344">
        <v>7</v>
      </c>
      <c r="CD4344">
        <v>1.0000000000000001E-9</v>
      </c>
      <c r="CE4344">
        <v>0.01</v>
      </c>
      <c r="CF4344">
        <v>308.14999999999998</v>
      </c>
      <c r="CG4344">
        <v>6</v>
      </c>
      <c r="CI4344">
        <v>6.2632354628932727E-2</v>
      </c>
      <c r="CJ4344">
        <v>88640.203376788762</v>
      </c>
      <c r="CK4344">
        <v>3.0206154957237181E-2</v>
      </c>
      <c r="CL4344">
        <v>0.11059303319337578</v>
      </c>
      <c r="CN4344">
        <v>-31.484779198097385</v>
      </c>
      <c r="CO4344">
        <v>-0.23212199477778739</v>
      </c>
      <c r="CP4344">
        <v>-16.5</v>
      </c>
    </row>
    <row r="4345" spans="17:94" x14ac:dyDescent="0.3">
      <c r="Q4345" s="55"/>
      <c r="AJ4345">
        <v>0.01</v>
      </c>
      <c r="AK4345">
        <v>0.01</v>
      </c>
      <c r="AL4345">
        <v>1</v>
      </c>
      <c r="AM4345">
        <v>1</v>
      </c>
      <c r="AN4345">
        <v>1</v>
      </c>
      <c r="AO4345">
        <v>6.637123947803936E-6</v>
      </c>
      <c r="AP4345">
        <v>1.1216840589249472E-4</v>
      </c>
      <c r="AQ4345">
        <v>0.01</v>
      </c>
      <c r="AR4345">
        <v>3.1996816254392111E-3</v>
      </c>
      <c r="AS4345">
        <v>0.01</v>
      </c>
      <c r="AT4345">
        <v>0.01</v>
      </c>
      <c r="AU4345">
        <v>5.2632129808836069E-6</v>
      </c>
      <c r="AV4345">
        <v>1</v>
      </c>
      <c r="AW4345">
        <v>1</v>
      </c>
      <c r="AX4345">
        <v>1</v>
      </c>
      <c r="AY4345">
        <v>1</v>
      </c>
      <c r="AZ4345">
        <v>1</v>
      </c>
      <c r="BA4345">
        <v>0.01</v>
      </c>
      <c r="BB4345">
        <v>7.1458863051564981E-5</v>
      </c>
      <c r="BC4345">
        <v>1.0000000000000001E-9</v>
      </c>
      <c r="BD4345">
        <v>1E-3</v>
      </c>
      <c r="BE4345">
        <v>2.4981239666250288E-6</v>
      </c>
      <c r="BF4345">
        <v>1E-3</v>
      </c>
      <c r="BG4345">
        <v>6.3629737661719986E-8</v>
      </c>
      <c r="BH4345">
        <v>1E-3</v>
      </c>
      <c r="BI4345">
        <v>2.7727615470639873E-3</v>
      </c>
      <c r="BJ4345">
        <v>0.01</v>
      </c>
      <c r="BK4345">
        <v>3.0206154957237182E-5</v>
      </c>
      <c r="BL4345">
        <v>9.9999999999999995E-7</v>
      </c>
      <c r="BM4345">
        <v>3.5354605103698642</v>
      </c>
      <c r="BN4345">
        <v>0.01</v>
      </c>
      <c r="BO4345">
        <v>1</v>
      </c>
      <c r="BP4345">
        <v>9.9440803269116511E-4</v>
      </c>
      <c r="BQ4345">
        <v>0.01</v>
      </c>
      <c r="BR4345">
        <v>9.9999999999999995E-8</v>
      </c>
      <c r="BS4345">
        <v>1</v>
      </c>
      <c r="BT4345">
        <v>9.9999999999999995E-7</v>
      </c>
      <c r="BU4345">
        <v>1.0763342269386331E-4</v>
      </c>
      <c r="BV4345">
        <v>2.515361867444138E-3</v>
      </c>
      <c r="BW4345">
        <v>3.7691795401149199E-3</v>
      </c>
      <c r="BX4345">
        <v>1</v>
      </c>
      <c r="BZ4345">
        <v>-55</v>
      </c>
      <c r="CA4345">
        <v>3.3333333333333335</v>
      </c>
      <c r="CB4345">
        <v>0.01</v>
      </c>
      <c r="CC4345">
        <v>7</v>
      </c>
      <c r="CD4345">
        <v>1.0000000000000001E-9</v>
      </c>
      <c r="CE4345">
        <v>0.01</v>
      </c>
      <c r="CF4345">
        <v>308.14999999999998</v>
      </c>
      <c r="CG4345">
        <v>6</v>
      </c>
      <c r="CI4345">
        <v>2.4981239666250288E-3</v>
      </c>
      <c r="CJ4345">
        <v>3535.4605103698641</v>
      </c>
      <c r="CK4345">
        <v>3.0206154957237181E-2</v>
      </c>
      <c r="CL4345">
        <v>2.7727615470639875</v>
      </c>
      <c r="CN4345">
        <v>-31.484779198097385</v>
      </c>
      <c r="CO4345">
        <v>-0.23212199477778739</v>
      </c>
      <c r="CP4345">
        <v>-16.5</v>
      </c>
    </row>
    <row r="4346" spans="17:94" x14ac:dyDescent="0.3">
      <c r="Q4346" s="55"/>
      <c r="AJ4346">
        <v>0.01</v>
      </c>
      <c r="AK4346">
        <v>0.01</v>
      </c>
      <c r="AL4346">
        <v>1</v>
      </c>
      <c r="AM4346">
        <v>1</v>
      </c>
      <c r="AN4346">
        <v>1</v>
      </c>
      <c r="AO4346">
        <v>5.5912861011564034E-6</v>
      </c>
      <c r="AP4346">
        <v>9.4493586949372682E-5</v>
      </c>
      <c r="AQ4346">
        <v>0.01</v>
      </c>
      <c r="AR4346">
        <v>1.2762096206402242E-4</v>
      </c>
      <c r="AS4346">
        <v>4.7346018092867128E-4</v>
      </c>
      <c r="AT4346">
        <v>0.01</v>
      </c>
      <c r="AU4346">
        <v>6.24768546731856E-6</v>
      </c>
      <c r="AV4346">
        <v>1</v>
      </c>
      <c r="AW4346">
        <v>1</v>
      </c>
      <c r="AX4346">
        <v>1</v>
      </c>
      <c r="AY4346">
        <v>1</v>
      </c>
      <c r="AZ4346">
        <v>1</v>
      </c>
      <c r="BA4346">
        <v>0.01</v>
      </c>
      <c r="BB4346">
        <v>7.1458863051564981E-5</v>
      </c>
      <c r="BC4346">
        <v>1.0000000000000001E-9</v>
      </c>
      <c r="BD4346">
        <v>1E-3</v>
      </c>
      <c r="BE4346">
        <v>9.9638970777949026E-8</v>
      </c>
      <c r="BF4346">
        <v>1E-3</v>
      </c>
      <c r="BG4346">
        <v>6.3629737661719986E-8</v>
      </c>
      <c r="BH4346">
        <v>1E-3</v>
      </c>
      <c r="BI4346">
        <v>1.1059303319337579E-4</v>
      </c>
      <c r="BJ4346">
        <v>0.01</v>
      </c>
      <c r="BK4346">
        <v>3.0206154957237182E-5</v>
      </c>
      <c r="BL4346">
        <v>9.9999999999999995E-7</v>
      </c>
      <c r="BM4346">
        <v>88.640203376788762</v>
      </c>
      <c r="BN4346">
        <v>0.01</v>
      </c>
      <c r="BO4346">
        <v>1</v>
      </c>
      <c r="BP4346">
        <v>9.9440803269116511E-4</v>
      </c>
      <c r="BQ4346">
        <v>0.01</v>
      </c>
      <c r="BR4346">
        <v>9.9999999999999995E-8</v>
      </c>
      <c r="BS4346">
        <v>1</v>
      </c>
      <c r="BT4346">
        <v>9.9999999999999995E-7</v>
      </c>
      <c r="BU4346">
        <v>1.0763342269386331E-4</v>
      </c>
      <c r="BV4346">
        <v>2.515361867444138E-3</v>
      </c>
      <c r="BW4346">
        <v>3.7691795401149199E-3</v>
      </c>
      <c r="BX4346">
        <v>1</v>
      </c>
      <c r="BZ4346">
        <v>-55</v>
      </c>
      <c r="CA4346">
        <v>3.3333333333333335</v>
      </c>
      <c r="CB4346">
        <v>0.01</v>
      </c>
      <c r="CC4346">
        <v>7</v>
      </c>
      <c r="CD4346">
        <v>1.0000000000000001E-9</v>
      </c>
      <c r="CE4346">
        <v>0.01</v>
      </c>
      <c r="CF4346">
        <v>308.14999999999998</v>
      </c>
      <c r="CG4346">
        <v>6</v>
      </c>
      <c r="CI4346">
        <v>9.9638970777949019E-5</v>
      </c>
      <c r="CJ4346">
        <v>88640.203376788762</v>
      </c>
      <c r="CK4346">
        <v>3.0206154957237181E-2</v>
      </c>
      <c r="CL4346">
        <v>0.11059303319337578</v>
      </c>
      <c r="CN4346">
        <v>-31.484779198097385</v>
      </c>
      <c r="CO4346">
        <v>-0.23212199477778739</v>
      </c>
      <c r="CP4346">
        <v>-16.5</v>
      </c>
    </row>
    <row r="4347" spans="17:94" x14ac:dyDescent="0.3">
      <c r="Q4347" s="55"/>
      <c r="AJ4347">
        <v>0.01</v>
      </c>
      <c r="AK4347">
        <v>0.01</v>
      </c>
      <c r="AL4347">
        <v>1</v>
      </c>
      <c r="AM4347">
        <v>1</v>
      </c>
      <c r="AN4347">
        <v>1</v>
      </c>
      <c r="AO4347">
        <v>5.5912861011564034E-6</v>
      </c>
      <c r="AP4347">
        <v>9.4493586949372682E-5</v>
      </c>
      <c r="AQ4347">
        <v>0.01</v>
      </c>
      <c r="AR4347">
        <v>1.2762096206402242E-4</v>
      </c>
      <c r="AS4347">
        <v>4.7346018092867128E-4</v>
      </c>
      <c r="AT4347">
        <v>0.01</v>
      </c>
      <c r="AU4347">
        <v>6.24768546731856E-6</v>
      </c>
      <c r="AV4347">
        <v>1</v>
      </c>
      <c r="AW4347">
        <v>1</v>
      </c>
      <c r="AX4347">
        <v>1</v>
      </c>
      <c r="AY4347">
        <v>1</v>
      </c>
      <c r="AZ4347">
        <v>1</v>
      </c>
      <c r="BA4347">
        <v>7.4492544276387272E-3</v>
      </c>
      <c r="BB4347">
        <v>5.3231525198090576E-5</v>
      </c>
      <c r="BC4347">
        <v>1.0000000000000001E-9</v>
      </c>
      <c r="BD4347">
        <v>1E-3</v>
      </c>
      <c r="BE4347">
        <v>6.2632354628932725E-5</v>
      </c>
      <c r="BF4347">
        <v>1E-3</v>
      </c>
      <c r="BG4347">
        <v>6.3629737661719986E-8</v>
      </c>
      <c r="BH4347">
        <v>1E-3</v>
      </c>
      <c r="BI4347">
        <v>1.1059303319337579E-4</v>
      </c>
      <c r="BJ4347">
        <v>0.01</v>
      </c>
      <c r="BK4347">
        <v>3.0206154957237182E-5</v>
      </c>
      <c r="BL4347">
        <v>9.9999999999999995E-7</v>
      </c>
      <c r="BM4347">
        <v>88.640203376788762</v>
      </c>
      <c r="BN4347">
        <v>0.01</v>
      </c>
      <c r="BO4347">
        <v>1</v>
      </c>
      <c r="BP4347">
        <v>9.9440803269116511E-4</v>
      </c>
      <c r="BQ4347">
        <v>0.01</v>
      </c>
      <c r="BR4347">
        <v>9.9999999999999995E-8</v>
      </c>
      <c r="BS4347">
        <v>1</v>
      </c>
      <c r="BT4347">
        <v>9.9999999999999995E-7</v>
      </c>
      <c r="BU4347">
        <v>1.0763342269386331E-4</v>
      </c>
      <c r="BV4347">
        <v>2.515361867444138E-3</v>
      </c>
      <c r="BW4347">
        <v>3.7691795401149199E-3</v>
      </c>
      <c r="BX4347">
        <v>1</v>
      </c>
      <c r="BZ4347">
        <v>-55</v>
      </c>
      <c r="CA4347">
        <v>3.3333333333333335</v>
      </c>
      <c r="CB4347">
        <v>0.01</v>
      </c>
      <c r="CC4347">
        <v>7</v>
      </c>
      <c r="CD4347">
        <v>1.0000000000000001E-9</v>
      </c>
      <c r="CE4347">
        <v>0.01</v>
      </c>
      <c r="CF4347">
        <v>308.14999999999998</v>
      </c>
      <c r="CG4347">
        <v>6</v>
      </c>
      <c r="CI4347">
        <v>6.2632354628932727E-2</v>
      </c>
      <c r="CJ4347">
        <v>88640.203376788762</v>
      </c>
      <c r="CK4347">
        <v>3.0206154957237181E-2</v>
      </c>
      <c r="CL4347">
        <v>0.11059303319337578</v>
      </c>
      <c r="CN4347">
        <v>-31.484779198097385</v>
      </c>
      <c r="CO4347">
        <v>-0.23212199477778739</v>
      </c>
      <c r="CP4347">
        <v>-16.5</v>
      </c>
    </row>
    <row r="4348" spans="17:94" x14ac:dyDescent="0.3">
      <c r="Q4348" s="55"/>
      <c r="AJ4348">
        <v>0.01</v>
      </c>
      <c r="AK4348">
        <v>0.01</v>
      </c>
      <c r="AL4348">
        <v>1</v>
      </c>
      <c r="AM4348">
        <v>1</v>
      </c>
      <c r="AN4348">
        <v>1</v>
      </c>
      <c r="AO4348">
        <v>6.637123947803936E-6</v>
      </c>
      <c r="AP4348">
        <v>1.1216840589249472E-4</v>
      </c>
      <c r="AQ4348">
        <v>0.01</v>
      </c>
      <c r="AR4348">
        <v>3.1996816254392111E-3</v>
      </c>
      <c r="AS4348">
        <v>0.01</v>
      </c>
      <c r="AT4348">
        <v>0.01</v>
      </c>
      <c r="AU4348">
        <v>5.2632129808836069E-6</v>
      </c>
      <c r="AV4348">
        <v>1</v>
      </c>
      <c r="AW4348">
        <v>1</v>
      </c>
      <c r="AX4348">
        <v>1</v>
      </c>
      <c r="AY4348">
        <v>1</v>
      </c>
      <c r="AZ4348">
        <v>1</v>
      </c>
      <c r="BA4348">
        <v>6.2754459721993706E-3</v>
      </c>
      <c r="BB4348">
        <v>4.4843623431489522E-5</v>
      </c>
      <c r="BC4348">
        <v>1.0000000000000001E-9</v>
      </c>
      <c r="BD4348">
        <v>1E-3</v>
      </c>
      <c r="BE4348">
        <v>2.4981239666250288E-6</v>
      </c>
      <c r="BF4348">
        <v>1E-3</v>
      </c>
      <c r="BG4348">
        <v>6.3629737661719986E-8</v>
      </c>
      <c r="BH4348">
        <v>1E-3</v>
      </c>
      <c r="BI4348">
        <v>2.7727615470639873E-3</v>
      </c>
      <c r="BJ4348">
        <v>0.01</v>
      </c>
      <c r="BK4348">
        <v>3.0206154957237182E-5</v>
      </c>
      <c r="BL4348">
        <v>9.9999999999999995E-7</v>
      </c>
      <c r="BM4348">
        <v>3.5354605103698642</v>
      </c>
      <c r="BN4348">
        <v>0.01</v>
      </c>
      <c r="BO4348">
        <v>1</v>
      </c>
      <c r="BP4348">
        <v>9.9440803269116511E-4</v>
      </c>
      <c r="BQ4348">
        <v>0.01</v>
      </c>
      <c r="BR4348">
        <v>9.9999999999999995E-8</v>
      </c>
      <c r="BS4348">
        <v>1</v>
      </c>
      <c r="BT4348">
        <v>9.9999999999999995E-7</v>
      </c>
      <c r="BU4348">
        <v>1.0763342269386331E-4</v>
      </c>
      <c r="BV4348">
        <v>2.515361867444138E-3</v>
      </c>
      <c r="BW4348">
        <v>3.7691795401149199E-3</v>
      </c>
      <c r="BX4348">
        <v>1</v>
      </c>
      <c r="BZ4348">
        <v>-55</v>
      </c>
      <c r="CA4348">
        <v>3.3333333333333335</v>
      </c>
      <c r="CB4348">
        <v>0.01</v>
      </c>
      <c r="CC4348">
        <v>7</v>
      </c>
      <c r="CD4348">
        <v>1.0000000000000001E-9</v>
      </c>
      <c r="CE4348">
        <v>0.01</v>
      </c>
      <c r="CF4348">
        <v>308.14999999999998</v>
      </c>
      <c r="CG4348">
        <v>6</v>
      </c>
      <c r="CI4348">
        <v>2.4981239666250288E-3</v>
      </c>
      <c r="CJ4348">
        <v>3535.4605103698641</v>
      </c>
      <c r="CK4348">
        <v>3.0206154957237181E-2</v>
      </c>
      <c r="CL4348">
        <v>2.7727615470639875</v>
      </c>
      <c r="CN4348">
        <v>-31.484779198097385</v>
      </c>
      <c r="CO4348">
        <v>-0.23212199477778739</v>
      </c>
      <c r="CP4348">
        <v>-16.5</v>
      </c>
    </row>
    <row r="4349" spans="17:94" x14ac:dyDescent="0.3">
      <c r="Q4349" s="55"/>
      <c r="AJ4349">
        <v>0.01</v>
      </c>
      <c r="AK4349">
        <v>0.01</v>
      </c>
      <c r="AL4349">
        <v>1</v>
      </c>
      <c r="AM4349">
        <v>1</v>
      </c>
      <c r="AN4349">
        <v>1</v>
      </c>
      <c r="AO4349">
        <v>5.5912861011564034E-6</v>
      </c>
      <c r="AP4349">
        <v>9.4493586949372682E-5</v>
      </c>
      <c r="AQ4349">
        <v>0.01</v>
      </c>
      <c r="AR4349">
        <v>1.2762096206402242E-4</v>
      </c>
      <c r="AS4349">
        <v>4.7346018092867128E-4</v>
      </c>
      <c r="AT4349">
        <v>0.01</v>
      </c>
      <c r="AU4349">
        <v>6.24768546731856E-6</v>
      </c>
      <c r="AV4349">
        <v>1</v>
      </c>
      <c r="AW4349">
        <v>1</v>
      </c>
      <c r="AX4349">
        <v>1</v>
      </c>
      <c r="AY4349">
        <v>1</v>
      </c>
      <c r="AZ4349">
        <v>1</v>
      </c>
      <c r="BA4349">
        <v>7.4492544276387272E-3</v>
      </c>
      <c r="BB4349">
        <v>5.3231525198090576E-5</v>
      </c>
      <c r="BC4349">
        <v>1.0000000000000001E-9</v>
      </c>
      <c r="BD4349">
        <v>1E-3</v>
      </c>
      <c r="BE4349">
        <v>9.9638970777949026E-8</v>
      </c>
      <c r="BF4349">
        <v>1E-3</v>
      </c>
      <c r="BG4349">
        <v>6.3629737661719986E-8</v>
      </c>
      <c r="BH4349">
        <v>1E-3</v>
      </c>
      <c r="BI4349">
        <v>1.1059303319337579E-4</v>
      </c>
      <c r="BJ4349">
        <v>0.01</v>
      </c>
      <c r="BK4349">
        <v>3.0206154957237182E-5</v>
      </c>
      <c r="BL4349">
        <v>9.9999999999999995E-7</v>
      </c>
      <c r="BM4349">
        <v>88.640203376788762</v>
      </c>
      <c r="BN4349">
        <v>0.01</v>
      </c>
      <c r="BO4349">
        <v>1</v>
      </c>
      <c r="BP4349">
        <v>9.9440803269116511E-4</v>
      </c>
      <c r="BQ4349">
        <v>0.01</v>
      </c>
      <c r="BR4349">
        <v>9.9999999999999995E-8</v>
      </c>
      <c r="BS4349">
        <v>1</v>
      </c>
      <c r="BT4349">
        <v>9.9999999999999995E-7</v>
      </c>
      <c r="BU4349">
        <v>1.0763342269386331E-4</v>
      </c>
      <c r="BV4349">
        <v>2.515361867444138E-3</v>
      </c>
      <c r="BW4349">
        <v>3.7691795401149199E-3</v>
      </c>
      <c r="BX4349">
        <v>1</v>
      </c>
      <c r="BZ4349">
        <v>-55</v>
      </c>
      <c r="CA4349">
        <v>3.3333333333333335</v>
      </c>
      <c r="CB4349">
        <v>0.01</v>
      </c>
      <c r="CC4349">
        <v>7</v>
      </c>
      <c r="CD4349">
        <v>1.0000000000000001E-9</v>
      </c>
      <c r="CE4349">
        <v>0.01</v>
      </c>
      <c r="CF4349">
        <v>308.14999999999998</v>
      </c>
      <c r="CG4349">
        <v>6</v>
      </c>
      <c r="CI4349">
        <v>9.9638970777949019E-5</v>
      </c>
      <c r="CJ4349">
        <v>88640.203376788762</v>
      </c>
      <c r="CK4349">
        <v>3.0206154957237181E-2</v>
      </c>
      <c r="CL4349">
        <v>0.11059303319337578</v>
      </c>
      <c r="CN4349">
        <v>-31.484779198097385</v>
      </c>
      <c r="CO4349">
        <v>-0.23212199477778739</v>
      </c>
      <c r="CP4349">
        <v>-16.5</v>
      </c>
    </row>
    <row r="4350" spans="17:94" x14ac:dyDescent="0.3">
      <c r="Q4350" s="55"/>
      <c r="AJ4350">
        <v>0.01</v>
      </c>
      <c r="AK4350">
        <v>0.01</v>
      </c>
      <c r="AL4350">
        <v>1</v>
      </c>
      <c r="AM4350">
        <v>1</v>
      </c>
      <c r="AN4350">
        <v>1</v>
      </c>
      <c r="AO4350">
        <v>5.5912861011564034E-6</v>
      </c>
      <c r="AP4350">
        <v>9.4493586949372682E-5</v>
      </c>
      <c r="AQ4350">
        <v>0.01</v>
      </c>
      <c r="AR4350">
        <v>1.2762096206402242E-4</v>
      </c>
      <c r="AS4350">
        <v>4.7346018092867128E-4</v>
      </c>
      <c r="AT4350">
        <v>0.01</v>
      </c>
      <c r="AU4350">
        <v>6.24768546731856E-6</v>
      </c>
      <c r="AV4350">
        <v>1</v>
      </c>
      <c r="AW4350">
        <v>1</v>
      </c>
      <c r="AX4350">
        <v>1</v>
      </c>
      <c r="AY4350">
        <v>1</v>
      </c>
      <c r="AZ4350">
        <v>1</v>
      </c>
      <c r="BA4350">
        <v>0.01</v>
      </c>
      <c r="BB4350">
        <v>7.1458863051564981E-5</v>
      </c>
      <c r="BC4350">
        <v>1.0000000000000001E-9</v>
      </c>
      <c r="BD4350">
        <v>1E-3</v>
      </c>
      <c r="BE4350">
        <v>6.2632354628932725E-5</v>
      </c>
      <c r="BF4350">
        <v>1E-3</v>
      </c>
      <c r="BG4350">
        <v>6.3629737661719986E-8</v>
      </c>
      <c r="BH4350">
        <v>1E-3</v>
      </c>
      <c r="BI4350">
        <v>1.1059303319337579E-4</v>
      </c>
      <c r="BJ4350">
        <v>0.01</v>
      </c>
      <c r="BK4350">
        <v>4.8053601192697841E-8</v>
      </c>
      <c r="BL4350">
        <v>9.9999999999999995E-7</v>
      </c>
      <c r="BM4350">
        <v>88.640203376788762</v>
      </c>
      <c r="BN4350">
        <v>0.01</v>
      </c>
      <c r="BO4350">
        <v>1</v>
      </c>
      <c r="BP4350">
        <v>9.9440803269116511E-4</v>
      </c>
      <c r="BQ4350">
        <v>0.01</v>
      </c>
      <c r="BR4350">
        <v>9.9999999999999995E-8</v>
      </c>
      <c r="BS4350">
        <v>1</v>
      </c>
      <c r="BT4350">
        <v>9.9999999999999995E-7</v>
      </c>
      <c r="BU4350">
        <v>1.0763342269386331E-4</v>
      </c>
      <c r="BV4350">
        <v>2.515361867444138E-3</v>
      </c>
      <c r="BW4350">
        <v>3.7691795401149199E-3</v>
      </c>
      <c r="BX4350">
        <v>1</v>
      </c>
      <c r="BZ4350">
        <v>-55</v>
      </c>
      <c r="CA4350">
        <v>3.3333333333333335</v>
      </c>
      <c r="CB4350">
        <v>0.01</v>
      </c>
      <c r="CC4350">
        <v>7</v>
      </c>
      <c r="CD4350">
        <v>1.0000000000000001E-9</v>
      </c>
      <c r="CE4350">
        <v>0.01</v>
      </c>
      <c r="CF4350">
        <v>308.14999999999998</v>
      </c>
      <c r="CG4350">
        <v>6</v>
      </c>
      <c r="CI4350">
        <v>6.2632354628932727E-2</v>
      </c>
      <c r="CJ4350">
        <v>88640.203376788762</v>
      </c>
      <c r="CK4350">
        <v>4.805360119269784E-5</v>
      </c>
      <c r="CL4350">
        <v>0.11059303319337578</v>
      </c>
      <c r="CN4350">
        <v>-31.484779198097385</v>
      </c>
      <c r="CO4350">
        <v>-0.23212199477778739</v>
      </c>
      <c r="CP4350">
        <v>-16.5</v>
      </c>
    </row>
    <row r="4351" spans="17:94" x14ac:dyDescent="0.3">
      <c r="Q4351" s="55"/>
      <c r="AJ4351">
        <v>0.01</v>
      </c>
      <c r="AK4351">
        <v>0.01</v>
      </c>
      <c r="AL4351">
        <v>1</v>
      </c>
      <c r="AM4351">
        <v>1</v>
      </c>
      <c r="AN4351">
        <v>1</v>
      </c>
      <c r="AO4351">
        <v>9.9999999999999995E-7</v>
      </c>
      <c r="AP4351">
        <v>1.6900152351322043E-5</v>
      </c>
      <c r="AQ4351">
        <v>0.01</v>
      </c>
      <c r="AR4351">
        <v>3.1996816254392111E-3</v>
      </c>
      <c r="AS4351">
        <v>0.01</v>
      </c>
      <c r="AT4351">
        <v>0.01</v>
      </c>
      <c r="AU4351">
        <v>3.4932596917815127E-5</v>
      </c>
      <c r="AV4351">
        <v>1</v>
      </c>
      <c r="AW4351">
        <v>1</v>
      </c>
      <c r="AX4351">
        <v>1</v>
      </c>
      <c r="AY4351">
        <v>1</v>
      </c>
      <c r="AZ4351">
        <v>1</v>
      </c>
      <c r="BA4351">
        <v>0.01</v>
      </c>
      <c r="BB4351">
        <v>7.1458863051564981E-5</v>
      </c>
      <c r="BC4351">
        <v>1.0000000000000001E-9</v>
      </c>
      <c r="BD4351">
        <v>1E-3</v>
      </c>
      <c r="BE4351">
        <v>2.4981239666250288E-6</v>
      </c>
      <c r="BF4351">
        <v>1E-3</v>
      </c>
      <c r="BG4351">
        <v>6.3629737661719986E-8</v>
      </c>
      <c r="BH4351">
        <v>1E-3</v>
      </c>
      <c r="BI4351">
        <v>4.4110605197414279E-6</v>
      </c>
      <c r="BJ4351">
        <v>0.01</v>
      </c>
      <c r="BK4351">
        <v>3.0206154957237182E-5</v>
      </c>
      <c r="BL4351">
        <v>9.9999999999999995E-7</v>
      </c>
      <c r="BM4351">
        <v>3.5354605103698642</v>
      </c>
      <c r="BN4351">
        <v>0.01</v>
      </c>
      <c r="BO4351">
        <v>1</v>
      </c>
      <c r="BP4351">
        <v>9.9440803269116511E-4</v>
      </c>
      <c r="BQ4351">
        <v>0.01</v>
      </c>
      <c r="BR4351">
        <v>9.9999999999999995E-8</v>
      </c>
      <c r="BS4351">
        <v>1</v>
      </c>
      <c r="BT4351">
        <v>9.9999999999999995E-7</v>
      </c>
      <c r="BU4351">
        <v>1.0763342269386331E-4</v>
      </c>
      <c r="BV4351">
        <v>2.515361867444138E-3</v>
      </c>
      <c r="BW4351">
        <v>3.7691795401149199E-3</v>
      </c>
      <c r="BX4351">
        <v>1</v>
      </c>
      <c r="BZ4351">
        <v>-55</v>
      </c>
      <c r="CA4351">
        <v>3.3333333333333335</v>
      </c>
      <c r="CB4351">
        <v>0.01</v>
      </c>
      <c r="CC4351">
        <v>7</v>
      </c>
      <c r="CD4351">
        <v>1.0000000000000001E-9</v>
      </c>
      <c r="CE4351">
        <v>0.01</v>
      </c>
      <c r="CF4351">
        <v>308.14999999999998</v>
      </c>
      <c r="CG4351">
        <v>6</v>
      </c>
      <c r="CI4351">
        <v>2.4981239666250288E-3</v>
      </c>
      <c r="CJ4351">
        <v>3535.4605103698641</v>
      </c>
      <c r="CK4351">
        <v>3.0206154957237181E-2</v>
      </c>
      <c r="CL4351">
        <v>4.4110605197414275E-3</v>
      </c>
      <c r="CN4351">
        <v>-31.484779198097385</v>
      </c>
      <c r="CO4351">
        <v>-0.23212199477778739</v>
      </c>
      <c r="CP4351">
        <v>-16.5</v>
      </c>
    </row>
    <row r="4352" spans="17:94" x14ac:dyDescent="0.3">
      <c r="Q4352" s="55"/>
      <c r="AJ4352">
        <v>0.01</v>
      </c>
      <c r="AK4352">
        <v>0.01</v>
      </c>
      <c r="AL4352">
        <v>1</v>
      </c>
      <c r="AM4352">
        <v>1</v>
      </c>
      <c r="AN4352">
        <v>1</v>
      </c>
      <c r="AO4352">
        <v>9.9999999999999995E-7</v>
      </c>
      <c r="AP4352">
        <v>1.6900152351322043E-5</v>
      </c>
      <c r="AQ4352">
        <v>0.01</v>
      </c>
      <c r="AR4352">
        <v>1.2762096206402242E-4</v>
      </c>
      <c r="AS4352">
        <v>4.7346018092867128E-4</v>
      </c>
      <c r="AT4352">
        <v>0.01</v>
      </c>
      <c r="AU4352">
        <v>3.4932596917815127E-5</v>
      </c>
      <c r="AV4352">
        <v>1</v>
      </c>
      <c r="AW4352">
        <v>1</v>
      </c>
      <c r="AX4352">
        <v>1</v>
      </c>
      <c r="AY4352">
        <v>1</v>
      </c>
      <c r="AZ4352">
        <v>1</v>
      </c>
      <c r="BA4352">
        <v>0.01</v>
      </c>
      <c r="BB4352">
        <v>7.1458863051564981E-5</v>
      </c>
      <c r="BC4352">
        <v>1.0000000000000001E-9</v>
      </c>
      <c r="BD4352">
        <v>1E-3</v>
      </c>
      <c r="BE4352">
        <v>9.9638970777949026E-8</v>
      </c>
      <c r="BF4352">
        <v>1E-3</v>
      </c>
      <c r="BG4352">
        <v>6.3629737661719986E-8</v>
      </c>
      <c r="BH4352">
        <v>1E-3</v>
      </c>
      <c r="BI4352">
        <v>1.7593743789266973E-7</v>
      </c>
      <c r="BJ4352">
        <v>0.01</v>
      </c>
      <c r="BK4352">
        <v>3.0206154957237182E-5</v>
      </c>
      <c r="BL4352">
        <v>9.9999999999999995E-7</v>
      </c>
      <c r="BM4352">
        <v>88.640203376788762</v>
      </c>
      <c r="BN4352">
        <v>0.01</v>
      </c>
      <c r="BO4352">
        <v>1</v>
      </c>
      <c r="BP4352">
        <v>9.9440803269116511E-4</v>
      </c>
      <c r="BQ4352">
        <v>0.01</v>
      </c>
      <c r="BR4352">
        <v>9.9999999999999995E-8</v>
      </c>
      <c r="BS4352">
        <v>1</v>
      </c>
      <c r="BT4352">
        <v>9.9999999999999995E-7</v>
      </c>
      <c r="BU4352">
        <v>1.0763342269386331E-4</v>
      </c>
      <c r="BV4352">
        <v>2.515361867444138E-3</v>
      </c>
      <c r="BW4352">
        <v>3.7691795401149199E-3</v>
      </c>
      <c r="BX4352">
        <v>1</v>
      </c>
      <c r="BZ4352">
        <v>-55</v>
      </c>
      <c r="CA4352">
        <v>3.3333333333333335</v>
      </c>
      <c r="CB4352">
        <v>0.01</v>
      </c>
      <c r="CC4352">
        <v>7</v>
      </c>
      <c r="CD4352">
        <v>1.0000000000000001E-9</v>
      </c>
      <c r="CE4352">
        <v>0.01</v>
      </c>
      <c r="CF4352">
        <v>308.14999999999998</v>
      </c>
      <c r="CG4352">
        <v>6</v>
      </c>
      <c r="CI4352">
        <v>9.9638970777949019E-5</v>
      </c>
      <c r="CJ4352">
        <v>88640.203376788762</v>
      </c>
      <c r="CK4352">
        <v>3.0206154957237181E-2</v>
      </c>
      <c r="CL4352">
        <v>1.7593743789266972E-4</v>
      </c>
      <c r="CN4352">
        <v>-31.484779198097385</v>
      </c>
      <c r="CO4352">
        <v>-0.23212199477778739</v>
      </c>
      <c r="CP4352">
        <v>-16.5</v>
      </c>
    </row>
    <row r="4353" spans="17:94" x14ac:dyDescent="0.3">
      <c r="Q4353" s="55"/>
      <c r="AJ4353">
        <v>0.01</v>
      </c>
      <c r="AK4353">
        <v>0.01</v>
      </c>
      <c r="AL4353">
        <v>1</v>
      </c>
      <c r="AM4353">
        <v>1</v>
      </c>
      <c r="AN4353">
        <v>1</v>
      </c>
      <c r="AO4353">
        <v>6.637123947803936E-6</v>
      </c>
      <c r="AP4353">
        <v>1.1216840589249472E-4</v>
      </c>
      <c r="AQ4353">
        <v>0.01</v>
      </c>
      <c r="AR4353">
        <v>3.1996816254392111E-3</v>
      </c>
      <c r="AS4353">
        <v>0.01</v>
      </c>
      <c r="AT4353">
        <v>0.01</v>
      </c>
      <c r="AU4353">
        <v>5.2632129808836069E-6</v>
      </c>
      <c r="AV4353">
        <v>1</v>
      </c>
      <c r="AW4353">
        <v>1</v>
      </c>
      <c r="AX4353">
        <v>1</v>
      </c>
      <c r="AY4353">
        <v>1</v>
      </c>
      <c r="AZ4353">
        <v>1</v>
      </c>
      <c r="BA4353">
        <v>0.01</v>
      </c>
      <c r="BB4353">
        <v>7.1458863051564981E-5</v>
      </c>
      <c r="BC4353">
        <v>1.0000000000000001E-9</v>
      </c>
      <c r="BD4353">
        <v>1E-3</v>
      </c>
      <c r="BE4353">
        <v>2.4981239666250288E-6</v>
      </c>
      <c r="BF4353">
        <v>1E-3</v>
      </c>
      <c r="BG4353">
        <v>6.3629737661719986E-8</v>
      </c>
      <c r="BH4353">
        <v>1E-3</v>
      </c>
      <c r="BI4353">
        <v>2.7727615470639873E-3</v>
      </c>
      <c r="BJ4353">
        <v>0.01</v>
      </c>
      <c r="BK4353">
        <v>4.8053601192697841E-8</v>
      </c>
      <c r="BL4353">
        <v>9.9999999999999995E-7</v>
      </c>
      <c r="BM4353">
        <v>3.5354605103698642</v>
      </c>
      <c r="BN4353">
        <v>0.01</v>
      </c>
      <c r="BO4353">
        <v>1</v>
      </c>
      <c r="BP4353">
        <v>9.9440803269116511E-4</v>
      </c>
      <c r="BQ4353">
        <v>0.01</v>
      </c>
      <c r="BR4353">
        <v>9.9999999999999995E-8</v>
      </c>
      <c r="BS4353">
        <v>1</v>
      </c>
      <c r="BT4353">
        <v>9.9999999999999995E-7</v>
      </c>
      <c r="BU4353">
        <v>1.0763342269386331E-4</v>
      </c>
      <c r="BV4353">
        <v>2.515361867444138E-3</v>
      </c>
      <c r="BW4353">
        <v>3.7691795401149199E-3</v>
      </c>
      <c r="BX4353">
        <v>1</v>
      </c>
      <c r="BZ4353">
        <v>-55</v>
      </c>
      <c r="CA4353">
        <v>3.3333333333333335</v>
      </c>
      <c r="CB4353">
        <v>0.01</v>
      </c>
      <c r="CC4353">
        <v>7</v>
      </c>
      <c r="CD4353">
        <v>1.0000000000000001E-9</v>
      </c>
      <c r="CE4353">
        <v>0.01</v>
      </c>
      <c r="CF4353">
        <v>308.14999999999998</v>
      </c>
      <c r="CG4353">
        <v>6</v>
      </c>
      <c r="CI4353">
        <v>2.4981239666250288E-3</v>
      </c>
      <c r="CJ4353">
        <v>3535.4605103698641</v>
      </c>
      <c r="CK4353">
        <v>4.805360119269784E-5</v>
      </c>
      <c r="CL4353">
        <v>2.7727615470639875</v>
      </c>
      <c r="CN4353">
        <v>-31.484779198097385</v>
      </c>
      <c r="CO4353">
        <v>-0.23212199477778739</v>
      </c>
      <c r="CP4353">
        <v>-16.5</v>
      </c>
    </row>
    <row r="4354" spans="17:94" x14ac:dyDescent="0.3">
      <c r="Q4354" s="55"/>
      <c r="AJ4354">
        <v>0.01</v>
      </c>
      <c r="AK4354">
        <v>0.01</v>
      </c>
      <c r="AL4354">
        <v>1</v>
      </c>
      <c r="AM4354">
        <v>1</v>
      </c>
      <c r="AN4354">
        <v>1</v>
      </c>
      <c r="AO4354">
        <v>9.9999999999999995E-7</v>
      </c>
      <c r="AP4354">
        <v>1.6900152351322043E-5</v>
      </c>
      <c r="AQ4354">
        <v>0.01</v>
      </c>
      <c r="AR4354">
        <v>0.01</v>
      </c>
      <c r="AS4354">
        <v>0.01</v>
      </c>
      <c r="AT4354">
        <v>0.01</v>
      </c>
      <c r="AU4354">
        <v>3.4932596917815127E-5</v>
      </c>
      <c r="AV4354">
        <v>1</v>
      </c>
      <c r="AW4354">
        <v>1</v>
      </c>
      <c r="AX4354">
        <v>1</v>
      </c>
      <c r="AY4354">
        <v>1</v>
      </c>
      <c r="AZ4354">
        <v>1</v>
      </c>
      <c r="BA4354">
        <v>0.01</v>
      </c>
      <c r="BB4354">
        <v>7.1458863051564981E-5</v>
      </c>
      <c r="BC4354">
        <v>1.0000000000000001E-9</v>
      </c>
      <c r="BD4354">
        <v>1E-3</v>
      </c>
      <c r="BE4354">
        <v>9.9638970777949026E-8</v>
      </c>
      <c r="BF4354">
        <v>1E-3</v>
      </c>
      <c r="BG4354">
        <v>6.3629737661719986E-8</v>
      </c>
      <c r="BH4354">
        <v>1E-3</v>
      </c>
      <c r="BI4354">
        <v>1.1059303319337579E-4</v>
      </c>
      <c r="BJ4354">
        <v>0.01</v>
      </c>
      <c r="BK4354">
        <v>3.0206154957237182E-5</v>
      </c>
      <c r="BL4354">
        <v>9.9999999999999995E-7</v>
      </c>
      <c r="BM4354">
        <v>0.14101367713758928</v>
      </c>
      <c r="BN4354">
        <v>0.01</v>
      </c>
      <c r="BO4354">
        <v>1</v>
      </c>
      <c r="BP4354">
        <v>9.9440803269116511E-4</v>
      </c>
      <c r="BQ4354">
        <v>0.01</v>
      </c>
      <c r="BR4354">
        <v>9.9999999999999995E-8</v>
      </c>
      <c r="BS4354">
        <v>1</v>
      </c>
      <c r="BT4354">
        <v>9.9999999999999995E-7</v>
      </c>
      <c r="BU4354">
        <v>1.0763342269386331E-4</v>
      </c>
      <c r="BV4354">
        <v>2.515361867444138E-3</v>
      </c>
      <c r="BW4354">
        <v>3.7691795401149199E-3</v>
      </c>
      <c r="BX4354">
        <v>1</v>
      </c>
      <c r="BZ4354">
        <v>-55</v>
      </c>
      <c r="CA4354">
        <v>3.3333333333333335</v>
      </c>
      <c r="CB4354">
        <v>0.01</v>
      </c>
      <c r="CC4354">
        <v>7</v>
      </c>
      <c r="CD4354">
        <v>1.0000000000000001E-9</v>
      </c>
      <c r="CE4354">
        <v>0.01</v>
      </c>
      <c r="CF4354">
        <v>308.14999999999998</v>
      </c>
      <c r="CG4354">
        <v>6</v>
      </c>
      <c r="CI4354">
        <v>9.9638970777949019E-5</v>
      </c>
      <c r="CJ4354">
        <v>141.01367713758927</v>
      </c>
      <c r="CK4354">
        <v>3.0206154957237181E-2</v>
      </c>
      <c r="CL4354">
        <v>0.11059303319337578</v>
      </c>
      <c r="CN4354">
        <v>-31.484779198097385</v>
      </c>
      <c r="CO4354">
        <v>-0.23212199477778739</v>
      </c>
      <c r="CP4354">
        <v>-16.5</v>
      </c>
    </row>
    <row r="4355" spans="17:94" x14ac:dyDescent="0.3">
      <c r="Q4355" s="55"/>
      <c r="AJ4355">
        <v>0.01</v>
      </c>
      <c r="AK4355">
        <v>0.01</v>
      </c>
      <c r="AL4355">
        <v>1</v>
      </c>
      <c r="AM4355">
        <v>1</v>
      </c>
      <c r="AN4355">
        <v>1</v>
      </c>
      <c r="AO4355">
        <v>5.5912861011564034E-6</v>
      </c>
      <c r="AP4355">
        <v>9.4493586949372682E-5</v>
      </c>
      <c r="AQ4355">
        <v>0.01</v>
      </c>
      <c r="AR4355">
        <v>1.2762096206402242E-4</v>
      </c>
      <c r="AS4355">
        <v>4.7346018092867128E-4</v>
      </c>
      <c r="AT4355">
        <v>0.01</v>
      </c>
      <c r="AU4355">
        <v>6.24768546731856E-6</v>
      </c>
      <c r="AV4355">
        <v>1</v>
      </c>
      <c r="AW4355">
        <v>1</v>
      </c>
      <c r="AX4355">
        <v>1</v>
      </c>
      <c r="AY4355">
        <v>1</v>
      </c>
      <c r="AZ4355">
        <v>1</v>
      </c>
      <c r="BA4355">
        <v>0.01</v>
      </c>
      <c r="BB4355">
        <v>7.1458863051564981E-5</v>
      </c>
      <c r="BC4355">
        <v>1.0000000000000001E-9</v>
      </c>
      <c r="BD4355">
        <v>1E-3</v>
      </c>
      <c r="BE4355">
        <v>9.9638970777949026E-8</v>
      </c>
      <c r="BF4355">
        <v>1E-3</v>
      </c>
      <c r="BG4355">
        <v>6.3629737661719986E-8</v>
      </c>
      <c r="BH4355">
        <v>1E-3</v>
      </c>
      <c r="BI4355">
        <v>1.1059303319337579E-4</v>
      </c>
      <c r="BJ4355">
        <v>0.01</v>
      </c>
      <c r="BK4355">
        <v>4.8053601192697841E-8</v>
      </c>
      <c r="BL4355">
        <v>9.9999999999999995E-7</v>
      </c>
      <c r="BM4355">
        <v>88.640203376788762</v>
      </c>
      <c r="BN4355">
        <v>0.01</v>
      </c>
      <c r="BO4355">
        <v>1</v>
      </c>
      <c r="BP4355">
        <v>9.9440803269116511E-4</v>
      </c>
      <c r="BQ4355">
        <v>0.01</v>
      </c>
      <c r="BR4355">
        <v>9.9999999999999995E-8</v>
      </c>
      <c r="BS4355">
        <v>1</v>
      </c>
      <c r="BT4355">
        <v>9.9999999999999995E-7</v>
      </c>
      <c r="BU4355">
        <v>1.0763342269386331E-4</v>
      </c>
      <c r="BV4355">
        <v>2.515361867444138E-3</v>
      </c>
      <c r="BW4355">
        <v>3.7691795401149199E-3</v>
      </c>
      <c r="BX4355">
        <v>1</v>
      </c>
      <c r="BZ4355">
        <v>-55</v>
      </c>
      <c r="CA4355">
        <v>3.3333333333333335</v>
      </c>
      <c r="CB4355">
        <v>0.01</v>
      </c>
      <c r="CC4355">
        <v>7</v>
      </c>
      <c r="CD4355">
        <v>1.0000000000000001E-9</v>
      </c>
      <c r="CE4355">
        <v>0.01</v>
      </c>
      <c r="CF4355">
        <v>308.14999999999998</v>
      </c>
      <c r="CG4355">
        <v>6</v>
      </c>
      <c r="CI4355">
        <v>9.9638970777949019E-5</v>
      </c>
      <c r="CJ4355">
        <v>88640.203376788762</v>
      </c>
      <c r="CK4355">
        <v>4.805360119269784E-5</v>
      </c>
      <c r="CL4355">
        <v>0.11059303319337578</v>
      </c>
      <c r="CN4355">
        <v>-31.484779198097385</v>
      </c>
      <c r="CO4355">
        <v>-0.23212199477778739</v>
      </c>
      <c r="CP4355">
        <v>-16.5</v>
      </c>
    </row>
    <row r="4356" spans="17:94" x14ac:dyDescent="0.3">
      <c r="Q4356" s="55"/>
      <c r="AJ4356">
        <v>0.01</v>
      </c>
      <c r="AK4356">
        <v>0.01</v>
      </c>
      <c r="AL4356">
        <v>1</v>
      </c>
      <c r="AM4356">
        <v>1</v>
      </c>
      <c r="AN4356">
        <v>1</v>
      </c>
      <c r="AO4356">
        <v>5.5912861011564034E-6</v>
      </c>
      <c r="AP4356">
        <v>9.4493586949372682E-5</v>
      </c>
      <c r="AQ4356">
        <v>0.01</v>
      </c>
      <c r="AR4356">
        <v>1.2762096206402242E-4</v>
      </c>
      <c r="AS4356">
        <v>4.7346018092867128E-4</v>
      </c>
      <c r="AT4356">
        <v>0.01</v>
      </c>
      <c r="AU4356">
        <v>6.24768546731856E-6</v>
      </c>
      <c r="AV4356">
        <v>1</v>
      </c>
      <c r="AW4356">
        <v>1</v>
      </c>
      <c r="AX4356">
        <v>1</v>
      </c>
      <c r="AY4356">
        <v>1</v>
      </c>
      <c r="AZ4356">
        <v>1</v>
      </c>
      <c r="BA4356">
        <v>7.4492544276387272E-3</v>
      </c>
      <c r="BB4356">
        <v>5.3231525198090576E-5</v>
      </c>
      <c r="BC4356">
        <v>1.0000000000000001E-9</v>
      </c>
      <c r="BD4356">
        <v>1E-3</v>
      </c>
      <c r="BE4356">
        <v>6.2632354628932725E-5</v>
      </c>
      <c r="BF4356">
        <v>1E-3</v>
      </c>
      <c r="BG4356">
        <v>6.3629737661719986E-8</v>
      </c>
      <c r="BH4356">
        <v>1E-3</v>
      </c>
      <c r="BI4356">
        <v>1.1059303319337579E-4</v>
      </c>
      <c r="BJ4356">
        <v>0.01</v>
      </c>
      <c r="BK4356">
        <v>4.8053601192697841E-8</v>
      </c>
      <c r="BL4356">
        <v>9.9999999999999995E-7</v>
      </c>
      <c r="BM4356">
        <v>88.640203376788762</v>
      </c>
      <c r="BN4356">
        <v>0.01</v>
      </c>
      <c r="BO4356">
        <v>1</v>
      </c>
      <c r="BP4356">
        <v>9.9440803269116511E-4</v>
      </c>
      <c r="BQ4356">
        <v>0.01</v>
      </c>
      <c r="BR4356">
        <v>9.9999999999999995E-8</v>
      </c>
      <c r="BS4356">
        <v>1</v>
      </c>
      <c r="BT4356">
        <v>9.9999999999999995E-7</v>
      </c>
      <c r="BU4356">
        <v>1.0763342269386331E-4</v>
      </c>
      <c r="BV4356">
        <v>2.515361867444138E-3</v>
      </c>
      <c r="BW4356">
        <v>3.7691795401149199E-3</v>
      </c>
      <c r="BX4356">
        <v>1</v>
      </c>
      <c r="BZ4356">
        <v>-55</v>
      </c>
      <c r="CA4356">
        <v>3.3333333333333335</v>
      </c>
      <c r="CB4356">
        <v>0.01</v>
      </c>
      <c r="CC4356">
        <v>7</v>
      </c>
      <c r="CD4356">
        <v>1.0000000000000001E-9</v>
      </c>
      <c r="CE4356">
        <v>0.01</v>
      </c>
      <c r="CF4356">
        <v>308.14999999999998</v>
      </c>
      <c r="CG4356">
        <v>6</v>
      </c>
      <c r="CI4356">
        <v>6.2632354628932727E-2</v>
      </c>
      <c r="CJ4356">
        <v>88640.203376788762</v>
      </c>
      <c r="CK4356">
        <v>4.805360119269784E-5</v>
      </c>
      <c r="CL4356">
        <v>0.11059303319337578</v>
      </c>
      <c r="CN4356">
        <v>-31.484779198097385</v>
      </c>
      <c r="CO4356">
        <v>-0.23212199477778739</v>
      </c>
      <c r="CP4356">
        <v>-16.5</v>
      </c>
    </row>
    <row r="4357" spans="17:94" x14ac:dyDescent="0.3">
      <c r="Q4357" s="55"/>
      <c r="AJ4357">
        <v>0.01</v>
      </c>
      <c r="AK4357">
        <v>0.01</v>
      </c>
      <c r="AL4357">
        <v>1</v>
      </c>
      <c r="AM4357">
        <v>1</v>
      </c>
      <c r="AN4357">
        <v>1</v>
      </c>
      <c r="AO4357">
        <v>6.637123947803936E-6</v>
      </c>
      <c r="AP4357">
        <v>1.1216840589249472E-4</v>
      </c>
      <c r="AQ4357">
        <v>0.01</v>
      </c>
      <c r="AR4357">
        <v>3.1996816254392111E-3</v>
      </c>
      <c r="AS4357">
        <v>0.01</v>
      </c>
      <c r="AT4357">
        <v>0.01</v>
      </c>
      <c r="AU4357">
        <v>5.2632129808836069E-6</v>
      </c>
      <c r="AV4357">
        <v>1</v>
      </c>
      <c r="AW4357">
        <v>1</v>
      </c>
      <c r="AX4357">
        <v>1</v>
      </c>
      <c r="AY4357">
        <v>1</v>
      </c>
      <c r="AZ4357">
        <v>1</v>
      </c>
      <c r="BA4357">
        <v>6.2754459721993706E-3</v>
      </c>
      <c r="BB4357">
        <v>4.4843623431489522E-5</v>
      </c>
      <c r="BC4357">
        <v>1.0000000000000001E-9</v>
      </c>
      <c r="BD4357">
        <v>1E-3</v>
      </c>
      <c r="BE4357">
        <v>2.4981239666250288E-6</v>
      </c>
      <c r="BF4357">
        <v>1E-3</v>
      </c>
      <c r="BG4357">
        <v>6.3629737661719986E-8</v>
      </c>
      <c r="BH4357">
        <v>1E-3</v>
      </c>
      <c r="BI4357">
        <v>2.7727615470639873E-3</v>
      </c>
      <c r="BJ4357">
        <v>0.01</v>
      </c>
      <c r="BK4357">
        <v>4.8053601192697841E-8</v>
      </c>
      <c r="BL4357">
        <v>9.9999999999999995E-7</v>
      </c>
      <c r="BM4357">
        <v>3.5354605103698642</v>
      </c>
      <c r="BN4357">
        <v>0.01</v>
      </c>
      <c r="BO4357">
        <v>1</v>
      </c>
      <c r="BP4357">
        <v>9.9440803269116511E-4</v>
      </c>
      <c r="BQ4357">
        <v>0.01</v>
      </c>
      <c r="BR4357">
        <v>9.9999999999999995E-8</v>
      </c>
      <c r="BS4357">
        <v>1</v>
      </c>
      <c r="BT4357">
        <v>9.9999999999999995E-7</v>
      </c>
      <c r="BU4357">
        <v>1.0763342269386331E-4</v>
      </c>
      <c r="BV4357">
        <v>2.515361867444138E-3</v>
      </c>
      <c r="BW4357">
        <v>3.7691795401149199E-3</v>
      </c>
      <c r="BX4357">
        <v>1</v>
      </c>
      <c r="BZ4357">
        <v>-55</v>
      </c>
      <c r="CA4357">
        <v>3.3333333333333335</v>
      </c>
      <c r="CB4357">
        <v>0.01</v>
      </c>
      <c r="CC4357">
        <v>7</v>
      </c>
      <c r="CD4357">
        <v>1.0000000000000001E-9</v>
      </c>
      <c r="CE4357">
        <v>0.01</v>
      </c>
      <c r="CF4357">
        <v>308.14999999999998</v>
      </c>
      <c r="CG4357">
        <v>6</v>
      </c>
      <c r="CI4357">
        <v>2.4981239666250288E-3</v>
      </c>
      <c r="CJ4357">
        <v>3535.4605103698641</v>
      </c>
      <c r="CK4357">
        <v>4.805360119269784E-5</v>
      </c>
      <c r="CL4357">
        <v>2.7727615470639875</v>
      </c>
      <c r="CN4357">
        <v>-31.484779198097385</v>
      </c>
      <c r="CO4357">
        <v>-0.23212199477778739</v>
      </c>
      <c r="CP4357">
        <v>-16.5</v>
      </c>
    </row>
    <row r="4358" spans="17:94" x14ac:dyDescent="0.3">
      <c r="Q4358" s="55"/>
      <c r="AJ4358">
        <v>0.01</v>
      </c>
      <c r="AK4358">
        <v>0.01</v>
      </c>
      <c r="AL4358">
        <v>1</v>
      </c>
      <c r="AM4358">
        <v>1</v>
      </c>
      <c r="AN4358">
        <v>1</v>
      </c>
      <c r="AO4358">
        <v>5.5912861011564034E-6</v>
      </c>
      <c r="AP4358">
        <v>9.4493586949372682E-5</v>
      </c>
      <c r="AQ4358">
        <v>0.01</v>
      </c>
      <c r="AR4358">
        <v>1.2762096206402242E-4</v>
      </c>
      <c r="AS4358">
        <v>4.7346018092867128E-4</v>
      </c>
      <c r="AT4358">
        <v>0.01</v>
      </c>
      <c r="AU4358">
        <v>6.24768546731856E-6</v>
      </c>
      <c r="AV4358">
        <v>1</v>
      </c>
      <c r="AW4358">
        <v>1</v>
      </c>
      <c r="AX4358">
        <v>1</v>
      </c>
      <c r="AY4358">
        <v>1</v>
      </c>
      <c r="AZ4358">
        <v>1</v>
      </c>
      <c r="BA4358">
        <v>7.4492544276387272E-3</v>
      </c>
      <c r="BB4358">
        <v>5.3231525198090576E-5</v>
      </c>
      <c r="BC4358">
        <v>1.0000000000000001E-9</v>
      </c>
      <c r="BD4358">
        <v>1E-3</v>
      </c>
      <c r="BE4358">
        <v>9.9638970777949026E-8</v>
      </c>
      <c r="BF4358">
        <v>1E-3</v>
      </c>
      <c r="BG4358">
        <v>6.3629737661719986E-8</v>
      </c>
      <c r="BH4358">
        <v>1E-3</v>
      </c>
      <c r="BI4358">
        <v>1.1059303319337579E-4</v>
      </c>
      <c r="BJ4358">
        <v>0.01</v>
      </c>
      <c r="BK4358">
        <v>4.8053601192697841E-8</v>
      </c>
      <c r="BL4358">
        <v>9.9999999999999995E-7</v>
      </c>
      <c r="BM4358">
        <v>88.640203376788762</v>
      </c>
      <c r="BN4358">
        <v>0.01</v>
      </c>
      <c r="BO4358">
        <v>1</v>
      </c>
      <c r="BP4358">
        <v>9.9440803269116511E-4</v>
      </c>
      <c r="BQ4358">
        <v>0.01</v>
      </c>
      <c r="BR4358">
        <v>9.9999999999999995E-8</v>
      </c>
      <c r="BS4358">
        <v>1</v>
      </c>
      <c r="BT4358">
        <v>9.9999999999999995E-7</v>
      </c>
      <c r="BU4358">
        <v>1.0763342269386331E-4</v>
      </c>
      <c r="BV4358">
        <v>2.515361867444138E-3</v>
      </c>
      <c r="BW4358">
        <v>3.7691795401149199E-3</v>
      </c>
      <c r="BX4358">
        <v>1</v>
      </c>
      <c r="BZ4358">
        <v>-55</v>
      </c>
      <c r="CA4358">
        <v>3.3333333333333335</v>
      </c>
      <c r="CB4358">
        <v>0.01</v>
      </c>
      <c r="CC4358">
        <v>7</v>
      </c>
      <c r="CD4358">
        <v>1.0000000000000001E-9</v>
      </c>
      <c r="CE4358">
        <v>0.01</v>
      </c>
      <c r="CF4358">
        <v>308.14999999999998</v>
      </c>
      <c r="CG4358">
        <v>6</v>
      </c>
      <c r="CI4358">
        <v>9.9638970777949019E-5</v>
      </c>
      <c r="CJ4358">
        <v>88640.203376788762</v>
      </c>
      <c r="CK4358">
        <v>4.805360119269784E-5</v>
      </c>
      <c r="CL4358">
        <v>0.11059303319337578</v>
      </c>
      <c r="CN4358">
        <v>-31.484779198097385</v>
      </c>
      <c r="CO4358">
        <v>-0.23212199477778739</v>
      </c>
      <c r="CP4358">
        <v>-16.5</v>
      </c>
    </row>
    <row r="4359" spans="17:94" x14ac:dyDescent="0.3">
      <c r="Q4359" s="55"/>
      <c r="AJ4359">
        <v>0.01</v>
      </c>
      <c r="AK4359">
        <v>0.01</v>
      </c>
      <c r="AL4359">
        <v>1</v>
      </c>
      <c r="AM4359">
        <v>1</v>
      </c>
      <c r="AN4359">
        <v>1</v>
      </c>
      <c r="AO4359">
        <v>9.9999999999999995E-7</v>
      </c>
      <c r="AP4359">
        <v>1.6900152351322043E-5</v>
      </c>
      <c r="AQ4359">
        <v>0.01</v>
      </c>
      <c r="AR4359">
        <v>3.1996816254392111E-3</v>
      </c>
      <c r="AS4359">
        <v>0.01</v>
      </c>
      <c r="AT4359">
        <v>0.01</v>
      </c>
      <c r="AU4359">
        <v>3.4932596917815127E-5</v>
      </c>
      <c r="AV4359">
        <v>1</v>
      </c>
      <c r="AW4359">
        <v>1</v>
      </c>
      <c r="AX4359">
        <v>1</v>
      </c>
      <c r="AY4359">
        <v>1</v>
      </c>
      <c r="AZ4359">
        <v>1</v>
      </c>
      <c r="BA4359">
        <v>0.01</v>
      </c>
      <c r="BB4359">
        <v>7.1458863051564981E-5</v>
      </c>
      <c r="BC4359">
        <v>1.0000000000000001E-9</v>
      </c>
      <c r="BD4359">
        <v>1E-3</v>
      </c>
      <c r="BE4359">
        <v>2.4981239666250288E-6</v>
      </c>
      <c r="BF4359">
        <v>1E-3</v>
      </c>
      <c r="BG4359">
        <v>6.3629737661719986E-8</v>
      </c>
      <c r="BH4359">
        <v>1E-3</v>
      </c>
      <c r="BI4359">
        <v>4.4110605197414279E-6</v>
      </c>
      <c r="BJ4359">
        <v>0.01</v>
      </c>
      <c r="BK4359">
        <v>4.8053601192697841E-8</v>
      </c>
      <c r="BL4359">
        <v>9.9999999999999995E-7</v>
      </c>
      <c r="BM4359">
        <v>3.5354605103698642</v>
      </c>
      <c r="BN4359">
        <v>0.01</v>
      </c>
      <c r="BO4359">
        <v>1</v>
      </c>
      <c r="BP4359">
        <v>9.9440803269116511E-4</v>
      </c>
      <c r="BQ4359">
        <v>0.01</v>
      </c>
      <c r="BR4359">
        <v>9.9999999999999995E-8</v>
      </c>
      <c r="BS4359">
        <v>1</v>
      </c>
      <c r="BT4359">
        <v>9.9999999999999995E-7</v>
      </c>
      <c r="BU4359">
        <v>1.0763342269386331E-4</v>
      </c>
      <c r="BV4359">
        <v>2.515361867444138E-3</v>
      </c>
      <c r="BW4359">
        <v>3.7691795401149199E-3</v>
      </c>
      <c r="BX4359">
        <v>1</v>
      </c>
      <c r="BZ4359">
        <v>-55</v>
      </c>
      <c r="CA4359">
        <v>3.3333333333333335</v>
      </c>
      <c r="CB4359">
        <v>0.01</v>
      </c>
      <c r="CC4359">
        <v>7</v>
      </c>
      <c r="CD4359">
        <v>1.0000000000000001E-9</v>
      </c>
      <c r="CE4359">
        <v>0.01</v>
      </c>
      <c r="CF4359">
        <v>308.14999999999998</v>
      </c>
      <c r="CG4359">
        <v>6</v>
      </c>
      <c r="CI4359">
        <v>2.4981239666250288E-3</v>
      </c>
      <c r="CJ4359">
        <v>3535.4605103698641</v>
      </c>
      <c r="CK4359">
        <v>4.805360119269784E-5</v>
      </c>
      <c r="CL4359">
        <v>4.4110605197414275E-3</v>
      </c>
      <c r="CN4359">
        <v>-31.484779198097385</v>
      </c>
      <c r="CO4359">
        <v>-0.23212199477778739</v>
      </c>
      <c r="CP4359">
        <v>-16.5</v>
      </c>
    </row>
    <row r="4360" spans="17:94" x14ac:dyDescent="0.3">
      <c r="Q4360" s="55"/>
      <c r="AJ4360">
        <v>0.01</v>
      </c>
      <c r="AK4360">
        <v>0.01</v>
      </c>
      <c r="AL4360">
        <v>1</v>
      </c>
      <c r="AM4360">
        <v>1</v>
      </c>
      <c r="AN4360">
        <v>1</v>
      </c>
      <c r="AO4360">
        <v>9.9999999999999995E-7</v>
      </c>
      <c r="AP4360">
        <v>1.6900152351322043E-5</v>
      </c>
      <c r="AQ4360">
        <v>0.01</v>
      </c>
      <c r="AR4360">
        <v>1.2762096206402242E-4</v>
      </c>
      <c r="AS4360">
        <v>4.7346018092867128E-4</v>
      </c>
      <c r="AT4360">
        <v>0.01</v>
      </c>
      <c r="AU4360">
        <v>3.4932596917815127E-5</v>
      </c>
      <c r="AV4360">
        <v>1</v>
      </c>
      <c r="AW4360">
        <v>1</v>
      </c>
      <c r="AX4360">
        <v>1</v>
      </c>
      <c r="AY4360">
        <v>1</v>
      </c>
      <c r="AZ4360">
        <v>1</v>
      </c>
      <c r="BA4360">
        <v>0.01</v>
      </c>
      <c r="BB4360">
        <v>7.1458863051564981E-5</v>
      </c>
      <c r="BC4360">
        <v>1.0000000000000001E-9</v>
      </c>
      <c r="BD4360">
        <v>1E-3</v>
      </c>
      <c r="BE4360">
        <v>9.9638970777949026E-8</v>
      </c>
      <c r="BF4360">
        <v>1E-3</v>
      </c>
      <c r="BG4360">
        <v>6.3629737661719986E-8</v>
      </c>
      <c r="BH4360">
        <v>1E-3</v>
      </c>
      <c r="BI4360">
        <v>1.7593743789266973E-7</v>
      </c>
      <c r="BJ4360">
        <v>0.01</v>
      </c>
      <c r="BK4360">
        <v>4.8053601192697841E-8</v>
      </c>
      <c r="BL4360">
        <v>9.9999999999999995E-7</v>
      </c>
      <c r="BM4360">
        <v>88.640203376788762</v>
      </c>
      <c r="BN4360">
        <v>0.01</v>
      </c>
      <c r="BO4360">
        <v>1</v>
      </c>
      <c r="BP4360">
        <v>9.9440803269116511E-4</v>
      </c>
      <c r="BQ4360">
        <v>0.01</v>
      </c>
      <c r="BR4360">
        <v>9.9999999999999995E-8</v>
      </c>
      <c r="BS4360">
        <v>1</v>
      </c>
      <c r="BT4360">
        <v>9.9999999999999995E-7</v>
      </c>
      <c r="BU4360">
        <v>1.0763342269386331E-4</v>
      </c>
      <c r="BV4360">
        <v>2.515361867444138E-3</v>
      </c>
      <c r="BW4360">
        <v>3.7691795401149199E-3</v>
      </c>
      <c r="BX4360">
        <v>1</v>
      </c>
      <c r="BZ4360">
        <v>-55</v>
      </c>
      <c r="CA4360">
        <v>3.3333333333333335</v>
      </c>
      <c r="CB4360">
        <v>0.01</v>
      </c>
      <c r="CC4360">
        <v>7</v>
      </c>
      <c r="CD4360">
        <v>1.0000000000000001E-9</v>
      </c>
      <c r="CE4360">
        <v>0.01</v>
      </c>
      <c r="CF4360">
        <v>308.14999999999998</v>
      </c>
      <c r="CG4360">
        <v>6</v>
      </c>
      <c r="CI4360">
        <v>9.9638970777949019E-5</v>
      </c>
      <c r="CJ4360">
        <v>88640.203376788762</v>
      </c>
      <c r="CK4360">
        <v>4.805360119269784E-5</v>
      </c>
      <c r="CL4360">
        <v>1.7593743789266972E-4</v>
      </c>
      <c r="CN4360">
        <v>-31.484779198097385</v>
      </c>
      <c r="CO4360">
        <v>-0.23212199477778739</v>
      </c>
      <c r="CP4360">
        <v>-16.5</v>
      </c>
    </row>
    <row r="4361" spans="17:94" x14ac:dyDescent="0.3">
      <c r="Q4361" s="55"/>
      <c r="AJ4361">
        <v>0.01</v>
      </c>
      <c r="AK4361">
        <v>0.01</v>
      </c>
      <c r="AL4361">
        <v>1</v>
      </c>
      <c r="AM4361">
        <v>1</v>
      </c>
      <c r="AN4361">
        <v>1</v>
      </c>
      <c r="AO4361">
        <v>9.9999999999999995E-7</v>
      </c>
      <c r="AP4361">
        <v>1.6900152351322043E-5</v>
      </c>
      <c r="AQ4361">
        <v>0.01</v>
      </c>
      <c r="AR4361">
        <v>0.01</v>
      </c>
      <c r="AS4361">
        <v>0.01</v>
      </c>
      <c r="AT4361">
        <v>0.01</v>
      </c>
      <c r="AU4361">
        <v>3.4932596917815127E-5</v>
      </c>
      <c r="AV4361">
        <v>1</v>
      </c>
      <c r="AW4361">
        <v>1</v>
      </c>
      <c r="AX4361">
        <v>1</v>
      </c>
      <c r="AY4361">
        <v>1</v>
      </c>
      <c r="AZ4361">
        <v>1</v>
      </c>
      <c r="BA4361">
        <v>0.01</v>
      </c>
      <c r="BB4361">
        <v>7.1458863051564981E-5</v>
      </c>
      <c r="BC4361">
        <v>1.0000000000000001E-9</v>
      </c>
      <c r="BD4361">
        <v>1E-3</v>
      </c>
      <c r="BE4361">
        <v>9.9638970777949026E-8</v>
      </c>
      <c r="BF4361">
        <v>1E-3</v>
      </c>
      <c r="BG4361">
        <v>6.3629737661719986E-8</v>
      </c>
      <c r="BH4361">
        <v>1E-3</v>
      </c>
      <c r="BI4361">
        <v>1.1059303319337579E-4</v>
      </c>
      <c r="BJ4361">
        <v>0.01</v>
      </c>
      <c r="BK4361">
        <v>4.8053601192697841E-8</v>
      </c>
      <c r="BL4361">
        <v>9.9999999999999995E-7</v>
      </c>
      <c r="BM4361">
        <v>0.14101367713758928</v>
      </c>
      <c r="BN4361">
        <v>0.01</v>
      </c>
      <c r="BO4361">
        <v>1</v>
      </c>
      <c r="BP4361">
        <v>9.9440803269116511E-4</v>
      </c>
      <c r="BQ4361">
        <v>0.01</v>
      </c>
      <c r="BR4361">
        <v>9.9999999999999995E-8</v>
      </c>
      <c r="BS4361">
        <v>1</v>
      </c>
      <c r="BT4361">
        <v>9.9999999999999995E-7</v>
      </c>
      <c r="BU4361">
        <v>1.0763342269386331E-4</v>
      </c>
      <c r="BV4361">
        <v>2.515361867444138E-3</v>
      </c>
      <c r="BW4361">
        <v>3.7691795401149199E-3</v>
      </c>
      <c r="BX4361">
        <v>1</v>
      </c>
      <c r="BZ4361">
        <v>-55</v>
      </c>
      <c r="CA4361">
        <v>3.3333333333333335</v>
      </c>
      <c r="CB4361">
        <v>0.01</v>
      </c>
      <c r="CC4361">
        <v>7</v>
      </c>
      <c r="CD4361">
        <v>1.0000000000000001E-9</v>
      </c>
      <c r="CE4361">
        <v>0.01</v>
      </c>
      <c r="CF4361">
        <v>308.14999999999998</v>
      </c>
      <c r="CG4361">
        <v>6</v>
      </c>
      <c r="CI4361">
        <v>9.9638970777949019E-5</v>
      </c>
      <c r="CJ4361">
        <v>141.01367713758927</v>
      </c>
      <c r="CK4361">
        <v>4.805360119269784E-5</v>
      </c>
      <c r="CL4361">
        <v>0.11059303319337578</v>
      </c>
      <c r="CN4361">
        <v>-31.484779198097385</v>
      </c>
      <c r="CO4361">
        <v>-0.23212199477778739</v>
      </c>
      <c r="CP4361">
        <v>-16.5</v>
      </c>
    </row>
    <row r="4362" spans="17:94" x14ac:dyDescent="0.3">
      <c r="Q4362" s="55"/>
      <c r="AJ4362">
        <v>0.01</v>
      </c>
      <c r="AK4362">
        <v>0.01</v>
      </c>
      <c r="AL4362">
        <v>1</v>
      </c>
      <c r="AM4362">
        <v>1</v>
      </c>
      <c r="AN4362">
        <v>1</v>
      </c>
      <c r="AO4362">
        <v>6.637123947803936E-6</v>
      </c>
      <c r="AP4362">
        <v>1.1216840589249472E-4</v>
      </c>
      <c r="AQ4362">
        <v>0.01</v>
      </c>
      <c r="AR4362">
        <v>3.1996816254392111E-3</v>
      </c>
      <c r="AS4362">
        <v>0.01</v>
      </c>
      <c r="AT4362">
        <v>0.01</v>
      </c>
      <c r="AU4362">
        <v>5.2632129808836069E-6</v>
      </c>
      <c r="AV4362">
        <v>1</v>
      </c>
      <c r="AW4362">
        <v>1</v>
      </c>
      <c r="AX4362">
        <v>1</v>
      </c>
      <c r="AY4362">
        <v>1</v>
      </c>
      <c r="AZ4362">
        <v>1</v>
      </c>
      <c r="BA4362">
        <v>0.01</v>
      </c>
      <c r="BB4362">
        <v>7.1458863051564981E-5</v>
      </c>
      <c r="BC4362">
        <v>1.0000000000000001E-9</v>
      </c>
      <c r="BD4362">
        <v>1E-3</v>
      </c>
      <c r="BE4362">
        <v>2.4981239666250288E-6</v>
      </c>
      <c r="BF4362">
        <v>1E-3</v>
      </c>
      <c r="BG4362">
        <v>6.3629737661719986E-8</v>
      </c>
      <c r="BH4362">
        <v>1E-3</v>
      </c>
      <c r="BI4362">
        <v>4.4110605197414279E-6</v>
      </c>
      <c r="BJ4362">
        <v>0.01</v>
      </c>
      <c r="BK4362">
        <v>3.0206154957237182E-5</v>
      </c>
      <c r="BL4362">
        <v>9.9999999999999995E-7</v>
      </c>
      <c r="BM4362">
        <v>3.5354605103698642</v>
      </c>
      <c r="BN4362">
        <v>0.01</v>
      </c>
      <c r="BO4362">
        <v>1</v>
      </c>
      <c r="BP4362">
        <v>9.9440803269116511E-4</v>
      </c>
      <c r="BQ4362">
        <v>0.01</v>
      </c>
      <c r="BR4362">
        <v>9.9999999999999995E-8</v>
      </c>
      <c r="BS4362">
        <v>1</v>
      </c>
      <c r="BT4362">
        <v>9.9999999999999995E-7</v>
      </c>
      <c r="BU4362">
        <v>1.0763342269386331E-4</v>
      </c>
      <c r="BV4362">
        <v>2.515361867444138E-3</v>
      </c>
      <c r="BW4362">
        <v>3.7691795401149199E-3</v>
      </c>
      <c r="BX4362">
        <v>1</v>
      </c>
      <c r="BZ4362">
        <v>-55</v>
      </c>
      <c r="CA4362">
        <v>3.3333333333333335</v>
      </c>
      <c r="CB4362">
        <v>0.01</v>
      </c>
      <c r="CC4362">
        <v>7</v>
      </c>
      <c r="CD4362">
        <v>1.0000000000000001E-9</v>
      </c>
      <c r="CE4362">
        <v>0.01</v>
      </c>
      <c r="CF4362">
        <v>308.14999999999998</v>
      </c>
      <c r="CG4362">
        <v>6</v>
      </c>
      <c r="CI4362">
        <v>2.4981239666250288E-3</v>
      </c>
      <c r="CJ4362">
        <v>3535.4605103698641</v>
      </c>
      <c r="CK4362">
        <v>3.0206154957237181E-2</v>
      </c>
      <c r="CL4362">
        <v>4.4110605197414275E-3</v>
      </c>
      <c r="CN4362">
        <v>-31.484779198097385</v>
      </c>
      <c r="CO4362">
        <v>-0.23212199477778739</v>
      </c>
      <c r="CP4362">
        <v>-16.5</v>
      </c>
    </row>
    <row r="4363" spans="17:94" x14ac:dyDescent="0.3">
      <c r="Q4363" s="55"/>
      <c r="AJ4363">
        <v>0.01</v>
      </c>
      <c r="AK4363">
        <v>0.01</v>
      </c>
      <c r="AL4363">
        <v>1</v>
      </c>
      <c r="AM4363">
        <v>1</v>
      </c>
      <c r="AN4363">
        <v>1</v>
      </c>
      <c r="AO4363">
        <v>5.5912861011564034E-6</v>
      </c>
      <c r="AP4363">
        <v>9.4493586949372682E-5</v>
      </c>
      <c r="AQ4363">
        <v>0.01</v>
      </c>
      <c r="AR4363">
        <v>1.2762096206402242E-4</v>
      </c>
      <c r="AS4363">
        <v>4.7346018092867128E-4</v>
      </c>
      <c r="AT4363">
        <v>0.01</v>
      </c>
      <c r="AU4363">
        <v>6.24768546731856E-6</v>
      </c>
      <c r="AV4363">
        <v>1</v>
      </c>
      <c r="AW4363">
        <v>1</v>
      </c>
      <c r="AX4363">
        <v>1</v>
      </c>
      <c r="AY4363">
        <v>1</v>
      </c>
      <c r="AZ4363">
        <v>1</v>
      </c>
      <c r="BA4363">
        <v>0.01</v>
      </c>
      <c r="BB4363">
        <v>7.1458863051564981E-5</v>
      </c>
      <c r="BC4363">
        <v>1.0000000000000001E-9</v>
      </c>
      <c r="BD4363">
        <v>1E-3</v>
      </c>
      <c r="BE4363">
        <v>9.9638970777949026E-8</v>
      </c>
      <c r="BF4363">
        <v>1E-3</v>
      </c>
      <c r="BG4363">
        <v>6.3629737661719986E-8</v>
      </c>
      <c r="BH4363">
        <v>1E-3</v>
      </c>
      <c r="BI4363">
        <v>1.7593743789266973E-7</v>
      </c>
      <c r="BJ4363">
        <v>0.01</v>
      </c>
      <c r="BK4363">
        <v>3.0206154957237182E-5</v>
      </c>
      <c r="BL4363">
        <v>9.9999999999999995E-7</v>
      </c>
      <c r="BM4363">
        <v>88.640203376788762</v>
      </c>
      <c r="BN4363">
        <v>0.01</v>
      </c>
      <c r="BO4363">
        <v>1</v>
      </c>
      <c r="BP4363">
        <v>9.9440803269116511E-4</v>
      </c>
      <c r="BQ4363">
        <v>0.01</v>
      </c>
      <c r="BR4363">
        <v>9.9999999999999995E-8</v>
      </c>
      <c r="BS4363">
        <v>1</v>
      </c>
      <c r="BT4363">
        <v>9.9999999999999995E-7</v>
      </c>
      <c r="BU4363">
        <v>1.0763342269386331E-4</v>
      </c>
      <c r="BV4363">
        <v>2.515361867444138E-3</v>
      </c>
      <c r="BW4363">
        <v>3.7691795401149199E-3</v>
      </c>
      <c r="BX4363">
        <v>1</v>
      </c>
      <c r="BZ4363">
        <v>-55</v>
      </c>
      <c r="CA4363">
        <v>3.3333333333333335</v>
      </c>
      <c r="CB4363">
        <v>0.01</v>
      </c>
      <c r="CC4363">
        <v>7</v>
      </c>
      <c r="CD4363">
        <v>1.0000000000000001E-9</v>
      </c>
      <c r="CE4363">
        <v>0.01</v>
      </c>
      <c r="CF4363">
        <v>308.14999999999998</v>
      </c>
      <c r="CG4363">
        <v>6</v>
      </c>
      <c r="CI4363">
        <v>9.9638970777949019E-5</v>
      </c>
      <c r="CJ4363">
        <v>88640.203376788762</v>
      </c>
      <c r="CK4363">
        <v>3.0206154957237181E-2</v>
      </c>
      <c r="CL4363">
        <v>1.7593743789266972E-4</v>
      </c>
      <c r="CN4363">
        <v>-31.484779198097385</v>
      </c>
      <c r="CO4363">
        <v>-0.23212199477778739</v>
      </c>
      <c r="CP4363">
        <v>-16.5</v>
      </c>
    </row>
    <row r="4364" spans="17:94" x14ac:dyDescent="0.3">
      <c r="Q4364" s="55"/>
      <c r="AJ4364">
        <v>0.01</v>
      </c>
      <c r="AK4364">
        <v>0.01</v>
      </c>
      <c r="AL4364">
        <v>1</v>
      </c>
      <c r="AM4364">
        <v>1</v>
      </c>
      <c r="AN4364">
        <v>1</v>
      </c>
      <c r="AO4364">
        <v>6.637123947803936E-6</v>
      </c>
      <c r="AP4364">
        <v>1.1216840589249472E-4</v>
      </c>
      <c r="AQ4364">
        <v>0.01</v>
      </c>
      <c r="AR4364">
        <v>3.1996816254392111E-3</v>
      </c>
      <c r="AS4364">
        <v>0.01</v>
      </c>
      <c r="AT4364">
        <v>0.01</v>
      </c>
      <c r="AU4364">
        <v>5.2632129808836069E-6</v>
      </c>
      <c r="AV4364">
        <v>1</v>
      </c>
      <c r="AW4364">
        <v>1</v>
      </c>
      <c r="AX4364">
        <v>1</v>
      </c>
      <c r="AY4364">
        <v>1</v>
      </c>
      <c r="AZ4364">
        <v>1</v>
      </c>
      <c r="BA4364">
        <v>6.2754459721993706E-3</v>
      </c>
      <c r="BB4364">
        <v>4.4843623431489522E-5</v>
      </c>
      <c r="BC4364">
        <v>1.0000000000000001E-9</v>
      </c>
      <c r="BD4364">
        <v>1E-3</v>
      </c>
      <c r="BE4364">
        <v>2.4981239666250288E-6</v>
      </c>
      <c r="BF4364">
        <v>1E-3</v>
      </c>
      <c r="BG4364">
        <v>6.3629737661719986E-8</v>
      </c>
      <c r="BH4364">
        <v>1E-3</v>
      </c>
      <c r="BI4364">
        <v>4.4110605197414279E-6</v>
      </c>
      <c r="BJ4364">
        <v>0.01</v>
      </c>
      <c r="BK4364">
        <v>3.0206154957237182E-5</v>
      </c>
      <c r="BL4364">
        <v>9.9999999999999995E-7</v>
      </c>
      <c r="BM4364">
        <v>3.5354605103698642</v>
      </c>
      <c r="BN4364">
        <v>0.01</v>
      </c>
      <c r="BO4364">
        <v>1</v>
      </c>
      <c r="BP4364">
        <v>9.9440803269116511E-4</v>
      </c>
      <c r="BQ4364">
        <v>0.01</v>
      </c>
      <c r="BR4364">
        <v>9.9999999999999995E-8</v>
      </c>
      <c r="BS4364">
        <v>1</v>
      </c>
      <c r="BT4364">
        <v>9.9999999999999995E-7</v>
      </c>
      <c r="BU4364">
        <v>1.0763342269386331E-4</v>
      </c>
      <c r="BV4364">
        <v>2.515361867444138E-3</v>
      </c>
      <c r="BW4364">
        <v>3.7691795401149199E-3</v>
      </c>
      <c r="BX4364">
        <v>1</v>
      </c>
      <c r="BZ4364">
        <v>-55</v>
      </c>
      <c r="CA4364">
        <v>3.3333333333333335</v>
      </c>
      <c r="CB4364">
        <v>0.01</v>
      </c>
      <c r="CC4364">
        <v>7</v>
      </c>
      <c r="CD4364">
        <v>1.0000000000000001E-9</v>
      </c>
      <c r="CE4364">
        <v>0.01</v>
      </c>
      <c r="CF4364">
        <v>308.14999999999998</v>
      </c>
      <c r="CG4364">
        <v>6</v>
      </c>
      <c r="CI4364">
        <v>2.4981239666250288E-3</v>
      </c>
      <c r="CJ4364">
        <v>3535.4605103698641</v>
      </c>
      <c r="CK4364">
        <v>3.0206154957237181E-2</v>
      </c>
      <c r="CL4364">
        <v>4.4110605197414275E-3</v>
      </c>
      <c r="CN4364">
        <v>-31.484779198097385</v>
      </c>
      <c r="CO4364">
        <v>-0.23212199477778739</v>
      </c>
      <c r="CP4364">
        <v>-16.5</v>
      </c>
    </row>
    <row r="4365" spans="17:94" x14ac:dyDescent="0.3">
      <c r="Q4365" s="55"/>
      <c r="AJ4365">
        <v>0.01</v>
      </c>
      <c r="AK4365">
        <v>0.01</v>
      </c>
      <c r="AL4365">
        <v>1</v>
      </c>
      <c r="AM4365">
        <v>1</v>
      </c>
      <c r="AN4365">
        <v>1</v>
      </c>
      <c r="AO4365">
        <v>5.5912861011564034E-6</v>
      </c>
      <c r="AP4365">
        <v>9.4493586949372682E-5</v>
      </c>
      <c r="AQ4365">
        <v>0.01</v>
      </c>
      <c r="AR4365">
        <v>1.2762096206402242E-4</v>
      </c>
      <c r="AS4365">
        <v>4.7346018092867128E-4</v>
      </c>
      <c r="AT4365">
        <v>0.01</v>
      </c>
      <c r="AU4365">
        <v>6.24768546731856E-6</v>
      </c>
      <c r="AV4365">
        <v>1</v>
      </c>
      <c r="AW4365">
        <v>1</v>
      </c>
      <c r="AX4365">
        <v>1</v>
      </c>
      <c r="AY4365">
        <v>1</v>
      </c>
      <c r="AZ4365">
        <v>1</v>
      </c>
      <c r="BA4365">
        <v>7.4492544276387272E-3</v>
      </c>
      <c r="BB4365">
        <v>5.3231525198090576E-5</v>
      </c>
      <c r="BC4365">
        <v>1.0000000000000001E-9</v>
      </c>
      <c r="BD4365">
        <v>1E-3</v>
      </c>
      <c r="BE4365">
        <v>9.9638970777949026E-8</v>
      </c>
      <c r="BF4365">
        <v>1E-3</v>
      </c>
      <c r="BG4365">
        <v>6.3629737661719986E-8</v>
      </c>
      <c r="BH4365">
        <v>1E-3</v>
      </c>
      <c r="BI4365">
        <v>1.7593743789266973E-7</v>
      </c>
      <c r="BJ4365">
        <v>0.01</v>
      </c>
      <c r="BK4365">
        <v>3.0206154957237182E-5</v>
      </c>
      <c r="BL4365">
        <v>9.9999999999999995E-7</v>
      </c>
      <c r="BM4365">
        <v>88.640203376788762</v>
      </c>
      <c r="BN4365">
        <v>0.01</v>
      </c>
      <c r="BO4365">
        <v>1</v>
      </c>
      <c r="BP4365">
        <v>9.9440803269116511E-4</v>
      </c>
      <c r="BQ4365">
        <v>0.01</v>
      </c>
      <c r="BR4365">
        <v>9.9999999999999995E-8</v>
      </c>
      <c r="BS4365">
        <v>1</v>
      </c>
      <c r="BT4365">
        <v>9.9999999999999995E-7</v>
      </c>
      <c r="BU4365">
        <v>1.0763342269386331E-4</v>
      </c>
      <c r="BV4365">
        <v>2.515361867444138E-3</v>
      </c>
      <c r="BW4365">
        <v>3.7691795401149199E-3</v>
      </c>
      <c r="BX4365">
        <v>1</v>
      </c>
      <c r="BZ4365">
        <v>-55</v>
      </c>
      <c r="CA4365">
        <v>3.3333333333333335</v>
      </c>
      <c r="CB4365">
        <v>0.01</v>
      </c>
      <c r="CC4365">
        <v>7</v>
      </c>
      <c r="CD4365">
        <v>1.0000000000000001E-9</v>
      </c>
      <c r="CE4365">
        <v>0.01</v>
      </c>
      <c r="CF4365">
        <v>308.14999999999998</v>
      </c>
      <c r="CG4365">
        <v>6</v>
      </c>
      <c r="CI4365">
        <v>9.9638970777949019E-5</v>
      </c>
      <c r="CJ4365">
        <v>88640.203376788762</v>
      </c>
      <c r="CK4365">
        <v>3.0206154957237181E-2</v>
      </c>
      <c r="CL4365">
        <v>1.7593743789266972E-4</v>
      </c>
      <c r="CN4365">
        <v>-31.484779198097385</v>
      </c>
      <c r="CO4365">
        <v>-0.23212199477778739</v>
      </c>
      <c r="CP4365">
        <v>-16.5</v>
      </c>
    </row>
    <row r="4366" spans="17:94" x14ac:dyDescent="0.3">
      <c r="Q4366" s="55"/>
      <c r="AJ4366">
        <v>0.01</v>
      </c>
      <c r="AK4366">
        <v>0.01</v>
      </c>
      <c r="AL4366">
        <v>1</v>
      </c>
      <c r="AM4366">
        <v>1</v>
      </c>
      <c r="AN4366">
        <v>1</v>
      </c>
      <c r="AO4366">
        <v>6.637123947803936E-6</v>
      </c>
      <c r="AP4366">
        <v>1.1216840589249472E-4</v>
      </c>
      <c r="AQ4366">
        <v>0.01</v>
      </c>
      <c r="AR4366">
        <v>3.1996816254392111E-3</v>
      </c>
      <c r="AS4366">
        <v>0.01</v>
      </c>
      <c r="AT4366">
        <v>0.01</v>
      </c>
      <c r="AU4366">
        <v>5.2632129808836069E-6</v>
      </c>
      <c r="AV4366">
        <v>1</v>
      </c>
      <c r="AW4366">
        <v>1</v>
      </c>
      <c r="AX4366">
        <v>1</v>
      </c>
      <c r="AY4366">
        <v>1</v>
      </c>
      <c r="AZ4366">
        <v>1</v>
      </c>
      <c r="BA4366">
        <v>0.01</v>
      </c>
      <c r="BB4366">
        <v>7.1458863051564981E-5</v>
      </c>
      <c r="BC4366">
        <v>1.0000000000000001E-9</v>
      </c>
      <c r="BD4366">
        <v>1E-3</v>
      </c>
      <c r="BE4366">
        <v>2.4981239666250288E-6</v>
      </c>
      <c r="BF4366">
        <v>1E-3</v>
      </c>
      <c r="BG4366">
        <v>6.3629737661719986E-8</v>
      </c>
      <c r="BH4366">
        <v>1E-3</v>
      </c>
      <c r="BI4366">
        <v>4.4110605197414279E-6</v>
      </c>
      <c r="BJ4366">
        <v>0.01</v>
      </c>
      <c r="BK4366">
        <v>4.8053601192697841E-8</v>
      </c>
      <c r="BL4366">
        <v>9.9999999999999995E-7</v>
      </c>
      <c r="BM4366">
        <v>3.5354605103698642</v>
      </c>
      <c r="BN4366">
        <v>0.01</v>
      </c>
      <c r="BO4366">
        <v>1</v>
      </c>
      <c r="BP4366">
        <v>9.9440803269116511E-4</v>
      </c>
      <c r="BQ4366">
        <v>0.01</v>
      </c>
      <c r="BR4366">
        <v>9.9999999999999995E-8</v>
      </c>
      <c r="BS4366">
        <v>1</v>
      </c>
      <c r="BT4366">
        <v>9.9999999999999995E-7</v>
      </c>
      <c r="BU4366">
        <v>1.0763342269386331E-4</v>
      </c>
      <c r="BV4366">
        <v>2.515361867444138E-3</v>
      </c>
      <c r="BW4366">
        <v>3.7691795401149199E-3</v>
      </c>
      <c r="BX4366">
        <v>1</v>
      </c>
      <c r="BZ4366">
        <v>-55</v>
      </c>
      <c r="CA4366">
        <v>3.3333333333333335</v>
      </c>
      <c r="CB4366">
        <v>0.01</v>
      </c>
      <c r="CC4366">
        <v>7</v>
      </c>
      <c r="CD4366">
        <v>1.0000000000000001E-9</v>
      </c>
      <c r="CE4366">
        <v>0.01</v>
      </c>
      <c r="CF4366">
        <v>308.14999999999998</v>
      </c>
      <c r="CG4366">
        <v>6</v>
      </c>
      <c r="CI4366">
        <v>2.4981239666250288E-3</v>
      </c>
      <c r="CJ4366">
        <v>3535.4605103698641</v>
      </c>
      <c r="CK4366">
        <v>4.805360119269784E-5</v>
      </c>
      <c r="CL4366">
        <v>4.4110605197414275E-3</v>
      </c>
      <c r="CN4366">
        <v>-31.484779198097385</v>
      </c>
      <c r="CO4366">
        <v>-0.23212199477778739</v>
      </c>
      <c r="CP4366">
        <v>-16.5</v>
      </c>
    </row>
    <row r="4367" spans="17:94" x14ac:dyDescent="0.3">
      <c r="Q4367" s="55"/>
      <c r="AJ4367">
        <v>0.01</v>
      </c>
      <c r="AK4367">
        <v>0.01</v>
      </c>
      <c r="AL4367">
        <v>1</v>
      </c>
      <c r="AM4367">
        <v>1</v>
      </c>
      <c r="AN4367">
        <v>1</v>
      </c>
      <c r="AO4367">
        <v>9.9999999999999995E-7</v>
      </c>
      <c r="AP4367">
        <v>1.6900152351322043E-5</v>
      </c>
      <c r="AQ4367">
        <v>0.01</v>
      </c>
      <c r="AR4367">
        <v>0.01</v>
      </c>
      <c r="AS4367">
        <v>0.01</v>
      </c>
      <c r="AT4367">
        <v>0.01</v>
      </c>
      <c r="AU4367">
        <v>3.4932596917815127E-5</v>
      </c>
      <c r="AV4367">
        <v>1</v>
      </c>
      <c r="AW4367">
        <v>1</v>
      </c>
      <c r="AX4367">
        <v>1</v>
      </c>
      <c r="AY4367">
        <v>1</v>
      </c>
      <c r="AZ4367">
        <v>1</v>
      </c>
      <c r="BA4367">
        <v>0.01</v>
      </c>
      <c r="BB4367">
        <v>7.1458863051564981E-5</v>
      </c>
      <c r="BC4367">
        <v>1.0000000000000001E-9</v>
      </c>
      <c r="BD4367">
        <v>1E-3</v>
      </c>
      <c r="BE4367">
        <v>9.9638970777949026E-8</v>
      </c>
      <c r="BF4367">
        <v>1E-3</v>
      </c>
      <c r="BG4367">
        <v>6.3629737661719986E-8</v>
      </c>
      <c r="BH4367">
        <v>1E-3</v>
      </c>
      <c r="BI4367">
        <v>1.7593743789266973E-7</v>
      </c>
      <c r="BJ4367">
        <v>0.01</v>
      </c>
      <c r="BK4367">
        <v>3.0206154957237182E-5</v>
      </c>
      <c r="BL4367">
        <v>9.9999999999999995E-7</v>
      </c>
      <c r="BM4367">
        <v>0.14101367713758928</v>
      </c>
      <c r="BN4367">
        <v>0.01</v>
      </c>
      <c r="BO4367">
        <v>1</v>
      </c>
      <c r="BP4367">
        <v>9.9440803269116511E-4</v>
      </c>
      <c r="BQ4367">
        <v>0.01</v>
      </c>
      <c r="BR4367">
        <v>9.9999999999999995E-8</v>
      </c>
      <c r="BS4367">
        <v>1</v>
      </c>
      <c r="BT4367">
        <v>9.9999999999999995E-7</v>
      </c>
      <c r="BU4367">
        <v>1.0763342269386331E-4</v>
      </c>
      <c r="BV4367">
        <v>2.515361867444138E-3</v>
      </c>
      <c r="BW4367">
        <v>3.7691795401149199E-3</v>
      </c>
      <c r="BX4367">
        <v>1</v>
      </c>
      <c r="BZ4367">
        <v>-55</v>
      </c>
      <c r="CA4367">
        <v>3.3333333333333335</v>
      </c>
      <c r="CB4367">
        <v>0.01</v>
      </c>
      <c r="CC4367">
        <v>7</v>
      </c>
      <c r="CD4367">
        <v>1.0000000000000001E-9</v>
      </c>
      <c r="CE4367">
        <v>0.01</v>
      </c>
      <c r="CF4367">
        <v>308.14999999999998</v>
      </c>
      <c r="CG4367">
        <v>6</v>
      </c>
      <c r="CI4367">
        <v>9.9638970777949019E-5</v>
      </c>
      <c r="CJ4367">
        <v>141.01367713758927</v>
      </c>
      <c r="CK4367">
        <v>3.0206154957237181E-2</v>
      </c>
      <c r="CL4367">
        <v>1.7593743789266972E-4</v>
      </c>
      <c r="CN4367">
        <v>-31.484779198097385</v>
      </c>
      <c r="CO4367">
        <v>-0.23212199477778739</v>
      </c>
      <c r="CP4367">
        <v>-16.5</v>
      </c>
    </row>
    <row r="4368" spans="17:94" x14ac:dyDescent="0.3">
      <c r="Q4368" s="55"/>
      <c r="AJ4368">
        <v>0.01</v>
      </c>
      <c r="AK4368">
        <v>0.01</v>
      </c>
      <c r="AL4368">
        <v>1</v>
      </c>
      <c r="AM4368">
        <v>1</v>
      </c>
      <c r="AN4368">
        <v>1</v>
      </c>
      <c r="AO4368">
        <v>5.5912861011564034E-6</v>
      </c>
      <c r="AP4368">
        <v>9.4493586949372682E-5</v>
      </c>
      <c r="AQ4368">
        <v>0.01</v>
      </c>
      <c r="AR4368">
        <v>1.2762096206402242E-4</v>
      </c>
      <c r="AS4368">
        <v>4.7346018092867128E-4</v>
      </c>
      <c r="AT4368">
        <v>0.01</v>
      </c>
      <c r="AU4368">
        <v>6.24768546731856E-6</v>
      </c>
      <c r="AV4368">
        <v>1</v>
      </c>
      <c r="AW4368">
        <v>1</v>
      </c>
      <c r="AX4368">
        <v>1</v>
      </c>
      <c r="AY4368">
        <v>1</v>
      </c>
      <c r="AZ4368">
        <v>1</v>
      </c>
      <c r="BA4368">
        <v>0.01</v>
      </c>
      <c r="BB4368">
        <v>7.1458863051564981E-5</v>
      </c>
      <c r="BC4368">
        <v>1.0000000000000001E-9</v>
      </c>
      <c r="BD4368">
        <v>1E-3</v>
      </c>
      <c r="BE4368">
        <v>9.9638970777949026E-8</v>
      </c>
      <c r="BF4368">
        <v>1E-3</v>
      </c>
      <c r="BG4368">
        <v>6.3629737661719986E-8</v>
      </c>
      <c r="BH4368">
        <v>1E-3</v>
      </c>
      <c r="BI4368">
        <v>1.7593743789266973E-7</v>
      </c>
      <c r="BJ4368">
        <v>0.01</v>
      </c>
      <c r="BK4368">
        <v>4.8053601192697841E-8</v>
      </c>
      <c r="BL4368">
        <v>9.9999999999999995E-7</v>
      </c>
      <c r="BM4368">
        <v>88.640203376788762</v>
      </c>
      <c r="BN4368">
        <v>0.01</v>
      </c>
      <c r="BO4368">
        <v>1</v>
      </c>
      <c r="BP4368">
        <v>9.9440803269116511E-4</v>
      </c>
      <c r="BQ4368">
        <v>0.01</v>
      </c>
      <c r="BR4368">
        <v>9.9999999999999995E-8</v>
      </c>
      <c r="BS4368">
        <v>1</v>
      </c>
      <c r="BT4368">
        <v>9.9999999999999995E-7</v>
      </c>
      <c r="BU4368">
        <v>1.0763342269386331E-4</v>
      </c>
      <c r="BV4368">
        <v>2.515361867444138E-3</v>
      </c>
      <c r="BW4368">
        <v>3.7691795401149199E-3</v>
      </c>
      <c r="BX4368">
        <v>1</v>
      </c>
      <c r="BZ4368">
        <v>-55</v>
      </c>
      <c r="CA4368">
        <v>3.3333333333333335</v>
      </c>
      <c r="CB4368">
        <v>0.01</v>
      </c>
      <c r="CC4368">
        <v>7</v>
      </c>
      <c r="CD4368">
        <v>1.0000000000000001E-9</v>
      </c>
      <c r="CE4368">
        <v>0.01</v>
      </c>
      <c r="CF4368">
        <v>308.14999999999998</v>
      </c>
      <c r="CG4368">
        <v>6</v>
      </c>
      <c r="CI4368">
        <v>9.9638970777949019E-5</v>
      </c>
      <c r="CJ4368">
        <v>88640.203376788762</v>
      </c>
      <c r="CK4368">
        <v>4.805360119269784E-5</v>
      </c>
      <c r="CL4368">
        <v>1.7593743789266972E-4</v>
      </c>
      <c r="CN4368">
        <v>-31.484779198097385</v>
      </c>
      <c r="CO4368">
        <v>-0.23212199477778739</v>
      </c>
      <c r="CP4368">
        <v>-16.5</v>
      </c>
    </row>
    <row r="4369" spans="17:94" x14ac:dyDescent="0.3">
      <c r="Q4369" s="55"/>
      <c r="AJ4369">
        <v>0.01</v>
      </c>
      <c r="AK4369">
        <v>0.01</v>
      </c>
      <c r="AL4369">
        <v>1</v>
      </c>
      <c r="AM4369">
        <v>1</v>
      </c>
      <c r="AN4369">
        <v>1</v>
      </c>
      <c r="AO4369">
        <v>6.637123947803936E-6</v>
      </c>
      <c r="AP4369">
        <v>1.1216840589249472E-4</v>
      </c>
      <c r="AQ4369">
        <v>0.01</v>
      </c>
      <c r="AR4369">
        <v>3.1996816254392111E-3</v>
      </c>
      <c r="AS4369">
        <v>0.01</v>
      </c>
      <c r="AT4369">
        <v>0.01</v>
      </c>
      <c r="AU4369">
        <v>5.2632129808836069E-6</v>
      </c>
      <c r="AV4369">
        <v>1</v>
      </c>
      <c r="AW4369">
        <v>1</v>
      </c>
      <c r="AX4369">
        <v>1</v>
      </c>
      <c r="AY4369">
        <v>1</v>
      </c>
      <c r="AZ4369">
        <v>1</v>
      </c>
      <c r="BA4369">
        <v>6.2754459721993706E-3</v>
      </c>
      <c r="BB4369">
        <v>4.4843623431489522E-5</v>
      </c>
      <c r="BC4369">
        <v>1.0000000000000001E-9</v>
      </c>
      <c r="BD4369">
        <v>1E-3</v>
      </c>
      <c r="BE4369">
        <v>2.4981239666250288E-6</v>
      </c>
      <c r="BF4369">
        <v>1E-3</v>
      </c>
      <c r="BG4369">
        <v>6.3629737661719986E-8</v>
      </c>
      <c r="BH4369">
        <v>1E-3</v>
      </c>
      <c r="BI4369">
        <v>4.4110605197414279E-6</v>
      </c>
      <c r="BJ4369">
        <v>0.01</v>
      </c>
      <c r="BK4369">
        <v>4.8053601192697841E-8</v>
      </c>
      <c r="BL4369">
        <v>9.9999999999999995E-7</v>
      </c>
      <c r="BM4369">
        <v>3.5354605103698642</v>
      </c>
      <c r="BN4369">
        <v>0.01</v>
      </c>
      <c r="BO4369">
        <v>1</v>
      </c>
      <c r="BP4369">
        <v>9.9440803269116511E-4</v>
      </c>
      <c r="BQ4369">
        <v>0.01</v>
      </c>
      <c r="BR4369">
        <v>9.9999999999999995E-8</v>
      </c>
      <c r="BS4369">
        <v>1</v>
      </c>
      <c r="BT4369">
        <v>9.9999999999999995E-7</v>
      </c>
      <c r="BU4369">
        <v>1.0763342269386331E-4</v>
      </c>
      <c r="BV4369">
        <v>2.515361867444138E-3</v>
      </c>
      <c r="BW4369">
        <v>3.7691795401149199E-3</v>
      </c>
      <c r="BX4369">
        <v>1</v>
      </c>
      <c r="BZ4369">
        <v>-55</v>
      </c>
      <c r="CA4369">
        <v>3.3333333333333335</v>
      </c>
      <c r="CB4369">
        <v>0.01</v>
      </c>
      <c r="CC4369">
        <v>7</v>
      </c>
      <c r="CD4369">
        <v>1.0000000000000001E-9</v>
      </c>
      <c r="CE4369">
        <v>0.01</v>
      </c>
      <c r="CF4369">
        <v>308.14999999999998</v>
      </c>
      <c r="CG4369">
        <v>6</v>
      </c>
      <c r="CI4369">
        <v>2.4981239666250288E-3</v>
      </c>
      <c r="CJ4369">
        <v>3535.4605103698641</v>
      </c>
      <c r="CK4369">
        <v>4.805360119269784E-5</v>
      </c>
      <c r="CL4369">
        <v>4.4110605197414275E-3</v>
      </c>
      <c r="CN4369">
        <v>-31.484779198097385</v>
      </c>
      <c r="CO4369">
        <v>-0.23212199477778739</v>
      </c>
      <c r="CP4369">
        <v>-16.5</v>
      </c>
    </row>
    <row r="4370" spans="17:94" x14ac:dyDescent="0.3">
      <c r="Q4370" s="55"/>
      <c r="AJ4370">
        <v>0.01</v>
      </c>
      <c r="AK4370">
        <v>0.01</v>
      </c>
      <c r="AL4370">
        <v>1</v>
      </c>
      <c r="AM4370">
        <v>1</v>
      </c>
      <c r="AN4370">
        <v>1</v>
      </c>
      <c r="AO4370">
        <v>5.5912861011564034E-6</v>
      </c>
      <c r="AP4370">
        <v>9.4493586949372682E-5</v>
      </c>
      <c r="AQ4370">
        <v>0.01</v>
      </c>
      <c r="AR4370">
        <v>1.2762096206402242E-4</v>
      </c>
      <c r="AS4370">
        <v>4.7346018092867128E-4</v>
      </c>
      <c r="AT4370">
        <v>0.01</v>
      </c>
      <c r="AU4370">
        <v>6.24768546731856E-6</v>
      </c>
      <c r="AV4370">
        <v>1</v>
      </c>
      <c r="AW4370">
        <v>1</v>
      </c>
      <c r="AX4370">
        <v>1</v>
      </c>
      <c r="AY4370">
        <v>1</v>
      </c>
      <c r="AZ4370">
        <v>1</v>
      </c>
      <c r="BA4370">
        <v>7.4492544276387272E-3</v>
      </c>
      <c r="BB4370">
        <v>5.3231525198090576E-5</v>
      </c>
      <c r="BC4370">
        <v>1.0000000000000001E-9</v>
      </c>
      <c r="BD4370">
        <v>1E-3</v>
      </c>
      <c r="BE4370">
        <v>9.9638970777949026E-8</v>
      </c>
      <c r="BF4370">
        <v>1E-3</v>
      </c>
      <c r="BG4370">
        <v>6.3629737661719986E-8</v>
      </c>
      <c r="BH4370">
        <v>1E-3</v>
      </c>
      <c r="BI4370">
        <v>1.7593743789266973E-7</v>
      </c>
      <c r="BJ4370">
        <v>0.01</v>
      </c>
      <c r="BK4370">
        <v>4.8053601192697841E-8</v>
      </c>
      <c r="BL4370">
        <v>9.9999999999999995E-7</v>
      </c>
      <c r="BM4370">
        <v>88.640203376788762</v>
      </c>
      <c r="BN4370">
        <v>0.01</v>
      </c>
      <c r="BO4370">
        <v>1</v>
      </c>
      <c r="BP4370">
        <v>9.9440803269116511E-4</v>
      </c>
      <c r="BQ4370">
        <v>0.01</v>
      </c>
      <c r="BR4370">
        <v>9.9999999999999995E-8</v>
      </c>
      <c r="BS4370">
        <v>1</v>
      </c>
      <c r="BT4370">
        <v>9.9999999999999995E-7</v>
      </c>
      <c r="BU4370">
        <v>1.0763342269386331E-4</v>
      </c>
      <c r="BV4370">
        <v>2.515361867444138E-3</v>
      </c>
      <c r="BW4370">
        <v>3.7691795401149199E-3</v>
      </c>
      <c r="BX4370">
        <v>1</v>
      </c>
      <c r="BZ4370">
        <v>-55</v>
      </c>
      <c r="CA4370">
        <v>3.3333333333333335</v>
      </c>
      <c r="CB4370">
        <v>0.01</v>
      </c>
      <c r="CC4370">
        <v>7</v>
      </c>
      <c r="CD4370">
        <v>1.0000000000000001E-9</v>
      </c>
      <c r="CE4370">
        <v>0.01</v>
      </c>
      <c r="CF4370">
        <v>308.14999999999998</v>
      </c>
      <c r="CG4370">
        <v>6</v>
      </c>
      <c r="CI4370">
        <v>9.9638970777949019E-5</v>
      </c>
      <c r="CJ4370">
        <v>88640.203376788762</v>
      </c>
      <c r="CK4370">
        <v>4.805360119269784E-5</v>
      </c>
      <c r="CL4370">
        <v>1.7593743789266972E-4</v>
      </c>
      <c r="CN4370">
        <v>-31.484779198097385</v>
      </c>
      <c r="CO4370">
        <v>-0.23212199477778739</v>
      </c>
      <c r="CP4370">
        <v>-16.5</v>
      </c>
    </row>
    <row r="4371" spans="17:94" x14ac:dyDescent="0.3">
      <c r="Q4371" s="55"/>
      <c r="AJ4371">
        <v>0.01</v>
      </c>
      <c r="AK4371">
        <v>0.01</v>
      </c>
      <c r="AL4371">
        <v>1</v>
      </c>
      <c r="AM4371">
        <v>1</v>
      </c>
      <c r="AN4371">
        <v>1</v>
      </c>
      <c r="AO4371">
        <v>9.9999999999999995E-7</v>
      </c>
      <c r="AP4371">
        <v>1.6900152351322043E-5</v>
      </c>
      <c r="AQ4371">
        <v>0.01</v>
      </c>
      <c r="AR4371">
        <v>0.01</v>
      </c>
      <c r="AS4371">
        <v>0.01</v>
      </c>
      <c r="AT4371">
        <v>0.01</v>
      </c>
      <c r="AU4371">
        <v>3.4932596917815127E-5</v>
      </c>
      <c r="AV4371">
        <v>1</v>
      </c>
      <c r="AW4371">
        <v>1</v>
      </c>
      <c r="AX4371">
        <v>1</v>
      </c>
      <c r="AY4371">
        <v>1</v>
      </c>
      <c r="AZ4371">
        <v>1</v>
      </c>
      <c r="BA4371">
        <v>0.01</v>
      </c>
      <c r="BB4371">
        <v>7.1458863051564981E-5</v>
      </c>
      <c r="BC4371">
        <v>1.0000000000000001E-9</v>
      </c>
      <c r="BD4371">
        <v>1E-3</v>
      </c>
      <c r="BE4371">
        <v>9.9638970777949026E-8</v>
      </c>
      <c r="BF4371">
        <v>1E-3</v>
      </c>
      <c r="BG4371">
        <v>6.3629737661719986E-8</v>
      </c>
      <c r="BH4371">
        <v>1E-3</v>
      </c>
      <c r="BI4371">
        <v>1.7593743789266973E-7</v>
      </c>
      <c r="BJ4371">
        <v>0.01</v>
      </c>
      <c r="BK4371">
        <v>4.8053601192697841E-8</v>
      </c>
      <c r="BL4371">
        <v>9.9999999999999995E-7</v>
      </c>
      <c r="BM4371">
        <v>0.14101367713758928</v>
      </c>
      <c r="BN4371">
        <v>0.01</v>
      </c>
      <c r="BO4371">
        <v>1</v>
      </c>
      <c r="BP4371">
        <v>9.9440803269116511E-4</v>
      </c>
      <c r="BQ4371">
        <v>0.01</v>
      </c>
      <c r="BR4371">
        <v>9.9999999999999995E-8</v>
      </c>
      <c r="BS4371">
        <v>1</v>
      </c>
      <c r="BT4371">
        <v>9.9999999999999995E-7</v>
      </c>
      <c r="BU4371">
        <v>1.0763342269386331E-4</v>
      </c>
      <c r="BV4371">
        <v>2.515361867444138E-3</v>
      </c>
      <c r="BW4371">
        <v>3.7691795401149199E-3</v>
      </c>
      <c r="BX4371">
        <v>1</v>
      </c>
      <c r="BZ4371">
        <v>-55</v>
      </c>
      <c r="CA4371">
        <v>3.3333333333333335</v>
      </c>
      <c r="CB4371">
        <v>0.01</v>
      </c>
      <c r="CC4371">
        <v>7</v>
      </c>
      <c r="CD4371">
        <v>1.0000000000000001E-9</v>
      </c>
      <c r="CE4371">
        <v>0.01</v>
      </c>
      <c r="CF4371">
        <v>308.14999999999998</v>
      </c>
      <c r="CG4371">
        <v>6</v>
      </c>
      <c r="CI4371">
        <v>9.9638970777949019E-5</v>
      </c>
      <c r="CJ4371">
        <v>141.01367713758927</v>
      </c>
      <c r="CK4371">
        <v>4.805360119269784E-5</v>
      </c>
      <c r="CL4371">
        <v>1.7593743789266972E-4</v>
      </c>
      <c r="CN4371">
        <v>-31.484779198097385</v>
      </c>
      <c r="CO4371">
        <v>-0.23212199477778739</v>
      </c>
      <c r="CP4371">
        <v>-16.5</v>
      </c>
    </row>
    <row r="4372" spans="17:94" x14ac:dyDescent="0.3">
      <c r="Q4372" s="55"/>
      <c r="AJ4372">
        <v>0.01</v>
      </c>
      <c r="AK4372">
        <v>0.01</v>
      </c>
      <c r="AL4372">
        <v>1</v>
      </c>
      <c r="AM4372">
        <v>1</v>
      </c>
      <c r="AN4372">
        <v>1</v>
      </c>
      <c r="AO4372">
        <v>5.5912861011564034E-6</v>
      </c>
      <c r="AP4372">
        <v>9.4493586949372682E-5</v>
      </c>
      <c r="AQ4372">
        <v>0.01</v>
      </c>
      <c r="AR4372">
        <v>5.0902282991705351E-6</v>
      </c>
      <c r="AS4372">
        <v>1.8884205012374939E-5</v>
      </c>
      <c r="AT4372">
        <v>0.01</v>
      </c>
      <c r="AU4372">
        <v>6.24768546731856E-6</v>
      </c>
      <c r="AV4372">
        <v>1</v>
      </c>
      <c r="AW4372">
        <v>1</v>
      </c>
      <c r="AX4372">
        <v>1</v>
      </c>
      <c r="AY4372">
        <v>1</v>
      </c>
      <c r="AZ4372">
        <v>1</v>
      </c>
      <c r="BA4372">
        <v>0.01</v>
      </c>
      <c r="BB4372">
        <v>7.1458863051564981E-5</v>
      </c>
      <c r="BC4372">
        <v>1.0000000000000001E-9</v>
      </c>
      <c r="BD4372">
        <v>1E-3</v>
      </c>
      <c r="BE4372">
        <v>2.4981239666250288E-6</v>
      </c>
      <c r="BF4372">
        <v>1E-3</v>
      </c>
      <c r="BG4372">
        <v>6.3629737661719986E-8</v>
      </c>
      <c r="BH4372">
        <v>1E-3</v>
      </c>
      <c r="BI4372">
        <v>2.7727615470639873E-3</v>
      </c>
      <c r="BJ4372">
        <v>0.01</v>
      </c>
      <c r="BK4372">
        <v>3.0206154957237182E-5</v>
      </c>
      <c r="BL4372">
        <v>9.9999999999999995E-7</v>
      </c>
      <c r="BM4372">
        <v>3.5354605103698642</v>
      </c>
      <c r="BN4372">
        <v>0.01</v>
      </c>
      <c r="BO4372">
        <v>1</v>
      </c>
      <c r="BP4372">
        <v>9.9440803269116511E-4</v>
      </c>
      <c r="BQ4372">
        <v>0.01</v>
      </c>
      <c r="BR4372">
        <v>9.9999999999999995E-8</v>
      </c>
      <c r="BS4372">
        <v>1</v>
      </c>
      <c r="BT4372">
        <v>9.9999999999999995E-7</v>
      </c>
      <c r="BU4372">
        <v>1.0763342269386331E-4</v>
      </c>
      <c r="BV4372">
        <v>2.515361867444138E-3</v>
      </c>
      <c r="BW4372">
        <v>3.7691795401149199E-3</v>
      </c>
      <c r="BX4372">
        <v>1</v>
      </c>
      <c r="BZ4372">
        <v>-55</v>
      </c>
      <c r="CA4372">
        <v>3.3333333333333335</v>
      </c>
      <c r="CB4372">
        <v>0.01</v>
      </c>
      <c r="CC4372">
        <v>7</v>
      </c>
      <c r="CD4372">
        <v>1.0000000000000001E-9</v>
      </c>
      <c r="CE4372">
        <v>0.01</v>
      </c>
      <c r="CF4372">
        <v>308.14999999999998</v>
      </c>
      <c r="CG4372">
        <v>6</v>
      </c>
      <c r="CI4372">
        <v>2.4981239666250288E-3</v>
      </c>
      <c r="CJ4372">
        <v>3535.4605103698641</v>
      </c>
      <c r="CK4372">
        <v>3.0206154957237181E-2</v>
      </c>
      <c r="CL4372">
        <v>2.7727615470639875</v>
      </c>
      <c r="CN4372">
        <v>-31.484779198097385</v>
      </c>
      <c r="CO4372">
        <v>-0.23212199477778739</v>
      </c>
      <c r="CP4372">
        <v>-16.5</v>
      </c>
    </row>
    <row r="4373" spans="17:94" x14ac:dyDescent="0.3">
      <c r="Q4373" s="55"/>
      <c r="AJ4373">
        <v>0.01</v>
      </c>
      <c r="AK4373">
        <v>0.01</v>
      </c>
      <c r="AL4373">
        <v>1</v>
      </c>
      <c r="AM4373">
        <v>1</v>
      </c>
      <c r="AN4373">
        <v>1</v>
      </c>
      <c r="AO4373">
        <v>5.5912861011564034E-6</v>
      </c>
      <c r="AP4373">
        <v>9.4493586949372682E-5</v>
      </c>
      <c r="AQ4373">
        <v>0.01</v>
      </c>
      <c r="AR4373">
        <v>1.2762096206402242E-4</v>
      </c>
      <c r="AS4373">
        <v>4.7346018092867128E-4</v>
      </c>
      <c r="AT4373">
        <v>0.01</v>
      </c>
      <c r="AU4373">
        <v>6.24768546731856E-6</v>
      </c>
      <c r="AV4373">
        <v>1</v>
      </c>
      <c r="AW4373">
        <v>1</v>
      </c>
      <c r="AX4373">
        <v>1</v>
      </c>
      <c r="AY4373">
        <v>1</v>
      </c>
      <c r="AZ4373">
        <v>1</v>
      </c>
      <c r="BA4373">
        <v>0.01</v>
      </c>
      <c r="BB4373">
        <v>7.1458863051564981E-5</v>
      </c>
      <c r="BC4373">
        <v>1.0000000000000001E-9</v>
      </c>
      <c r="BD4373">
        <v>1E-3</v>
      </c>
      <c r="BE4373">
        <v>9.9638970777949026E-8</v>
      </c>
      <c r="BF4373">
        <v>1E-3</v>
      </c>
      <c r="BG4373">
        <v>6.3629737661719986E-8</v>
      </c>
      <c r="BH4373">
        <v>1E-3</v>
      </c>
      <c r="BI4373">
        <v>6.9518001042919012E-2</v>
      </c>
      <c r="BJ4373">
        <v>0.01</v>
      </c>
      <c r="BK4373">
        <v>3.0206154957237182E-5</v>
      </c>
      <c r="BL4373">
        <v>9.9999999999999995E-7</v>
      </c>
      <c r="BM4373">
        <v>0.14101367713758928</v>
      </c>
      <c r="BN4373">
        <v>0.01</v>
      </c>
      <c r="BO4373">
        <v>1</v>
      </c>
      <c r="BP4373">
        <v>9.9440803269116511E-4</v>
      </c>
      <c r="BQ4373">
        <v>0.01</v>
      </c>
      <c r="BR4373">
        <v>9.9999999999999995E-8</v>
      </c>
      <c r="BS4373">
        <v>1</v>
      </c>
      <c r="BT4373">
        <v>9.9999999999999995E-7</v>
      </c>
      <c r="BU4373">
        <v>1.0763342269386331E-4</v>
      </c>
      <c r="BV4373">
        <v>2.515361867444138E-3</v>
      </c>
      <c r="BW4373">
        <v>3.7691795401149199E-3</v>
      </c>
      <c r="BX4373">
        <v>1</v>
      </c>
      <c r="BZ4373">
        <v>-55</v>
      </c>
      <c r="CA4373">
        <v>3.3333333333333335</v>
      </c>
      <c r="CB4373">
        <v>0.01</v>
      </c>
      <c r="CC4373">
        <v>7</v>
      </c>
      <c r="CD4373">
        <v>1.0000000000000001E-9</v>
      </c>
      <c r="CE4373">
        <v>0.01</v>
      </c>
      <c r="CF4373">
        <v>308.14999999999998</v>
      </c>
      <c r="CG4373">
        <v>6</v>
      </c>
      <c r="CI4373">
        <v>9.9638970777949019E-5</v>
      </c>
      <c r="CJ4373">
        <v>141.01367713758927</v>
      </c>
      <c r="CK4373">
        <v>3.0206154957237181E-2</v>
      </c>
      <c r="CL4373">
        <v>69.518001042919011</v>
      </c>
      <c r="CN4373">
        <v>-31.484779198097385</v>
      </c>
      <c r="CO4373">
        <v>-0.23212199477778739</v>
      </c>
      <c r="CP4373">
        <v>-16.5</v>
      </c>
    </row>
    <row r="4374" spans="17:94" x14ac:dyDescent="0.3">
      <c r="Q4374" s="55"/>
      <c r="AJ4374">
        <v>0.01</v>
      </c>
      <c r="AK4374">
        <v>0.01</v>
      </c>
      <c r="AL4374">
        <v>1</v>
      </c>
      <c r="AM4374">
        <v>1</v>
      </c>
      <c r="AN4374">
        <v>1</v>
      </c>
      <c r="AO4374">
        <v>5.5912861011564034E-6</v>
      </c>
      <c r="AP4374">
        <v>9.4493586949372682E-5</v>
      </c>
      <c r="AQ4374">
        <v>0.01</v>
      </c>
      <c r="AR4374">
        <v>5.0902282991705351E-6</v>
      </c>
      <c r="AS4374">
        <v>1.8884205012374939E-5</v>
      </c>
      <c r="AT4374">
        <v>0.01</v>
      </c>
      <c r="AU4374">
        <v>6.24768546731856E-6</v>
      </c>
      <c r="AV4374">
        <v>1</v>
      </c>
      <c r="AW4374">
        <v>1</v>
      </c>
      <c r="AX4374">
        <v>1</v>
      </c>
      <c r="AY4374">
        <v>1</v>
      </c>
      <c r="AZ4374">
        <v>1</v>
      </c>
      <c r="BA4374">
        <v>7.4492544276387272E-3</v>
      </c>
      <c r="BB4374">
        <v>5.3231525198090576E-5</v>
      </c>
      <c r="BC4374">
        <v>1.0000000000000001E-9</v>
      </c>
      <c r="BD4374">
        <v>1E-3</v>
      </c>
      <c r="BE4374">
        <v>2.4981239666250288E-6</v>
      </c>
      <c r="BF4374">
        <v>1E-3</v>
      </c>
      <c r="BG4374">
        <v>6.3629737661719986E-8</v>
      </c>
      <c r="BH4374">
        <v>1E-3</v>
      </c>
      <c r="BI4374">
        <v>2.7727615470639873E-3</v>
      </c>
      <c r="BJ4374">
        <v>0.01</v>
      </c>
      <c r="BK4374">
        <v>3.0206154957237182E-5</v>
      </c>
      <c r="BL4374">
        <v>9.9999999999999995E-7</v>
      </c>
      <c r="BM4374">
        <v>3.5354605103698642</v>
      </c>
      <c r="BN4374">
        <v>0.01</v>
      </c>
      <c r="BO4374">
        <v>1</v>
      </c>
      <c r="BP4374">
        <v>9.9440803269116511E-4</v>
      </c>
      <c r="BQ4374">
        <v>0.01</v>
      </c>
      <c r="BR4374">
        <v>9.9999999999999995E-8</v>
      </c>
      <c r="BS4374">
        <v>1</v>
      </c>
      <c r="BT4374">
        <v>9.9999999999999995E-7</v>
      </c>
      <c r="BU4374">
        <v>1.0763342269386331E-4</v>
      </c>
      <c r="BV4374">
        <v>2.515361867444138E-3</v>
      </c>
      <c r="BW4374">
        <v>3.7691795401149199E-3</v>
      </c>
      <c r="BX4374">
        <v>1</v>
      </c>
      <c r="BZ4374">
        <v>-55</v>
      </c>
      <c r="CA4374">
        <v>3.3333333333333335</v>
      </c>
      <c r="CB4374">
        <v>0.01</v>
      </c>
      <c r="CC4374">
        <v>7</v>
      </c>
      <c r="CD4374">
        <v>1.0000000000000001E-9</v>
      </c>
      <c r="CE4374">
        <v>0.01</v>
      </c>
      <c r="CF4374">
        <v>308.14999999999998</v>
      </c>
      <c r="CG4374">
        <v>6</v>
      </c>
      <c r="CI4374">
        <v>2.4981239666250288E-3</v>
      </c>
      <c r="CJ4374">
        <v>3535.4605103698641</v>
      </c>
      <c r="CK4374">
        <v>3.0206154957237181E-2</v>
      </c>
      <c r="CL4374">
        <v>2.7727615470639875</v>
      </c>
      <c r="CN4374">
        <v>-31.484779198097385</v>
      </c>
      <c r="CO4374">
        <v>-0.23212199477778739</v>
      </c>
      <c r="CP4374">
        <v>-16.5</v>
      </c>
    </row>
    <row r="4375" spans="17:94" x14ac:dyDescent="0.3">
      <c r="Q4375" s="55"/>
      <c r="AJ4375">
        <v>0.01</v>
      </c>
      <c r="AK4375">
        <v>0.01</v>
      </c>
      <c r="AL4375">
        <v>1</v>
      </c>
      <c r="AM4375">
        <v>1</v>
      </c>
      <c r="AN4375">
        <v>1</v>
      </c>
      <c r="AO4375">
        <v>5.5912861011564034E-6</v>
      </c>
      <c r="AP4375">
        <v>9.4493586949372682E-5</v>
      </c>
      <c r="AQ4375">
        <v>0.01</v>
      </c>
      <c r="AR4375">
        <v>1.2762096206402242E-4</v>
      </c>
      <c r="AS4375">
        <v>4.7346018092867128E-4</v>
      </c>
      <c r="AT4375">
        <v>0.01</v>
      </c>
      <c r="AU4375">
        <v>6.24768546731856E-6</v>
      </c>
      <c r="AV4375">
        <v>1</v>
      </c>
      <c r="AW4375">
        <v>1</v>
      </c>
      <c r="AX4375">
        <v>1</v>
      </c>
      <c r="AY4375">
        <v>1</v>
      </c>
      <c r="AZ4375">
        <v>1</v>
      </c>
      <c r="BA4375">
        <v>7.4492544276387272E-3</v>
      </c>
      <c r="BB4375">
        <v>5.3231525198090576E-5</v>
      </c>
      <c r="BC4375">
        <v>1.0000000000000001E-9</v>
      </c>
      <c r="BD4375">
        <v>1E-3</v>
      </c>
      <c r="BE4375">
        <v>9.9638970777949026E-8</v>
      </c>
      <c r="BF4375">
        <v>1E-3</v>
      </c>
      <c r="BG4375">
        <v>6.3629737661719986E-8</v>
      </c>
      <c r="BH4375">
        <v>1E-3</v>
      </c>
      <c r="BI4375">
        <v>6.9518001042919012E-2</v>
      </c>
      <c r="BJ4375">
        <v>0.01</v>
      </c>
      <c r="BK4375">
        <v>3.0206154957237182E-5</v>
      </c>
      <c r="BL4375">
        <v>9.9999999999999995E-7</v>
      </c>
      <c r="BM4375">
        <v>0.14101367713758928</v>
      </c>
      <c r="BN4375">
        <v>0.01</v>
      </c>
      <c r="BO4375">
        <v>1</v>
      </c>
      <c r="BP4375">
        <v>9.9440803269116511E-4</v>
      </c>
      <c r="BQ4375">
        <v>0.01</v>
      </c>
      <c r="BR4375">
        <v>9.9999999999999995E-8</v>
      </c>
      <c r="BS4375">
        <v>1</v>
      </c>
      <c r="BT4375">
        <v>9.9999999999999995E-7</v>
      </c>
      <c r="BU4375">
        <v>1.0763342269386331E-4</v>
      </c>
      <c r="BV4375">
        <v>2.515361867444138E-3</v>
      </c>
      <c r="BW4375">
        <v>3.7691795401149199E-3</v>
      </c>
      <c r="BX4375">
        <v>1</v>
      </c>
      <c r="BZ4375">
        <v>-55</v>
      </c>
      <c r="CA4375">
        <v>3.3333333333333335</v>
      </c>
      <c r="CB4375">
        <v>0.01</v>
      </c>
      <c r="CC4375">
        <v>7</v>
      </c>
      <c r="CD4375">
        <v>1.0000000000000001E-9</v>
      </c>
      <c r="CE4375">
        <v>0.01</v>
      </c>
      <c r="CF4375">
        <v>308.14999999999998</v>
      </c>
      <c r="CG4375">
        <v>6</v>
      </c>
      <c r="CI4375">
        <v>9.9638970777949019E-5</v>
      </c>
      <c r="CJ4375">
        <v>141.01367713758927</v>
      </c>
      <c r="CK4375">
        <v>3.0206154957237181E-2</v>
      </c>
      <c r="CL4375">
        <v>69.518001042919011</v>
      </c>
      <c r="CN4375">
        <v>-31.484779198097385</v>
      </c>
      <c r="CO4375">
        <v>-0.23212199477778739</v>
      </c>
      <c r="CP4375">
        <v>-16.5</v>
      </c>
    </row>
    <row r="4376" spans="17:94" x14ac:dyDescent="0.3">
      <c r="Q4376" s="55"/>
      <c r="AJ4376">
        <v>0.01</v>
      </c>
      <c r="AK4376">
        <v>0.01</v>
      </c>
      <c r="AL4376">
        <v>1</v>
      </c>
      <c r="AM4376">
        <v>1</v>
      </c>
      <c r="AN4376">
        <v>1</v>
      </c>
      <c r="AO4376">
        <v>9.9999999999999995E-7</v>
      </c>
      <c r="AP4376">
        <v>1.6900152351322043E-5</v>
      </c>
      <c r="AQ4376">
        <v>0.01</v>
      </c>
      <c r="AR4376">
        <v>5.0902282991705351E-6</v>
      </c>
      <c r="AS4376">
        <v>1.8884205012374939E-5</v>
      </c>
      <c r="AT4376">
        <v>0.01</v>
      </c>
      <c r="AU4376">
        <v>3.4932596917815127E-5</v>
      </c>
      <c r="AV4376">
        <v>1</v>
      </c>
      <c r="AW4376">
        <v>1</v>
      </c>
      <c r="AX4376">
        <v>1</v>
      </c>
      <c r="AY4376">
        <v>1</v>
      </c>
      <c r="AZ4376">
        <v>1</v>
      </c>
      <c r="BA4376">
        <v>0.01</v>
      </c>
      <c r="BB4376">
        <v>7.1458863051564981E-5</v>
      </c>
      <c r="BC4376">
        <v>1.0000000000000001E-9</v>
      </c>
      <c r="BD4376">
        <v>1E-3</v>
      </c>
      <c r="BE4376">
        <v>2.4981239666250288E-6</v>
      </c>
      <c r="BF4376">
        <v>1E-3</v>
      </c>
      <c r="BG4376">
        <v>6.3629737661719986E-8</v>
      </c>
      <c r="BH4376">
        <v>1E-3</v>
      </c>
      <c r="BI4376">
        <v>4.4110605197414279E-6</v>
      </c>
      <c r="BJ4376">
        <v>0.01</v>
      </c>
      <c r="BK4376">
        <v>3.0206154957237182E-5</v>
      </c>
      <c r="BL4376">
        <v>9.9999999999999995E-7</v>
      </c>
      <c r="BM4376">
        <v>3.5354605103698642</v>
      </c>
      <c r="BN4376">
        <v>0.01</v>
      </c>
      <c r="BO4376">
        <v>1</v>
      </c>
      <c r="BP4376">
        <v>9.9440803269116511E-4</v>
      </c>
      <c r="BQ4376">
        <v>0.01</v>
      </c>
      <c r="BR4376">
        <v>9.9999999999999995E-8</v>
      </c>
      <c r="BS4376">
        <v>1</v>
      </c>
      <c r="BT4376">
        <v>9.9999999999999995E-7</v>
      </c>
      <c r="BU4376">
        <v>1.0763342269386331E-4</v>
      </c>
      <c r="BV4376">
        <v>2.515361867444138E-3</v>
      </c>
      <c r="BW4376">
        <v>3.7691795401149199E-3</v>
      </c>
      <c r="BX4376">
        <v>1</v>
      </c>
      <c r="BZ4376">
        <v>-55</v>
      </c>
      <c r="CA4376">
        <v>3.3333333333333335</v>
      </c>
      <c r="CB4376">
        <v>0.01</v>
      </c>
      <c r="CC4376">
        <v>7</v>
      </c>
      <c r="CD4376">
        <v>1.0000000000000001E-9</v>
      </c>
      <c r="CE4376">
        <v>0.01</v>
      </c>
      <c r="CF4376">
        <v>308.14999999999998</v>
      </c>
      <c r="CG4376">
        <v>6</v>
      </c>
      <c r="CI4376">
        <v>2.4981239666250288E-3</v>
      </c>
      <c r="CJ4376">
        <v>3535.4605103698641</v>
      </c>
      <c r="CK4376">
        <v>3.0206154957237181E-2</v>
      </c>
      <c r="CL4376">
        <v>4.4110605197414275E-3</v>
      </c>
      <c r="CN4376">
        <v>-31.484779198097385</v>
      </c>
      <c r="CO4376">
        <v>-0.23212199477778739</v>
      </c>
      <c r="CP4376">
        <v>-16.5</v>
      </c>
    </row>
    <row r="4377" spans="17:94" x14ac:dyDescent="0.3">
      <c r="Q4377" s="55"/>
      <c r="AJ4377">
        <v>0.01</v>
      </c>
      <c r="AK4377">
        <v>0.01</v>
      </c>
      <c r="AL4377">
        <v>1</v>
      </c>
      <c r="AM4377">
        <v>1</v>
      </c>
      <c r="AN4377">
        <v>1</v>
      </c>
      <c r="AO4377">
        <v>5.5912861011564034E-6</v>
      </c>
      <c r="AP4377">
        <v>9.4493586949372682E-5</v>
      </c>
      <c r="AQ4377">
        <v>0.01</v>
      </c>
      <c r="AR4377">
        <v>5.0902282991705351E-6</v>
      </c>
      <c r="AS4377">
        <v>1.8884205012374939E-5</v>
      </c>
      <c r="AT4377">
        <v>0.01</v>
      </c>
      <c r="AU4377">
        <v>6.24768546731856E-6</v>
      </c>
      <c r="AV4377">
        <v>1</v>
      </c>
      <c r="AW4377">
        <v>1</v>
      </c>
      <c r="AX4377">
        <v>1</v>
      </c>
      <c r="AY4377">
        <v>1</v>
      </c>
      <c r="AZ4377">
        <v>1</v>
      </c>
      <c r="BA4377">
        <v>0.01</v>
      </c>
      <c r="BB4377">
        <v>7.1458863051564981E-5</v>
      </c>
      <c r="BC4377">
        <v>1.0000000000000001E-9</v>
      </c>
      <c r="BD4377">
        <v>1E-3</v>
      </c>
      <c r="BE4377">
        <v>2.4981239666250288E-6</v>
      </c>
      <c r="BF4377">
        <v>1E-3</v>
      </c>
      <c r="BG4377">
        <v>6.3629737661719986E-8</v>
      </c>
      <c r="BH4377">
        <v>1E-3</v>
      </c>
      <c r="BI4377">
        <v>2.7727615470639873E-3</v>
      </c>
      <c r="BJ4377">
        <v>0.01</v>
      </c>
      <c r="BK4377">
        <v>4.8053601192697841E-8</v>
      </c>
      <c r="BL4377">
        <v>9.9999999999999995E-7</v>
      </c>
      <c r="BM4377">
        <v>3.5354605103698642</v>
      </c>
      <c r="BN4377">
        <v>0.01</v>
      </c>
      <c r="BO4377">
        <v>1</v>
      </c>
      <c r="BP4377">
        <v>9.9440803269116511E-4</v>
      </c>
      <c r="BQ4377">
        <v>0.01</v>
      </c>
      <c r="BR4377">
        <v>9.9999999999999995E-8</v>
      </c>
      <c r="BS4377">
        <v>1</v>
      </c>
      <c r="BT4377">
        <v>9.9999999999999995E-7</v>
      </c>
      <c r="BU4377">
        <v>1.0763342269386331E-4</v>
      </c>
      <c r="BV4377">
        <v>2.515361867444138E-3</v>
      </c>
      <c r="BW4377">
        <v>3.7691795401149199E-3</v>
      </c>
      <c r="BX4377">
        <v>1</v>
      </c>
      <c r="BZ4377">
        <v>-55</v>
      </c>
      <c r="CA4377">
        <v>3.3333333333333335</v>
      </c>
      <c r="CB4377">
        <v>0.01</v>
      </c>
      <c r="CC4377">
        <v>7</v>
      </c>
      <c r="CD4377">
        <v>1.0000000000000001E-9</v>
      </c>
      <c r="CE4377">
        <v>0.01</v>
      </c>
      <c r="CF4377">
        <v>308.14999999999998</v>
      </c>
      <c r="CG4377">
        <v>6</v>
      </c>
      <c r="CI4377">
        <v>2.4981239666250288E-3</v>
      </c>
      <c r="CJ4377">
        <v>3535.4605103698641</v>
      </c>
      <c r="CK4377">
        <v>4.805360119269784E-5</v>
      </c>
      <c r="CL4377">
        <v>2.7727615470639875</v>
      </c>
      <c r="CN4377">
        <v>-31.484779198097385</v>
      </c>
      <c r="CO4377">
        <v>-0.23212199477778739</v>
      </c>
      <c r="CP4377">
        <v>-16.5</v>
      </c>
    </row>
    <row r="4378" spans="17:94" x14ac:dyDescent="0.3">
      <c r="Q4378" s="55"/>
      <c r="AJ4378">
        <v>0.01</v>
      </c>
      <c r="AK4378">
        <v>0.01</v>
      </c>
      <c r="AL4378">
        <v>1</v>
      </c>
      <c r="AM4378">
        <v>1</v>
      </c>
      <c r="AN4378">
        <v>1</v>
      </c>
      <c r="AO4378">
        <v>9.9999999999999995E-7</v>
      </c>
      <c r="AP4378">
        <v>1.6900152351322043E-5</v>
      </c>
      <c r="AQ4378">
        <v>0.01</v>
      </c>
      <c r="AR4378">
        <v>1.2762096206402242E-4</v>
      </c>
      <c r="AS4378">
        <v>4.7346018092867128E-4</v>
      </c>
      <c r="AT4378">
        <v>0.01</v>
      </c>
      <c r="AU4378">
        <v>3.4932596917815127E-5</v>
      </c>
      <c r="AV4378">
        <v>1</v>
      </c>
      <c r="AW4378">
        <v>1</v>
      </c>
      <c r="AX4378">
        <v>1</v>
      </c>
      <c r="AY4378">
        <v>1</v>
      </c>
      <c r="AZ4378">
        <v>1</v>
      </c>
      <c r="BA4378">
        <v>0.01</v>
      </c>
      <c r="BB4378">
        <v>7.1458863051564981E-5</v>
      </c>
      <c r="BC4378">
        <v>1.0000000000000001E-9</v>
      </c>
      <c r="BD4378">
        <v>1E-3</v>
      </c>
      <c r="BE4378">
        <v>9.9638970777949026E-8</v>
      </c>
      <c r="BF4378">
        <v>1E-3</v>
      </c>
      <c r="BG4378">
        <v>6.3629737661719986E-8</v>
      </c>
      <c r="BH4378">
        <v>1E-3</v>
      </c>
      <c r="BI4378">
        <v>1.1059303319337579E-4</v>
      </c>
      <c r="BJ4378">
        <v>0.01</v>
      </c>
      <c r="BK4378">
        <v>3.0206154957237182E-5</v>
      </c>
      <c r="BL4378">
        <v>9.9999999999999995E-7</v>
      </c>
      <c r="BM4378">
        <v>0.14101367713758928</v>
      </c>
      <c r="BN4378">
        <v>0.01</v>
      </c>
      <c r="BO4378">
        <v>1</v>
      </c>
      <c r="BP4378">
        <v>9.9440803269116511E-4</v>
      </c>
      <c r="BQ4378">
        <v>0.01</v>
      </c>
      <c r="BR4378">
        <v>9.9999999999999995E-8</v>
      </c>
      <c r="BS4378">
        <v>1</v>
      </c>
      <c r="BT4378">
        <v>9.9999999999999995E-7</v>
      </c>
      <c r="BU4378">
        <v>1.0763342269386331E-4</v>
      </c>
      <c r="BV4378">
        <v>2.515361867444138E-3</v>
      </c>
      <c r="BW4378">
        <v>3.7691795401149199E-3</v>
      </c>
      <c r="BX4378">
        <v>1</v>
      </c>
      <c r="BZ4378">
        <v>-55</v>
      </c>
      <c r="CA4378">
        <v>3.3333333333333335</v>
      </c>
      <c r="CB4378">
        <v>0.01</v>
      </c>
      <c r="CC4378">
        <v>7</v>
      </c>
      <c r="CD4378">
        <v>1.0000000000000001E-9</v>
      </c>
      <c r="CE4378">
        <v>0.01</v>
      </c>
      <c r="CF4378">
        <v>308.14999999999998</v>
      </c>
      <c r="CG4378">
        <v>6</v>
      </c>
      <c r="CI4378">
        <v>9.9638970777949019E-5</v>
      </c>
      <c r="CJ4378">
        <v>141.01367713758927</v>
      </c>
      <c r="CK4378">
        <v>3.0206154957237181E-2</v>
      </c>
      <c r="CL4378">
        <v>0.11059303319337578</v>
      </c>
      <c r="CN4378">
        <v>-31.484779198097385</v>
      </c>
      <c r="CO4378">
        <v>-0.23212199477778739</v>
      </c>
      <c r="CP4378">
        <v>-16.5</v>
      </c>
    </row>
    <row r="4379" spans="17:94" x14ac:dyDescent="0.3">
      <c r="Q4379" s="55"/>
      <c r="AJ4379">
        <v>0.01</v>
      </c>
      <c r="AK4379">
        <v>0.01</v>
      </c>
      <c r="AL4379">
        <v>1</v>
      </c>
      <c r="AM4379">
        <v>1</v>
      </c>
      <c r="AN4379">
        <v>1</v>
      </c>
      <c r="AO4379">
        <v>5.5912861011564034E-6</v>
      </c>
      <c r="AP4379">
        <v>9.4493586949372682E-5</v>
      </c>
      <c r="AQ4379">
        <v>0.01</v>
      </c>
      <c r="AR4379">
        <v>1.2762096206402242E-4</v>
      </c>
      <c r="AS4379">
        <v>4.7346018092867128E-4</v>
      </c>
      <c r="AT4379">
        <v>0.01</v>
      </c>
      <c r="AU4379">
        <v>6.24768546731856E-6</v>
      </c>
      <c r="AV4379">
        <v>1</v>
      </c>
      <c r="AW4379">
        <v>1</v>
      </c>
      <c r="AX4379">
        <v>1</v>
      </c>
      <c r="AY4379">
        <v>1</v>
      </c>
      <c r="AZ4379">
        <v>1</v>
      </c>
      <c r="BA4379">
        <v>0.01</v>
      </c>
      <c r="BB4379">
        <v>7.1458863051564981E-5</v>
      </c>
      <c r="BC4379">
        <v>1.0000000000000001E-9</v>
      </c>
      <c r="BD4379">
        <v>1E-3</v>
      </c>
      <c r="BE4379">
        <v>9.9638970777949026E-8</v>
      </c>
      <c r="BF4379">
        <v>1E-3</v>
      </c>
      <c r="BG4379">
        <v>6.3629737661719986E-8</v>
      </c>
      <c r="BH4379">
        <v>1E-3</v>
      </c>
      <c r="BI4379">
        <v>6.9518001042919012E-2</v>
      </c>
      <c r="BJ4379">
        <v>0.01</v>
      </c>
      <c r="BK4379">
        <v>4.8053601192697841E-8</v>
      </c>
      <c r="BL4379">
        <v>9.9999999999999995E-7</v>
      </c>
      <c r="BM4379">
        <v>0.14101367713758928</v>
      </c>
      <c r="BN4379">
        <v>0.01</v>
      </c>
      <c r="BO4379">
        <v>1</v>
      </c>
      <c r="BP4379">
        <v>9.9440803269116511E-4</v>
      </c>
      <c r="BQ4379">
        <v>0.01</v>
      </c>
      <c r="BR4379">
        <v>9.9999999999999995E-8</v>
      </c>
      <c r="BS4379">
        <v>1</v>
      </c>
      <c r="BT4379">
        <v>9.9999999999999995E-7</v>
      </c>
      <c r="BU4379">
        <v>1.0763342269386331E-4</v>
      </c>
      <c r="BV4379">
        <v>2.515361867444138E-3</v>
      </c>
      <c r="BW4379">
        <v>3.7691795401149199E-3</v>
      </c>
      <c r="BX4379">
        <v>1</v>
      </c>
      <c r="BZ4379">
        <v>-55</v>
      </c>
      <c r="CA4379">
        <v>3.3333333333333335</v>
      </c>
      <c r="CB4379">
        <v>0.01</v>
      </c>
      <c r="CC4379">
        <v>7</v>
      </c>
      <c r="CD4379">
        <v>1.0000000000000001E-9</v>
      </c>
      <c r="CE4379">
        <v>0.01</v>
      </c>
      <c r="CF4379">
        <v>308.14999999999998</v>
      </c>
      <c r="CG4379">
        <v>6</v>
      </c>
      <c r="CI4379">
        <v>9.9638970777949019E-5</v>
      </c>
      <c r="CJ4379">
        <v>141.01367713758927</v>
      </c>
      <c r="CK4379">
        <v>4.805360119269784E-5</v>
      </c>
      <c r="CL4379">
        <v>69.518001042919011</v>
      </c>
      <c r="CN4379">
        <v>-31.484779198097385</v>
      </c>
      <c r="CO4379">
        <v>-0.23212199477778739</v>
      </c>
      <c r="CP4379">
        <v>-16.5</v>
      </c>
    </row>
    <row r="4380" spans="17:94" x14ac:dyDescent="0.3">
      <c r="Q4380" s="55"/>
      <c r="AJ4380">
        <v>0.01</v>
      </c>
      <c r="AK4380">
        <v>0.01</v>
      </c>
      <c r="AL4380">
        <v>1</v>
      </c>
      <c r="AM4380">
        <v>1</v>
      </c>
      <c r="AN4380">
        <v>1</v>
      </c>
      <c r="AO4380">
        <v>5.5912861011564034E-6</v>
      </c>
      <c r="AP4380">
        <v>9.4493586949372682E-5</v>
      </c>
      <c r="AQ4380">
        <v>0.01</v>
      </c>
      <c r="AR4380">
        <v>5.0902282991705351E-6</v>
      </c>
      <c r="AS4380">
        <v>1.8884205012374939E-5</v>
      </c>
      <c r="AT4380">
        <v>0.01</v>
      </c>
      <c r="AU4380">
        <v>6.24768546731856E-6</v>
      </c>
      <c r="AV4380">
        <v>1</v>
      </c>
      <c r="AW4380">
        <v>1</v>
      </c>
      <c r="AX4380">
        <v>1</v>
      </c>
      <c r="AY4380">
        <v>1</v>
      </c>
      <c r="AZ4380">
        <v>1</v>
      </c>
      <c r="BA4380">
        <v>7.4492544276387272E-3</v>
      </c>
      <c r="BB4380">
        <v>5.3231525198090576E-5</v>
      </c>
      <c r="BC4380">
        <v>1.0000000000000001E-9</v>
      </c>
      <c r="BD4380">
        <v>1E-3</v>
      </c>
      <c r="BE4380">
        <v>2.4981239666250288E-6</v>
      </c>
      <c r="BF4380">
        <v>1E-3</v>
      </c>
      <c r="BG4380">
        <v>6.3629737661719986E-8</v>
      </c>
      <c r="BH4380">
        <v>1E-3</v>
      </c>
      <c r="BI4380">
        <v>2.7727615470639873E-3</v>
      </c>
      <c r="BJ4380">
        <v>0.01</v>
      </c>
      <c r="BK4380">
        <v>4.8053601192697841E-8</v>
      </c>
      <c r="BL4380">
        <v>9.9999999999999995E-7</v>
      </c>
      <c r="BM4380">
        <v>3.5354605103698642</v>
      </c>
      <c r="BN4380">
        <v>0.01</v>
      </c>
      <c r="BO4380">
        <v>1</v>
      </c>
      <c r="BP4380">
        <v>9.9440803269116511E-4</v>
      </c>
      <c r="BQ4380">
        <v>0.01</v>
      </c>
      <c r="BR4380">
        <v>9.9999999999999995E-8</v>
      </c>
      <c r="BS4380">
        <v>1</v>
      </c>
      <c r="BT4380">
        <v>9.9999999999999995E-7</v>
      </c>
      <c r="BU4380">
        <v>1.0763342269386331E-4</v>
      </c>
      <c r="BV4380">
        <v>2.515361867444138E-3</v>
      </c>
      <c r="BW4380">
        <v>3.7691795401149199E-3</v>
      </c>
      <c r="BX4380">
        <v>1</v>
      </c>
      <c r="BZ4380">
        <v>-55</v>
      </c>
      <c r="CA4380">
        <v>3.3333333333333335</v>
      </c>
      <c r="CB4380">
        <v>0.01</v>
      </c>
      <c r="CC4380">
        <v>7</v>
      </c>
      <c r="CD4380">
        <v>1.0000000000000001E-9</v>
      </c>
      <c r="CE4380">
        <v>0.01</v>
      </c>
      <c r="CF4380">
        <v>308.14999999999998</v>
      </c>
      <c r="CG4380">
        <v>6</v>
      </c>
      <c r="CI4380">
        <v>2.4981239666250288E-3</v>
      </c>
      <c r="CJ4380">
        <v>3535.4605103698641</v>
      </c>
      <c r="CK4380">
        <v>4.805360119269784E-5</v>
      </c>
      <c r="CL4380">
        <v>2.7727615470639875</v>
      </c>
      <c r="CN4380">
        <v>-31.484779198097385</v>
      </c>
      <c r="CO4380">
        <v>-0.23212199477778739</v>
      </c>
      <c r="CP4380">
        <v>-16.5</v>
      </c>
    </row>
    <row r="4381" spans="17:94" x14ac:dyDescent="0.3">
      <c r="Q4381" s="55"/>
      <c r="AJ4381">
        <v>0.01</v>
      </c>
      <c r="AK4381">
        <v>0.01</v>
      </c>
      <c r="AL4381">
        <v>1</v>
      </c>
      <c r="AM4381">
        <v>1</v>
      </c>
      <c r="AN4381">
        <v>1</v>
      </c>
      <c r="AO4381">
        <v>5.5912861011564034E-6</v>
      </c>
      <c r="AP4381">
        <v>9.4493586949372682E-5</v>
      </c>
      <c r="AQ4381">
        <v>0.01</v>
      </c>
      <c r="AR4381">
        <v>1.2762096206402242E-4</v>
      </c>
      <c r="AS4381">
        <v>4.7346018092867128E-4</v>
      </c>
      <c r="AT4381">
        <v>0.01</v>
      </c>
      <c r="AU4381">
        <v>6.24768546731856E-6</v>
      </c>
      <c r="AV4381">
        <v>1</v>
      </c>
      <c r="AW4381">
        <v>1</v>
      </c>
      <c r="AX4381">
        <v>1</v>
      </c>
      <c r="AY4381">
        <v>1</v>
      </c>
      <c r="AZ4381">
        <v>1</v>
      </c>
      <c r="BA4381">
        <v>7.4492544276387272E-3</v>
      </c>
      <c r="BB4381">
        <v>5.3231525198090576E-5</v>
      </c>
      <c r="BC4381">
        <v>1.0000000000000001E-9</v>
      </c>
      <c r="BD4381">
        <v>1E-3</v>
      </c>
      <c r="BE4381">
        <v>9.9638970777949026E-8</v>
      </c>
      <c r="BF4381">
        <v>1E-3</v>
      </c>
      <c r="BG4381">
        <v>6.3629737661719986E-8</v>
      </c>
      <c r="BH4381">
        <v>1E-3</v>
      </c>
      <c r="BI4381">
        <v>6.9518001042919012E-2</v>
      </c>
      <c r="BJ4381">
        <v>0.01</v>
      </c>
      <c r="BK4381">
        <v>4.8053601192697841E-8</v>
      </c>
      <c r="BL4381">
        <v>9.9999999999999995E-7</v>
      </c>
      <c r="BM4381">
        <v>0.14101367713758928</v>
      </c>
      <c r="BN4381">
        <v>0.01</v>
      </c>
      <c r="BO4381">
        <v>1</v>
      </c>
      <c r="BP4381">
        <v>9.9440803269116511E-4</v>
      </c>
      <c r="BQ4381">
        <v>0.01</v>
      </c>
      <c r="BR4381">
        <v>9.9999999999999995E-8</v>
      </c>
      <c r="BS4381">
        <v>1</v>
      </c>
      <c r="BT4381">
        <v>9.9999999999999995E-7</v>
      </c>
      <c r="BU4381">
        <v>1.0763342269386331E-4</v>
      </c>
      <c r="BV4381">
        <v>2.515361867444138E-3</v>
      </c>
      <c r="BW4381">
        <v>3.7691795401149199E-3</v>
      </c>
      <c r="BX4381">
        <v>1</v>
      </c>
      <c r="BZ4381">
        <v>-55</v>
      </c>
      <c r="CA4381">
        <v>3.3333333333333335</v>
      </c>
      <c r="CB4381">
        <v>0.01</v>
      </c>
      <c r="CC4381">
        <v>7</v>
      </c>
      <c r="CD4381">
        <v>1.0000000000000001E-9</v>
      </c>
      <c r="CE4381">
        <v>0.01</v>
      </c>
      <c r="CF4381">
        <v>308.14999999999998</v>
      </c>
      <c r="CG4381">
        <v>6</v>
      </c>
      <c r="CI4381">
        <v>9.9638970777949019E-5</v>
      </c>
      <c r="CJ4381">
        <v>141.01367713758927</v>
      </c>
      <c r="CK4381">
        <v>4.805360119269784E-5</v>
      </c>
      <c r="CL4381">
        <v>69.518001042919011</v>
      </c>
      <c r="CN4381">
        <v>-31.484779198097385</v>
      </c>
      <c r="CO4381">
        <v>-0.23212199477778739</v>
      </c>
      <c r="CP4381">
        <v>-16.5</v>
      </c>
    </row>
    <row r="4382" spans="17:94" x14ac:dyDescent="0.3">
      <c r="Q4382" s="55"/>
      <c r="AJ4382">
        <v>0.01</v>
      </c>
      <c r="AK4382">
        <v>0.01</v>
      </c>
      <c r="AL4382">
        <v>1</v>
      </c>
      <c r="AM4382">
        <v>1</v>
      </c>
      <c r="AN4382">
        <v>1</v>
      </c>
      <c r="AO4382">
        <v>9.9999999999999995E-7</v>
      </c>
      <c r="AP4382">
        <v>1.6900152351322043E-5</v>
      </c>
      <c r="AQ4382">
        <v>0.01</v>
      </c>
      <c r="AR4382">
        <v>5.0902282991705351E-6</v>
      </c>
      <c r="AS4382">
        <v>1.8884205012374939E-5</v>
      </c>
      <c r="AT4382">
        <v>0.01</v>
      </c>
      <c r="AU4382">
        <v>3.4932596917815127E-5</v>
      </c>
      <c r="AV4382">
        <v>1</v>
      </c>
      <c r="AW4382">
        <v>1</v>
      </c>
      <c r="AX4382">
        <v>1</v>
      </c>
      <c r="AY4382">
        <v>1</v>
      </c>
      <c r="AZ4382">
        <v>1</v>
      </c>
      <c r="BA4382">
        <v>0.01</v>
      </c>
      <c r="BB4382">
        <v>7.1458863051564981E-5</v>
      </c>
      <c r="BC4382">
        <v>1.0000000000000001E-9</v>
      </c>
      <c r="BD4382">
        <v>1E-3</v>
      </c>
      <c r="BE4382">
        <v>2.4981239666250288E-6</v>
      </c>
      <c r="BF4382">
        <v>1E-3</v>
      </c>
      <c r="BG4382">
        <v>6.3629737661719986E-8</v>
      </c>
      <c r="BH4382">
        <v>1E-3</v>
      </c>
      <c r="BI4382">
        <v>4.4110605197414279E-6</v>
      </c>
      <c r="BJ4382">
        <v>0.01</v>
      </c>
      <c r="BK4382">
        <v>4.8053601192697841E-8</v>
      </c>
      <c r="BL4382">
        <v>9.9999999999999995E-7</v>
      </c>
      <c r="BM4382">
        <v>3.5354605103698642</v>
      </c>
      <c r="BN4382">
        <v>0.01</v>
      </c>
      <c r="BO4382">
        <v>1</v>
      </c>
      <c r="BP4382">
        <v>9.9440803269116511E-4</v>
      </c>
      <c r="BQ4382">
        <v>0.01</v>
      </c>
      <c r="BR4382">
        <v>9.9999999999999995E-8</v>
      </c>
      <c r="BS4382">
        <v>1</v>
      </c>
      <c r="BT4382">
        <v>9.9999999999999995E-7</v>
      </c>
      <c r="BU4382">
        <v>1.0763342269386331E-4</v>
      </c>
      <c r="BV4382">
        <v>2.515361867444138E-3</v>
      </c>
      <c r="BW4382">
        <v>3.7691795401149199E-3</v>
      </c>
      <c r="BX4382">
        <v>1</v>
      </c>
      <c r="BZ4382">
        <v>-55</v>
      </c>
      <c r="CA4382">
        <v>3.3333333333333335</v>
      </c>
      <c r="CB4382">
        <v>0.01</v>
      </c>
      <c r="CC4382">
        <v>7</v>
      </c>
      <c r="CD4382">
        <v>1.0000000000000001E-9</v>
      </c>
      <c r="CE4382">
        <v>0.01</v>
      </c>
      <c r="CF4382">
        <v>308.14999999999998</v>
      </c>
      <c r="CG4382">
        <v>6</v>
      </c>
      <c r="CI4382">
        <v>2.4981239666250288E-3</v>
      </c>
      <c r="CJ4382">
        <v>3535.4605103698641</v>
      </c>
      <c r="CK4382">
        <v>4.805360119269784E-5</v>
      </c>
      <c r="CL4382">
        <v>4.4110605197414275E-3</v>
      </c>
      <c r="CN4382">
        <v>-31.484779198097385</v>
      </c>
      <c r="CO4382">
        <v>-0.23212199477778739</v>
      </c>
      <c r="CP4382">
        <v>-16.5</v>
      </c>
    </row>
    <row r="4383" spans="17:94" x14ac:dyDescent="0.3">
      <c r="Q4383" s="55"/>
      <c r="AJ4383">
        <v>0.01</v>
      </c>
      <c r="AK4383">
        <v>0.01</v>
      </c>
      <c r="AL4383">
        <v>1</v>
      </c>
      <c r="AM4383">
        <v>1</v>
      </c>
      <c r="AN4383">
        <v>1</v>
      </c>
      <c r="AO4383">
        <v>9.9999999999999995E-7</v>
      </c>
      <c r="AP4383">
        <v>1.6900152351322043E-5</v>
      </c>
      <c r="AQ4383">
        <v>0.01</v>
      </c>
      <c r="AR4383">
        <v>1.2762096206402242E-4</v>
      </c>
      <c r="AS4383">
        <v>4.7346018092867128E-4</v>
      </c>
      <c r="AT4383">
        <v>0.01</v>
      </c>
      <c r="AU4383">
        <v>3.4932596917815127E-5</v>
      </c>
      <c r="AV4383">
        <v>1</v>
      </c>
      <c r="AW4383">
        <v>1</v>
      </c>
      <c r="AX4383">
        <v>1</v>
      </c>
      <c r="AY4383">
        <v>1</v>
      </c>
      <c r="AZ4383">
        <v>1</v>
      </c>
      <c r="BA4383">
        <v>0.01</v>
      </c>
      <c r="BB4383">
        <v>7.1458863051564981E-5</v>
      </c>
      <c r="BC4383">
        <v>1.0000000000000001E-9</v>
      </c>
      <c r="BD4383">
        <v>1E-3</v>
      </c>
      <c r="BE4383">
        <v>9.9638970777949026E-8</v>
      </c>
      <c r="BF4383">
        <v>1E-3</v>
      </c>
      <c r="BG4383">
        <v>6.3629737661719986E-8</v>
      </c>
      <c r="BH4383">
        <v>1E-3</v>
      </c>
      <c r="BI4383">
        <v>1.1059303319337579E-4</v>
      </c>
      <c r="BJ4383">
        <v>0.01</v>
      </c>
      <c r="BK4383">
        <v>4.8053601192697841E-8</v>
      </c>
      <c r="BL4383">
        <v>9.9999999999999995E-7</v>
      </c>
      <c r="BM4383">
        <v>0.14101367713758928</v>
      </c>
      <c r="BN4383">
        <v>0.01</v>
      </c>
      <c r="BO4383">
        <v>1</v>
      </c>
      <c r="BP4383">
        <v>9.9440803269116511E-4</v>
      </c>
      <c r="BQ4383">
        <v>0.01</v>
      </c>
      <c r="BR4383">
        <v>9.9999999999999995E-8</v>
      </c>
      <c r="BS4383">
        <v>1</v>
      </c>
      <c r="BT4383">
        <v>9.9999999999999995E-7</v>
      </c>
      <c r="BU4383">
        <v>1.0763342269386331E-4</v>
      </c>
      <c r="BV4383">
        <v>2.515361867444138E-3</v>
      </c>
      <c r="BW4383">
        <v>3.7691795401149199E-3</v>
      </c>
      <c r="BX4383">
        <v>1</v>
      </c>
      <c r="BZ4383">
        <v>-55</v>
      </c>
      <c r="CA4383">
        <v>3.3333333333333335</v>
      </c>
      <c r="CB4383">
        <v>0.01</v>
      </c>
      <c r="CC4383">
        <v>7</v>
      </c>
      <c r="CD4383">
        <v>1.0000000000000001E-9</v>
      </c>
      <c r="CE4383">
        <v>0.01</v>
      </c>
      <c r="CF4383">
        <v>308.14999999999998</v>
      </c>
      <c r="CG4383">
        <v>6</v>
      </c>
      <c r="CI4383">
        <v>9.9638970777949019E-5</v>
      </c>
      <c r="CJ4383">
        <v>141.01367713758927</v>
      </c>
      <c r="CK4383">
        <v>4.805360119269784E-5</v>
      </c>
      <c r="CL4383">
        <v>0.11059303319337578</v>
      </c>
      <c r="CN4383">
        <v>-31.484779198097385</v>
      </c>
      <c r="CO4383">
        <v>-0.23212199477778739</v>
      </c>
      <c r="CP4383">
        <v>-16.5</v>
      </c>
    </row>
    <row r="4384" spans="17:94" x14ac:dyDescent="0.3">
      <c r="Q4384" s="55"/>
      <c r="AJ4384">
        <v>0.01</v>
      </c>
      <c r="AK4384">
        <v>0.01</v>
      </c>
      <c r="AL4384">
        <v>1</v>
      </c>
      <c r="AM4384">
        <v>1</v>
      </c>
      <c r="AN4384">
        <v>1</v>
      </c>
      <c r="AO4384">
        <v>5.5912861011564034E-6</v>
      </c>
      <c r="AP4384">
        <v>9.4493586949372682E-5</v>
      </c>
      <c r="AQ4384">
        <v>0.01</v>
      </c>
      <c r="AR4384">
        <v>5.0902282991705351E-6</v>
      </c>
      <c r="AS4384">
        <v>1.8884205012374939E-5</v>
      </c>
      <c r="AT4384">
        <v>0.01</v>
      </c>
      <c r="AU4384">
        <v>6.24768546731856E-6</v>
      </c>
      <c r="AV4384">
        <v>1</v>
      </c>
      <c r="AW4384">
        <v>1</v>
      </c>
      <c r="AX4384">
        <v>1</v>
      </c>
      <c r="AY4384">
        <v>1</v>
      </c>
      <c r="AZ4384">
        <v>1</v>
      </c>
      <c r="BA4384">
        <v>0.01</v>
      </c>
      <c r="BB4384">
        <v>7.1458863051564981E-5</v>
      </c>
      <c r="BC4384">
        <v>1.0000000000000001E-9</v>
      </c>
      <c r="BD4384">
        <v>1E-3</v>
      </c>
      <c r="BE4384">
        <v>2.4981239666250288E-6</v>
      </c>
      <c r="BF4384">
        <v>1E-3</v>
      </c>
      <c r="BG4384">
        <v>6.3629737661719986E-8</v>
      </c>
      <c r="BH4384">
        <v>1E-3</v>
      </c>
      <c r="BI4384">
        <v>4.4110605197414279E-6</v>
      </c>
      <c r="BJ4384">
        <v>0.01</v>
      </c>
      <c r="BK4384">
        <v>3.0206154957237182E-5</v>
      </c>
      <c r="BL4384">
        <v>9.9999999999999995E-7</v>
      </c>
      <c r="BM4384">
        <v>3.5354605103698642</v>
      </c>
      <c r="BN4384">
        <v>0.01</v>
      </c>
      <c r="BO4384">
        <v>1</v>
      </c>
      <c r="BP4384">
        <v>9.9440803269116511E-4</v>
      </c>
      <c r="BQ4384">
        <v>0.01</v>
      </c>
      <c r="BR4384">
        <v>9.9999999999999995E-8</v>
      </c>
      <c r="BS4384">
        <v>1</v>
      </c>
      <c r="BT4384">
        <v>9.9999999999999995E-7</v>
      </c>
      <c r="BU4384">
        <v>1.0763342269386331E-4</v>
      </c>
      <c r="BV4384">
        <v>2.515361867444138E-3</v>
      </c>
      <c r="BW4384">
        <v>3.7691795401149199E-3</v>
      </c>
      <c r="BX4384">
        <v>1</v>
      </c>
      <c r="BZ4384">
        <v>-55</v>
      </c>
      <c r="CA4384">
        <v>3.3333333333333335</v>
      </c>
      <c r="CB4384">
        <v>0.01</v>
      </c>
      <c r="CC4384">
        <v>7</v>
      </c>
      <c r="CD4384">
        <v>1.0000000000000001E-9</v>
      </c>
      <c r="CE4384">
        <v>0.01</v>
      </c>
      <c r="CF4384">
        <v>308.14999999999998</v>
      </c>
      <c r="CG4384">
        <v>6</v>
      </c>
      <c r="CI4384">
        <v>2.4981239666250288E-3</v>
      </c>
      <c r="CJ4384">
        <v>3535.4605103698641</v>
      </c>
      <c r="CK4384">
        <v>3.0206154957237181E-2</v>
      </c>
      <c r="CL4384">
        <v>4.4110605197414275E-3</v>
      </c>
      <c r="CN4384">
        <v>-31.484779198097385</v>
      </c>
      <c r="CO4384">
        <v>-0.23212199477778739</v>
      </c>
      <c r="CP4384">
        <v>-16.5</v>
      </c>
    </row>
    <row r="4385" spans="17:94" x14ac:dyDescent="0.3">
      <c r="Q4385" s="55"/>
      <c r="AJ4385">
        <v>0.01</v>
      </c>
      <c r="AK4385">
        <v>0.01</v>
      </c>
      <c r="AL4385">
        <v>1</v>
      </c>
      <c r="AM4385">
        <v>1</v>
      </c>
      <c r="AN4385">
        <v>1</v>
      </c>
      <c r="AO4385">
        <v>5.5912861011564034E-6</v>
      </c>
      <c r="AP4385">
        <v>9.4493586949372682E-5</v>
      </c>
      <c r="AQ4385">
        <v>0.01</v>
      </c>
      <c r="AR4385">
        <v>1.2762096206402242E-4</v>
      </c>
      <c r="AS4385">
        <v>4.7346018092867128E-4</v>
      </c>
      <c r="AT4385">
        <v>0.01</v>
      </c>
      <c r="AU4385">
        <v>6.24768546731856E-6</v>
      </c>
      <c r="AV4385">
        <v>1</v>
      </c>
      <c r="AW4385">
        <v>1</v>
      </c>
      <c r="AX4385">
        <v>1</v>
      </c>
      <c r="AY4385">
        <v>1</v>
      </c>
      <c r="AZ4385">
        <v>1</v>
      </c>
      <c r="BA4385">
        <v>0.01</v>
      </c>
      <c r="BB4385">
        <v>7.1458863051564981E-5</v>
      </c>
      <c r="BC4385">
        <v>1.0000000000000001E-9</v>
      </c>
      <c r="BD4385">
        <v>1E-3</v>
      </c>
      <c r="BE4385">
        <v>9.9638970777949026E-8</v>
      </c>
      <c r="BF4385">
        <v>1E-3</v>
      </c>
      <c r="BG4385">
        <v>6.3629737661719986E-8</v>
      </c>
      <c r="BH4385">
        <v>1E-3</v>
      </c>
      <c r="BI4385">
        <v>1.1059303319337579E-4</v>
      </c>
      <c r="BJ4385">
        <v>0.01</v>
      </c>
      <c r="BK4385">
        <v>3.0206154957237182E-5</v>
      </c>
      <c r="BL4385">
        <v>9.9999999999999995E-7</v>
      </c>
      <c r="BM4385">
        <v>0.14101367713758928</v>
      </c>
      <c r="BN4385">
        <v>0.01</v>
      </c>
      <c r="BO4385">
        <v>1</v>
      </c>
      <c r="BP4385">
        <v>9.9440803269116511E-4</v>
      </c>
      <c r="BQ4385">
        <v>0.01</v>
      </c>
      <c r="BR4385">
        <v>9.9999999999999995E-8</v>
      </c>
      <c r="BS4385">
        <v>1</v>
      </c>
      <c r="BT4385">
        <v>9.9999999999999995E-7</v>
      </c>
      <c r="BU4385">
        <v>1.0763342269386331E-4</v>
      </c>
      <c r="BV4385">
        <v>2.515361867444138E-3</v>
      </c>
      <c r="BW4385">
        <v>3.7691795401149199E-3</v>
      </c>
      <c r="BX4385">
        <v>1</v>
      </c>
      <c r="BZ4385">
        <v>-55</v>
      </c>
      <c r="CA4385">
        <v>3.3333333333333335</v>
      </c>
      <c r="CB4385">
        <v>0.01</v>
      </c>
      <c r="CC4385">
        <v>7</v>
      </c>
      <c r="CD4385">
        <v>1.0000000000000001E-9</v>
      </c>
      <c r="CE4385">
        <v>0.01</v>
      </c>
      <c r="CF4385">
        <v>308.14999999999998</v>
      </c>
      <c r="CG4385">
        <v>6</v>
      </c>
      <c r="CI4385">
        <v>9.9638970777949019E-5</v>
      </c>
      <c r="CJ4385">
        <v>141.01367713758927</v>
      </c>
      <c r="CK4385">
        <v>3.0206154957237181E-2</v>
      </c>
      <c r="CL4385">
        <v>0.11059303319337578</v>
      </c>
      <c r="CN4385">
        <v>-31.484779198097385</v>
      </c>
      <c r="CO4385">
        <v>-0.23212199477778739</v>
      </c>
      <c r="CP4385">
        <v>-16.5</v>
      </c>
    </row>
    <row r="4386" spans="17:94" x14ac:dyDescent="0.3">
      <c r="Q4386" s="55"/>
      <c r="AJ4386">
        <v>0.01</v>
      </c>
      <c r="AK4386">
        <v>0.01</v>
      </c>
      <c r="AL4386">
        <v>1</v>
      </c>
      <c r="AM4386">
        <v>1</v>
      </c>
      <c r="AN4386">
        <v>1</v>
      </c>
      <c r="AO4386">
        <v>5.5912861011564034E-6</v>
      </c>
      <c r="AP4386">
        <v>9.4493586949372682E-5</v>
      </c>
      <c r="AQ4386">
        <v>0.01</v>
      </c>
      <c r="AR4386">
        <v>5.0902282991705351E-6</v>
      </c>
      <c r="AS4386">
        <v>1.8884205012374939E-5</v>
      </c>
      <c r="AT4386">
        <v>0.01</v>
      </c>
      <c r="AU4386">
        <v>6.24768546731856E-6</v>
      </c>
      <c r="AV4386">
        <v>1</v>
      </c>
      <c r="AW4386">
        <v>1</v>
      </c>
      <c r="AX4386">
        <v>1</v>
      </c>
      <c r="AY4386">
        <v>1</v>
      </c>
      <c r="AZ4386">
        <v>1</v>
      </c>
      <c r="BA4386">
        <v>7.4492544276387272E-3</v>
      </c>
      <c r="BB4386">
        <v>5.3231525198090576E-5</v>
      </c>
      <c r="BC4386">
        <v>1.0000000000000001E-9</v>
      </c>
      <c r="BD4386">
        <v>1E-3</v>
      </c>
      <c r="BE4386">
        <v>2.4981239666250288E-6</v>
      </c>
      <c r="BF4386">
        <v>1E-3</v>
      </c>
      <c r="BG4386">
        <v>6.3629737661719986E-8</v>
      </c>
      <c r="BH4386">
        <v>1E-3</v>
      </c>
      <c r="BI4386">
        <v>4.4110605197414279E-6</v>
      </c>
      <c r="BJ4386">
        <v>0.01</v>
      </c>
      <c r="BK4386">
        <v>3.0206154957237182E-5</v>
      </c>
      <c r="BL4386">
        <v>9.9999999999999995E-7</v>
      </c>
      <c r="BM4386">
        <v>3.5354605103698642</v>
      </c>
      <c r="BN4386">
        <v>0.01</v>
      </c>
      <c r="BO4386">
        <v>1</v>
      </c>
      <c r="BP4386">
        <v>9.9440803269116511E-4</v>
      </c>
      <c r="BQ4386">
        <v>0.01</v>
      </c>
      <c r="BR4386">
        <v>9.9999999999999995E-8</v>
      </c>
      <c r="BS4386">
        <v>1</v>
      </c>
      <c r="BT4386">
        <v>9.9999999999999995E-7</v>
      </c>
      <c r="BU4386">
        <v>1.0763342269386331E-4</v>
      </c>
      <c r="BV4386">
        <v>2.515361867444138E-3</v>
      </c>
      <c r="BW4386">
        <v>3.7691795401149199E-3</v>
      </c>
      <c r="BX4386">
        <v>1</v>
      </c>
      <c r="BZ4386">
        <v>-55</v>
      </c>
      <c r="CA4386">
        <v>3.3333333333333335</v>
      </c>
      <c r="CB4386">
        <v>0.01</v>
      </c>
      <c r="CC4386">
        <v>7</v>
      </c>
      <c r="CD4386">
        <v>1.0000000000000001E-9</v>
      </c>
      <c r="CE4386">
        <v>0.01</v>
      </c>
      <c r="CF4386">
        <v>308.14999999999998</v>
      </c>
      <c r="CG4386">
        <v>6</v>
      </c>
      <c r="CI4386">
        <v>2.4981239666250288E-3</v>
      </c>
      <c r="CJ4386">
        <v>3535.4605103698641</v>
      </c>
      <c r="CK4386">
        <v>3.0206154957237181E-2</v>
      </c>
      <c r="CL4386">
        <v>4.4110605197414275E-3</v>
      </c>
      <c r="CN4386">
        <v>-31.484779198097385</v>
      </c>
      <c r="CO4386">
        <v>-0.23212199477778739</v>
      </c>
      <c r="CP4386">
        <v>-16.5</v>
      </c>
    </row>
    <row r="4387" spans="17:94" x14ac:dyDescent="0.3">
      <c r="Q4387" s="55"/>
      <c r="AJ4387">
        <v>0.01</v>
      </c>
      <c r="AK4387">
        <v>0.01</v>
      </c>
      <c r="AL4387">
        <v>1</v>
      </c>
      <c r="AM4387">
        <v>1</v>
      </c>
      <c r="AN4387">
        <v>1</v>
      </c>
      <c r="AO4387">
        <v>5.5912861011564034E-6</v>
      </c>
      <c r="AP4387">
        <v>9.4493586949372682E-5</v>
      </c>
      <c r="AQ4387">
        <v>0.01</v>
      </c>
      <c r="AR4387">
        <v>1.2762096206402242E-4</v>
      </c>
      <c r="AS4387">
        <v>4.7346018092867128E-4</v>
      </c>
      <c r="AT4387">
        <v>0.01</v>
      </c>
      <c r="AU4387">
        <v>6.24768546731856E-6</v>
      </c>
      <c r="AV4387">
        <v>1</v>
      </c>
      <c r="AW4387">
        <v>1</v>
      </c>
      <c r="AX4387">
        <v>1</v>
      </c>
      <c r="AY4387">
        <v>1</v>
      </c>
      <c r="AZ4387">
        <v>1</v>
      </c>
      <c r="BA4387">
        <v>7.4492544276387272E-3</v>
      </c>
      <c r="BB4387">
        <v>5.3231525198090576E-5</v>
      </c>
      <c r="BC4387">
        <v>1.0000000000000001E-9</v>
      </c>
      <c r="BD4387">
        <v>1E-3</v>
      </c>
      <c r="BE4387">
        <v>9.9638970777949026E-8</v>
      </c>
      <c r="BF4387">
        <v>1E-3</v>
      </c>
      <c r="BG4387">
        <v>6.3629737661719986E-8</v>
      </c>
      <c r="BH4387">
        <v>1E-3</v>
      </c>
      <c r="BI4387">
        <v>1.1059303319337579E-4</v>
      </c>
      <c r="BJ4387">
        <v>0.01</v>
      </c>
      <c r="BK4387">
        <v>3.0206154957237182E-5</v>
      </c>
      <c r="BL4387">
        <v>9.9999999999999995E-7</v>
      </c>
      <c r="BM4387">
        <v>0.14101367713758928</v>
      </c>
      <c r="BN4387">
        <v>0.01</v>
      </c>
      <c r="BO4387">
        <v>1</v>
      </c>
      <c r="BP4387">
        <v>9.9440803269116511E-4</v>
      </c>
      <c r="BQ4387">
        <v>0.01</v>
      </c>
      <c r="BR4387">
        <v>9.9999999999999995E-8</v>
      </c>
      <c r="BS4387">
        <v>1</v>
      </c>
      <c r="BT4387">
        <v>9.9999999999999995E-7</v>
      </c>
      <c r="BU4387">
        <v>1.0763342269386331E-4</v>
      </c>
      <c r="BV4387">
        <v>2.515361867444138E-3</v>
      </c>
      <c r="BW4387">
        <v>3.7691795401149199E-3</v>
      </c>
      <c r="BX4387">
        <v>1</v>
      </c>
      <c r="BZ4387">
        <v>-55</v>
      </c>
      <c r="CA4387">
        <v>3.3333333333333335</v>
      </c>
      <c r="CB4387">
        <v>0.01</v>
      </c>
      <c r="CC4387">
        <v>7</v>
      </c>
      <c r="CD4387">
        <v>1.0000000000000001E-9</v>
      </c>
      <c r="CE4387">
        <v>0.01</v>
      </c>
      <c r="CF4387">
        <v>308.14999999999998</v>
      </c>
      <c r="CG4387">
        <v>6</v>
      </c>
      <c r="CI4387">
        <v>9.9638970777949019E-5</v>
      </c>
      <c r="CJ4387">
        <v>141.01367713758927</v>
      </c>
      <c r="CK4387">
        <v>3.0206154957237181E-2</v>
      </c>
      <c r="CL4387">
        <v>0.11059303319337578</v>
      </c>
      <c r="CN4387">
        <v>-31.484779198097385</v>
      </c>
      <c r="CO4387">
        <v>-0.23212199477778739</v>
      </c>
      <c r="CP4387">
        <v>-16.5</v>
      </c>
    </row>
    <row r="4388" spans="17:94" x14ac:dyDescent="0.3">
      <c r="Q4388" s="55"/>
      <c r="AJ4388">
        <v>0.01</v>
      </c>
      <c r="AK4388">
        <v>0.01</v>
      </c>
      <c r="AL4388">
        <v>1</v>
      </c>
      <c r="AM4388">
        <v>1</v>
      </c>
      <c r="AN4388">
        <v>1</v>
      </c>
      <c r="AO4388">
        <v>5.5912861011564034E-6</v>
      </c>
      <c r="AP4388">
        <v>9.4493586949372682E-5</v>
      </c>
      <c r="AQ4388">
        <v>0.01</v>
      </c>
      <c r="AR4388">
        <v>5.0902282991705351E-6</v>
      </c>
      <c r="AS4388">
        <v>1.8884205012374939E-5</v>
      </c>
      <c r="AT4388">
        <v>0.01</v>
      </c>
      <c r="AU4388">
        <v>6.24768546731856E-6</v>
      </c>
      <c r="AV4388">
        <v>1</v>
      </c>
      <c r="AW4388">
        <v>1</v>
      </c>
      <c r="AX4388">
        <v>1</v>
      </c>
      <c r="AY4388">
        <v>1</v>
      </c>
      <c r="AZ4388">
        <v>1</v>
      </c>
      <c r="BA4388">
        <v>0.01</v>
      </c>
      <c r="BB4388">
        <v>7.1458863051564981E-5</v>
      </c>
      <c r="BC4388">
        <v>1.0000000000000001E-9</v>
      </c>
      <c r="BD4388">
        <v>1E-3</v>
      </c>
      <c r="BE4388">
        <v>2.4981239666250288E-6</v>
      </c>
      <c r="BF4388">
        <v>1E-3</v>
      </c>
      <c r="BG4388">
        <v>6.3629737661719986E-8</v>
      </c>
      <c r="BH4388">
        <v>1E-3</v>
      </c>
      <c r="BI4388">
        <v>4.4110605197414279E-6</v>
      </c>
      <c r="BJ4388">
        <v>0.01</v>
      </c>
      <c r="BK4388">
        <v>4.8053601192697841E-8</v>
      </c>
      <c r="BL4388">
        <v>9.9999999999999995E-7</v>
      </c>
      <c r="BM4388">
        <v>3.5354605103698642</v>
      </c>
      <c r="BN4388">
        <v>0.01</v>
      </c>
      <c r="BO4388">
        <v>1</v>
      </c>
      <c r="BP4388">
        <v>9.9440803269116511E-4</v>
      </c>
      <c r="BQ4388">
        <v>0.01</v>
      </c>
      <c r="BR4388">
        <v>9.9999999999999995E-8</v>
      </c>
      <c r="BS4388">
        <v>1</v>
      </c>
      <c r="BT4388">
        <v>9.9999999999999995E-7</v>
      </c>
      <c r="BU4388">
        <v>1.0763342269386331E-4</v>
      </c>
      <c r="BV4388">
        <v>2.515361867444138E-3</v>
      </c>
      <c r="BW4388">
        <v>3.7691795401149199E-3</v>
      </c>
      <c r="BX4388">
        <v>1</v>
      </c>
      <c r="BZ4388">
        <v>-55</v>
      </c>
      <c r="CA4388">
        <v>3.3333333333333335</v>
      </c>
      <c r="CB4388">
        <v>0.01</v>
      </c>
      <c r="CC4388">
        <v>7</v>
      </c>
      <c r="CD4388">
        <v>1.0000000000000001E-9</v>
      </c>
      <c r="CE4388">
        <v>0.01</v>
      </c>
      <c r="CF4388">
        <v>308.14999999999998</v>
      </c>
      <c r="CG4388">
        <v>6</v>
      </c>
      <c r="CI4388">
        <v>2.4981239666250288E-3</v>
      </c>
      <c r="CJ4388">
        <v>3535.4605103698641</v>
      </c>
      <c r="CK4388">
        <v>4.805360119269784E-5</v>
      </c>
      <c r="CL4388">
        <v>4.4110605197414275E-3</v>
      </c>
      <c r="CN4388">
        <v>-31.484779198097385</v>
      </c>
      <c r="CO4388">
        <v>-0.23212199477778739</v>
      </c>
      <c r="CP4388">
        <v>-16.5</v>
      </c>
    </row>
    <row r="4389" spans="17:94" x14ac:dyDescent="0.3">
      <c r="Q4389" s="55"/>
      <c r="AJ4389">
        <v>0.01</v>
      </c>
      <c r="AK4389">
        <v>0.01</v>
      </c>
      <c r="AL4389">
        <v>1</v>
      </c>
      <c r="AM4389">
        <v>1</v>
      </c>
      <c r="AN4389">
        <v>1</v>
      </c>
      <c r="AO4389">
        <v>9.9999999999999995E-7</v>
      </c>
      <c r="AP4389">
        <v>1.6900152351322043E-5</v>
      </c>
      <c r="AQ4389">
        <v>0.01</v>
      </c>
      <c r="AR4389">
        <v>1.2762096206402242E-4</v>
      </c>
      <c r="AS4389">
        <v>4.7346018092867128E-4</v>
      </c>
      <c r="AT4389">
        <v>0.01</v>
      </c>
      <c r="AU4389">
        <v>3.4932596917815127E-5</v>
      </c>
      <c r="AV4389">
        <v>1</v>
      </c>
      <c r="AW4389">
        <v>1</v>
      </c>
      <c r="AX4389">
        <v>1</v>
      </c>
      <c r="AY4389">
        <v>1</v>
      </c>
      <c r="AZ4389">
        <v>1</v>
      </c>
      <c r="BA4389">
        <v>0.01</v>
      </c>
      <c r="BB4389">
        <v>7.1458863051564981E-5</v>
      </c>
      <c r="BC4389">
        <v>1.0000000000000001E-9</v>
      </c>
      <c r="BD4389">
        <v>1E-3</v>
      </c>
      <c r="BE4389">
        <v>9.9638970777949026E-8</v>
      </c>
      <c r="BF4389">
        <v>1E-3</v>
      </c>
      <c r="BG4389">
        <v>6.3629737661719986E-8</v>
      </c>
      <c r="BH4389">
        <v>1E-3</v>
      </c>
      <c r="BI4389">
        <v>1.7593743789266973E-7</v>
      </c>
      <c r="BJ4389">
        <v>0.01</v>
      </c>
      <c r="BK4389">
        <v>3.0206154957237182E-5</v>
      </c>
      <c r="BL4389">
        <v>9.9999999999999995E-7</v>
      </c>
      <c r="BM4389">
        <v>0.14101367713758928</v>
      </c>
      <c r="BN4389">
        <v>0.01</v>
      </c>
      <c r="BO4389">
        <v>1</v>
      </c>
      <c r="BP4389">
        <v>9.9440803269116511E-4</v>
      </c>
      <c r="BQ4389">
        <v>0.01</v>
      </c>
      <c r="BR4389">
        <v>9.9999999999999995E-8</v>
      </c>
      <c r="BS4389">
        <v>1</v>
      </c>
      <c r="BT4389">
        <v>9.9999999999999995E-7</v>
      </c>
      <c r="BU4389">
        <v>1.0763342269386331E-4</v>
      </c>
      <c r="BV4389">
        <v>2.515361867444138E-3</v>
      </c>
      <c r="BW4389">
        <v>3.7691795401149199E-3</v>
      </c>
      <c r="BX4389">
        <v>1</v>
      </c>
      <c r="BZ4389">
        <v>-55</v>
      </c>
      <c r="CA4389">
        <v>3.3333333333333335</v>
      </c>
      <c r="CB4389">
        <v>0.01</v>
      </c>
      <c r="CC4389">
        <v>7</v>
      </c>
      <c r="CD4389">
        <v>1.0000000000000001E-9</v>
      </c>
      <c r="CE4389">
        <v>0.01</v>
      </c>
      <c r="CF4389">
        <v>308.14999999999998</v>
      </c>
      <c r="CG4389">
        <v>6</v>
      </c>
      <c r="CI4389">
        <v>9.9638970777949019E-5</v>
      </c>
      <c r="CJ4389">
        <v>141.01367713758927</v>
      </c>
      <c r="CK4389">
        <v>3.0206154957237181E-2</v>
      </c>
      <c r="CL4389">
        <v>1.7593743789266972E-4</v>
      </c>
      <c r="CN4389">
        <v>-31.484779198097385</v>
      </c>
      <c r="CO4389">
        <v>-0.23212199477778739</v>
      </c>
      <c r="CP4389">
        <v>-16.5</v>
      </c>
    </row>
    <row r="4390" spans="17:94" x14ac:dyDescent="0.3">
      <c r="Q4390" s="55"/>
      <c r="AJ4390">
        <v>0.01</v>
      </c>
      <c r="AK4390">
        <v>0.01</v>
      </c>
      <c r="AL4390">
        <v>1</v>
      </c>
      <c r="AM4390">
        <v>1</v>
      </c>
      <c r="AN4390">
        <v>1</v>
      </c>
      <c r="AO4390">
        <v>5.5912861011564034E-6</v>
      </c>
      <c r="AP4390">
        <v>9.4493586949372682E-5</v>
      </c>
      <c r="AQ4390">
        <v>0.01</v>
      </c>
      <c r="AR4390">
        <v>1.2762096206402242E-4</v>
      </c>
      <c r="AS4390">
        <v>4.7346018092867128E-4</v>
      </c>
      <c r="AT4390">
        <v>0.01</v>
      </c>
      <c r="AU4390">
        <v>6.24768546731856E-6</v>
      </c>
      <c r="AV4390">
        <v>1</v>
      </c>
      <c r="AW4390">
        <v>1</v>
      </c>
      <c r="AX4390">
        <v>1</v>
      </c>
      <c r="AY4390">
        <v>1</v>
      </c>
      <c r="AZ4390">
        <v>1</v>
      </c>
      <c r="BA4390">
        <v>0.01</v>
      </c>
      <c r="BB4390">
        <v>7.1458863051564981E-5</v>
      </c>
      <c r="BC4390">
        <v>1.0000000000000001E-9</v>
      </c>
      <c r="BD4390">
        <v>1E-3</v>
      </c>
      <c r="BE4390">
        <v>9.9638970777949026E-8</v>
      </c>
      <c r="BF4390">
        <v>1E-3</v>
      </c>
      <c r="BG4390">
        <v>6.3629737661719986E-8</v>
      </c>
      <c r="BH4390">
        <v>1E-3</v>
      </c>
      <c r="BI4390">
        <v>1.1059303319337579E-4</v>
      </c>
      <c r="BJ4390">
        <v>0.01</v>
      </c>
      <c r="BK4390">
        <v>4.8053601192697841E-8</v>
      </c>
      <c r="BL4390">
        <v>9.9999999999999995E-7</v>
      </c>
      <c r="BM4390">
        <v>0.14101367713758928</v>
      </c>
      <c r="BN4390">
        <v>0.01</v>
      </c>
      <c r="BO4390">
        <v>1</v>
      </c>
      <c r="BP4390">
        <v>9.9440803269116511E-4</v>
      </c>
      <c r="BQ4390">
        <v>0.01</v>
      </c>
      <c r="BR4390">
        <v>9.9999999999999995E-8</v>
      </c>
      <c r="BS4390">
        <v>1</v>
      </c>
      <c r="BT4390">
        <v>9.9999999999999995E-7</v>
      </c>
      <c r="BU4390">
        <v>1.0763342269386331E-4</v>
      </c>
      <c r="BV4390">
        <v>2.515361867444138E-3</v>
      </c>
      <c r="BW4390">
        <v>3.7691795401149199E-3</v>
      </c>
      <c r="BX4390">
        <v>1</v>
      </c>
      <c r="BZ4390">
        <v>-55</v>
      </c>
      <c r="CA4390">
        <v>3.3333333333333335</v>
      </c>
      <c r="CB4390">
        <v>0.01</v>
      </c>
      <c r="CC4390">
        <v>7</v>
      </c>
      <c r="CD4390">
        <v>1.0000000000000001E-9</v>
      </c>
      <c r="CE4390">
        <v>0.01</v>
      </c>
      <c r="CF4390">
        <v>308.14999999999998</v>
      </c>
      <c r="CG4390">
        <v>6</v>
      </c>
      <c r="CI4390">
        <v>9.9638970777949019E-5</v>
      </c>
      <c r="CJ4390">
        <v>141.01367713758927</v>
      </c>
      <c r="CK4390">
        <v>4.805360119269784E-5</v>
      </c>
      <c r="CL4390">
        <v>0.11059303319337578</v>
      </c>
      <c r="CN4390">
        <v>-31.484779198097385</v>
      </c>
      <c r="CO4390">
        <v>-0.23212199477778739</v>
      </c>
      <c r="CP4390">
        <v>-16.5</v>
      </c>
    </row>
    <row r="4391" spans="17:94" x14ac:dyDescent="0.3">
      <c r="Q4391" s="55"/>
      <c r="AJ4391">
        <v>0.01</v>
      </c>
      <c r="AK4391">
        <v>0.01</v>
      </c>
      <c r="AL4391">
        <v>1</v>
      </c>
      <c r="AM4391">
        <v>1</v>
      </c>
      <c r="AN4391">
        <v>1</v>
      </c>
      <c r="AO4391">
        <v>5.5912861011564034E-6</v>
      </c>
      <c r="AP4391">
        <v>9.4493586949372682E-5</v>
      </c>
      <c r="AQ4391">
        <v>0.01</v>
      </c>
      <c r="AR4391">
        <v>5.0902282991705351E-6</v>
      </c>
      <c r="AS4391">
        <v>1.8884205012374939E-5</v>
      </c>
      <c r="AT4391">
        <v>0.01</v>
      </c>
      <c r="AU4391">
        <v>6.24768546731856E-6</v>
      </c>
      <c r="AV4391">
        <v>1</v>
      </c>
      <c r="AW4391">
        <v>1</v>
      </c>
      <c r="AX4391">
        <v>1</v>
      </c>
      <c r="AY4391">
        <v>1</v>
      </c>
      <c r="AZ4391">
        <v>1</v>
      </c>
      <c r="BA4391">
        <v>7.4492544276387272E-3</v>
      </c>
      <c r="BB4391">
        <v>5.3231525198090576E-5</v>
      </c>
      <c r="BC4391">
        <v>1.0000000000000001E-9</v>
      </c>
      <c r="BD4391">
        <v>1E-3</v>
      </c>
      <c r="BE4391">
        <v>2.4981239666250288E-6</v>
      </c>
      <c r="BF4391">
        <v>1E-3</v>
      </c>
      <c r="BG4391">
        <v>6.3629737661719986E-8</v>
      </c>
      <c r="BH4391">
        <v>1E-3</v>
      </c>
      <c r="BI4391">
        <v>4.4110605197414279E-6</v>
      </c>
      <c r="BJ4391">
        <v>0.01</v>
      </c>
      <c r="BK4391">
        <v>4.8053601192697841E-8</v>
      </c>
      <c r="BL4391">
        <v>9.9999999999999995E-7</v>
      </c>
      <c r="BM4391">
        <v>3.5354605103698642</v>
      </c>
      <c r="BN4391">
        <v>0.01</v>
      </c>
      <c r="BO4391">
        <v>1</v>
      </c>
      <c r="BP4391">
        <v>9.9440803269116511E-4</v>
      </c>
      <c r="BQ4391">
        <v>0.01</v>
      </c>
      <c r="BR4391">
        <v>9.9999999999999995E-8</v>
      </c>
      <c r="BS4391">
        <v>1</v>
      </c>
      <c r="BT4391">
        <v>9.9999999999999995E-7</v>
      </c>
      <c r="BU4391">
        <v>1.0763342269386331E-4</v>
      </c>
      <c r="BV4391">
        <v>2.515361867444138E-3</v>
      </c>
      <c r="BW4391">
        <v>3.7691795401149199E-3</v>
      </c>
      <c r="BX4391">
        <v>1</v>
      </c>
      <c r="BZ4391">
        <v>-55</v>
      </c>
      <c r="CA4391">
        <v>3.3333333333333335</v>
      </c>
      <c r="CB4391">
        <v>0.01</v>
      </c>
      <c r="CC4391">
        <v>7</v>
      </c>
      <c r="CD4391">
        <v>1.0000000000000001E-9</v>
      </c>
      <c r="CE4391">
        <v>0.01</v>
      </c>
      <c r="CF4391">
        <v>308.14999999999998</v>
      </c>
      <c r="CG4391">
        <v>6</v>
      </c>
      <c r="CI4391">
        <v>2.4981239666250288E-3</v>
      </c>
      <c r="CJ4391">
        <v>3535.4605103698641</v>
      </c>
      <c r="CK4391">
        <v>4.805360119269784E-5</v>
      </c>
      <c r="CL4391">
        <v>4.4110605197414275E-3</v>
      </c>
      <c r="CN4391">
        <v>-31.484779198097385</v>
      </c>
      <c r="CO4391">
        <v>-0.23212199477778739</v>
      </c>
      <c r="CP4391">
        <v>-16.5</v>
      </c>
    </row>
    <row r="4392" spans="17:94" x14ac:dyDescent="0.3">
      <c r="Q4392" s="55"/>
      <c r="AJ4392">
        <v>0.01</v>
      </c>
      <c r="AK4392">
        <v>0.01</v>
      </c>
      <c r="AL4392">
        <v>1</v>
      </c>
      <c r="AM4392">
        <v>1</v>
      </c>
      <c r="AN4392">
        <v>1</v>
      </c>
      <c r="AO4392">
        <v>5.5912861011564034E-6</v>
      </c>
      <c r="AP4392">
        <v>9.4493586949372682E-5</v>
      </c>
      <c r="AQ4392">
        <v>0.01</v>
      </c>
      <c r="AR4392">
        <v>1.2762096206402242E-4</v>
      </c>
      <c r="AS4392">
        <v>4.7346018092867128E-4</v>
      </c>
      <c r="AT4392">
        <v>0.01</v>
      </c>
      <c r="AU4392">
        <v>6.24768546731856E-6</v>
      </c>
      <c r="AV4392">
        <v>1</v>
      </c>
      <c r="AW4392">
        <v>1</v>
      </c>
      <c r="AX4392">
        <v>1</v>
      </c>
      <c r="AY4392">
        <v>1</v>
      </c>
      <c r="AZ4392">
        <v>1</v>
      </c>
      <c r="BA4392">
        <v>7.4492544276387272E-3</v>
      </c>
      <c r="BB4392">
        <v>5.3231525198090576E-5</v>
      </c>
      <c r="BC4392">
        <v>1.0000000000000001E-9</v>
      </c>
      <c r="BD4392">
        <v>1E-3</v>
      </c>
      <c r="BE4392">
        <v>9.9638970777949026E-8</v>
      </c>
      <c r="BF4392">
        <v>1E-3</v>
      </c>
      <c r="BG4392">
        <v>6.3629737661719986E-8</v>
      </c>
      <c r="BH4392">
        <v>1E-3</v>
      </c>
      <c r="BI4392">
        <v>1.1059303319337579E-4</v>
      </c>
      <c r="BJ4392">
        <v>0.01</v>
      </c>
      <c r="BK4392">
        <v>4.8053601192697841E-8</v>
      </c>
      <c r="BL4392">
        <v>9.9999999999999995E-7</v>
      </c>
      <c r="BM4392">
        <v>0.14101367713758928</v>
      </c>
      <c r="BN4392">
        <v>0.01</v>
      </c>
      <c r="BO4392">
        <v>1</v>
      </c>
      <c r="BP4392">
        <v>9.9440803269116511E-4</v>
      </c>
      <c r="BQ4392">
        <v>0.01</v>
      </c>
      <c r="BR4392">
        <v>9.9999999999999995E-8</v>
      </c>
      <c r="BS4392">
        <v>1</v>
      </c>
      <c r="BT4392">
        <v>9.9999999999999995E-7</v>
      </c>
      <c r="BU4392">
        <v>1.0763342269386331E-4</v>
      </c>
      <c r="BV4392">
        <v>2.515361867444138E-3</v>
      </c>
      <c r="BW4392">
        <v>3.7691795401149199E-3</v>
      </c>
      <c r="BX4392">
        <v>1</v>
      </c>
      <c r="BZ4392">
        <v>-55</v>
      </c>
      <c r="CA4392">
        <v>3.3333333333333335</v>
      </c>
      <c r="CB4392">
        <v>0.01</v>
      </c>
      <c r="CC4392">
        <v>7</v>
      </c>
      <c r="CD4392">
        <v>1.0000000000000001E-9</v>
      </c>
      <c r="CE4392">
        <v>0.01</v>
      </c>
      <c r="CF4392">
        <v>308.14999999999998</v>
      </c>
      <c r="CG4392">
        <v>6</v>
      </c>
      <c r="CI4392">
        <v>9.9638970777949019E-5</v>
      </c>
      <c r="CJ4392">
        <v>141.01367713758927</v>
      </c>
      <c r="CK4392">
        <v>4.805360119269784E-5</v>
      </c>
      <c r="CL4392">
        <v>0.11059303319337578</v>
      </c>
      <c r="CN4392">
        <v>-31.484779198097385</v>
      </c>
      <c r="CO4392">
        <v>-0.23212199477778739</v>
      </c>
      <c r="CP4392">
        <v>-16.5</v>
      </c>
    </row>
    <row r="4393" spans="17:94" x14ac:dyDescent="0.3">
      <c r="Q4393" s="55"/>
      <c r="AJ4393">
        <v>0.01</v>
      </c>
      <c r="AK4393">
        <v>0.01</v>
      </c>
      <c r="AL4393">
        <v>1</v>
      </c>
      <c r="AM4393">
        <v>1</v>
      </c>
      <c r="AN4393">
        <v>1</v>
      </c>
      <c r="AO4393">
        <v>9.9999999999999995E-7</v>
      </c>
      <c r="AP4393">
        <v>1.6900152351322043E-5</v>
      </c>
      <c r="AQ4393">
        <v>0.01</v>
      </c>
      <c r="AR4393">
        <v>1.2762096206402242E-4</v>
      </c>
      <c r="AS4393">
        <v>4.7346018092867128E-4</v>
      </c>
      <c r="AT4393">
        <v>0.01</v>
      </c>
      <c r="AU4393">
        <v>3.4932596917815127E-5</v>
      </c>
      <c r="AV4393">
        <v>1</v>
      </c>
      <c r="AW4393">
        <v>1</v>
      </c>
      <c r="AX4393">
        <v>1</v>
      </c>
      <c r="AY4393">
        <v>1</v>
      </c>
      <c r="AZ4393">
        <v>1</v>
      </c>
      <c r="BA4393">
        <v>0.01</v>
      </c>
      <c r="BB4393">
        <v>7.1458863051564981E-5</v>
      </c>
      <c r="BC4393">
        <v>1.0000000000000001E-9</v>
      </c>
      <c r="BD4393">
        <v>1E-3</v>
      </c>
      <c r="BE4393">
        <v>9.9638970777949026E-8</v>
      </c>
      <c r="BF4393">
        <v>1E-3</v>
      </c>
      <c r="BG4393">
        <v>6.3629737661719986E-8</v>
      </c>
      <c r="BH4393">
        <v>1E-3</v>
      </c>
      <c r="BI4393">
        <v>1.7593743789266973E-7</v>
      </c>
      <c r="BJ4393">
        <v>0.01</v>
      </c>
      <c r="BK4393">
        <v>4.8053601192697841E-8</v>
      </c>
      <c r="BL4393">
        <v>9.9999999999999995E-7</v>
      </c>
      <c r="BM4393">
        <v>0.14101367713758928</v>
      </c>
      <c r="BN4393">
        <v>0.01</v>
      </c>
      <c r="BO4393">
        <v>1</v>
      </c>
      <c r="BP4393">
        <v>9.9440803269116511E-4</v>
      </c>
      <c r="BQ4393">
        <v>0.01</v>
      </c>
      <c r="BR4393">
        <v>9.9999999999999995E-8</v>
      </c>
      <c r="BS4393">
        <v>1</v>
      </c>
      <c r="BT4393">
        <v>9.9999999999999995E-7</v>
      </c>
      <c r="BU4393">
        <v>1.0763342269386331E-4</v>
      </c>
      <c r="BV4393">
        <v>2.515361867444138E-3</v>
      </c>
      <c r="BW4393">
        <v>3.7691795401149199E-3</v>
      </c>
      <c r="BX4393">
        <v>1</v>
      </c>
      <c r="BZ4393">
        <v>-55</v>
      </c>
      <c r="CA4393">
        <v>3.3333333333333335</v>
      </c>
      <c r="CB4393">
        <v>0.01</v>
      </c>
      <c r="CC4393">
        <v>7</v>
      </c>
      <c r="CD4393">
        <v>1.0000000000000001E-9</v>
      </c>
      <c r="CE4393">
        <v>0.01</v>
      </c>
      <c r="CF4393">
        <v>308.14999999999998</v>
      </c>
      <c r="CG4393">
        <v>6</v>
      </c>
      <c r="CI4393">
        <v>9.9638970777949019E-5</v>
      </c>
      <c r="CJ4393">
        <v>141.01367713758927</v>
      </c>
      <c r="CK4393">
        <v>4.805360119269784E-5</v>
      </c>
      <c r="CL4393">
        <v>1.7593743789266972E-4</v>
      </c>
      <c r="CN4393">
        <v>-31.484779198097385</v>
      </c>
      <c r="CO4393">
        <v>-0.23212199477778739</v>
      </c>
      <c r="CP4393">
        <v>-16.5</v>
      </c>
    </row>
    <row r="4394" spans="17:94" x14ac:dyDescent="0.3">
      <c r="Q4394" s="55"/>
      <c r="AJ4394">
        <v>0.01</v>
      </c>
      <c r="AK4394">
        <v>0.01</v>
      </c>
      <c r="AL4394">
        <v>1</v>
      </c>
      <c r="AM4394">
        <v>1</v>
      </c>
      <c r="AN4394">
        <v>1</v>
      </c>
      <c r="AO4394">
        <v>5.5912861011564034E-6</v>
      </c>
      <c r="AP4394">
        <v>9.4493586949372682E-5</v>
      </c>
      <c r="AQ4394">
        <v>0.01</v>
      </c>
      <c r="AR4394">
        <v>1.2762096206402242E-4</v>
      </c>
      <c r="AS4394">
        <v>4.7346018092867128E-4</v>
      </c>
      <c r="AT4394">
        <v>0.01</v>
      </c>
      <c r="AU4394">
        <v>6.24768546731856E-6</v>
      </c>
      <c r="AV4394">
        <v>1</v>
      </c>
      <c r="AW4394">
        <v>1</v>
      </c>
      <c r="AX4394">
        <v>1</v>
      </c>
      <c r="AY4394">
        <v>1</v>
      </c>
      <c r="AZ4394">
        <v>1</v>
      </c>
      <c r="BA4394">
        <v>0.01</v>
      </c>
      <c r="BB4394">
        <v>7.1458863051564981E-5</v>
      </c>
      <c r="BC4394">
        <v>1.0000000000000001E-9</v>
      </c>
      <c r="BD4394">
        <v>1E-3</v>
      </c>
      <c r="BE4394">
        <v>9.9638970777949026E-8</v>
      </c>
      <c r="BF4394">
        <v>1E-3</v>
      </c>
      <c r="BG4394">
        <v>6.3629737661719986E-8</v>
      </c>
      <c r="BH4394">
        <v>1E-3</v>
      </c>
      <c r="BI4394">
        <v>1.7593743789266973E-7</v>
      </c>
      <c r="BJ4394">
        <v>0.01</v>
      </c>
      <c r="BK4394">
        <v>3.0206154957237182E-5</v>
      </c>
      <c r="BL4394">
        <v>9.9999999999999995E-7</v>
      </c>
      <c r="BM4394">
        <v>0.14101367713758928</v>
      </c>
      <c r="BN4394">
        <v>0.01</v>
      </c>
      <c r="BO4394">
        <v>1</v>
      </c>
      <c r="BP4394">
        <v>9.9440803269116511E-4</v>
      </c>
      <c r="BQ4394">
        <v>0.01</v>
      </c>
      <c r="BR4394">
        <v>9.9999999999999995E-8</v>
      </c>
      <c r="BS4394">
        <v>1</v>
      </c>
      <c r="BT4394">
        <v>9.9999999999999995E-7</v>
      </c>
      <c r="BU4394">
        <v>1.0763342269386331E-4</v>
      </c>
      <c r="BV4394">
        <v>2.515361867444138E-3</v>
      </c>
      <c r="BW4394">
        <v>3.7691795401149199E-3</v>
      </c>
      <c r="BX4394">
        <v>1</v>
      </c>
      <c r="BZ4394">
        <v>-55</v>
      </c>
      <c r="CA4394">
        <v>3.3333333333333335</v>
      </c>
      <c r="CB4394">
        <v>0.01</v>
      </c>
      <c r="CC4394">
        <v>7</v>
      </c>
      <c r="CD4394">
        <v>1.0000000000000001E-9</v>
      </c>
      <c r="CE4394">
        <v>0.01</v>
      </c>
      <c r="CF4394">
        <v>308.14999999999998</v>
      </c>
      <c r="CG4394">
        <v>6</v>
      </c>
      <c r="CI4394">
        <v>9.9638970777949019E-5</v>
      </c>
      <c r="CJ4394">
        <v>141.01367713758927</v>
      </c>
      <c r="CK4394">
        <v>3.0206154957237181E-2</v>
      </c>
      <c r="CL4394">
        <v>1.7593743789266972E-4</v>
      </c>
      <c r="CN4394">
        <v>-31.484779198097385</v>
      </c>
      <c r="CO4394">
        <v>-0.23212199477778739</v>
      </c>
      <c r="CP4394">
        <v>-16.5</v>
      </c>
    </row>
    <row r="4395" spans="17:94" x14ac:dyDescent="0.3">
      <c r="Q4395" s="55"/>
      <c r="AJ4395">
        <v>0.01</v>
      </c>
      <c r="AK4395">
        <v>0.01</v>
      </c>
      <c r="AL4395">
        <v>1</v>
      </c>
      <c r="AM4395">
        <v>1</v>
      </c>
      <c r="AN4395">
        <v>1</v>
      </c>
      <c r="AO4395">
        <v>5.5912861011564034E-6</v>
      </c>
      <c r="AP4395">
        <v>9.4493586949372682E-5</v>
      </c>
      <c r="AQ4395">
        <v>0.01</v>
      </c>
      <c r="AR4395">
        <v>1.2762096206402242E-4</v>
      </c>
      <c r="AS4395">
        <v>4.7346018092867128E-4</v>
      </c>
      <c r="AT4395">
        <v>0.01</v>
      </c>
      <c r="AU4395">
        <v>6.24768546731856E-6</v>
      </c>
      <c r="AV4395">
        <v>1</v>
      </c>
      <c r="AW4395">
        <v>1</v>
      </c>
      <c r="AX4395">
        <v>1</v>
      </c>
      <c r="AY4395">
        <v>1</v>
      </c>
      <c r="AZ4395">
        <v>1</v>
      </c>
      <c r="BA4395">
        <v>7.4492544276387272E-3</v>
      </c>
      <c r="BB4395">
        <v>5.3231525198090576E-5</v>
      </c>
      <c r="BC4395">
        <v>1.0000000000000001E-9</v>
      </c>
      <c r="BD4395">
        <v>1E-3</v>
      </c>
      <c r="BE4395">
        <v>9.9638970777949026E-8</v>
      </c>
      <c r="BF4395">
        <v>1E-3</v>
      </c>
      <c r="BG4395">
        <v>6.3629737661719986E-8</v>
      </c>
      <c r="BH4395">
        <v>1E-3</v>
      </c>
      <c r="BI4395">
        <v>1.7593743789266973E-7</v>
      </c>
      <c r="BJ4395">
        <v>0.01</v>
      </c>
      <c r="BK4395">
        <v>3.0206154957237182E-5</v>
      </c>
      <c r="BL4395">
        <v>9.9999999999999995E-7</v>
      </c>
      <c r="BM4395">
        <v>0.14101367713758928</v>
      </c>
      <c r="BN4395">
        <v>0.01</v>
      </c>
      <c r="BO4395">
        <v>1</v>
      </c>
      <c r="BP4395">
        <v>9.9440803269116511E-4</v>
      </c>
      <c r="BQ4395">
        <v>0.01</v>
      </c>
      <c r="BR4395">
        <v>9.9999999999999995E-8</v>
      </c>
      <c r="BS4395">
        <v>1</v>
      </c>
      <c r="BT4395">
        <v>9.9999999999999995E-7</v>
      </c>
      <c r="BU4395">
        <v>1.0763342269386331E-4</v>
      </c>
      <c r="BV4395">
        <v>2.515361867444138E-3</v>
      </c>
      <c r="BW4395">
        <v>3.7691795401149199E-3</v>
      </c>
      <c r="BX4395">
        <v>1</v>
      </c>
      <c r="BZ4395">
        <v>-55</v>
      </c>
      <c r="CA4395">
        <v>3.3333333333333335</v>
      </c>
      <c r="CB4395">
        <v>0.01</v>
      </c>
      <c r="CC4395">
        <v>7</v>
      </c>
      <c r="CD4395">
        <v>1.0000000000000001E-9</v>
      </c>
      <c r="CE4395">
        <v>0.01</v>
      </c>
      <c r="CF4395">
        <v>308.14999999999998</v>
      </c>
      <c r="CG4395">
        <v>6</v>
      </c>
      <c r="CI4395">
        <v>9.9638970777949019E-5</v>
      </c>
      <c r="CJ4395">
        <v>141.01367713758927</v>
      </c>
      <c r="CK4395">
        <v>3.0206154957237181E-2</v>
      </c>
      <c r="CL4395">
        <v>1.7593743789266972E-4</v>
      </c>
      <c r="CN4395">
        <v>-31.484779198097385</v>
      </c>
      <c r="CO4395">
        <v>-0.23212199477778739</v>
      </c>
      <c r="CP4395">
        <v>-16.5</v>
      </c>
    </row>
    <row r="4396" spans="17:94" x14ac:dyDescent="0.3">
      <c r="Q4396" s="55"/>
      <c r="AJ4396">
        <v>0.01</v>
      </c>
      <c r="AK4396">
        <v>0.01</v>
      </c>
      <c r="AL4396">
        <v>1</v>
      </c>
      <c r="AM4396">
        <v>1</v>
      </c>
      <c r="AN4396">
        <v>1</v>
      </c>
      <c r="AO4396">
        <v>5.5912861011564034E-6</v>
      </c>
      <c r="AP4396">
        <v>9.4493586949372682E-5</v>
      </c>
      <c r="AQ4396">
        <v>0.01</v>
      </c>
      <c r="AR4396">
        <v>1.2762096206402242E-4</v>
      </c>
      <c r="AS4396">
        <v>4.7346018092867128E-4</v>
      </c>
      <c r="AT4396">
        <v>0.01</v>
      </c>
      <c r="AU4396">
        <v>6.24768546731856E-6</v>
      </c>
      <c r="AV4396">
        <v>1</v>
      </c>
      <c r="AW4396">
        <v>1</v>
      </c>
      <c r="AX4396">
        <v>1</v>
      </c>
      <c r="AY4396">
        <v>1</v>
      </c>
      <c r="AZ4396">
        <v>1</v>
      </c>
      <c r="BA4396">
        <v>0.01</v>
      </c>
      <c r="BB4396">
        <v>7.1458863051564981E-5</v>
      </c>
      <c r="BC4396">
        <v>1.0000000000000001E-9</v>
      </c>
      <c r="BD4396">
        <v>1E-3</v>
      </c>
      <c r="BE4396">
        <v>9.9638970777949026E-8</v>
      </c>
      <c r="BF4396">
        <v>1E-3</v>
      </c>
      <c r="BG4396">
        <v>6.3629737661719986E-8</v>
      </c>
      <c r="BH4396">
        <v>1E-3</v>
      </c>
      <c r="BI4396">
        <v>1.7593743789266973E-7</v>
      </c>
      <c r="BJ4396">
        <v>0.01</v>
      </c>
      <c r="BK4396">
        <v>4.8053601192697841E-8</v>
      </c>
      <c r="BL4396">
        <v>9.9999999999999995E-7</v>
      </c>
      <c r="BM4396">
        <v>0.14101367713758928</v>
      </c>
      <c r="BN4396">
        <v>0.01</v>
      </c>
      <c r="BO4396">
        <v>1</v>
      </c>
      <c r="BP4396">
        <v>9.9440803269116511E-4</v>
      </c>
      <c r="BQ4396">
        <v>0.01</v>
      </c>
      <c r="BR4396">
        <v>9.9999999999999995E-8</v>
      </c>
      <c r="BS4396">
        <v>1</v>
      </c>
      <c r="BT4396">
        <v>9.9999999999999995E-7</v>
      </c>
      <c r="BU4396">
        <v>1.0763342269386331E-4</v>
      </c>
      <c r="BV4396">
        <v>2.515361867444138E-3</v>
      </c>
      <c r="BW4396">
        <v>3.7691795401149199E-3</v>
      </c>
      <c r="BX4396">
        <v>1</v>
      </c>
      <c r="BZ4396">
        <v>-55</v>
      </c>
      <c r="CA4396">
        <v>3.3333333333333335</v>
      </c>
      <c r="CB4396">
        <v>0.01</v>
      </c>
      <c r="CC4396">
        <v>7</v>
      </c>
      <c r="CD4396">
        <v>1.0000000000000001E-9</v>
      </c>
      <c r="CE4396">
        <v>0.01</v>
      </c>
      <c r="CF4396">
        <v>308.14999999999998</v>
      </c>
      <c r="CG4396">
        <v>6</v>
      </c>
      <c r="CI4396">
        <v>9.9638970777949019E-5</v>
      </c>
      <c r="CJ4396">
        <v>141.01367713758927</v>
      </c>
      <c r="CK4396">
        <v>4.805360119269784E-5</v>
      </c>
      <c r="CL4396">
        <v>1.7593743789266972E-4</v>
      </c>
      <c r="CN4396">
        <v>-31.484779198097385</v>
      </c>
      <c r="CO4396">
        <v>-0.23212199477778739</v>
      </c>
      <c r="CP4396">
        <v>-16.5</v>
      </c>
    </row>
    <row r="4397" spans="17:94" x14ac:dyDescent="0.3">
      <c r="Q4397" s="55"/>
      <c r="AJ4397">
        <v>0.01</v>
      </c>
      <c r="AK4397">
        <v>0.01</v>
      </c>
      <c r="AL4397">
        <v>1</v>
      </c>
      <c r="AM4397">
        <v>1</v>
      </c>
      <c r="AN4397">
        <v>1</v>
      </c>
      <c r="AO4397">
        <v>5.5912861011564034E-6</v>
      </c>
      <c r="AP4397">
        <v>9.4493586949372682E-5</v>
      </c>
      <c r="AQ4397">
        <v>0.01</v>
      </c>
      <c r="AR4397">
        <v>1.2762096206402242E-4</v>
      </c>
      <c r="AS4397">
        <v>4.7346018092867128E-4</v>
      </c>
      <c r="AT4397">
        <v>0.01</v>
      </c>
      <c r="AU4397">
        <v>6.24768546731856E-6</v>
      </c>
      <c r="AV4397">
        <v>1</v>
      </c>
      <c r="AW4397">
        <v>1</v>
      </c>
      <c r="AX4397">
        <v>1</v>
      </c>
      <c r="AY4397">
        <v>1</v>
      </c>
      <c r="AZ4397">
        <v>1</v>
      </c>
      <c r="BA4397">
        <v>7.4492544276387272E-3</v>
      </c>
      <c r="BB4397">
        <v>5.3231525198090576E-5</v>
      </c>
      <c r="BC4397">
        <v>1.0000000000000001E-9</v>
      </c>
      <c r="BD4397">
        <v>1E-3</v>
      </c>
      <c r="BE4397">
        <v>9.9638970777949026E-8</v>
      </c>
      <c r="BF4397">
        <v>1E-3</v>
      </c>
      <c r="BG4397">
        <v>6.3629737661719986E-8</v>
      </c>
      <c r="BH4397">
        <v>1E-3</v>
      </c>
      <c r="BI4397">
        <v>1.7593743789266973E-7</v>
      </c>
      <c r="BJ4397">
        <v>0.01</v>
      </c>
      <c r="BK4397">
        <v>4.8053601192697841E-8</v>
      </c>
      <c r="BL4397">
        <v>9.9999999999999995E-7</v>
      </c>
      <c r="BM4397">
        <v>0.14101367713758928</v>
      </c>
      <c r="BN4397">
        <v>0.01</v>
      </c>
      <c r="BO4397">
        <v>1</v>
      </c>
      <c r="BP4397">
        <v>9.9440803269116511E-4</v>
      </c>
      <c r="BQ4397">
        <v>0.01</v>
      </c>
      <c r="BR4397">
        <v>9.9999999999999995E-8</v>
      </c>
      <c r="BS4397">
        <v>1</v>
      </c>
      <c r="BT4397">
        <v>9.9999999999999995E-7</v>
      </c>
      <c r="BU4397">
        <v>1.0763342269386331E-4</v>
      </c>
      <c r="BV4397">
        <v>2.515361867444138E-3</v>
      </c>
      <c r="BW4397">
        <v>3.7691795401149199E-3</v>
      </c>
      <c r="BX4397">
        <v>1</v>
      </c>
      <c r="BZ4397">
        <v>-55</v>
      </c>
      <c r="CA4397">
        <v>3.3333333333333335</v>
      </c>
      <c r="CB4397">
        <v>0.01</v>
      </c>
      <c r="CC4397">
        <v>7</v>
      </c>
      <c r="CD4397">
        <v>1.0000000000000001E-9</v>
      </c>
      <c r="CE4397">
        <v>0.01</v>
      </c>
      <c r="CF4397">
        <v>308.14999999999998</v>
      </c>
      <c r="CG4397">
        <v>6</v>
      </c>
      <c r="CI4397">
        <v>9.9638970777949019E-5</v>
      </c>
      <c r="CJ4397">
        <v>141.01367713758927</v>
      </c>
      <c r="CK4397">
        <v>4.805360119269784E-5</v>
      </c>
      <c r="CL4397">
        <v>1.7593743789266972E-4</v>
      </c>
      <c r="CN4397">
        <v>-31.484779198097385</v>
      </c>
      <c r="CO4397">
        <v>-0.23212199477778739</v>
      </c>
      <c r="CP4397">
        <v>-16.5</v>
      </c>
    </row>
    <row r="4398" spans="17:94" x14ac:dyDescent="0.3">
      <c r="Q4398" s="55"/>
      <c r="AJ4398">
        <v>1.0763342269386232E-4</v>
      </c>
      <c r="AK4398">
        <v>0.01</v>
      </c>
      <c r="AL4398">
        <v>1</v>
      </c>
      <c r="AM4398">
        <v>1</v>
      </c>
      <c r="AN4398">
        <v>1</v>
      </c>
      <c r="AO4398">
        <v>5.5912861011564034E-6</v>
      </c>
      <c r="AP4398">
        <v>9.4493586949372682E-5</v>
      </c>
      <c r="AQ4398">
        <v>0.01</v>
      </c>
      <c r="AR4398">
        <v>1.2762096206402242E-4</v>
      </c>
      <c r="AS4398">
        <v>4.7346018092867128E-4</v>
      </c>
      <c r="AT4398">
        <v>0.01</v>
      </c>
      <c r="AU4398">
        <v>6.24768546731856E-6</v>
      </c>
      <c r="AV4398">
        <v>1</v>
      </c>
      <c r="AW4398">
        <v>1</v>
      </c>
      <c r="AX4398">
        <v>1</v>
      </c>
      <c r="AY4398">
        <v>1</v>
      </c>
      <c r="AZ4398">
        <v>1</v>
      </c>
      <c r="BA4398">
        <v>0.01</v>
      </c>
      <c r="BB4398">
        <v>7.1458863051564981E-5</v>
      </c>
      <c r="BC4398">
        <v>1.0000000000000001E-9</v>
      </c>
      <c r="BD4398">
        <v>1E-3</v>
      </c>
      <c r="BE4398">
        <v>6.2632354628932725E-5</v>
      </c>
      <c r="BF4398">
        <v>1E-3</v>
      </c>
      <c r="BG4398">
        <v>6.3629737661719986E-8</v>
      </c>
      <c r="BH4398">
        <v>1E-3</v>
      </c>
      <c r="BI4398">
        <v>6.9518001042919012E-2</v>
      </c>
      <c r="BJ4398">
        <v>0.01</v>
      </c>
      <c r="BK4398">
        <v>3.0206154957237182E-5</v>
      </c>
      <c r="BL4398">
        <v>9.9999999999999995E-7</v>
      </c>
      <c r="BM4398">
        <v>88.640203376788762</v>
      </c>
      <c r="BN4398">
        <v>0.01</v>
      </c>
      <c r="BO4398">
        <v>1</v>
      </c>
      <c r="BP4398">
        <v>9.9440803269116511E-4</v>
      </c>
      <c r="BQ4398">
        <v>0.01</v>
      </c>
      <c r="BR4398">
        <v>9.9999999999999995E-8</v>
      </c>
      <c r="BS4398">
        <v>1</v>
      </c>
      <c r="BT4398">
        <v>9.9999999999999995E-7</v>
      </c>
      <c r="BU4398">
        <v>1.0763342269386331E-4</v>
      </c>
      <c r="BV4398">
        <v>2.515361867444138E-3</v>
      </c>
      <c r="BW4398">
        <v>3.7691795401149199E-3</v>
      </c>
      <c r="BX4398">
        <v>1</v>
      </c>
      <c r="BZ4398">
        <v>-55</v>
      </c>
      <c r="CA4398">
        <v>3.3333333333333335</v>
      </c>
      <c r="CB4398">
        <v>0.01</v>
      </c>
      <c r="CC4398">
        <v>7</v>
      </c>
      <c r="CD4398">
        <v>1.0000000000000001E-9</v>
      </c>
      <c r="CE4398">
        <v>0.01</v>
      </c>
      <c r="CF4398">
        <v>308.14999999999998</v>
      </c>
      <c r="CG4398">
        <v>6</v>
      </c>
      <c r="CI4398">
        <v>6.2632354628932727E-2</v>
      </c>
      <c r="CJ4398">
        <v>88640.203376788762</v>
      </c>
      <c r="CK4398">
        <v>3.0206154957237181E-2</v>
      </c>
      <c r="CL4398">
        <v>69.518001042919011</v>
      </c>
      <c r="CN4398">
        <v>-31.484779198097385</v>
      </c>
      <c r="CO4398">
        <v>-0.23212199477778739</v>
      </c>
      <c r="CP4398">
        <v>-16.5</v>
      </c>
    </row>
    <row r="4399" spans="17:94" x14ac:dyDescent="0.3">
      <c r="Q4399" s="55"/>
      <c r="AJ4399">
        <v>1.0763342269386232E-4</v>
      </c>
      <c r="AK4399">
        <v>0.01</v>
      </c>
      <c r="AL4399">
        <v>1</v>
      </c>
      <c r="AM4399">
        <v>1</v>
      </c>
      <c r="AN4399">
        <v>1</v>
      </c>
      <c r="AO4399">
        <v>6.637123947803936E-6</v>
      </c>
      <c r="AP4399">
        <v>1.1216840589249472E-4</v>
      </c>
      <c r="AQ4399">
        <v>0.01</v>
      </c>
      <c r="AR4399">
        <v>3.1996816254392111E-3</v>
      </c>
      <c r="AS4399">
        <v>0.01</v>
      </c>
      <c r="AT4399">
        <v>0.01</v>
      </c>
      <c r="AU4399">
        <v>5.2632129808836069E-6</v>
      </c>
      <c r="AV4399">
        <v>1</v>
      </c>
      <c r="AW4399">
        <v>1</v>
      </c>
      <c r="AX4399">
        <v>1</v>
      </c>
      <c r="AY4399">
        <v>1</v>
      </c>
      <c r="AZ4399">
        <v>1</v>
      </c>
      <c r="BA4399">
        <v>0.01</v>
      </c>
      <c r="BB4399">
        <v>7.1458863051564981E-5</v>
      </c>
      <c r="BC4399">
        <v>1.0000000000000001E-9</v>
      </c>
      <c r="BD4399">
        <v>1E-3</v>
      </c>
      <c r="BE4399">
        <v>2.4981239666250288E-6</v>
      </c>
      <c r="BF4399">
        <v>1E-3</v>
      </c>
      <c r="BG4399">
        <v>6.3629737661719986E-8</v>
      </c>
      <c r="BH4399">
        <v>1E-3</v>
      </c>
      <c r="BI4399">
        <v>1.7429383619808849</v>
      </c>
      <c r="BJ4399">
        <v>0.01</v>
      </c>
      <c r="BK4399">
        <v>3.0206154957237182E-5</v>
      </c>
      <c r="BL4399">
        <v>9.9999999999999995E-7</v>
      </c>
      <c r="BM4399">
        <v>3.5354605103698642</v>
      </c>
      <c r="BN4399">
        <v>0.01</v>
      </c>
      <c r="BO4399">
        <v>1</v>
      </c>
      <c r="BP4399">
        <v>9.9440803269116511E-4</v>
      </c>
      <c r="BQ4399">
        <v>0.01</v>
      </c>
      <c r="BR4399">
        <v>9.9999999999999995E-8</v>
      </c>
      <c r="BS4399">
        <v>1</v>
      </c>
      <c r="BT4399">
        <v>9.9999999999999995E-7</v>
      </c>
      <c r="BU4399">
        <v>1.0763342269386331E-4</v>
      </c>
      <c r="BV4399">
        <v>2.515361867444138E-3</v>
      </c>
      <c r="BW4399">
        <v>3.7691795401149199E-3</v>
      </c>
      <c r="BX4399">
        <v>1</v>
      </c>
      <c r="BZ4399">
        <v>-55</v>
      </c>
      <c r="CA4399">
        <v>3.3333333333333335</v>
      </c>
      <c r="CB4399">
        <v>0.01</v>
      </c>
      <c r="CC4399">
        <v>7</v>
      </c>
      <c r="CD4399">
        <v>1.0000000000000001E-9</v>
      </c>
      <c r="CE4399">
        <v>0.01</v>
      </c>
      <c r="CF4399">
        <v>308.14999999999998</v>
      </c>
      <c r="CG4399">
        <v>6</v>
      </c>
      <c r="CI4399">
        <v>2.4981239666250288E-3</v>
      </c>
      <c r="CJ4399">
        <v>3535.4605103698641</v>
      </c>
      <c r="CK4399">
        <v>3.0206154957237181E-2</v>
      </c>
      <c r="CL4399">
        <v>1742.9383619808848</v>
      </c>
      <c r="CN4399">
        <v>-31.484779198097385</v>
      </c>
      <c r="CO4399">
        <v>-0.23212199477778739</v>
      </c>
      <c r="CP4399">
        <v>-16.5</v>
      </c>
    </row>
    <row r="4400" spans="17:94" x14ac:dyDescent="0.3">
      <c r="Q4400" s="55"/>
      <c r="AJ4400">
        <v>1.0763342269386232E-4</v>
      </c>
      <c r="AK4400">
        <v>0.01</v>
      </c>
      <c r="AL4400">
        <v>1</v>
      </c>
      <c r="AM4400">
        <v>1</v>
      </c>
      <c r="AN4400">
        <v>1</v>
      </c>
      <c r="AO4400">
        <v>5.5912861011564034E-6</v>
      </c>
      <c r="AP4400">
        <v>9.4493586949372682E-5</v>
      </c>
      <c r="AQ4400">
        <v>0.01</v>
      </c>
      <c r="AR4400">
        <v>1.2762096206402242E-4</v>
      </c>
      <c r="AS4400">
        <v>4.7346018092867128E-4</v>
      </c>
      <c r="AT4400">
        <v>0.01</v>
      </c>
      <c r="AU4400">
        <v>6.24768546731856E-6</v>
      </c>
      <c r="AV4400">
        <v>1</v>
      </c>
      <c r="AW4400">
        <v>1</v>
      </c>
      <c r="AX4400">
        <v>1</v>
      </c>
      <c r="AY4400">
        <v>1</v>
      </c>
      <c r="AZ4400">
        <v>1</v>
      </c>
      <c r="BA4400">
        <v>0.01</v>
      </c>
      <c r="BB4400">
        <v>7.1458863051564981E-5</v>
      </c>
      <c r="BC4400">
        <v>1.0000000000000001E-9</v>
      </c>
      <c r="BD4400">
        <v>1E-3</v>
      </c>
      <c r="BE4400">
        <v>9.9638970777949026E-8</v>
      </c>
      <c r="BF4400">
        <v>1E-3</v>
      </c>
      <c r="BG4400">
        <v>6.3629737661719986E-8</v>
      </c>
      <c r="BH4400">
        <v>1E-3</v>
      </c>
      <c r="BI4400">
        <v>6.9518001042919012E-2</v>
      </c>
      <c r="BJ4400">
        <v>0.01</v>
      </c>
      <c r="BK4400">
        <v>3.0206154957237182E-5</v>
      </c>
      <c r="BL4400">
        <v>9.9999999999999995E-7</v>
      </c>
      <c r="BM4400">
        <v>88.640203376788762</v>
      </c>
      <c r="BN4400">
        <v>0.01</v>
      </c>
      <c r="BO4400">
        <v>1</v>
      </c>
      <c r="BP4400">
        <v>9.9440803269116511E-4</v>
      </c>
      <c r="BQ4400">
        <v>0.01</v>
      </c>
      <c r="BR4400">
        <v>9.9999999999999995E-8</v>
      </c>
      <c r="BS4400">
        <v>1</v>
      </c>
      <c r="BT4400">
        <v>9.9999999999999995E-7</v>
      </c>
      <c r="BU4400">
        <v>1.0763342269386331E-4</v>
      </c>
      <c r="BV4400">
        <v>2.515361867444138E-3</v>
      </c>
      <c r="BW4400">
        <v>3.7691795401149199E-3</v>
      </c>
      <c r="BX4400">
        <v>1</v>
      </c>
      <c r="BZ4400">
        <v>-55</v>
      </c>
      <c r="CA4400">
        <v>3.3333333333333335</v>
      </c>
      <c r="CB4400">
        <v>0.01</v>
      </c>
      <c r="CC4400">
        <v>7</v>
      </c>
      <c r="CD4400">
        <v>1.0000000000000001E-9</v>
      </c>
      <c r="CE4400">
        <v>0.01</v>
      </c>
      <c r="CF4400">
        <v>308.14999999999998</v>
      </c>
      <c r="CG4400">
        <v>6</v>
      </c>
      <c r="CI4400">
        <v>9.9638970777949019E-5</v>
      </c>
      <c r="CJ4400">
        <v>88640.203376788762</v>
      </c>
      <c r="CK4400">
        <v>3.0206154957237181E-2</v>
      </c>
      <c r="CL4400">
        <v>69.518001042919011</v>
      </c>
      <c r="CN4400">
        <v>-31.484779198097385</v>
      </c>
      <c r="CO4400">
        <v>-0.23212199477778739</v>
      </c>
      <c r="CP4400">
        <v>-16.5</v>
      </c>
    </row>
    <row r="4401" spans="17:94" x14ac:dyDescent="0.3">
      <c r="Q4401" s="55"/>
      <c r="AJ4401">
        <v>1.0763342269386232E-4</v>
      </c>
      <c r="AK4401">
        <v>0.01</v>
      </c>
      <c r="AL4401">
        <v>1</v>
      </c>
      <c r="AM4401">
        <v>1</v>
      </c>
      <c r="AN4401">
        <v>1</v>
      </c>
      <c r="AO4401">
        <v>9.9999999999999995E-7</v>
      </c>
      <c r="AP4401">
        <v>1.6900152351322043E-5</v>
      </c>
      <c r="AQ4401">
        <v>0.01</v>
      </c>
      <c r="AR4401">
        <v>1.2762096206402242E-4</v>
      </c>
      <c r="AS4401">
        <v>4.7346018092867128E-4</v>
      </c>
      <c r="AT4401">
        <v>0.01</v>
      </c>
      <c r="AU4401">
        <v>3.4932596917815127E-5</v>
      </c>
      <c r="AV4401">
        <v>1</v>
      </c>
      <c r="AW4401">
        <v>1</v>
      </c>
      <c r="AX4401">
        <v>1</v>
      </c>
      <c r="AY4401">
        <v>1</v>
      </c>
      <c r="AZ4401">
        <v>1</v>
      </c>
      <c r="BA4401">
        <v>0.01</v>
      </c>
      <c r="BB4401">
        <v>7.1458863051564981E-5</v>
      </c>
      <c r="BC4401">
        <v>1.0000000000000001E-9</v>
      </c>
      <c r="BD4401">
        <v>1E-3</v>
      </c>
      <c r="BE4401">
        <v>6.2632354628932725E-5</v>
      </c>
      <c r="BF4401">
        <v>1E-3</v>
      </c>
      <c r="BG4401">
        <v>6.3629737661719986E-8</v>
      </c>
      <c r="BH4401">
        <v>1E-3</v>
      </c>
      <c r="BI4401">
        <v>1.1059303319337579E-4</v>
      </c>
      <c r="BJ4401">
        <v>0.01</v>
      </c>
      <c r="BK4401">
        <v>3.0206154957237182E-5</v>
      </c>
      <c r="BL4401">
        <v>9.9999999999999995E-7</v>
      </c>
      <c r="BM4401">
        <v>88.640203376788762</v>
      </c>
      <c r="BN4401">
        <v>0.01</v>
      </c>
      <c r="BO4401">
        <v>1</v>
      </c>
      <c r="BP4401">
        <v>9.9440803269116511E-4</v>
      </c>
      <c r="BQ4401">
        <v>0.01</v>
      </c>
      <c r="BR4401">
        <v>9.9999999999999995E-8</v>
      </c>
      <c r="BS4401">
        <v>1</v>
      </c>
      <c r="BT4401">
        <v>9.9999999999999995E-7</v>
      </c>
      <c r="BU4401">
        <v>1.0763342269386331E-4</v>
      </c>
      <c r="BV4401">
        <v>2.515361867444138E-3</v>
      </c>
      <c r="BW4401">
        <v>3.7691795401149199E-3</v>
      </c>
      <c r="BX4401">
        <v>1</v>
      </c>
      <c r="BZ4401">
        <v>-55</v>
      </c>
      <c r="CA4401">
        <v>3.3333333333333335</v>
      </c>
      <c r="CB4401">
        <v>0.01</v>
      </c>
      <c r="CC4401">
        <v>7</v>
      </c>
      <c r="CD4401">
        <v>1.0000000000000001E-9</v>
      </c>
      <c r="CE4401">
        <v>0.01</v>
      </c>
      <c r="CF4401">
        <v>308.14999999999998</v>
      </c>
      <c r="CG4401">
        <v>6</v>
      </c>
      <c r="CI4401">
        <v>6.2632354628932727E-2</v>
      </c>
      <c r="CJ4401">
        <v>88640.203376788762</v>
      </c>
      <c r="CK4401">
        <v>3.0206154957237181E-2</v>
      </c>
      <c r="CL4401">
        <v>0.11059303319337578</v>
      </c>
      <c r="CN4401">
        <v>-31.484779198097385</v>
      </c>
      <c r="CO4401">
        <v>-0.23212199477778739</v>
      </c>
      <c r="CP4401">
        <v>-16.5</v>
      </c>
    </row>
    <row r="4402" spans="17:94" x14ac:dyDescent="0.3">
      <c r="Q4402" s="55"/>
      <c r="AJ4402">
        <v>1.0763342269386232E-4</v>
      </c>
      <c r="AK4402">
        <v>0.01</v>
      </c>
      <c r="AL4402">
        <v>1</v>
      </c>
      <c r="AM4402">
        <v>1</v>
      </c>
      <c r="AN4402">
        <v>1</v>
      </c>
      <c r="AO4402">
        <v>5.5912861011564034E-6</v>
      </c>
      <c r="AP4402">
        <v>9.4493586949372682E-5</v>
      </c>
      <c r="AQ4402">
        <v>0.01</v>
      </c>
      <c r="AR4402">
        <v>1.2762096206402242E-4</v>
      </c>
      <c r="AS4402">
        <v>4.7346018092867128E-4</v>
      </c>
      <c r="AT4402">
        <v>0.01</v>
      </c>
      <c r="AU4402">
        <v>6.24768546731856E-6</v>
      </c>
      <c r="AV4402">
        <v>1</v>
      </c>
      <c r="AW4402">
        <v>1</v>
      </c>
      <c r="AX4402">
        <v>1</v>
      </c>
      <c r="AY4402">
        <v>1</v>
      </c>
      <c r="AZ4402">
        <v>1</v>
      </c>
      <c r="BA4402">
        <v>0.01</v>
      </c>
      <c r="BB4402">
        <v>7.1458863051564981E-5</v>
      </c>
      <c r="BC4402">
        <v>1.0000000000000001E-9</v>
      </c>
      <c r="BD4402">
        <v>1E-3</v>
      </c>
      <c r="BE4402">
        <v>6.2632354628932725E-5</v>
      </c>
      <c r="BF4402">
        <v>1E-3</v>
      </c>
      <c r="BG4402">
        <v>6.3629737661719986E-8</v>
      </c>
      <c r="BH4402">
        <v>1E-3</v>
      </c>
      <c r="BI4402">
        <v>6.9518001042919012E-2</v>
      </c>
      <c r="BJ4402">
        <v>0.01</v>
      </c>
      <c r="BK4402">
        <v>4.8053601192697841E-8</v>
      </c>
      <c r="BL4402">
        <v>9.9999999999999995E-7</v>
      </c>
      <c r="BM4402">
        <v>88.640203376788762</v>
      </c>
      <c r="BN4402">
        <v>0.01</v>
      </c>
      <c r="BO4402">
        <v>1</v>
      </c>
      <c r="BP4402">
        <v>9.9440803269116511E-4</v>
      </c>
      <c r="BQ4402">
        <v>0.01</v>
      </c>
      <c r="BR4402">
        <v>9.9999999999999995E-8</v>
      </c>
      <c r="BS4402">
        <v>1</v>
      </c>
      <c r="BT4402">
        <v>9.9999999999999995E-7</v>
      </c>
      <c r="BU4402">
        <v>1.0763342269386331E-4</v>
      </c>
      <c r="BV4402">
        <v>2.515361867444138E-3</v>
      </c>
      <c r="BW4402">
        <v>3.7691795401149199E-3</v>
      </c>
      <c r="BX4402">
        <v>1</v>
      </c>
      <c r="BZ4402">
        <v>-55</v>
      </c>
      <c r="CA4402">
        <v>3.3333333333333335</v>
      </c>
      <c r="CB4402">
        <v>0.01</v>
      </c>
      <c r="CC4402">
        <v>7</v>
      </c>
      <c r="CD4402">
        <v>1.0000000000000001E-9</v>
      </c>
      <c r="CE4402">
        <v>0.01</v>
      </c>
      <c r="CF4402">
        <v>308.14999999999998</v>
      </c>
      <c r="CG4402">
        <v>6</v>
      </c>
      <c r="CI4402">
        <v>6.2632354628932727E-2</v>
      </c>
      <c r="CJ4402">
        <v>88640.203376788762</v>
      </c>
      <c r="CK4402">
        <v>4.805360119269784E-5</v>
      </c>
      <c r="CL4402">
        <v>69.518001042919011</v>
      </c>
      <c r="CN4402">
        <v>-31.484779198097385</v>
      </c>
      <c r="CO4402">
        <v>-0.23212199477778739</v>
      </c>
      <c r="CP4402">
        <v>-16.5</v>
      </c>
    </row>
    <row r="4403" spans="17:94" x14ac:dyDescent="0.3">
      <c r="Q4403" s="55"/>
      <c r="AJ4403">
        <v>1.0763342269386232E-4</v>
      </c>
      <c r="AK4403">
        <v>0.01</v>
      </c>
      <c r="AL4403">
        <v>1</v>
      </c>
      <c r="AM4403">
        <v>1</v>
      </c>
      <c r="AN4403">
        <v>1</v>
      </c>
      <c r="AO4403">
        <v>9.9999999999999995E-7</v>
      </c>
      <c r="AP4403">
        <v>1.6900152351322043E-5</v>
      </c>
      <c r="AQ4403">
        <v>0.01</v>
      </c>
      <c r="AR4403">
        <v>3.1996816254392111E-3</v>
      </c>
      <c r="AS4403">
        <v>0.01</v>
      </c>
      <c r="AT4403">
        <v>0.01</v>
      </c>
      <c r="AU4403">
        <v>3.4932596917815127E-5</v>
      </c>
      <c r="AV4403">
        <v>1</v>
      </c>
      <c r="AW4403">
        <v>1</v>
      </c>
      <c r="AX4403">
        <v>1</v>
      </c>
      <c r="AY4403">
        <v>1</v>
      </c>
      <c r="AZ4403">
        <v>1</v>
      </c>
      <c r="BA4403">
        <v>0.01</v>
      </c>
      <c r="BB4403">
        <v>7.1458863051564981E-5</v>
      </c>
      <c r="BC4403">
        <v>1.0000000000000001E-9</v>
      </c>
      <c r="BD4403">
        <v>1E-3</v>
      </c>
      <c r="BE4403">
        <v>2.4981239666250288E-6</v>
      </c>
      <c r="BF4403">
        <v>1E-3</v>
      </c>
      <c r="BG4403">
        <v>6.3629737661719986E-8</v>
      </c>
      <c r="BH4403">
        <v>1E-3</v>
      </c>
      <c r="BI4403">
        <v>2.7727615470639873E-3</v>
      </c>
      <c r="BJ4403">
        <v>0.01</v>
      </c>
      <c r="BK4403">
        <v>3.0206154957237182E-5</v>
      </c>
      <c r="BL4403">
        <v>9.9999999999999995E-7</v>
      </c>
      <c r="BM4403">
        <v>3.5354605103698642</v>
      </c>
      <c r="BN4403">
        <v>0.01</v>
      </c>
      <c r="BO4403">
        <v>1</v>
      </c>
      <c r="BP4403">
        <v>9.9440803269116511E-4</v>
      </c>
      <c r="BQ4403">
        <v>0.01</v>
      </c>
      <c r="BR4403">
        <v>9.9999999999999995E-8</v>
      </c>
      <c r="BS4403">
        <v>1</v>
      </c>
      <c r="BT4403">
        <v>9.9999999999999995E-7</v>
      </c>
      <c r="BU4403">
        <v>1.0763342269386331E-4</v>
      </c>
      <c r="BV4403">
        <v>2.515361867444138E-3</v>
      </c>
      <c r="BW4403">
        <v>3.7691795401149199E-3</v>
      </c>
      <c r="BX4403">
        <v>1</v>
      </c>
      <c r="BZ4403">
        <v>-55</v>
      </c>
      <c r="CA4403">
        <v>3.3333333333333335</v>
      </c>
      <c r="CB4403">
        <v>0.01</v>
      </c>
      <c r="CC4403">
        <v>7</v>
      </c>
      <c r="CD4403">
        <v>1.0000000000000001E-9</v>
      </c>
      <c r="CE4403">
        <v>0.01</v>
      </c>
      <c r="CF4403">
        <v>308.14999999999998</v>
      </c>
      <c r="CG4403">
        <v>6</v>
      </c>
      <c r="CI4403">
        <v>2.4981239666250288E-3</v>
      </c>
      <c r="CJ4403">
        <v>3535.4605103698641</v>
      </c>
      <c r="CK4403">
        <v>3.0206154957237181E-2</v>
      </c>
      <c r="CL4403">
        <v>2.7727615470639875</v>
      </c>
      <c r="CN4403">
        <v>-31.484779198097385</v>
      </c>
      <c r="CO4403">
        <v>-0.23212199477778739</v>
      </c>
      <c r="CP4403">
        <v>-16.5</v>
      </c>
    </row>
    <row r="4404" spans="17:94" x14ac:dyDescent="0.3">
      <c r="Q4404" s="55"/>
      <c r="AJ4404">
        <v>1.0763342269386232E-4</v>
      </c>
      <c r="AK4404">
        <v>0.01</v>
      </c>
      <c r="AL4404">
        <v>1</v>
      </c>
      <c r="AM4404">
        <v>1</v>
      </c>
      <c r="AN4404">
        <v>1</v>
      </c>
      <c r="AO4404">
        <v>9.9999999999999995E-7</v>
      </c>
      <c r="AP4404">
        <v>1.6900152351322043E-5</v>
      </c>
      <c r="AQ4404">
        <v>0.01</v>
      </c>
      <c r="AR4404">
        <v>1.2762096206402242E-4</v>
      </c>
      <c r="AS4404">
        <v>4.7346018092867128E-4</v>
      </c>
      <c r="AT4404">
        <v>0.01</v>
      </c>
      <c r="AU4404">
        <v>3.4932596917815127E-5</v>
      </c>
      <c r="AV4404">
        <v>1</v>
      </c>
      <c r="AW4404">
        <v>1</v>
      </c>
      <c r="AX4404">
        <v>1</v>
      </c>
      <c r="AY4404">
        <v>1</v>
      </c>
      <c r="AZ4404">
        <v>1</v>
      </c>
      <c r="BA4404">
        <v>0.01</v>
      </c>
      <c r="BB4404">
        <v>7.1458863051564981E-5</v>
      </c>
      <c r="BC4404">
        <v>1.0000000000000001E-9</v>
      </c>
      <c r="BD4404">
        <v>1E-3</v>
      </c>
      <c r="BE4404">
        <v>9.9638970777949026E-8</v>
      </c>
      <c r="BF4404">
        <v>1E-3</v>
      </c>
      <c r="BG4404">
        <v>6.3629737661719986E-8</v>
      </c>
      <c r="BH4404">
        <v>1E-3</v>
      </c>
      <c r="BI4404">
        <v>1.1059303319337579E-4</v>
      </c>
      <c r="BJ4404">
        <v>0.01</v>
      </c>
      <c r="BK4404">
        <v>3.0206154957237182E-5</v>
      </c>
      <c r="BL4404">
        <v>9.9999999999999995E-7</v>
      </c>
      <c r="BM4404">
        <v>88.640203376788762</v>
      </c>
      <c r="BN4404">
        <v>0.01</v>
      </c>
      <c r="BO4404">
        <v>1</v>
      </c>
      <c r="BP4404">
        <v>9.9440803269116511E-4</v>
      </c>
      <c r="BQ4404">
        <v>0.01</v>
      </c>
      <c r="BR4404">
        <v>9.9999999999999995E-8</v>
      </c>
      <c r="BS4404">
        <v>1</v>
      </c>
      <c r="BT4404">
        <v>9.9999999999999995E-7</v>
      </c>
      <c r="BU4404">
        <v>1.0763342269386331E-4</v>
      </c>
      <c r="BV4404">
        <v>2.515361867444138E-3</v>
      </c>
      <c r="BW4404">
        <v>3.7691795401149199E-3</v>
      </c>
      <c r="BX4404">
        <v>1</v>
      </c>
      <c r="BZ4404">
        <v>-55</v>
      </c>
      <c r="CA4404">
        <v>3.3333333333333335</v>
      </c>
      <c r="CB4404">
        <v>0.01</v>
      </c>
      <c r="CC4404">
        <v>7</v>
      </c>
      <c r="CD4404">
        <v>1.0000000000000001E-9</v>
      </c>
      <c r="CE4404">
        <v>0.01</v>
      </c>
      <c r="CF4404">
        <v>308.14999999999998</v>
      </c>
      <c r="CG4404">
        <v>6</v>
      </c>
      <c r="CI4404">
        <v>9.9638970777949019E-5</v>
      </c>
      <c r="CJ4404">
        <v>88640.203376788762</v>
      </c>
      <c r="CK4404">
        <v>3.0206154957237181E-2</v>
      </c>
      <c r="CL4404">
        <v>0.11059303319337578</v>
      </c>
      <c r="CN4404">
        <v>-31.484779198097385</v>
      </c>
      <c r="CO4404">
        <v>-0.23212199477778739</v>
      </c>
      <c r="CP4404">
        <v>-16.5</v>
      </c>
    </row>
    <row r="4405" spans="17:94" x14ac:dyDescent="0.3">
      <c r="Q4405" s="55"/>
      <c r="AJ4405">
        <v>1.0763342269386232E-4</v>
      </c>
      <c r="AK4405">
        <v>0.01</v>
      </c>
      <c r="AL4405">
        <v>1</v>
      </c>
      <c r="AM4405">
        <v>1</v>
      </c>
      <c r="AN4405">
        <v>1</v>
      </c>
      <c r="AO4405">
        <v>6.637123947803936E-6</v>
      </c>
      <c r="AP4405">
        <v>1.1216840589249472E-4</v>
      </c>
      <c r="AQ4405">
        <v>0.01</v>
      </c>
      <c r="AR4405">
        <v>3.1996816254392111E-3</v>
      </c>
      <c r="AS4405">
        <v>0.01</v>
      </c>
      <c r="AT4405">
        <v>0.01</v>
      </c>
      <c r="AU4405">
        <v>5.2632129808836069E-6</v>
      </c>
      <c r="AV4405">
        <v>1</v>
      </c>
      <c r="AW4405">
        <v>1</v>
      </c>
      <c r="AX4405">
        <v>1</v>
      </c>
      <c r="AY4405">
        <v>1</v>
      </c>
      <c r="AZ4405">
        <v>1</v>
      </c>
      <c r="BA4405">
        <v>0.01</v>
      </c>
      <c r="BB4405">
        <v>7.1458863051564981E-5</v>
      </c>
      <c r="BC4405">
        <v>1.0000000000000001E-9</v>
      </c>
      <c r="BD4405">
        <v>1E-3</v>
      </c>
      <c r="BE4405">
        <v>2.4981239666250288E-6</v>
      </c>
      <c r="BF4405">
        <v>1E-3</v>
      </c>
      <c r="BG4405">
        <v>6.3629737661719986E-8</v>
      </c>
      <c r="BH4405">
        <v>1E-3</v>
      </c>
      <c r="BI4405">
        <v>1.7429383619808849</v>
      </c>
      <c r="BJ4405">
        <v>0.01</v>
      </c>
      <c r="BK4405">
        <v>4.8053601192697841E-8</v>
      </c>
      <c r="BL4405">
        <v>9.9999999999999995E-7</v>
      </c>
      <c r="BM4405">
        <v>3.5354605103698642</v>
      </c>
      <c r="BN4405">
        <v>0.01</v>
      </c>
      <c r="BO4405">
        <v>1</v>
      </c>
      <c r="BP4405">
        <v>9.9440803269116511E-4</v>
      </c>
      <c r="BQ4405">
        <v>0.01</v>
      </c>
      <c r="BR4405">
        <v>9.9999999999999995E-8</v>
      </c>
      <c r="BS4405">
        <v>1</v>
      </c>
      <c r="BT4405">
        <v>9.9999999999999995E-7</v>
      </c>
      <c r="BU4405">
        <v>1.0763342269386331E-4</v>
      </c>
      <c r="BV4405">
        <v>2.515361867444138E-3</v>
      </c>
      <c r="BW4405">
        <v>3.7691795401149199E-3</v>
      </c>
      <c r="BX4405">
        <v>1</v>
      </c>
      <c r="BZ4405">
        <v>-55</v>
      </c>
      <c r="CA4405">
        <v>3.3333333333333335</v>
      </c>
      <c r="CB4405">
        <v>0.01</v>
      </c>
      <c r="CC4405">
        <v>7</v>
      </c>
      <c r="CD4405">
        <v>1.0000000000000001E-9</v>
      </c>
      <c r="CE4405">
        <v>0.01</v>
      </c>
      <c r="CF4405">
        <v>308.14999999999998</v>
      </c>
      <c r="CG4405">
        <v>6</v>
      </c>
      <c r="CI4405">
        <v>2.4981239666250288E-3</v>
      </c>
      <c r="CJ4405">
        <v>3535.4605103698641</v>
      </c>
      <c r="CK4405">
        <v>4.805360119269784E-5</v>
      </c>
      <c r="CL4405">
        <v>1742.9383619808848</v>
      </c>
      <c r="CN4405">
        <v>-31.484779198097385</v>
      </c>
      <c r="CO4405">
        <v>-0.23212199477778739</v>
      </c>
      <c r="CP4405">
        <v>-16.5</v>
      </c>
    </row>
    <row r="4406" spans="17:94" x14ac:dyDescent="0.3">
      <c r="Q4406" s="55"/>
      <c r="AJ4406">
        <v>1.0763342269386232E-4</v>
      </c>
      <c r="AK4406">
        <v>0.01</v>
      </c>
      <c r="AL4406">
        <v>1</v>
      </c>
      <c r="AM4406">
        <v>1</v>
      </c>
      <c r="AN4406">
        <v>1</v>
      </c>
      <c r="AO4406">
        <v>9.9999999999999995E-7</v>
      </c>
      <c r="AP4406">
        <v>1.6900152351322043E-5</v>
      </c>
      <c r="AQ4406">
        <v>0.01</v>
      </c>
      <c r="AR4406">
        <v>0.01</v>
      </c>
      <c r="AS4406">
        <v>0.01</v>
      </c>
      <c r="AT4406">
        <v>0.01</v>
      </c>
      <c r="AU4406">
        <v>3.4932596917815127E-5</v>
      </c>
      <c r="AV4406">
        <v>1</v>
      </c>
      <c r="AW4406">
        <v>1</v>
      </c>
      <c r="AX4406">
        <v>1</v>
      </c>
      <c r="AY4406">
        <v>1</v>
      </c>
      <c r="AZ4406">
        <v>1</v>
      </c>
      <c r="BA4406">
        <v>0.01</v>
      </c>
      <c r="BB4406">
        <v>7.1458863051564981E-5</v>
      </c>
      <c r="BC4406">
        <v>1.0000000000000001E-9</v>
      </c>
      <c r="BD4406">
        <v>1E-3</v>
      </c>
      <c r="BE4406">
        <v>9.9638970777949026E-8</v>
      </c>
      <c r="BF4406">
        <v>1E-3</v>
      </c>
      <c r="BG4406">
        <v>6.3629737661719986E-8</v>
      </c>
      <c r="BH4406">
        <v>1E-3</v>
      </c>
      <c r="BI4406">
        <v>6.9518001042919012E-2</v>
      </c>
      <c r="BJ4406">
        <v>0.01</v>
      </c>
      <c r="BK4406">
        <v>3.0206154957237182E-5</v>
      </c>
      <c r="BL4406">
        <v>9.9999999999999995E-7</v>
      </c>
      <c r="BM4406">
        <v>0.14101367713758928</v>
      </c>
      <c r="BN4406">
        <v>0.01</v>
      </c>
      <c r="BO4406">
        <v>1</v>
      </c>
      <c r="BP4406">
        <v>9.9440803269116511E-4</v>
      </c>
      <c r="BQ4406">
        <v>0.01</v>
      </c>
      <c r="BR4406">
        <v>9.9999999999999995E-8</v>
      </c>
      <c r="BS4406">
        <v>1</v>
      </c>
      <c r="BT4406">
        <v>9.9999999999999995E-7</v>
      </c>
      <c r="BU4406">
        <v>1.0763342269386331E-4</v>
      </c>
      <c r="BV4406">
        <v>2.515361867444138E-3</v>
      </c>
      <c r="BW4406">
        <v>3.7691795401149199E-3</v>
      </c>
      <c r="BX4406">
        <v>1</v>
      </c>
      <c r="BZ4406">
        <v>-55</v>
      </c>
      <c r="CA4406">
        <v>3.3333333333333335</v>
      </c>
      <c r="CB4406">
        <v>0.01</v>
      </c>
      <c r="CC4406">
        <v>7</v>
      </c>
      <c r="CD4406">
        <v>1.0000000000000001E-9</v>
      </c>
      <c r="CE4406">
        <v>0.01</v>
      </c>
      <c r="CF4406">
        <v>308.14999999999998</v>
      </c>
      <c r="CG4406">
        <v>6</v>
      </c>
      <c r="CI4406">
        <v>9.9638970777949019E-5</v>
      </c>
      <c r="CJ4406">
        <v>141.01367713758927</v>
      </c>
      <c r="CK4406">
        <v>3.0206154957237181E-2</v>
      </c>
      <c r="CL4406">
        <v>69.518001042919011</v>
      </c>
      <c r="CN4406">
        <v>-31.484779198097385</v>
      </c>
      <c r="CO4406">
        <v>-0.23212199477778739</v>
      </c>
      <c r="CP4406">
        <v>-16.5</v>
      </c>
    </row>
    <row r="4407" spans="17:94" x14ac:dyDescent="0.3">
      <c r="Q4407" s="55"/>
      <c r="AJ4407">
        <v>1.0763342269386232E-4</v>
      </c>
      <c r="AK4407">
        <v>0.01</v>
      </c>
      <c r="AL4407">
        <v>1</v>
      </c>
      <c r="AM4407">
        <v>1</v>
      </c>
      <c r="AN4407">
        <v>1</v>
      </c>
      <c r="AO4407">
        <v>5.5912861011564034E-6</v>
      </c>
      <c r="AP4407">
        <v>9.4493586949372682E-5</v>
      </c>
      <c r="AQ4407">
        <v>0.01</v>
      </c>
      <c r="AR4407">
        <v>1.2762096206402242E-4</v>
      </c>
      <c r="AS4407">
        <v>4.7346018092867128E-4</v>
      </c>
      <c r="AT4407">
        <v>0.01</v>
      </c>
      <c r="AU4407">
        <v>6.24768546731856E-6</v>
      </c>
      <c r="AV4407">
        <v>1</v>
      </c>
      <c r="AW4407">
        <v>1</v>
      </c>
      <c r="AX4407">
        <v>1</v>
      </c>
      <c r="AY4407">
        <v>1</v>
      </c>
      <c r="AZ4407">
        <v>1</v>
      </c>
      <c r="BA4407">
        <v>0.01</v>
      </c>
      <c r="BB4407">
        <v>7.1458863051564981E-5</v>
      </c>
      <c r="BC4407">
        <v>1.0000000000000001E-9</v>
      </c>
      <c r="BD4407">
        <v>1E-3</v>
      </c>
      <c r="BE4407">
        <v>9.9638970777949026E-8</v>
      </c>
      <c r="BF4407">
        <v>1E-3</v>
      </c>
      <c r="BG4407">
        <v>6.3629737661719986E-8</v>
      </c>
      <c r="BH4407">
        <v>1E-3</v>
      </c>
      <c r="BI4407">
        <v>6.9518001042919012E-2</v>
      </c>
      <c r="BJ4407">
        <v>0.01</v>
      </c>
      <c r="BK4407">
        <v>4.8053601192697841E-8</v>
      </c>
      <c r="BL4407">
        <v>9.9999999999999995E-7</v>
      </c>
      <c r="BM4407">
        <v>88.640203376788762</v>
      </c>
      <c r="BN4407">
        <v>0.01</v>
      </c>
      <c r="BO4407">
        <v>1</v>
      </c>
      <c r="BP4407">
        <v>9.9440803269116511E-4</v>
      </c>
      <c r="BQ4407">
        <v>0.01</v>
      </c>
      <c r="BR4407">
        <v>9.9999999999999995E-8</v>
      </c>
      <c r="BS4407">
        <v>1</v>
      </c>
      <c r="BT4407">
        <v>9.9999999999999995E-7</v>
      </c>
      <c r="BU4407">
        <v>1.0763342269386331E-4</v>
      </c>
      <c r="BV4407">
        <v>2.515361867444138E-3</v>
      </c>
      <c r="BW4407">
        <v>3.7691795401149199E-3</v>
      </c>
      <c r="BX4407">
        <v>1</v>
      </c>
      <c r="BZ4407">
        <v>-55</v>
      </c>
      <c r="CA4407">
        <v>3.3333333333333335</v>
      </c>
      <c r="CB4407">
        <v>0.01</v>
      </c>
      <c r="CC4407">
        <v>7</v>
      </c>
      <c r="CD4407">
        <v>1.0000000000000001E-9</v>
      </c>
      <c r="CE4407">
        <v>0.01</v>
      </c>
      <c r="CF4407">
        <v>308.14999999999998</v>
      </c>
      <c r="CG4407">
        <v>6</v>
      </c>
      <c r="CI4407">
        <v>9.9638970777949019E-5</v>
      </c>
      <c r="CJ4407">
        <v>88640.203376788762</v>
      </c>
      <c r="CK4407">
        <v>4.805360119269784E-5</v>
      </c>
      <c r="CL4407">
        <v>69.518001042919011</v>
      </c>
      <c r="CN4407">
        <v>-31.484779198097385</v>
      </c>
      <c r="CO4407">
        <v>-0.23212199477778739</v>
      </c>
      <c r="CP4407">
        <v>-16.5</v>
      </c>
    </row>
    <row r="4408" spans="17:94" x14ac:dyDescent="0.3">
      <c r="Q4408" s="55"/>
      <c r="AJ4408">
        <v>1.0763342269386232E-4</v>
      </c>
      <c r="AK4408">
        <v>0.01</v>
      </c>
      <c r="AL4408">
        <v>1</v>
      </c>
      <c r="AM4408">
        <v>1</v>
      </c>
      <c r="AN4408">
        <v>1</v>
      </c>
      <c r="AO4408">
        <v>9.9999999999999995E-7</v>
      </c>
      <c r="AP4408">
        <v>1.6900152351322043E-5</v>
      </c>
      <c r="AQ4408">
        <v>0.01</v>
      </c>
      <c r="AR4408">
        <v>1.2762096206402242E-4</v>
      </c>
      <c r="AS4408">
        <v>4.7346018092867128E-4</v>
      </c>
      <c r="AT4408">
        <v>0.01</v>
      </c>
      <c r="AU4408">
        <v>3.4932596917815127E-5</v>
      </c>
      <c r="AV4408">
        <v>1</v>
      </c>
      <c r="AW4408">
        <v>1</v>
      </c>
      <c r="AX4408">
        <v>1</v>
      </c>
      <c r="AY4408">
        <v>1</v>
      </c>
      <c r="AZ4408">
        <v>1</v>
      </c>
      <c r="BA4408">
        <v>0.01</v>
      </c>
      <c r="BB4408">
        <v>7.1458863051564981E-5</v>
      </c>
      <c r="BC4408">
        <v>1.0000000000000001E-9</v>
      </c>
      <c r="BD4408">
        <v>1E-3</v>
      </c>
      <c r="BE4408">
        <v>6.2632354628932725E-5</v>
      </c>
      <c r="BF4408">
        <v>1E-3</v>
      </c>
      <c r="BG4408">
        <v>6.3629737661719986E-8</v>
      </c>
      <c r="BH4408">
        <v>1E-3</v>
      </c>
      <c r="BI4408">
        <v>1.1059303319337579E-4</v>
      </c>
      <c r="BJ4408">
        <v>0.01</v>
      </c>
      <c r="BK4408">
        <v>3.0206154957237182E-5</v>
      </c>
      <c r="BL4408">
        <v>9.9999999999999995E-7</v>
      </c>
      <c r="BM4408">
        <v>88.640203376788762</v>
      </c>
      <c r="BN4408">
        <v>0.01</v>
      </c>
      <c r="BO4408">
        <v>1</v>
      </c>
      <c r="BP4408">
        <v>9.9440803269116511E-4</v>
      </c>
      <c r="BQ4408">
        <v>0.01</v>
      </c>
      <c r="BR4408">
        <v>9.9999999999999995E-8</v>
      </c>
      <c r="BS4408">
        <v>1</v>
      </c>
      <c r="BT4408">
        <v>9.9999999999999995E-7</v>
      </c>
      <c r="BU4408">
        <v>1.0763342269386331E-4</v>
      </c>
      <c r="BV4408">
        <v>2.515361867444138E-3</v>
      </c>
      <c r="BW4408">
        <v>3.7691795401149199E-3</v>
      </c>
      <c r="BX4408">
        <v>1</v>
      </c>
      <c r="BZ4408">
        <v>-55</v>
      </c>
      <c r="CA4408">
        <v>3.3333333333333335</v>
      </c>
      <c r="CB4408">
        <v>0.01</v>
      </c>
      <c r="CC4408">
        <v>7</v>
      </c>
      <c r="CD4408">
        <v>1.0000000000000001E-9</v>
      </c>
      <c r="CE4408">
        <v>0.01</v>
      </c>
      <c r="CF4408">
        <v>308.14999999999998</v>
      </c>
      <c r="CG4408">
        <v>6</v>
      </c>
      <c r="CI4408">
        <v>6.2632354628932727E-2</v>
      </c>
      <c r="CJ4408">
        <v>88640.203376788762</v>
      </c>
      <c r="CK4408">
        <v>3.0206154957237181E-2</v>
      </c>
      <c r="CL4408">
        <v>0.11059303319337578</v>
      </c>
      <c r="CN4408">
        <v>-31.484779198097385</v>
      </c>
      <c r="CO4408">
        <v>-0.23212199477778739</v>
      </c>
      <c r="CP4408">
        <v>-16.5</v>
      </c>
    </row>
    <row r="4409" spans="17:94" x14ac:dyDescent="0.3">
      <c r="Q4409" s="55"/>
      <c r="AJ4409">
        <v>1.0763342269386232E-4</v>
      </c>
      <c r="AK4409">
        <v>0.01</v>
      </c>
      <c r="AL4409">
        <v>1</v>
      </c>
      <c r="AM4409">
        <v>1</v>
      </c>
      <c r="AN4409">
        <v>1</v>
      </c>
      <c r="AO4409">
        <v>5.5912861011564034E-6</v>
      </c>
      <c r="AP4409">
        <v>9.4493586949372682E-5</v>
      </c>
      <c r="AQ4409">
        <v>0.01</v>
      </c>
      <c r="AR4409">
        <v>1.2762096206402242E-4</v>
      </c>
      <c r="AS4409">
        <v>4.7346018092867128E-4</v>
      </c>
      <c r="AT4409">
        <v>0.01</v>
      </c>
      <c r="AU4409">
        <v>6.24768546731856E-6</v>
      </c>
      <c r="AV4409">
        <v>1</v>
      </c>
      <c r="AW4409">
        <v>1</v>
      </c>
      <c r="AX4409">
        <v>1</v>
      </c>
      <c r="AY4409">
        <v>1</v>
      </c>
      <c r="AZ4409">
        <v>1</v>
      </c>
      <c r="BA4409">
        <v>0.01</v>
      </c>
      <c r="BB4409">
        <v>7.1458863051564981E-5</v>
      </c>
      <c r="BC4409">
        <v>1.0000000000000001E-9</v>
      </c>
      <c r="BD4409">
        <v>1E-3</v>
      </c>
      <c r="BE4409">
        <v>6.2632354628932725E-5</v>
      </c>
      <c r="BF4409">
        <v>1E-3</v>
      </c>
      <c r="BG4409">
        <v>6.3629737661719986E-8</v>
      </c>
      <c r="BH4409">
        <v>1E-3</v>
      </c>
      <c r="BI4409">
        <v>6.9518001042919012E-2</v>
      </c>
      <c r="BJ4409">
        <v>0.01</v>
      </c>
      <c r="BK4409">
        <v>4.8053601192697841E-8</v>
      </c>
      <c r="BL4409">
        <v>9.9999999999999995E-7</v>
      </c>
      <c r="BM4409">
        <v>88.640203376788762</v>
      </c>
      <c r="BN4409">
        <v>0.01</v>
      </c>
      <c r="BO4409">
        <v>1</v>
      </c>
      <c r="BP4409">
        <v>9.9440803269116511E-4</v>
      </c>
      <c r="BQ4409">
        <v>0.01</v>
      </c>
      <c r="BR4409">
        <v>9.9999999999999995E-8</v>
      </c>
      <c r="BS4409">
        <v>1</v>
      </c>
      <c r="BT4409">
        <v>9.9999999999999995E-7</v>
      </c>
      <c r="BU4409">
        <v>1.0763342269386331E-4</v>
      </c>
      <c r="BV4409">
        <v>2.515361867444138E-3</v>
      </c>
      <c r="BW4409">
        <v>3.7691795401149199E-3</v>
      </c>
      <c r="BX4409">
        <v>1</v>
      </c>
      <c r="BZ4409">
        <v>-55</v>
      </c>
      <c r="CA4409">
        <v>3.3333333333333335</v>
      </c>
      <c r="CB4409">
        <v>0.01</v>
      </c>
      <c r="CC4409">
        <v>7</v>
      </c>
      <c r="CD4409">
        <v>1.0000000000000001E-9</v>
      </c>
      <c r="CE4409">
        <v>0.01</v>
      </c>
      <c r="CF4409">
        <v>308.14999999999998</v>
      </c>
      <c r="CG4409">
        <v>6</v>
      </c>
      <c r="CI4409">
        <v>6.2632354628932727E-2</v>
      </c>
      <c r="CJ4409">
        <v>88640.203376788762</v>
      </c>
      <c r="CK4409">
        <v>4.805360119269784E-5</v>
      </c>
      <c r="CL4409">
        <v>69.518001042919011</v>
      </c>
      <c r="CN4409">
        <v>-31.484779198097385</v>
      </c>
      <c r="CO4409">
        <v>-0.23212199477778739</v>
      </c>
      <c r="CP4409">
        <v>-16.5</v>
      </c>
    </row>
    <row r="4410" spans="17:94" x14ac:dyDescent="0.3">
      <c r="Q4410" s="55"/>
      <c r="AJ4410">
        <v>1.0763342269386232E-4</v>
      </c>
      <c r="AK4410">
        <v>0.01</v>
      </c>
      <c r="AL4410">
        <v>1</v>
      </c>
      <c r="AM4410">
        <v>1</v>
      </c>
      <c r="AN4410">
        <v>1</v>
      </c>
      <c r="AO4410">
        <v>9.9999999999999995E-7</v>
      </c>
      <c r="AP4410">
        <v>1.6900152351322043E-5</v>
      </c>
      <c r="AQ4410">
        <v>0.01</v>
      </c>
      <c r="AR4410">
        <v>3.1996816254392111E-3</v>
      </c>
      <c r="AS4410">
        <v>0.01</v>
      </c>
      <c r="AT4410">
        <v>0.01</v>
      </c>
      <c r="AU4410">
        <v>3.4932596917815127E-5</v>
      </c>
      <c r="AV4410">
        <v>1</v>
      </c>
      <c r="AW4410">
        <v>1</v>
      </c>
      <c r="AX4410">
        <v>1</v>
      </c>
      <c r="AY4410">
        <v>1</v>
      </c>
      <c r="AZ4410">
        <v>1</v>
      </c>
      <c r="BA4410">
        <v>0.01</v>
      </c>
      <c r="BB4410">
        <v>7.1458863051564981E-5</v>
      </c>
      <c r="BC4410">
        <v>1.0000000000000001E-9</v>
      </c>
      <c r="BD4410">
        <v>1E-3</v>
      </c>
      <c r="BE4410">
        <v>2.4981239666250288E-6</v>
      </c>
      <c r="BF4410">
        <v>1E-3</v>
      </c>
      <c r="BG4410">
        <v>6.3629737661719986E-8</v>
      </c>
      <c r="BH4410">
        <v>1E-3</v>
      </c>
      <c r="BI4410">
        <v>2.7727615470639873E-3</v>
      </c>
      <c r="BJ4410">
        <v>0.01</v>
      </c>
      <c r="BK4410">
        <v>3.0206154957237182E-5</v>
      </c>
      <c r="BL4410">
        <v>9.9999999999999995E-7</v>
      </c>
      <c r="BM4410">
        <v>3.5354605103698642</v>
      </c>
      <c r="BN4410">
        <v>0.01</v>
      </c>
      <c r="BO4410">
        <v>1</v>
      </c>
      <c r="BP4410">
        <v>9.9440803269116511E-4</v>
      </c>
      <c r="BQ4410">
        <v>0.01</v>
      </c>
      <c r="BR4410">
        <v>9.9999999999999995E-8</v>
      </c>
      <c r="BS4410">
        <v>1</v>
      </c>
      <c r="BT4410">
        <v>9.9999999999999995E-7</v>
      </c>
      <c r="BU4410">
        <v>1.0763342269386331E-4</v>
      </c>
      <c r="BV4410">
        <v>2.515361867444138E-3</v>
      </c>
      <c r="BW4410">
        <v>3.7691795401149199E-3</v>
      </c>
      <c r="BX4410">
        <v>1</v>
      </c>
      <c r="BZ4410">
        <v>-55</v>
      </c>
      <c r="CA4410">
        <v>3.3333333333333335</v>
      </c>
      <c r="CB4410">
        <v>0.01</v>
      </c>
      <c r="CC4410">
        <v>7</v>
      </c>
      <c r="CD4410">
        <v>1.0000000000000001E-9</v>
      </c>
      <c r="CE4410">
        <v>0.01</v>
      </c>
      <c r="CF4410">
        <v>308.14999999999998</v>
      </c>
      <c r="CG4410">
        <v>6</v>
      </c>
      <c r="CI4410">
        <v>2.4981239666250288E-3</v>
      </c>
      <c r="CJ4410">
        <v>3535.4605103698641</v>
      </c>
      <c r="CK4410">
        <v>3.0206154957237181E-2</v>
      </c>
      <c r="CL4410">
        <v>2.7727615470639875</v>
      </c>
      <c r="CN4410">
        <v>-31.484779198097385</v>
      </c>
      <c r="CO4410">
        <v>-0.23212199477778739</v>
      </c>
      <c r="CP4410">
        <v>-16.5</v>
      </c>
    </row>
    <row r="4411" spans="17:94" x14ac:dyDescent="0.3">
      <c r="Q4411" s="55"/>
      <c r="AJ4411">
        <v>1.0763342269386232E-4</v>
      </c>
      <c r="AK4411">
        <v>0.01</v>
      </c>
      <c r="AL4411">
        <v>1</v>
      </c>
      <c r="AM4411">
        <v>1</v>
      </c>
      <c r="AN4411">
        <v>1</v>
      </c>
      <c r="AO4411">
        <v>9.9999999999999995E-7</v>
      </c>
      <c r="AP4411">
        <v>1.6900152351322043E-5</v>
      </c>
      <c r="AQ4411">
        <v>0.01</v>
      </c>
      <c r="AR4411">
        <v>1.2762096206402242E-4</v>
      </c>
      <c r="AS4411">
        <v>4.7346018092867128E-4</v>
      </c>
      <c r="AT4411">
        <v>0.01</v>
      </c>
      <c r="AU4411">
        <v>3.4932596917815127E-5</v>
      </c>
      <c r="AV4411">
        <v>1</v>
      </c>
      <c r="AW4411">
        <v>1</v>
      </c>
      <c r="AX4411">
        <v>1</v>
      </c>
      <c r="AY4411">
        <v>1</v>
      </c>
      <c r="AZ4411">
        <v>1</v>
      </c>
      <c r="BA4411">
        <v>0.01</v>
      </c>
      <c r="BB4411">
        <v>7.1458863051564981E-5</v>
      </c>
      <c r="BC4411">
        <v>1.0000000000000001E-9</v>
      </c>
      <c r="BD4411">
        <v>1E-3</v>
      </c>
      <c r="BE4411">
        <v>9.9638970777949026E-8</v>
      </c>
      <c r="BF4411">
        <v>1E-3</v>
      </c>
      <c r="BG4411">
        <v>6.3629737661719986E-8</v>
      </c>
      <c r="BH4411">
        <v>1E-3</v>
      </c>
      <c r="BI4411">
        <v>1.1059303319337579E-4</v>
      </c>
      <c r="BJ4411">
        <v>0.01</v>
      </c>
      <c r="BK4411">
        <v>3.0206154957237182E-5</v>
      </c>
      <c r="BL4411">
        <v>9.9999999999999995E-7</v>
      </c>
      <c r="BM4411">
        <v>88.640203376788762</v>
      </c>
      <c r="BN4411">
        <v>0.01</v>
      </c>
      <c r="BO4411">
        <v>1</v>
      </c>
      <c r="BP4411">
        <v>9.9440803269116511E-4</v>
      </c>
      <c r="BQ4411">
        <v>0.01</v>
      </c>
      <c r="BR4411">
        <v>9.9999999999999995E-8</v>
      </c>
      <c r="BS4411">
        <v>1</v>
      </c>
      <c r="BT4411">
        <v>9.9999999999999995E-7</v>
      </c>
      <c r="BU4411">
        <v>1.0763342269386331E-4</v>
      </c>
      <c r="BV4411">
        <v>2.515361867444138E-3</v>
      </c>
      <c r="BW4411">
        <v>3.7691795401149199E-3</v>
      </c>
      <c r="BX4411">
        <v>1</v>
      </c>
      <c r="BZ4411">
        <v>-55</v>
      </c>
      <c r="CA4411">
        <v>3.3333333333333335</v>
      </c>
      <c r="CB4411">
        <v>0.01</v>
      </c>
      <c r="CC4411">
        <v>7</v>
      </c>
      <c r="CD4411">
        <v>1.0000000000000001E-9</v>
      </c>
      <c r="CE4411">
        <v>0.01</v>
      </c>
      <c r="CF4411">
        <v>308.14999999999998</v>
      </c>
      <c r="CG4411">
        <v>6</v>
      </c>
      <c r="CI4411">
        <v>9.9638970777949019E-5</v>
      </c>
      <c r="CJ4411">
        <v>88640.203376788762</v>
      </c>
      <c r="CK4411">
        <v>3.0206154957237181E-2</v>
      </c>
      <c r="CL4411">
        <v>0.11059303319337578</v>
      </c>
      <c r="CN4411">
        <v>-31.484779198097385</v>
      </c>
      <c r="CO4411">
        <v>-0.23212199477778739</v>
      </c>
      <c r="CP4411">
        <v>-16.5</v>
      </c>
    </row>
    <row r="4412" spans="17:94" x14ac:dyDescent="0.3">
      <c r="Q4412" s="55"/>
      <c r="AJ4412">
        <v>1.0763342269386232E-4</v>
      </c>
      <c r="AK4412">
        <v>0.01</v>
      </c>
      <c r="AL4412">
        <v>1</v>
      </c>
      <c r="AM4412">
        <v>1</v>
      </c>
      <c r="AN4412">
        <v>1</v>
      </c>
      <c r="AO4412">
        <v>6.637123947803936E-6</v>
      </c>
      <c r="AP4412">
        <v>1.1216840589249472E-4</v>
      </c>
      <c r="AQ4412">
        <v>0.01</v>
      </c>
      <c r="AR4412">
        <v>3.1996816254392111E-3</v>
      </c>
      <c r="AS4412">
        <v>0.01</v>
      </c>
      <c r="AT4412">
        <v>0.01</v>
      </c>
      <c r="AU4412">
        <v>5.2632129808836069E-6</v>
      </c>
      <c r="AV4412">
        <v>1</v>
      </c>
      <c r="AW4412">
        <v>1</v>
      </c>
      <c r="AX4412">
        <v>1</v>
      </c>
      <c r="AY4412">
        <v>1</v>
      </c>
      <c r="AZ4412">
        <v>1</v>
      </c>
      <c r="BA4412">
        <v>0.01</v>
      </c>
      <c r="BB4412">
        <v>7.1458863051564981E-5</v>
      </c>
      <c r="BC4412">
        <v>1.0000000000000001E-9</v>
      </c>
      <c r="BD4412">
        <v>1E-3</v>
      </c>
      <c r="BE4412">
        <v>2.4981239666250288E-6</v>
      </c>
      <c r="BF4412">
        <v>1E-3</v>
      </c>
      <c r="BG4412">
        <v>6.3629737661719986E-8</v>
      </c>
      <c r="BH4412">
        <v>1E-3</v>
      </c>
      <c r="BI4412">
        <v>1.7429383619808849</v>
      </c>
      <c r="BJ4412">
        <v>0.01</v>
      </c>
      <c r="BK4412">
        <v>4.8053601192697841E-8</v>
      </c>
      <c r="BL4412">
        <v>9.9999999999999995E-7</v>
      </c>
      <c r="BM4412">
        <v>3.5354605103698642</v>
      </c>
      <c r="BN4412">
        <v>0.01</v>
      </c>
      <c r="BO4412">
        <v>1</v>
      </c>
      <c r="BP4412">
        <v>9.9440803269116511E-4</v>
      </c>
      <c r="BQ4412">
        <v>0.01</v>
      </c>
      <c r="BR4412">
        <v>9.9999999999999995E-8</v>
      </c>
      <c r="BS4412">
        <v>1</v>
      </c>
      <c r="BT4412">
        <v>9.9999999999999995E-7</v>
      </c>
      <c r="BU4412">
        <v>1.0763342269386331E-4</v>
      </c>
      <c r="BV4412">
        <v>2.515361867444138E-3</v>
      </c>
      <c r="BW4412">
        <v>3.7691795401149199E-3</v>
      </c>
      <c r="BX4412">
        <v>1</v>
      </c>
      <c r="BZ4412">
        <v>-55</v>
      </c>
      <c r="CA4412">
        <v>3.3333333333333335</v>
      </c>
      <c r="CB4412">
        <v>0.01</v>
      </c>
      <c r="CC4412">
        <v>7</v>
      </c>
      <c r="CD4412">
        <v>1.0000000000000001E-9</v>
      </c>
      <c r="CE4412">
        <v>0.01</v>
      </c>
      <c r="CF4412">
        <v>308.14999999999998</v>
      </c>
      <c r="CG4412">
        <v>6</v>
      </c>
      <c r="CI4412">
        <v>2.4981239666250288E-3</v>
      </c>
      <c r="CJ4412">
        <v>3535.4605103698641</v>
      </c>
      <c r="CK4412">
        <v>4.805360119269784E-5</v>
      </c>
      <c r="CL4412">
        <v>1742.9383619808848</v>
      </c>
      <c r="CN4412">
        <v>-31.484779198097385</v>
      </c>
      <c r="CO4412">
        <v>-0.23212199477778739</v>
      </c>
      <c r="CP4412">
        <v>-16.5</v>
      </c>
    </row>
    <row r="4413" spans="17:94" x14ac:dyDescent="0.3">
      <c r="Q4413" s="55"/>
      <c r="AJ4413">
        <v>1.0763342269386232E-4</v>
      </c>
      <c r="AK4413">
        <v>0.01</v>
      </c>
      <c r="AL4413">
        <v>1</v>
      </c>
      <c r="AM4413">
        <v>1</v>
      </c>
      <c r="AN4413">
        <v>1</v>
      </c>
      <c r="AO4413">
        <v>9.9999999999999995E-7</v>
      </c>
      <c r="AP4413">
        <v>1.6900152351322043E-5</v>
      </c>
      <c r="AQ4413">
        <v>0.01</v>
      </c>
      <c r="AR4413">
        <v>0.01</v>
      </c>
      <c r="AS4413">
        <v>0.01</v>
      </c>
      <c r="AT4413">
        <v>0.01</v>
      </c>
      <c r="AU4413">
        <v>3.4932596917815127E-5</v>
      </c>
      <c r="AV4413">
        <v>1</v>
      </c>
      <c r="AW4413">
        <v>1</v>
      </c>
      <c r="AX4413">
        <v>1</v>
      </c>
      <c r="AY4413">
        <v>1</v>
      </c>
      <c r="AZ4413">
        <v>1</v>
      </c>
      <c r="BA4413">
        <v>0.01</v>
      </c>
      <c r="BB4413">
        <v>7.1458863051564981E-5</v>
      </c>
      <c r="BC4413">
        <v>1.0000000000000001E-9</v>
      </c>
      <c r="BD4413">
        <v>1E-3</v>
      </c>
      <c r="BE4413">
        <v>9.9638970777949026E-8</v>
      </c>
      <c r="BF4413">
        <v>1E-3</v>
      </c>
      <c r="BG4413">
        <v>6.3629737661719986E-8</v>
      </c>
      <c r="BH4413">
        <v>1E-3</v>
      </c>
      <c r="BI4413">
        <v>6.9518001042919012E-2</v>
      </c>
      <c r="BJ4413">
        <v>0.01</v>
      </c>
      <c r="BK4413">
        <v>3.0206154957237182E-5</v>
      </c>
      <c r="BL4413">
        <v>9.9999999999999995E-7</v>
      </c>
      <c r="BM4413">
        <v>0.14101367713758928</v>
      </c>
      <c r="BN4413">
        <v>0.01</v>
      </c>
      <c r="BO4413">
        <v>1</v>
      </c>
      <c r="BP4413">
        <v>9.9440803269116511E-4</v>
      </c>
      <c r="BQ4413">
        <v>0.01</v>
      </c>
      <c r="BR4413">
        <v>9.9999999999999995E-8</v>
      </c>
      <c r="BS4413">
        <v>1</v>
      </c>
      <c r="BT4413">
        <v>9.9999999999999995E-7</v>
      </c>
      <c r="BU4413">
        <v>1.0763342269386331E-4</v>
      </c>
      <c r="BV4413">
        <v>2.515361867444138E-3</v>
      </c>
      <c r="BW4413">
        <v>3.7691795401149199E-3</v>
      </c>
      <c r="BX4413">
        <v>1</v>
      </c>
      <c r="BZ4413">
        <v>-55</v>
      </c>
      <c r="CA4413">
        <v>3.3333333333333335</v>
      </c>
      <c r="CB4413">
        <v>0.01</v>
      </c>
      <c r="CC4413">
        <v>7</v>
      </c>
      <c r="CD4413">
        <v>1.0000000000000001E-9</v>
      </c>
      <c r="CE4413">
        <v>0.01</v>
      </c>
      <c r="CF4413">
        <v>308.14999999999998</v>
      </c>
      <c r="CG4413">
        <v>6</v>
      </c>
      <c r="CI4413">
        <v>9.9638970777949019E-5</v>
      </c>
      <c r="CJ4413">
        <v>141.01367713758927</v>
      </c>
      <c r="CK4413">
        <v>3.0206154957237181E-2</v>
      </c>
      <c r="CL4413">
        <v>69.518001042919011</v>
      </c>
      <c r="CN4413">
        <v>-31.484779198097385</v>
      </c>
      <c r="CO4413">
        <v>-0.23212199477778739</v>
      </c>
      <c r="CP4413">
        <v>-16.5</v>
      </c>
    </row>
    <row r="4414" spans="17:94" x14ac:dyDescent="0.3">
      <c r="Q4414" s="55"/>
      <c r="AJ4414">
        <v>1.0763342269386232E-4</v>
      </c>
      <c r="AK4414">
        <v>0.01</v>
      </c>
      <c r="AL4414">
        <v>1</v>
      </c>
      <c r="AM4414">
        <v>1</v>
      </c>
      <c r="AN4414">
        <v>1</v>
      </c>
      <c r="AO4414">
        <v>5.5912861011564034E-6</v>
      </c>
      <c r="AP4414">
        <v>9.4493586949372682E-5</v>
      </c>
      <c r="AQ4414">
        <v>0.01</v>
      </c>
      <c r="AR4414">
        <v>1.2762096206402242E-4</v>
      </c>
      <c r="AS4414">
        <v>4.7346018092867128E-4</v>
      </c>
      <c r="AT4414">
        <v>0.01</v>
      </c>
      <c r="AU4414">
        <v>6.24768546731856E-6</v>
      </c>
      <c r="AV4414">
        <v>1</v>
      </c>
      <c r="AW4414">
        <v>1</v>
      </c>
      <c r="AX4414">
        <v>1</v>
      </c>
      <c r="AY4414">
        <v>1</v>
      </c>
      <c r="AZ4414">
        <v>1</v>
      </c>
      <c r="BA4414">
        <v>0.01</v>
      </c>
      <c r="BB4414">
        <v>7.1458863051564981E-5</v>
      </c>
      <c r="BC4414">
        <v>1.0000000000000001E-9</v>
      </c>
      <c r="BD4414">
        <v>1E-3</v>
      </c>
      <c r="BE4414">
        <v>9.9638970777949026E-8</v>
      </c>
      <c r="BF4414">
        <v>1E-3</v>
      </c>
      <c r="BG4414">
        <v>6.3629737661719986E-8</v>
      </c>
      <c r="BH4414">
        <v>1E-3</v>
      </c>
      <c r="BI4414">
        <v>6.9518001042919012E-2</v>
      </c>
      <c r="BJ4414">
        <v>0.01</v>
      </c>
      <c r="BK4414">
        <v>4.8053601192697841E-8</v>
      </c>
      <c r="BL4414">
        <v>9.9999999999999995E-7</v>
      </c>
      <c r="BM4414">
        <v>88.640203376788762</v>
      </c>
      <c r="BN4414">
        <v>0.01</v>
      </c>
      <c r="BO4414">
        <v>1</v>
      </c>
      <c r="BP4414">
        <v>9.9440803269116511E-4</v>
      </c>
      <c r="BQ4414">
        <v>0.01</v>
      </c>
      <c r="BR4414">
        <v>9.9999999999999995E-8</v>
      </c>
      <c r="BS4414">
        <v>1</v>
      </c>
      <c r="BT4414">
        <v>9.9999999999999995E-7</v>
      </c>
      <c r="BU4414">
        <v>1.0763342269386331E-4</v>
      </c>
      <c r="BV4414">
        <v>2.515361867444138E-3</v>
      </c>
      <c r="BW4414">
        <v>3.7691795401149199E-3</v>
      </c>
      <c r="BX4414">
        <v>1</v>
      </c>
      <c r="BZ4414">
        <v>-55</v>
      </c>
      <c r="CA4414">
        <v>3.3333333333333335</v>
      </c>
      <c r="CB4414">
        <v>0.01</v>
      </c>
      <c r="CC4414">
        <v>7</v>
      </c>
      <c r="CD4414">
        <v>1.0000000000000001E-9</v>
      </c>
      <c r="CE4414">
        <v>0.01</v>
      </c>
      <c r="CF4414">
        <v>308.14999999999998</v>
      </c>
      <c r="CG4414">
        <v>6</v>
      </c>
      <c r="CI4414">
        <v>9.9638970777949019E-5</v>
      </c>
      <c r="CJ4414">
        <v>88640.203376788762</v>
      </c>
      <c r="CK4414">
        <v>4.805360119269784E-5</v>
      </c>
      <c r="CL4414">
        <v>69.518001042919011</v>
      </c>
      <c r="CN4414">
        <v>-31.484779198097385</v>
      </c>
      <c r="CO4414">
        <v>-0.23212199477778739</v>
      </c>
      <c r="CP4414">
        <v>-16.5</v>
      </c>
    </row>
    <row r="4415" spans="17:94" x14ac:dyDescent="0.3">
      <c r="Q4415" s="55"/>
      <c r="AJ4415">
        <v>1.0763342269386232E-4</v>
      </c>
      <c r="AK4415">
        <v>0.01</v>
      </c>
      <c r="AL4415">
        <v>1</v>
      </c>
      <c r="AM4415">
        <v>1</v>
      </c>
      <c r="AN4415">
        <v>1</v>
      </c>
      <c r="AO4415">
        <v>9.9999999999999995E-7</v>
      </c>
      <c r="AP4415">
        <v>1.6900152351322043E-5</v>
      </c>
      <c r="AQ4415">
        <v>0.01</v>
      </c>
      <c r="AR4415">
        <v>1.2762096206402242E-4</v>
      </c>
      <c r="AS4415">
        <v>4.7346018092867128E-4</v>
      </c>
      <c r="AT4415">
        <v>0.01</v>
      </c>
      <c r="AU4415">
        <v>3.4932596917815127E-5</v>
      </c>
      <c r="AV4415">
        <v>1</v>
      </c>
      <c r="AW4415">
        <v>1</v>
      </c>
      <c r="AX4415">
        <v>1</v>
      </c>
      <c r="AY4415">
        <v>1</v>
      </c>
      <c r="AZ4415">
        <v>1</v>
      </c>
      <c r="BA4415">
        <v>0.01</v>
      </c>
      <c r="BB4415">
        <v>7.1458863051564981E-5</v>
      </c>
      <c r="BC4415">
        <v>1.0000000000000001E-9</v>
      </c>
      <c r="BD4415">
        <v>1E-3</v>
      </c>
      <c r="BE4415">
        <v>6.2632354628932725E-5</v>
      </c>
      <c r="BF4415">
        <v>1E-3</v>
      </c>
      <c r="BG4415">
        <v>6.3629737661719986E-8</v>
      </c>
      <c r="BH4415">
        <v>1E-3</v>
      </c>
      <c r="BI4415">
        <v>1.1059303319337579E-4</v>
      </c>
      <c r="BJ4415">
        <v>0.01</v>
      </c>
      <c r="BK4415">
        <v>4.8053601192697841E-8</v>
      </c>
      <c r="BL4415">
        <v>9.9999999999999995E-7</v>
      </c>
      <c r="BM4415">
        <v>88.640203376788762</v>
      </c>
      <c r="BN4415">
        <v>0.01</v>
      </c>
      <c r="BO4415">
        <v>1</v>
      </c>
      <c r="BP4415">
        <v>9.9440803269116511E-4</v>
      </c>
      <c r="BQ4415">
        <v>0.01</v>
      </c>
      <c r="BR4415">
        <v>9.9999999999999995E-8</v>
      </c>
      <c r="BS4415">
        <v>1</v>
      </c>
      <c r="BT4415">
        <v>9.9999999999999995E-7</v>
      </c>
      <c r="BU4415">
        <v>1.0763342269386331E-4</v>
      </c>
      <c r="BV4415">
        <v>2.515361867444138E-3</v>
      </c>
      <c r="BW4415">
        <v>3.7691795401149199E-3</v>
      </c>
      <c r="BX4415">
        <v>1</v>
      </c>
      <c r="BZ4415">
        <v>-55</v>
      </c>
      <c r="CA4415">
        <v>3.3333333333333335</v>
      </c>
      <c r="CB4415">
        <v>0.01</v>
      </c>
      <c r="CC4415">
        <v>7</v>
      </c>
      <c r="CD4415">
        <v>1.0000000000000001E-9</v>
      </c>
      <c r="CE4415">
        <v>0.01</v>
      </c>
      <c r="CF4415">
        <v>308.14999999999998</v>
      </c>
      <c r="CG4415">
        <v>6</v>
      </c>
      <c r="CI4415">
        <v>6.2632354628932727E-2</v>
      </c>
      <c r="CJ4415">
        <v>88640.203376788762</v>
      </c>
      <c r="CK4415">
        <v>4.805360119269784E-5</v>
      </c>
      <c r="CL4415">
        <v>0.11059303319337578</v>
      </c>
      <c r="CN4415">
        <v>-31.484779198097385</v>
      </c>
      <c r="CO4415">
        <v>-0.23212199477778739</v>
      </c>
      <c r="CP4415">
        <v>-16.5</v>
      </c>
    </row>
    <row r="4416" spans="17:94" x14ac:dyDescent="0.3">
      <c r="Q4416" s="55"/>
      <c r="AJ4416">
        <v>1.0763342269386232E-4</v>
      </c>
      <c r="AK4416">
        <v>0.01</v>
      </c>
      <c r="AL4416">
        <v>1</v>
      </c>
      <c r="AM4416">
        <v>1</v>
      </c>
      <c r="AN4416">
        <v>1</v>
      </c>
      <c r="AO4416">
        <v>9.9999999999999995E-7</v>
      </c>
      <c r="AP4416">
        <v>1.6900152351322043E-5</v>
      </c>
      <c r="AQ4416">
        <v>0.01</v>
      </c>
      <c r="AR4416">
        <v>3.1996816254392111E-3</v>
      </c>
      <c r="AS4416">
        <v>0.01</v>
      </c>
      <c r="AT4416">
        <v>0.01</v>
      </c>
      <c r="AU4416">
        <v>3.4932596917815127E-5</v>
      </c>
      <c r="AV4416">
        <v>1</v>
      </c>
      <c r="AW4416">
        <v>1</v>
      </c>
      <c r="AX4416">
        <v>1</v>
      </c>
      <c r="AY4416">
        <v>1</v>
      </c>
      <c r="AZ4416">
        <v>1</v>
      </c>
      <c r="BA4416">
        <v>0.01</v>
      </c>
      <c r="BB4416">
        <v>7.1458863051564981E-5</v>
      </c>
      <c r="BC4416">
        <v>1.0000000000000001E-9</v>
      </c>
      <c r="BD4416">
        <v>1E-3</v>
      </c>
      <c r="BE4416">
        <v>2.4981239666250288E-6</v>
      </c>
      <c r="BF4416">
        <v>1E-3</v>
      </c>
      <c r="BG4416">
        <v>6.3629737661719986E-8</v>
      </c>
      <c r="BH4416">
        <v>1E-3</v>
      </c>
      <c r="BI4416">
        <v>4.4110605197414279E-6</v>
      </c>
      <c r="BJ4416">
        <v>0.01</v>
      </c>
      <c r="BK4416">
        <v>3.0206154957237182E-5</v>
      </c>
      <c r="BL4416">
        <v>9.9999999999999995E-7</v>
      </c>
      <c r="BM4416">
        <v>3.5354605103698642</v>
      </c>
      <c r="BN4416">
        <v>0.01</v>
      </c>
      <c r="BO4416">
        <v>1</v>
      </c>
      <c r="BP4416">
        <v>9.9440803269116511E-4</v>
      </c>
      <c r="BQ4416">
        <v>0.01</v>
      </c>
      <c r="BR4416">
        <v>9.9999999999999995E-8</v>
      </c>
      <c r="BS4416">
        <v>1</v>
      </c>
      <c r="BT4416">
        <v>9.9999999999999995E-7</v>
      </c>
      <c r="BU4416">
        <v>1.0763342269386331E-4</v>
      </c>
      <c r="BV4416">
        <v>2.515361867444138E-3</v>
      </c>
      <c r="BW4416">
        <v>3.7691795401149199E-3</v>
      </c>
      <c r="BX4416">
        <v>1</v>
      </c>
      <c r="BZ4416">
        <v>-55</v>
      </c>
      <c r="CA4416">
        <v>3.3333333333333335</v>
      </c>
      <c r="CB4416">
        <v>0.01</v>
      </c>
      <c r="CC4416">
        <v>7</v>
      </c>
      <c r="CD4416">
        <v>1.0000000000000001E-9</v>
      </c>
      <c r="CE4416">
        <v>0.01</v>
      </c>
      <c r="CF4416">
        <v>308.14999999999998</v>
      </c>
      <c r="CG4416">
        <v>6</v>
      </c>
      <c r="CI4416">
        <v>2.4981239666250288E-3</v>
      </c>
      <c r="CJ4416">
        <v>3535.4605103698641</v>
      </c>
      <c r="CK4416">
        <v>3.0206154957237181E-2</v>
      </c>
      <c r="CL4416">
        <v>4.4110605197414275E-3</v>
      </c>
      <c r="CN4416">
        <v>-31.484779198097385</v>
      </c>
      <c r="CO4416">
        <v>-0.23212199477778739</v>
      </c>
      <c r="CP4416">
        <v>-16.5</v>
      </c>
    </row>
    <row r="4417" spans="17:94" x14ac:dyDescent="0.3">
      <c r="Q4417" s="55"/>
      <c r="AJ4417">
        <v>1.0763342269386232E-4</v>
      </c>
      <c r="AK4417">
        <v>0.01</v>
      </c>
      <c r="AL4417">
        <v>1</v>
      </c>
      <c r="AM4417">
        <v>1</v>
      </c>
      <c r="AN4417">
        <v>1</v>
      </c>
      <c r="AO4417">
        <v>9.9999999999999995E-7</v>
      </c>
      <c r="AP4417">
        <v>1.6900152351322043E-5</v>
      </c>
      <c r="AQ4417">
        <v>0.01</v>
      </c>
      <c r="AR4417">
        <v>1.2762096206402242E-4</v>
      </c>
      <c r="AS4417">
        <v>4.7346018092867128E-4</v>
      </c>
      <c r="AT4417">
        <v>0.01</v>
      </c>
      <c r="AU4417">
        <v>3.4932596917815127E-5</v>
      </c>
      <c r="AV4417">
        <v>1</v>
      </c>
      <c r="AW4417">
        <v>1</v>
      </c>
      <c r="AX4417">
        <v>1</v>
      </c>
      <c r="AY4417">
        <v>1</v>
      </c>
      <c r="AZ4417">
        <v>1</v>
      </c>
      <c r="BA4417">
        <v>0.01</v>
      </c>
      <c r="BB4417">
        <v>7.1458863051564981E-5</v>
      </c>
      <c r="BC4417">
        <v>1.0000000000000001E-9</v>
      </c>
      <c r="BD4417">
        <v>1E-3</v>
      </c>
      <c r="BE4417">
        <v>9.9638970777949026E-8</v>
      </c>
      <c r="BF4417">
        <v>1E-3</v>
      </c>
      <c r="BG4417">
        <v>6.3629737661719986E-8</v>
      </c>
      <c r="BH4417">
        <v>1E-3</v>
      </c>
      <c r="BI4417">
        <v>1.7593743789266973E-7</v>
      </c>
      <c r="BJ4417">
        <v>0.01</v>
      </c>
      <c r="BK4417">
        <v>3.0206154957237182E-5</v>
      </c>
      <c r="BL4417">
        <v>9.9999999999999995E-7</v>
      </c>
      <c r="BM4417">
        <v>88.640203376788762</v>
      </c>
      <c r="BN4417">
        <v>0.01</v>
      </c>
      <c r="BO4417">
        <v>1</v>
      </c>
      <c r="BP4417">
        <v>9.9440803269116511E-4</v>
      </c>
      <c r="BQ4417">
        <v>0.01</v>
      </c>
      <c r="BR4417">
        <v>9.9999999999999995E-8</v>
      </c>
      <c r="BS4417">
        <v>1</v>
      </c>
      <c r="BT4417">
        <v>9.9999999999999995E-7</v>
      </c>
      <c r="BU4417">
        <v>1.0763342269386331E-4</v>
      </c>
      <c r="BV4417">
        <v>2.515361867444138E-3</v>
      </c>
      <c r="BW4417">
        <v>3.7691795401149199E-3</v>
      </c>
      <c r="BX4417">
        <v>1</v>
      </c>
      <c r="BZ4417">
        <v>-55</v>
      </c>
      <c r="CA4417">
        <v>3.3333333333333335</v>
      </c>
      <c r="CB4417">
        <v>0.01</v>
      </c>
      <c r="CC4417">
        <v>7</v>
      </c>
      <c r="CD4417">
        <v>1.0000000000000001E-9</v>
      </c>
      <c r="CE4417">
        <v>0.01</v>
      </c>
      <c r="CF4417">
        <v>308.14999999999998</v>
      </c>
      <c r="CG4417">
        <v>6</v>
      </c>
      <c r="CI4417">
        <v>9.9638970777949019E-5</v>
      </c>
      <c r="CJ4417">
        <v>88640.203376788762</v>
      </c>
      <c r="CK4417">
        <v>3.0206154957237181E-2</v>
      </c>
      <c r="CL4417">
        <v>1.7593743789266972E-4</v>
      </c>
      <c r="CN4417">
        <v>-31.484779198097385</v>
      </c>
      <c r="CO4417">
        <v>-0.23212199477778739</v>
      </c>
      <c r="CP4417">
        <v>-16.5</v>
      </c>
    </row>
    <row r="4418" spans="17:94" x14ac:dyDescent="0.3">
      <c r="Q4418" s="55"/>
      <c r="AJ4418">
        <v>1.0763342269386232E-4</v>
      </c>
      <c r="AK4418">
        <v>0.01</v>
      </c>
      <c r="AL4418">
        <v>1</v>
      </c>
      <c r="AM4418">
        <v>1</v>
      </c>
      <c r="AN4418">
        <v>1</v>
      </c>
      <c r="AO4418">
        <v>9.9999999999999995E-7</v>
      </c>
      <c r="AP4418">
        <v>1.6900152351322043E-5</v>
      </c>
      <c r="AQ4418">
        <v>0.01</v>
      </c>
      <c r="AR4418">
        <v>3.1996816254392111E-3</v>
      </c>
      <c r="AS4418">
        <v>0.01</v>
      </c>
      <c r="AT4418">
        <v>0.01</v>
      </c>
      <c r="AU4418">
        <v>3.4932596917815127E-5</v>
      </c>
      <c r="AV4418">
        <v>1</v>
      </c>
      <c r="AW4418">
        <v>1</v>
      </c>
      <c r="AX4418">
        <v>1</v>
      </c>
      <c r="AY4418">
        <v>1</v>
      </c>
      <c r="AZ4418">
        <v>1</v>
      </c>
      <c r="BA4418">
        <v>0.01</v>
      </c>
      <c r="BB4418">
        <v>7.1458863051564981E-5</v>
      </c>
      <c r="BC4418">
        <v>1.0000000000000001E-9</v>
      </c>
      <c r="BD4418">
        <v>1E-3</v>
      </c>
      <c r="BE4418">
        <v>2.4981239666250288E-6</v>
      </c>
      <c r="BF4418">
        <v>1E-3</v>
      </c>
      <c r="BG4418">
        <v>6.3629737661719986E-8</v>
      </c>
      <c r="BH4418">
        <v>1E-3</v>
      </c>
      <c r="BI4418">
        <v>2.7727615470639873E-3</v>
      </c>
      <c r="BJ4418">
        <v>0.01</v>
      </c>
      <c r="BK4418">
        <v>4.8053601192697841E-8</v>
      </c>
      <c r="BL4418">
        <v>9.9999999999999995E-7</v>
      </c>
      <c r="BM4418">
        <v>3.5354605103698642</v>
      </c>
      <c r="BN4418">
        <v>0.01</v>
      </c>
      <c r="BO4418">
        <v>1</v>
      </c>
      <c r="BP4418">
        <v>9.9440803269116511E-4</v>
      </c>
      <c r="BQ4418">
        <v>0.01</v>
      </c>
      <c r="BR4418">
        <v>9.9999999999999995E-8</v>
      </c>
      <c r="BS4418">
        <v>1</v>
      </c>
      <c r="BT4418">
        <v>9.9999999999999995E-7</v>
      </c>
      <c r="BU4418">
        <v>1.0763342269386331E-4</v>
      </c>
      <c r="BV4418">
        <v>2.515361867444138E-3</v>
      </c>
      <c r="BW4418">
        <v>3.7691795401149199E-3</v>
      </c>
      <c r="BX4418">
        <v>1</v>
      </c>
      <c r="BZ4418">
        <v>-55</v>
      </c>
      <c r="CA4418">
        <v>3.3333333333333335</v>
      </c>
      <c r="CB4418">
        <v>0.01</v>
      </c>
      <c r="CC4418">
        <v>7</v>
      </c>
      <c r="CD4418">
        <v>1.0000000000000001E-9</v>
      </c>
      <c r="CE4418">
        <v>0.01</v>
      </c>
      <c r="CF4418">
        <v>308.14999999999998</v>
      </c>
      <c r="CG4418">
        <v>6</v>
      </c>
      <c r="CI4418">
        <v>2.4981239666250288E-3</v>
      </c>
      <c r="CJ4418">
        <v>3535.4605103698641</v>
      </c>
      <c r="CK4418">
        <v>4.805360119269784E-5</v>
      </c>
      <c r="CL4418">
        <v>2.7727615470639875</v>
      </c>
      <c r="CN4418">
        <v>-31.484779198097385</v>
      </c>
      <c r="CO4418">
        <v>-0.23212199477778739</v>
      </c>
      <c r="CP4418">
        <v>-16.5</v>
      </c>
    </row>
    <row r="4419" spans="17:94" x14ac:dyDescent="0.3">
      <c r="Q4419" s="55"/>
      <c r="AJ4419">
        <v>1.0763342269386232E-4</v>
      </c>
      <c r="AK4419">
        <v>0.01</v>
      </c>
      <c r="AL4419">
        <v>1</v>
      </c>
      <c r="AM4419">
        <v>1</v>
      </c>
      <c r="AN4419">
        <v>1</v>
      </c>
      <c r="AO4419">
        <v>9.9999999999999995E-7</v>
      </c>
      <c r="AP4419">
        <v>1.6900152351322043E-5</v>
      </c>
      <c r="AQ4419">
        <v>0.01</v>
      </c>
      <c r="AR4419">
        <v>0.01</v>
      </c>
      <c r="AS4419">
        <v>0.01</v>
      </c>
      <c r="AT4419">
        <v>0.01</v>
      </c>
      <c r="AU4419">
        <v>3.4932596917815127E-5</v>
      </c>
      <c r="AV4419">
        <v>1</v>
      </c>
      <c r="AW4419">
        <v>1</v>
      </c>
      <c r="AX4419">
        <v>1</v>
      </c>
      <c r="AY4419">
        <v>1</v>
      </c>
      <c r="AZ4419">
        <v>1</v>
      </c>
      <c r="BA4419">
        <v>0.01</v>
      </c>
      <c r="BB4419">
        <v>7.1458863051564981E-5</v>
      </c>
      <c r="BC4419">
        <v>1.0000000000000001E-9</v>
      </c>
      <c r="BD4419">
        <v>1E-3</v>
      </c>
      <c r="BE4419">
        <v>9.9638970777949026E-8</v>
      </c>
      <c r="BF4419">
        <v>1E-3</v>
      </c>
      <c r="BG4419">
        <v>6.3629737661719986E-8</v>
      </c>
      <c r="BH4419">
        <v>1E-3</v>
      </c>
      <c r="BI4419">
        <v>1.1059303319337579E-4</v>
      </c>
      <c r="BJ4419">
        <v>0.01</v>
      </c>
      <c r="BK4419">
        <v>3.0206154957237182E-5</v>
      </c>
      <c r="BL4419">
        <v>9.9999999999999995E-7</v>
      </c>
      <c r="BM4419">
        <v>0.14101367713758928</v>
      </c>
      <c r="BN4419">
        <v>0.01</v>
      </c>
      <c r="BO4419">
        <v>1</v>
      </c>
      <c r="BP4419">
        <v>9.9440803269116511E-4</v>
      </c>
      <c r="BQ4419">
        <v>0.01</v>
      </c>
      <c r="BR4419">
        <v>9.9999999999999995E-8</v>
      </c>
      <c r="BS4419">
        <v>1</v>
      </c>
      <c r="BT4419">
        <v>9.9999999999999995E-7</v>
      </c>
      <c r="BU4419">
        <v>1.0763342269386331E-4</v>
      </c>
      <c r="BV4419">
        <v>2.515361867444138E-3</v>
      </c>
      <c r="BW4419">
        <v>3.7691795401149199E-3</v>
      </c>
      <c r="BX4419">
        <v>1</v>
      </c>
      <c r="BZ4419">
        <v>-55</v>
      </c>
      <c r="CA4419">
        <v>3.3333333333333335</v>
      </c>
      <c r="CB4419">
        <v>0.01</v>
      </c>
      <c r="CC4419">
        <v>7</v>
      </c>
      <c r="CD4419">
        <v>1.0000000000000001E-9</v>
      </c>
      <c r="CE4419">
        <v>0.01</v>
      </c>
      <c r="CF4419">
        <v>308.14999999999998</v>
      </c>
      <c r="CG4419">
        <v>6</v>
      </c>
      <c r="CI4419">
        <v>9.9638970777949019E-5</v>
      </c>
      <c r="CJ4419">
        <v>141.01367713758927</v>
      </c>
      <c r="CK4419">
        <v>3.0206154957237181E-2</v>
      </c>
      <c r="CL4419">
        <v>0.11059303319337578</v>
      </c>
      <c r="CN4419">
        <v>-31.484779198097385</v>
      </c>
      <c r="CO4419">
        <v>-0.23212199477778739</v>
      </c>
      <c r="CP4419">
        <v>-16.5</v>
      </c>
    </row>
    <row r="4420" spans="17:94" x14ac:dyDescent="0.3">
      <c r="Q4420" s="55"/>
      <c r="AJ4420">
        <v>1.0763342269386232E-4</v>
      </c>
      <c r="AK4420">
        <v>0.01</v>
      </c>
      <c r="AL4420">
        <v>1</v>
      </c>
      <c r="AM4420">
        <v>1</v>
      </c>
      <c r="AN4420">
        <v>1</v>
      </c>
      <c r="AO4420">
        <v>9.9999999999999995E-7</v>
      </c>
      <c r="AP4420">
        <v>1.6900152351322043E-5</v>
      </c>
      <c r="AQ4420">
        <v>0.01</v>
      </c>
      <c r="AR4420">
        <v>1.2762096206402242E-4</v>
      </c>
      <c r="AS4420">
        <v>4.7346018092867128E-4</v>
      </c>
      <c r="AT4420">
        <v>0.01</v>
      </c>
      <c r="AU4420">
        <v>3.4932596917815127E-5</v>
      </c>
      <c r="AV4420">
        <v>1</v>
      </c>
      <c r="AW4420">
        <v>1</v>
      </c>
      <c r="AX4420">
        <v>1</v>
      </c>
      <c r="AY4420">
        <v>1</v>
      </c>
      <c r="AZ4420">
        <v>1</v>
      </c>
      <c r="BA4420">
        <v>0.01</v>
      </c>
      <c r="BB4420">
        <v>7.1458863051564981E-5</v>
      </c>
      <c r="BC4420">
        <v>1.0000000000000001E-9</v>
      </c>
      <c r="BD4420">
        <v>1E-3</v>
      </c>
      <c r="BE4420">
        <v>9.9638970777949026E-8</v>
      </c>
      <c r="BF4420">
        <v>1E-3</v>
      </c>
      <c r="BG4420">
        <v>6.3629737661719986E-8</v>
      </c>
      <c r="BH4420">
        <v>1E-3</v>
      </c>
      <c r="BI4420">
        <v>1.1059303319337579E-4</v>
      </c>
      <c r="BJ4420">
        <v>0.01</v>
      </c>
      <c r="BK4420">
        <v>4.8053601192697841E-8</v>
      </c>
      <c r="BL4420">
        <v>9.9999999999999995E-7</v>
      </c>
      <c r="BM4420">
        <v>88.640203376788762</v>
      </c>
      <c r="BN4420">
        <v>0.01</v>
      </c>
      <c r="BO4420">
        <v>1</v>
      </c>
      <c r="BP4420">
        <v>9.9440803269116511E-4</v>
      </c>
      <c r="BQ4420">
        <v>0.01</v>
      </c>
      <c r="BR4420">
        <v>9.9999999999999995E-8</v>
      </c>
      <c r="BS4420">
        <v>1</v>
      </c>
      <c r="BT4420">
        <v>9.9999999999999995E-7</v>
      </c>
      <c r="BU4420">
        <v>1.0763342269386331E-4</v>
      </c>
      <c r="BV4420">
        <v>2.515361867444138E-3</v>
      </c>
      <c r="BW4420">
        <v>3.7691795401149199E-3</v>
      </c>
      <c r="BX4420">
        <v>1</v>
      </c>
      <c r="BZ4420">
        <v>-55</v>
      </c>
      <c r="CA4420">
        <v>3.3333333333333335</v>
      </c>
      <c r="CB4420">
        <v>0.01</v>
      </c>
      <c r="CC4420">
        <v>7</v>
      </c>
      <c r="CD4420">
        <v>1.0000000000000001E-9</v>
      </c>
      <c r="CE4420">
        <v>0.01</v>
      </c>
      <c r="CF4420">
        <v>308.14999999999998</v>
      </c>
      <c r="CG4420">
        <v>6</v>
      </c>
      <c r="CI4420">
        <v>9.9638970777949019E-5</v>
      </c>
      <c r="CJ4420">
        <v>88640.203376788762</v>
      </c>
      <c r="CK4420">
        <v>4.805360119269784E-5</v>
      </c>
      <c r="CL4420">
        <v>0.11059303319337578</v>
      </c>
      <c r="CN4420">
        <v>-31.484779198097385</v>
      </c>
      <c r="CO4420">
        <v>-0.23212199477778739</v>
      </c>
      <c r="CP4420">
        <v>-16.5</v>
      </c>
    </row>
    <row r="4421" spans="17:94" x14ac:dyDescent="0.3">
      <c r="Q4421" s="55"/>
      <c r="AJ4421">
        <v>1.0763342269386232E-4</v>
      </c>
      <c r="AK4421">
        <v>0.01</v>
      </c>
      <c r="AL4421">
        <v>1</v>
      </c>
      <c r="AM4421">
        <v>1</v>
      </c>
      <c r="AN4421">
        <v>1</v>
      </c>
      <c r="AO4421">
        <v>9.9999999999999995E-7</v>
      </c>
      <c r="AP4421">
        <v>1.6900152351322043E-5</v>
      </c>
      <c r="AQ4421">
        <v>0.01</v>
      </c>
      <c r="AR4421">
        <v>0.01</v>
      </c>
      <c r="AS4421">
        <v>0.01</v>
      </c>
      <c r="AT4421">
        <v>0.01</v>
      </c>
      <c r="AU4421">
        <v>3.4932596917815127E-5</v>
      </c>
      <c r="AV4421">
        <v>1</v>
      </c>
      <c r="AW4421">
        <v>1</v>
      </c>
      <c r="AX4421">
        <v>1</v>
      </c>
      <c r="AY4421">
        <v>1</v>
      </c>
      <c r="AZ4421">
        <v>1</v>
      </c>
      <c r="BA4421">
        <v>0.01</v>
      </c>
      <c r="BB4421">
        <v>7.1458863051564981E-5</v>
      </c>
      <c r="BC4421">
        <v>1.0000000000000001E-9</v>
      </c>
      <c r="BD4421">
        <v>1E-3</v>
      </c>
      <c r="BE4421">
        <v>9.9638970777949026E-8</v>
      </c>
      <c r="BF4421">
        <v>1E-3</v>
      </c>
      <c r="BG4421">
        <v>6.3629737661719986E-8</v>
      </c>
      <c r="BH4421">
        <v>1E-3</v>
      </c>
      <c r="BI4421">
        <v>6.9518001042919012E-2</v>
      </c>
      <c r="BJ4421">
        <v>0.01</v>
      </c>
      <c r="BK4421">
        <v>4.8053601192697841E-8</v>
      </c>
      <c r="BL4421">
        <v>9.9999999999999995E-7</v>
      </c>
      <c r="BM4421">
        <v>0.14101367713758928</v>
      </c>
      <c r="BN4421">
        <v>0.01</v>
      </c>
      <c r="BO4421">
        <v>1</v>
      </c>
      <c r="BP4421">
        <v>9.9440803269116511E-4</v>
      </c>
      <c r="BQ4421">
        <v>0.01</v>
      </c>
      <c r="BR4421">
        <v>9.9999999999999995E-8</v>
      </c>
      <c r="BS4421">
        <v>1</v>
      </c>
      <c r="BT4421">
        <v>9.9999999999999995E-7</v>
      </c>
      <c r="BU4421">
        <v>1.0763342269386331E-4</v>
      </c>
      <c r="BV4421">
        <v>2.515361867444138E-3</v>
      </c>
      <c r="BW4421">
        <v>3.7691795401149199E-3</v>
      </c>
      <c r="BX4421">
        <v>1</v>
      </c>
      <c r="BZ4421">
        <v>-55</v>
      </c>
      <c r="CA4421">
        <v>3.3333333333333335</v>
      </c>
      <c r="CB4421">
        <v>0.01</v>
      </c>
      <c r="CC4421">
        <v>7</v>
      </c>
      <c r="CD4421">
        <v>1.0000000000000001E-9</v>
      </c>
      <c r="CE4421">
        <v>0.01</v>
      </c>
      <c r="CF4421">
        <v>308.14999999999998</v>
      </c>
      <c r="CG4421">
        <v>6</v>
      </c>
      <c r="CI4421">
        <v>9.9638970777949019E-5</v>
      </c>
      <c r="CJ4421">
        <v>141.01367713758927</v>
      </c>
      <c r="CK4421">
        <v>4.805360119269784E-5</v>
      </c>
      <c r="CL4421">
        <v>69.518001042919011</v>
      </c>
      <c r="CN4421">
        <v>-31.484779198097385</v>
      </c>
      <c r="CO4421">
        <v>-0.23212199477778739</v>
      </c>
      <c r="CP4421">
        <v>-16.5</v>
      </c>
    </row>
    <row r="4422" spans="17:94" x14ac:dyDescent="0.3">
      <c r="Q4422" s="55"/>
      <c r="AJ4422">
        <v>1.0763342269386232E-4</v>
      </c>
      <c r="AK4422">
        <v>0.01</v>
      </c>
      <c r="AL4422">
        <v>1</v>
      </c>
      <c r="AM4422">
        <v>1</v>
      </c>
      <c r="AN4422">
        <v>1</v>
      </c>
      <c r="AO4422">
        <v>9.9999999999999995E-7</v>
      </c>
      <c r="AP4422">
        <v>1.6900152351322043E-5</v>
      </c>
      <c r="AQ4422">
        <v>0.01</v>
      </c>
      <c r="AR4422">
        <v>1.2762096206402242E-4</v>
      </c>
      <c r="AS4422">
        <v>4.7346018092867128E-4</v>
      </c>
      <c r="AT4422">
        <v>0.01</v>
      </c>
      <c r="AU4422">
        <v>3.4932596917815127E-5</v>
      </c>
      <c r="AV4422">
        <v>1</v>
      </c>
      <c r="AW4422">
        <v>1</v>
      </c>
      <c r="AX4422">
        <v>1</v>
      </c>
      <c r="AY4422">
        <v>1</v>
      </c>
      <c r="AZ4422">
        <v>1</v>
      </c>
      <c r="BA4422">
        <v>0.01</v>
      </c>
      <c r="BB4422">
        <v>7.1458863051564981E-5</v>
      </c>
      <c r="BC4422">
        <v>1.0000000000000001E-9</v>
      </c>
      <c r="BD4422">
        <v>1E-3</v>
      </c>
      <c r="BE4422">
        <v>6.2632354628932725E-5</v>
      </c>
      <c r="BF4422">
        <v>1E-3</v>
      </c>
      <c r="BG4422">
        <v>6.3629737661719986E-8</v>
      </c>
      <c r="BH4422">
        <v>1E-3</v>
      </c>
      <c r="BI4422">
        <v>1.1059303319337579E-4</v>
      </c>
      <c r="BJ4422">
        <v>0.01</v>
      </c>
      <c r="BK4422">
        <v>4.8053601192697841E-8</v>
      </c>
      <c r="BL4422">
        <v>9.9999999999999995E-7</v>
      </c>
      <c r="BM4422">
        <v>88.640203376788762</v>
      </c>
      <c r="BN4422">
        <v>0.01</v>
      </c>
      <c r="BO4422">
        <v>1</v>
      </c>
      <c r="BP4422">
        <v>9.9440803269116511E-4</v>
      </c>
      <c r="BQ4422">
        <v>0.01</v>
      </c>
      <c r="BR4422">
        <v>9.9999999999999995E-8</v>
      </c>
      <c r="BS4422">
        <v>1</v>
      </c>
      <c r="BT4422">
        <v>9.9999999999999995E-7</v>
      </c>
      <c r="BU4422">
        <v>1.0763342269386331E-4</v>
      </c>
      <c r="BV4422">
        <v>2.515361867444138E-3</v>
      </c>
      <c r="BW4422">
        <v>3.7691795401149199E-3</v>
      </c>
      <c r="BX4422">
        <v>1</v>
      </c>
      <c r="BZ4422">
        <v>-55</v>
      </c>
      <c r="CA4422">
        <v>3.3333333333333335</v>
      </c>
      <c r="CB4422">
        <v>0.01</v>
      </c>
      <c r="CC4422">
        <v>7</v>
      </c>
      <c r="CD4422">
        <v>1.0000000000000001E-9</v>
      </c>
      <c r="CE4422">
        <v>0.01</v>
      </c>
      <c r="CF4422">
        <v>308.14999999999998</v>
      </c>
      <c r="CG4422">
        <v>6</v>
      </c>
      <c r="CI4422">
        <v>6.2632354628932727E-2</v>
      </c>
      <c r="CJ4422">
        <v>88640.203376788762</v>
      </c>
      <c r="CK4422">
        <v>4.805360119269784E-5</v>
      </c>
      <c r="CL4422">
        <v>0.11059303319337578</v>
      </c>
      <c r="CN4422">
        <v>-31.484779198097385</v>
      </c>
      <c r="CO4422">
        <v>-0.23212199477778739</v>
      </c>
      <c r="CP4422">
        <v>-16.5</v>
      </c>
    </row>
    <row r="4423" spans="17:94" x14ac:dyDescent="0.3">
      <c r="Q4423" s="55"/>
      <c r="AJ4423">
        <v>1.0763342269386232E-4</v>
      </c>
      <c r="AK4423">
        <v>0.01</v>
      </c>
      <c r="AL4423">
        <v>1</v>
      </c>
      <c r="AM4423">
        <v>1</v>
      </c>
      <c r="AN4423">
        <v>1</v>
      </c>
      <c r="AO4423">
        <v>9.9999999999999995E-7</v>
      </c>
      <c r="AP4423">
        <v>1.6900152351322043E-5</v>
      </c>
      <c r="AQ4423">
        <v>0.01</v>
      </c>
      <c r="AR4423">
        <v>3.1996816254392111E-3</v>
      </c>
      <c r="AS4423">
        <v>0.01</v>
      </c>
      <c r="AT4423">
        <v>0.01</v>
      </c>
      <c r="AU4423">
        <v>3.4932596917815127E-5</v>
      </c>
      <c r="AV4423">
        <v>1</v>
      </c>
      <c r="AW4423">
        <v>1</v>
      </c>
      <c r="AX4423">
        <v>1</v>
      </c>
      <c r="AY4423">
        <v>1</v>
      </c>
      <c r="AZ4423">
        <v>1</v>
      </c>
      <c r="BA4423">
        <v>0.01</v>
      </c>
      <c r="BB4423">
        <v>7.1458863051564981E-5</v>
      </c>
      <c r="BC4423">
        <v>1.0000000000000001E-9</v>
      </c>
      <c r="BD4423">
        <v>1E-3</v>
      </c>
      <c r="BE4423">
        <v>2.4981239666250288E-6</v>
      </c>
      <c r="BF4423">
        <v>1E-3</v>
      </c>
      <c r="BG4423">
        <v>6.3629737661719986E-8</v>
      </c>
      <c r="BH4423">
        <v>1E-3</v>
      </c>
      <c r="BI4423">
        <v>2.7727615470639873E-3</v>
      </c>
      <c r="BJ4423">
        <v>0.01</v>
      </c>
      <c r="BK4423">
        <v>4.8053601192697841E-8</v>
      </c>
      <c r="BL4423">
        <v>9.9999999999999995E-7</v>
      </c>
      <c r="BM4423">
        <v>3.5354605103698642</v>
      </c>
      <c r="BN4423">
        <v>0.01</v>
      </c>
      <c r="BO4423">
        <v>1</v>
      </c>
      <c r="BP4423">
        <v>9.9440803269116511E-4</v>
      </c>
      <c r="BQ4423">
        <v>0.01</v>
      </c>
      <c r="BR4423">
        <v>9.9999999999999995E-8</v>
      </c>
      <c r="BS4423">
        <v>1</v>
      </c>
      <c r="BT4423">
        <v>9.9999999999999995E-7</v>
      </c>
      <c r="BU4423">
        <v>1.0763342269386331E-4</v>
      </c>
      <c r="BV4423">
        <v>2.515361867444138E-3</v>
      </c>
      <c r="BW4423">
        <v>3.7691795401149199E-3</v>
      </c>
      <c r="BX4423">
        <v>1</v>
      </c>
      <c r="BZ4423">
        <v>-55</v>
      </c>
      <c r="CA4423">
        <v>3.3333333333333335</v>
      </c>
      <c r="CB4423">
        <v>0.01</v>
      </c>
      <c r="CC4423">
        <v>7</v>
      </c>
      <c r="CD4423">
        <v>1.0000000000000001E-9</v>
      </c>
      <c r="CE4423">
        <v>0.01</v>
      </c>
      <c r="CF4423">
        <v>308.14999999999998</v>
      </c>
      <c r="CG4423">
        <v>6</v>
      </c>
      <c r="CI4423">
        <v>2.4981239666250288E-3</v>
      </c>
      <c r="CJ4423">
        <v>3535.4605103698641</v>
      </c>
      <c r="CK4423">
        <v>4.805360119269784E-5</v>
      </c>
      <c r="CL4423">
        <v>2.7727615470639875</v>
      </c>
      <c r="CN4423">
        <v>-31.484779198097385</v>
      </c>
      <c r="CO4423">
        <v>-0.23212199477778739</v>
      </c>
      <c r="CP4423">
        <v>-16.5</v>
      </c>
    </row>
    <row r="4424" spans="17:94" x14ac:dyDescent="0.3">
      <c r="Q4424" s="55"/>
      <c r="AJ4424">
        <v>1.0763342269386232E-4</v>
      </c>
      <c r="AK4424">
        <v>0.01</v>
      </c>
      <c r="AL4424">
        <v>1</v>
      </c>
      <c r="AM4424">
        <v>1</v>
      </c>
      <c r="AN4424">
        <v>1</v>
      </c>
      <c r="AO4424">
        <v>9.9999999999999995E-7</v>
      </c>
      <c r="AP4424">
        <v>1.6900152351322043E-5</v>
      </c>
      <c r="AQ4424">
        <v>0.01</v>
      </c>
      <c r="AR4424">
        <v>1.2762096206402242E-4</v>
      </c>
      <c r="AS4424">
        <v>4.7346018092867128E-4</v>
      </c>
      <c r="AT4424">
        <v>0.01</v>
      </c>
      <c r="AU4424">
        <v>3.4932596917815127E-5</v>
      </c>
      <c r="AV4424">
        <v>1</v>
      </c>
      <c r="AW4424">
        <v>1</v>
      </c>
      <c r="AX4424">
        <v>1</v>
      </c>
      <c r="AY4424">
        <v>1</v>
      </c>
      <c r="AZ4424">
        <v>1</v>
      </c>
      <c r="BA4424">
        <v>0.01</v>
      </c>
      <c r="BB4424">
        <v>7.1458863051564981E-5</v>
      </c>
      <c r="BC4424">
        <v>1.0000000000000001E-9</v>
      </c>
      <c r="BD4424">
        <v>1E-3</v>
      </c>
      <c r="BE4424">
        <v>9.9638970777949026E-8</v>
      </c>
      <c r="BF4424">
        <v>1E-3</v>
      </c>
      <c r="BG4424">
        <v>6.3629737661719986E-8</v>
      </c>
      <c r="BH4424">
        <v>1E-3</v>
      </c>
      <c r="BI4424">
        <v>1.1059303319337579E-4</v>
      </c>
      <c r="BJ4424">
        <v>0.01</v>
      </c>
      <c r="BK4424">
        <v>4.8053601192697841E-8</v>
      </c>
      <c r="BL4424">
        <v>9.9999999999999995E-7</v>
      </c>
      <c r="BM4424">
        <v>88.640203376788762</v>
      </c>
      <c r="BN4424">
        <v>0.01</v>
      </c>
      <c r="BO4424">
        <v>1</v>
      </c>
      <c r="BP4424">
        <v>9.9440803269116511E-4</v>
      </c>
      <c r="BQ4424">
        <v>0.01</v>
      </c>
      <c r="BR4424">
        <v>9.9999999999999995E-8</v>
      </c>
      <c r="BS4424">
        <v>1</v>
      </c>
      <c r="BT4424">
        <v>9.9999999999999995E-7</v>
      </c>
      <c r="BU4424">
        <v>1.0763342269386331E-4</v>
      </c>
      <c r="BV4424">
        <v>2.515361867444138E-3</v>
      </c>
      <c r="BW4424">
        <v>3.7691795401149199E-3</v>
      </c>
      <c r="BX4424">
        <v>1</v>
      </c>
      <c r="BZ4424">
        <v>-55</v>
      </c>
      <c r="CA4424">
        <v>3.3333333333333335</v>
      </c>
      <c r="CB4424">
        <v>0.01</v>
      </c>
      <c r="CC4424">
        <v>7</v>
      </c>
      <c r="CD4424">
        <v>1.0000000000000001E-9</v>
      </c>
      <c r="CE4424">
        <v>0.01</v>
      </c>
      <c r="CF4424">
        <v>308.14999999999998</v>
      </c>
      <c r="CG4424">
        <v>6</v>
      </c>
      <c r="CI4424">
        <v>9.9638970777949019E-5</v>
      </c>
      <c r="CJ4424">
        <v>88640.203376788762</v>
      </c>
      <c r="CK4424">
        <v>4.805360119269784E-5</v>
      </c>
      <c r="CL4424">
        <v>0.11059303319337578</v>
      </c>
      <c r="CN4424">
        <v>-31.484779198097385</v>
      </c>
      <c r="CO4424">
        <v>-0.23212199477778739</v>
      </c>
      <c r="CP4424">
        <v>-16.5</v>
      </c>
    </row>
    <row r="4425" spans="17:94" x14ac:dyDescent="0.3">
      <c r="Q4425" s="55"/>
      <c r="AJ4425">
        <v>1.0763342269386232E-4</v>
      </c>
      <c r="AK4425">
        <v>0.01</v>
      </c>
      <c r="AL4425">
        <v>1</v>
      </c>
      <c r="AM4425">
        <v>1</v>
      </c>
      <c r="AN4425">
        <v>1</v>
      </c>
      <c r="AO4425">
        <v>9.9999999999999995E-7</v>
      </c>
      <c r="AP4425">
        <v>1.6900152351322043E-5</v>
      </c>
      <c r="AQ4425">
        <v>0.01</v>
      </c>
      <c r="AR4425">
        <v>0.01</v>
      </c>
      <c r="AS4425">
        <v>0.01</v>
      </c>
      <c r="AT4425">
        <v>0.01</v>
      </c>
      <c r="AU4425">
        <v>3.4932596917815127E-5</v>
      </c>
      <c r="AV4425">
        <v>1</v>
      </c>
      <c r="AW4425">
        <v>1</v>
      </c>
      <c r="AX4425">
        <v>1</v>
      </c>
      <c r="AY4425">
        <v>1</v>
      </c>
      <c r="AZ4425">
        <v>1</v>
      </c>
      <c r="BA4425">
        <v>0.01</v>
      </c>
      <c r="BB4425">
        <v>7.1458863051564981E-5</v>
      </c>
      <c r="BC4425">
        <v>1.0000000000000001E-9</v>
      </c>
      <c r="BD4425">
        <v>1E-3</v>
      </c>
      <c r="BE4425">
        <v>9.9638970777949026E-8</v>
      </c>
      <c r="BF4425">
        <v>1E-3</v>
      </c>
      <c r="BG4425">
        <v>6.3629737661719986E-8</v>
      </c>
      <c r="BH4425">
        <v>1E-3</v>
      </c>
      <c r="BI4425">
        <v>6.9518001042919012E-2</v>
      </c>
      <c r="BJ4425">
        <v>0.01</v>
      </c>
      <c r="BK4425">
        <v>4.8053601192697841E-8</v>
      </c>
      <c r="BL4425">
        <v>9.9999999999999995E-7</v>
      </c>
      <c r="BM4425">
        <v>0.14101367713758928</v>
      </c>
      <c r="BN4425">
        <v>0.01</v>
      </c>
      <c r="BO4425">
        <v>1</v>
      </c>
      <c r="BP4425">
        <v>9.9440803269116511E-4</v>
      </c>
      <c r="BQ4425">
        <v>0.01</v>
      </c>
      <c r="BR4425">
        <v>9.9999999999999995E-8</v>
      </c>
      <c r="BS4425">
        <v>1</v>
      </c>
      <c r="BT4425">
        <v>9.9999999999999995E-7</v>
      </c>
      <c r="BU4425">
        <v>1.0763342269386331E-4</v>
      </c>
      <c r="BV4425">
        <v>2.515361867444138E-3</v>
      </c>
      <c r="BW4425">
        <v>3.7691795401149199E-3</v>
      </c>
      <c r="BX4425">
        <v>1</v>
      </c>
      <c r="BZ4425">
        <v>-55</v>
      </c>
      <c r="CA4425">
        <v>3.3333333333333335</v>
      </c>
      <c r="CB4425">
        <v>0.01</v>
      </c>
      <c r="CC4425">
        <v>7</v>
      </c>
      <c r="CD4425">
        <v>1.0000000000000001E-9</v>
      </c>
      <c r="CE4425">
        <v>0.01</v>
      </c>
      <c r="CF4425">
        <v>308.14999999999998</v>
      </c>
      <c r="CG4425">
        <v>6</v>
      </c>
      <c r="CI4425">
        <v>9.9638970777949019E-5</v>
      </c>
      <c r="CJ4425">
        <v>141.01367713758927</v>
      </c>
      <c r="CK4425">
        <v>4.805360119269784E-5</v>
      </c>
      <c r="CL4425">
        <v>69.518001042919011</v>
      </c>
      <c r="CN4425">
        <v>-31.484779198097385</v>
      </c>
      <c r="CO4425">
        <v>-0.23212199477778739</v>
      </c>
      <c r="CP4425">
        <v>-16.5</v>
      </c>
    </row>
    <row r="4426" spans="17:94" x14ac:dyDescent="0.3">
      <c r="Q4426" s="55"/>
      <c r="AJ4426">
        <v>1.0763342269386232E-4</v>
      </c>
      <c r="AK4426">
        <v>0.01</v>
      </c>
      <c r="AL4426">
        <v>1</v>
      </c>
      <c r="AM4426">
        <v>1</v>
      </c>
      <c r="AN4426">
        <v>1</v>
      </c>
      <c r="AO4426">
        <v>9.9999999999999995E-7</v>
      </c>
      <c r="AP4426">
        <v>1.6900152351322043E-5</v>
      </c>
      <c r="AQ4426">
        <v>0.01</v>
      </c>
      <c r="AR4426">
        <v>3.1996816254392111E-3</v>
      </c>
      <c r="AS4426">
        <v>0.01</v>
      </c>
      <c r="AT4426">
        <v>0.01</v>
      </c>
      <c r="AU4426">
        <v>3.4932596917815127E-5</v>
      </c>
      <c r="AV4426">
        <v>1</v>
      </c>
      <c r="AW4426">
        <v>1</v>
      </c>
      <c r="AX4426">
        <v>1</v>
      </c>
      <c r="AY4426">
        <v>1</v>
      </c>
      <c r="AZ4426">
        <v>1</v>
      </c>
      <c r="BA4426">
        <v>0.01</v>
      </c>
      <c r="BB4426">
        <v>7.1458863051564981E-5</v>
      </c>
      <c r="BC4426">
        <v>1.0000000000000001E-9</v>
      </c>
      <c r="BD4426">
        <v>1E-3</v>
      </c>
      <c r="BE4426">
        <v>2.4981239666250288E-6</v>
      </c>
      <c r="BF4426">
        <v>1E-3</v>
      </c>
      <c r="BG4426">
        <v>6.3629737661719986E-8</v>
      </c>
      <c r="BH4426">
        <v>1E-3</v>
      </c>
      <c r="BI4426">
        <v>4.4110605197414279E-6</v>
      </c>
      <c r="BJ4426">
        <v>0.01</v>
      </c>
      <c r="BK4426">
        <v>4.8053601192697841E-8</v>
      </c>
      <c r="BL4426">
        <v>9.9999999999999995E-7</v>
      </c>
      <c r="BM4426">
        <v>3.5354605103698642</v>
      </c>
      <c r="BN4426">
        <v>0.01</v>
      </c>
      <c r="BO4426">
        <v>1</v>
      </c>
      <c r="BP4426">
        <v>9.9440803269116511E-4</v>
      </c>
      <c r="BQ4426">
        <v>0.01</v>
      </c>
      <c r="BR4426">
        <v>9.9999999999999995E-8</v>
      </c>
      <c r="BS4426">
        <v>1</v>
      </c>
      <c r="BT4426">
        <v>9.9999999999999995E-7</v>
      </c>
      <c r="BU4426">
        <v>1.0763342269386331E-4</v>
      </c>
      <c r="BV4426">
        <v>2.515361867444138E-3</v>
      </c>
      <c r="BW4426">
        <v>3.7691795401149199E-3</v>
      </c>
      <c r="BX4426">
        <v>1</v>
      </c>
      <c r="BZ4426">
        <v>-55</v>
      </c>
      <c r="CA4426">
        <v>3.3333333333333335</v>
      </c>
      <c r="CB4426">
        <v>0.01</v>
      </c>
      <c r="CC4426">
        <v>7</v>
      </c>
      <c r="CD4426">
        <v>1.0000000000000001E-9</v>
      </c>
      <c r="CE4426">
        <v>0.01</v>
      </c>
      <c r="CF4426">
        <v>308.14999999999998</v>
      </c>
      <c r="CG4426">
        <v>6</v>
      </c>
      <c r="CI4426">
        <v>2.4981239666250288E-3</v>
      </c>
      <c r="CJ4426">
        <v>3535.4605103698641</v>
      </c>
      <c r="CK4426">
        <v>4.805360119269784E-5</v>
      </c>
      <c r="CL4426">
        <v>4.4110605197414275E-3</v>
      </c>
      <c r="CN4426">
        <v>-31.484779198097385</v>
      </c>
      <c r="CO4426">
        <v>-0.23212199477778739</v>
      </c>
      <c r="CP4426">
        <v>-16.5</v>
      </c>
    </row>
    <row r="4427" spans="17:94" x14ac:dyDescent="0.3">
      <c r="Q4427" s="55"/>
      <c r="AJ4427">
        <v>1.0763342269386232E-4</v>
      </c>
      <c r="AK4427">
        <v>0.01</v>
      </c>
      <c r="AL4427">
        <v>1</v>
      </c>
      <c r="AM4427">
        <v>1</v>
      </c>
      <c r="AN4427">
        <v>1</v>
      </c>
      <c r="AO4427">
        <v>9.9999999999999995E-7</v>
      </c>
      <c r="AP4427">
        <v>1.6900152351322043E-5</v>
      </c>
      <c r="AQ4427">
        <v>0.01</v>
      </c>
      <c r="AR4427">
        <v>1.2762096206402242E-4</v>
      </c>
      <c r="AS4427">
        <v>4.7346018092867128E-4</v>
      </c>
      <c r="AT4427">
        <v>0.01</v>
      </c>
      <c r="AU4427">
        <v>3.4932596917815127E-5</v>
      </c>
      <c r="AV4427">
        <v>1</v>
      </c>
      <c r="AW4427">
        <v>1</v>
      </c>
      <c r="AX4427">
        <v>1</v>
      </c>
      <c r="AY4427">
        <v>1</v>
      </c>
      <c r="AZ4427">
        <v>1</v>
      </c>
      <c r="BA4427">
        <v>0.01</v>
      </c>
      <c r="BB4427">
        <v>7.1458863051564981E-5</v>
      </c>
      <c r="BC4427">
        <v>1.0000000000000001E-9</v>
      </c>
      <c r="BD4427">
        <v>1E-3</v>
      </c>
      <c r="BE4427">
        <v>9.9638970777949026E-8</v>
      </c>
      <c r="BF4427">
        <v>1E-3</v>
      </c>
      <c r="BG4427">
        <v>6.3629737661719986E-8</v>
      </c>
      <c r="BH4427">
        <v>1E-3</v>
      </c>
      <c r="BI4427">
        <v>1.7593743789266973E-7</v>
      </c>
      <c r="BJ4427">
        <v>0.01</v>
      </c>
      <c r="BK4427">
        <v>4.8053601192697841E-8</v>
      </c>
      <c r="BL4427">
        <v>9.9999999999999995E-7</v>
      </c>
      <c r="BM4427">
        <v>88.640203376788762</v>
      </c>
      <c r="BN4427">
        <v>0.01</v>
      </c>
      <c r="BO4427">
        <v>1</v>
      </c>
      <c r="BP4427">
        <v>9.9440803269116511E-4</v>
      </c>
      <c r="BQ4427">
        <v>0.01</v>
      </c>
      <c r="BR4427">
        <v>9.9999999999999995E-8</v>
      </c>
      <c r="BS4427">
        <v>1</v>
      </c>
      <c r="BT4427">
        <v>9.9999999999999995E-7</v>
      </c>
      <c r="BU4427">
        <v>1.0763342269386331E-4</v>
      </c>
      <c r="BV4427">
        <v>2.515361867444138E-3</v>
      </c>
      <c r="BW4427">
        <v>3.7691795401149199E-3</v>
      </c>
      <c r="BX4427">
        <v>1</v>
      </c>
      <c r="BZ4427">
        <v>-55</v>
      </c>
      <c r="CA4427">
        <v>3.3333333333333335</v>
      </c>
      <c r="CB4427">
        <v>0.01</v>
      </c>
      <c r="CC4427">
        <v>7</v>
      </c>
      <c r="CD4427">
        <v>1.0000000000000001E-9</v>
      </c>
      <c r="CE4427">
        <v>0.01</v>
      </c>
      <c r="CF4427">
        <v>308.14999999999998</v>
      </c>
      <c r="CG4427">
        <v>6</v>
      </c>
      <c r="CI4427">
        <v>9.9638970777949019E-5</v>
      </c>
      <c r="CJ4427">
        <v>88640.203376788762</v>
      </c>
      <c r="CK4427">
        <v>4.805360119269784E-5</v>
      </c>
      <c r="CL4427">
        <v>1.7593743789266972E-4</v>
      </c>
      <c r="CN4427">
        <v>-31.484779198097385</v>
      </c>
      <c r="CO4427">
        <v>-0.23212199477778739</v>
      </c>
      <c r="CP4427">
        <v>-16.5</v>
      </c>
    </row>
    <row r="4428" spans="17:94" x14ac:dyDescent="0.3">
      <c r="Q4428" s="55"/>
      <c r="AJ4428">
        <v>1.0763342269386232E-4</v>
      </c>
      <c r="AK4428">
        <v>0.01</v>
      </c>
      <c r="AL4428">
        <v>1</v>
      </c>
      <c r="AM4428">
        <v>1</v>
      </c>
      <c r="AN4428">
        <v>1</v>
      </c>
      <c r="AO4428">
        <v>9.9999999999999995E-7</v>
      </c>
      <c r="AP4428">
        <v>1.6900152351322043E-5</v>
      </c>
      <c r="AQ4428">
        <v>0.01</v>
      </c>
      <c r="AR4428">
        <v>0.01</v>
      </c>
      <c r="AS4428">
        <v>0.01</v>
      </c>
      <c r="AT4428">
        <v>0.01</v>
      </c>
      <c r="AU4428">
        <v>3.4932596917815127E-5</v>
      </c>
      <c r="AV4428">
        <v>1</v>
      </c>
      <c r="AW4428">
        <v>1</v>
      </c>
      <c r="AX4428">
        <v>1</v>
      </c>
      <c r="AY4428">
        <v>1</v>
      </c>
      <c r="AZ4428">
        <v>1</v>
      </c>
      <c r="BA4428">
        <v>0.01</v>
      </c>
      <c r="BB4428">
        <v>7.1458863051564981E-5</v>
      </c>
      <c r="BC4428">
        <v>1.0000000000000001E-9</v>
      </c>
      <c r="BD4428">
        <v>1E-3</v>
      </c>
      <c r="BE4428">
        <v>9.9638970777949026E-8</v>
      </c>
      <c r="BF4428">
        <v>1E-3</v>
      </c>
      <c r="BG4428">
        <v>6.3629737661719986E-8</v>
      </c>
      <c r="BH4428">
        <v>1E-3</v>
      </c>
      <c r="BI4428">
        <v>1.1059303319337579E-4</v>
      </c>
      <c r="BJ4428">
        <v>0.01</v>
      </c>
      <c r="BK4428">
        <v>4.8053601192697841E-8</v>
      </c>
      <c r="BL4428">
        <v>9.9999999999999995E-7</v>
      </c>
      <c r="BM4428">
        <v>0.14101367713758928</v>
      </c>
      <c r="BN4428">
        <v>0.01</v>
      </c>
      <c r="BO4428">
        <v>1</v>
      </c>
      <c r="BP4428">
        <v>9.9440803269116511E-4</v>
      </c>
      <c r="BQ4428">
        <v>0.01</v>
      </c>
      <c r="BR4428">
        <v>9.9999999999999995E-8</v>
      </c>
      <c r="BS4428">
        <v>1</v>
      </c>
      <c r="BT4428">
        <v>9.9999999999999995E-7</v>
      </c>
      <c r="BU4428">
        <v>1.0763342269386331E-4</v>
      </c>
      <c r="BV4428">
        <v>2.515361867444138E-3</v>
      </c>
      <c r="BW4428">
        <v>3.7691795401149199E-3</v>
      </c>
      <c r="BX4428">
        <v>1</v>
      </c>
      <c r="BZ4428">
        <v>-55</v>
      </c>
      <c r="CA4428">
        <v>3.3333333333333335</v>
      </c>
      <c r="CB4428">
        <v>0.01</v>
      </c>
      <c r="CC4428">
        <v>7</v>
      </c>
      <c r="CD4428">
        <v>1.0000000000000001E-9</v>
      </c>
      <c r="CE4428">
        <v>0.01</v>
      </c>
      <c r="CF4428">
        <v>308.14999999999998</v>
      </c>
      <c r="CG4428">
        <v>6</v>
      </c>
      <c r="CI4428">
        <v>9.9638970777949019E-5</v>
      </c>
      <c r="CJ4428">
        <v>141.01367713758927</v>
      </c>
      <c r="CK4428">
        <v>4.805360119269784E-5</v>
      </c>
      <c r="CL4428">
        <v>0.11059303319337578</v>
      </c>
      <c r="CN4428">
        <v>-31.484779198097385</v>
      </c>
      <c r="CO4428">
        <v>-0.23212199477778739</v>
      </c>
      <c r="CP4428">
        <v>-16.5</v>
      </c>
    </row>
    <row r="4429" spans="17:94" x14ac:dyDescent="0.3">
      <c r="Q4429" s="55"/>
      <c r="AJ4429">
        <v>1.0763342269386232E-4</v>
      </c>
      <c r="AK4429">
        <v>0.01</v>
      </c>
      <c r="AL4429">
        <v>1</v>
      </c>
      <c r="AM4429">
        <v>1</v>
      </c>
      <c r="AN4429">
        <v>1</v>
      </c>
      <c r="AO4429">
        <v>5.5912861011564034E-6</v>
      </c>
      <c r="AP4429">
        <v>9.4493586949372682E-5</v>
      </c>
      <c r="AQ4429">
        <v>0.01</v>
      </c>
      <c r="AR4429">
        <v>1.2762096206402242E-4</v>
      </c>
      <c r="AS4429">
        <v>4.7346018092867128E-4</v>
      </c>
      <c r="AT4429">
        <v>0.01</v>
      </c>
      <c r="AU4429">
        <v>6.24768546731856E-6</v>
      </c>
      <c r="AV4429">
        <v>1</v>
      </c>
      <c r="AW4429">
        <v>1</v>
      </c>
      <c r="AX4429">
        <v>1</v>
      </c>
      <c r="AY4429">
        <v>1</v>
      </c>
      <c r="AZ4429">
        <v>1</v>
      </c>
      <c r="BA4429">
        <v>0.01</v>
      </c>
      <c r="BB4429">
        <v>7.1458863051564981E-5</v>
      </c>
      <c r="BC4429">
        <v>1.0000000000000001E-9</v>
      </c>
      <c r="BD4429">
        <v>1E-3</v>
      </c>
      <c r="BE4429">
        <v>6.2632354628932725E-5</v>
      </c>
      <c r="BF4429">
        <v>1E-3</v>
      </c>
      <c r="BG4429">
        <v>6.3629737661719986E-8</v>
      </c>
      <c r="BH4429">
        <v>1E-3</v>
      </c>
      <c r="BI4429">
        <v>1.1059303319337579E-4</v>
      </c>
      <c r="BJ4429">
        <v>0.01</v>
      </c>
      <c r="BK4429">
        <v>3.0206154957237182E-5</v>
      </c>
      <c r="BL4429">
        <v>9.9999999999999995E-7</v>
      </c>
      <c r="BM4429">
        <v>88.640203376788762</v>
      </c>
      <c r="BN4429">
        <v>0.01</v>
      </c>
      <c r="BO4429">
        <v>1</v>
      </c>
      <c r="BP4429">
        <v>9.9440803269116511E-4</v>
      </c>
      <c r="BQ4429">
        <v>0.01</v>
      </c>
      <c r="BR4429">
        <v>9.9999999999999995E-8</v>
      </c>
      <c r="BS4429">
        <v>1</v>
      </c>
      <c r="BT4429">
        <v>9.9999999999999995E-7</v>
      </c>
      <c r="BU4429">
        <v>1.0763342269386331E-4</v>
      </c>
      <c r="BV4429">
        <v>2.515361867444138E-3</v>
      </c>
      <c r="BW4429">
        <v>3.7691795401149199E-3</v>
      </c>
      <c r="BX4429">
        <v>1</v>
      </c>
      <c r="BZ4429">
        <v>-55</v>
      </c>
      <c r="CA4429">
        <v>3.3333333333333335</v>
      </c>
      <c r="CB4429">
        <v>0.01</v>
      </c>
      <c r="CC4429">
        <v>7</v>
      </c>
      <c r="CD4429">
        <v>1.0000000000000001E-9</v>
      </c>
      <c r="CE4429">
        <v>0.01</v>
      </c>
      <c r="CF4429">
        <v>308.14999999999998</v>
      </c>
      <c r="CG4429">
        <v>6</v>
      </c>
      <c r="CI4429">
        <v>6.2632354628932727E-2</v>
      </c>
      <c r="CJ4429">
        <v>88640.203376788762</v>
      </c>
      <c r="CK4429">
        <v>3.0206154957237181E-2</v>
      </c>
      <c r="CL4429">
        <v>0.11059303319337578</v>
      </c>
      <c r="CN4429">
        <v>-31.484779198097385</v>
      </c>
      <c r="CO4429">
        <v>-0.23212199477778739</v>
      </c>
      <c r="CP4429">
        <v>-16.5</v>
      </c>
    </row>
    <row r="4430" spans="17:94" x14ac:dyDescent="0.3">
      <c r="Q4430" s="55"/>
      <c r="AJ4430">
        <v>1.0763342269386232E-4</v>
      </c>
      <c r="AK4430">
        <v>0.01</v>
      </c>
      <c r="AL4430">
        <v>1</v>
      </c>
      <c r="AM4430">
        <v>1</v>
      </c>
      <c r="AN4430">
        <v>1</v>
      </c>
      <c r="AO4430">
        <v>6.637123947803936E-6</v>
      </c>
      <c r="AP4430">
        <v>1.1216840589249472E-4</v>
      </c>
      <c r="AQ4430">
        <v>0.01</v>
      </c>
      <c r="AR4430">
        <v>3.1996816254392111E-3</v>
      </c>
      <c r="AS4430">
        <v>0.01</v>
      </c>
      <c r="AT4430">
        <v>0.01</v>
      </c>
      <c r="AU4430">
        <v>5.2632129808836069E-6</v>
      </c>
      <c r="AV4430">
        <v>1</v>
      </c>
      <c r="AW4430">
        <v>1</v>
      </c>
      <c r="AX4430">
        <v>1</v>
      </c>
      <c r="AY4430">
        <v>1</v>
      </c>
      <c r="AZ4430">
        <v>1</v>
      </c>
      <c r="BA4430">
        <v>0.01</v>
      </c>
      <c r="BB4430">
        <v>7.1458863051564981E-5</v>
      </c>
      <c r="BC4430">
        <v>1.0000000000000001E-9</v>
      </c>
      <c r="BD4430">
        <v>1E-3</v>
      </c>
      <c r="BE4430">
        <v>2.4981239666250288E-6</v>
      </c>
      <c r="BF4430">
        <v>1E-3</v>
      </c>
      <c r="BG4430">
        <v>6.3629737661719986E-8</v>
      </c>
      <c r="BH4430">
        <v>1E-3</v>
      </c>
      <c r="BI4430">
        <v>2.7727615470639873E-3</v>
      </c>
      <c r="BJ4430">
        <v>0.01</v>
      </c>
      <c r="BK4430">
        <v>3.0206154957237182E-5</v>
      </c>
      <c r="BL4430">
        <v>9.9999999999999995E-7</v>
      </c>
      <c r="BM4430">
        <v>3.5354605103698642</v>
      </c>
      <c r="BN4430">
        <v>0.01</v>
      </c>
      <c r="BO4430">
        <v>1</v>
      </c>
      <c r="BP4430">
        <v>9.9440803269116511E-4</v>
      </c>
      <c r="BQ4430">
        <v>0.01</v>
      </c>
      <c r="BR4430">
        <v>9.9999999999999995E-8</v>
      </c>
      <c r="BS4430">
        <v>1</v>
      </c>
      <c r="BT4430">
        <v>9.9999999999999995E-7</v>
      </c>
      <c r="BU4430">
        <v>1.0763342269386331E-4</v>
      </c>
      <c r="BV4430">
        <v>2.515361867444138E-3</v>
      </c>
      <c r="BW4430">
        <v>3.7691795401149199E-3</v>
      </c>
      <c r="BX4430">
        <v>1</v>
      </c>
      <c r="BZ4430">
        <v>-55</v>
      </c>
      <c r="CA4430">
        <v>3.3333333333333335</v>
      </c>
      <c r="CB4430">
        <v>0.01</v>
      </c>
      <c r="CC4430">
        <v>7</v>
      </c>
      <c r="CD4430">
        <v>1.0000000000000001E-9</v>
      </c>
      <c r="CE4430">
        <v>0.01</v>
      </c>
      <c r="CF4430">
        <v>308.14999999999998</v>
      </c>
      <c r="CG4430">
        <v>6</v>
      </c>
      <c r="CI4430">
        <v>2.4981239666250288E-3</v>
      </c>
      <c r="CJ4430">
        <v>3535.4605103698641</v>
      </c>
      <c r="CK4430">
        <v>3.0206154957237181E-2</v>
      </c>
      <c r="CL4430">
        <v>2.7727615470639875</v>
      </c>
      <c r="CN4430">
        <v>-31.484779198097385</v>
      </c>
      <c r="CO4430">
        <v>-0.23212199477778739</v>
      </c>
      <c r="CP4430">
        <v>-16.5</v>
      </c>
    </row>
    <row r="4431" spans="17:94" x14ac:dyDescent="0.3">
      <c r="Q4431" s="55"/>
      <c r="AJ4431">
        <v>1.0763342269386232E-4</v>
      </c>
      <c r="AK4431">
        <v>0.01</v>
      </c>
      <c r="AL4431">
        <v>1</v>
      </c>
      <c r="AM4431">
        <v>1</v>
      </c>
      <c r="AN4431">
        <v>1</v>
      </c>
      <c r="AO4431">
        <v>5.5912861011564034E-6</v>
      </c>
      <c r="AP4431">
        <v>9.4493586949372682E-5</v>
      </c>
      <c r="AQ4431">
        <v>0.01</v>
      </c>
      <c r="AR4431">
        <v>1.2762096206402242E-4</v>
      </c>
      <c r="AS4431">
        <v>4.7346018092867128E-4</v>
      </c>
      <c r="AT4431">
        <v>0.01</v>
      </c>
      <c r="AU4431">
        <v>6.24768546731856E-6</v>
      </c>
      <c r="AV4431">
        <v>1</v>
      </c>
      <c r="AW4431">
        <v>1</v>
      </c>
      <c r="AX4431">
        <v>1</v>
      </c>
      <c r="AY4431">
        <v>1</v>
      </c>
      <c r="AZ4431">
        <v>1</v>
      </c>
      <c r="BA4431">
        <v>0.01</v>
      </c>
      <c r="BB4431">
        <v>7.1458863051564981E-5</v>
      </c>
      <c r="BC4431">
        <v>1.0000000000000001E-9</v>
      </c>
      <c r="BD4431">
        <v>1E-3</v>
      </c>
      <c r="BE4431">
        <v>9.9638970777949026E-8</v>
      </c>
      <c r="BF4431">
        <v>1E-3</v>
      </c>
      <c r="BG4431">
        <v>6.3629737661719986E-8</v>
      </c>
      <c r="BH4431">
        <v>1E-3</v>
      </c>
      <c r="BI4431">
        <v>1.1059303319337579E-4</v>
      </c>
      <c r="BJ4431">
        <v>0.01</v>
      </c>
      <c r="BK4431">
        <v>3.0206154957237182E-5</v>
      </c>
      <c r="BL4431">
        <v>9.9999999999999995E-7</v>
      </c>
      <c r="BM4431">
        <v>88.640203376788762</v>
      </c>
      <c r="BN4431">
        <v>0.01</v>
      </c>
      <c r="BO4431">
        <v>1</v>
      </c>
      <c r="BP4431">
        <v>9.9440803269116511E-4</v>
      </c>
      <c r="BQ4431">
        <v>0.01</v>
      </c>
      <c r="BR4431">
        <v>9.9999999999999995E-8</v>
      </c>
      <c r="BS4431">
        <v>1</v>
      </c>
      <c r="BT4431">
        <v>9.9999999999999995E-7</v>
      </c>
      <c r="BU4431">
        <v>1.0763342269386331E-4</v>
      </c>
      <c r="BV4431">
        <v>2.515361867444138E-3</v>
      </c>
      <c r="BW4431">
        <v>3.7691795401149199E-3</v>
      </c>
      <c r="BX4431">
        <v>1</v>
      </c>
      <c r="BZ4431">
        <v>-55</v>
      </c>
      <c r="CA4431">
        <v>3.3333333333333335</v>
      </c>
      <c r="CB4431">
        <v>0.01</v>
      </c>
      <c r="CC4431">
        <v>7</v>
      </c>
      <c r="CD4431">
        <v>1.0000000000000001E-9</v>
      </c>
      <c r="CE4431">
        <v>0.01</v>
      </c>
      <c r="CF4431">
        <v>308.14999999999998</v>
      </c>
      <c r="CG4431">
        <v>6</v>
      </c>
      <c r="CI4431">
        <v>9.9638970777949019E-5</v>
      </c>
      <c r="CJ4431">
        <v>88640.203376788762</v>
      </c>
      <c r="CK4431">
        <v>3.0206154957237181E-2</v>
      </c>
      <c r="CL4431">
        <v>0.11059303319337578</v>
      </c>
      <c r="CN4431">
        <v>-31.484779198097385</v>
      </c>
      <c r="CO4431">
        <v>-0.23212199477778739</v>
      </c>
      <c r="CP4431">
        <v>-16.5</v>
      </c>
    </row>
    <row r="4432" spans="17:94" x14ac:dyDescent="0.3">
      <c r="Q4432" s="55"/>
      <c r="AJ4432">
        <v>1.0763342269386232E-4</v>
      </c>
      <c r="AK4432">
        <v>0.01</v>
      </c>
      <c r="AL4432">
        <v>1</v>
      </c>
      <c r="AM4432">
        <v>1</v>
      </c>
      <c r="AN4432">
        <v>1</v>
      </c>
      <c r="AO4432">
        <v>5.5912861011564034E-6</v>
      </c>
      <c r="AP4432">
        <v>9.4493586949372682E-5</v>
      </c>
      <c r="AQ4432">
        <v>0.01</v>
      </c>
      <c r="AR4432">
        <v>1.2762096206402242E-4</v>
      </c>
      <c r="AS4432">
        <v>4.7346018092867128E-4</v>
      </c>
      <c r="AT4432">
        <v>0.01</v>
      </c>
      <c r="AU4432">
        <v>6.24768546731856E-6</v>
      </c>
      <c r="AV4432">
        <v>1</v>
      </c>
      <c r="AW4432">
        <v>1</v>
      </c>
      <c r="AX4432">
        <v>1</v>
      </c>
      <c r="AY4432">
        <v>1</v>
      </c>
      <c r="AZ4432">
        <v>1</v>
      </c>
      <c r="BA4432">
        <v>0.01</v>
      </c>
      <c r="BB4432">
        <v>7.1458863051564981E-5</v>
      </c>
      <c r="BC4432">
        <v>1.0000000000000001E-9</v>
      </c>
      <c r="BD4432">
        <v>1E-3</v>
      </c>
      <c r="BE4432">
        <v>6.2632354628932725E-5</v>
      </c>
      <c r="BF4432">
        <v>1E-3</v>
      </c>
      <c r="BG4432">
        <v>6.3629737661719986E-8</v>
      </c>
      <c r="BH4432">
        <v>1E-3</v>
      </c>
      <c r="BI4432">
        <v>1.1059303319337579E-4</v>
      </c>
      <c r="BJ4432">
        <v>0.01</v>
      </c>
      <c r="BK4432">
        <v>4.8053601192697841E-8</v>
      </c>
      <c r="BL4432">
        <v>9.9999999999999995E-7</v>
      </c>
      <c r="BM4432">
        <v>88.640203376788762</v>
      </c>
      <c r="BN4432">
        <v>0.01</v>
      </c>
      <c r="BO4432">
        <v>1</v>
      </c>
      <c r="BP4432">
        <v>9.9440803269116511E-4</v>
      </c>
      <c r="BQ4432">
        <v>0.01</v>
      </c>
      <c r="BR4432">
        <v>9.9999999999999995E-8</v>
      </c>
      <c r="BS4432">
        <v>1</v>
      </c>
      <c r="BT4432">
        <v>9.9999999999999995E-7</v>
      </c>
      <c r="BU4432">
        <v>1.0763342269386331E-4</v>
      </c>
      <c r="BV4432">
        <v>2.515361867444138E-3</v>
      </c>
      <c r="BW4432">
        <v>3.7691795401149199E-3</v>
      </c>
      <c r="BX4432">
        <v>1</v>
      </c>
      <c r="BZ4432">
        <v>-55</v>
      </c>
      <c r="CA4432">
        <v>3.3333333333333335</v>
      </c>
      <c r="CB4432">
        <v>0.01</v>
      </c>
      <c r="CC4432">
        <v>7</v>
      </c>
      <c r="CD4432">
        <v>1.0000000000000001E-9</v>
      </c>
      <c r="CE4432">
        <v>0.01</v>
      </c>
      <c r="CF4432">
        <v>308.14999999999998</v>
      </c>
      <c r="CG4432">
        <v>6</v>
      </c>
      <c r="CI4432">
        <v>6.2632354628932727E-2</v>
      </c>
      <c r="CJ4432">
        <v>88640.203376788762</v>
      </c>
      <c r="CK4432">
        <v>4.805360119269784E-5</v>
      </c>
      <c r="CL4432">
        <v>0.11059303319337578</v>
      </c>
      <c r="CN4432">
        <v>-31.484779198097385</v>
      </c>
      <c r="CO4432">
        <v>-0.23212199477778739</v>
      </c>
      <c r="CP4432">
        <v>-16.5</v>
      </c>
    </row>
    <row r="4433" spans="17:94" x14ac:dyDescent="0.3">
      <c r="Q4433" s="55"/>
      <c r="AJ4433">
        <v>1.0763342269386232E-4</v>
      </c>
      <c r="AK4433">
        <v>0.01</v>
      </c>
      <c r="AL4433">
        <v>1</v>
      </c>
      <c r="AM4433">
        <v>1</v>
      </c>
      <c r="AN4433">
        <v>1</v>
      </c>
      <c r="AO4433">
        <v>9.9999999999999995E-7</v>
      </c>
      <c r="AP4433">
        <v>1.6900152351322043E-5</v>
      </c>
      <c r="AQ4433">
        <v>0.01</v>
      </c>
      <c r="AR4433">
        <v>3.1996816254392111E-3</v>
      </c>
      <c r="AS4433">
        <v>0.01</v>
      </c>
      <c r="AT4433">
        <v>0.01</v>
      </c>
      <c r="AU4433">
        <v>3.4932596917815127E-5</v>
      </c>
      <c r="AV4433">
        <v>1</v>
      </c>
      <c r="AW4433">
        <v>1</v>
      </c>
      <c r="AX4433">
        <v>1</v>
      </c>
      <c r="AY4433">
        <v>1</v>
      </c>
      <c r="AZ4433">
        <v>1</v>
      </c>
      <c r="BA4433">
        <v>0.01</v>
      </c>
      <c r="BB4433">
        <v>7.1458863051564981E-5</v>
      </c>
      <c r="BC4433">
        <v>1.0000000000000001E-9</v>
      </c>
      <c r="BD4433">
        <v>1E-3</v>
      </c>
      <c r="BE4433">
        <v>2.4981239666250288E-6</v>
      </c>
      <c r="BF4433">
        <v>1E-3</v>
      </c>
      <c r="BG4433">
        <v>6.3629737661719986E-8</v>
      </c>
      <c r="BH4433">
        <v>1E-3</v>
      </c>
      <c r="BI4433">
        <v>4.4110605197414279E-6</v>
      </c>
      <c r="BJ4433">
        <v>0.01</v>
      </c>
      <c r="BK4433">
        <v>3.0206154957237182E-5</v>
      </c>
      <c r="BL4433">
        <v>9.9999999999999995E-7</v>
      </c>
      <c r="BM4433">
        <v>3.5354605103698642</v>
      </c>
      <c r="BN4433">
        <v>0.01</v>
      </c>
      <c r="BO4433">
        <v>1</v>
      </c>
      <c r="BP4433">
        <v>9.9440803269116511E-4</v>
      </c>
      <c r="BQ4433">
        <v>0.01</v>
      </c>
      <c r="BR4433">
        <v>9.9999999999999995E-8</v>
      </c>
      <c r="BS4433">
        <v>1</v>
      </c>
      <c r="BT4433">
        <v>9.9999999999999995E-7</v>
      </c>
      <c r="BU4433">
        <v>1.0763342269386331E-4</v>
      </c>
      <c r="BV4433">
        <v>2.515361867444138E-3</v>
      </c>
      <c r="BW4433">
        <v>3.7691795401149199E-3</v>
      </c>
      <c r="BX4433">
        <v>1</v>
      </c>
      <c r="BZ4433">
        <v>-55</v>
      </c>
      <c r="CA4433">
        <v>3.3333333333333335</v>
      </c>
      <c r="CB4433">
        <v>0.01</v>
      </c>
      <c r="CC4433">
        <v>7</v>
      </c>
      <c r="CD4433">
        <v>1.0000000000000001E-9</v>
      </c>
      <c r="CE4433">
        <v>0.01</v>
      </c>
      <c r="CF4433">
        <v>308.14999999999998</v>
      </c>
      <c r="CG4433">
        <v>6</v>
      </c>
      <c r="CI4433">
        <v>2.4981239666250288E-3</v>
      </c>
      <c r="CJ4433">
        <v>3535.4605103698641</v>
      </c>
      <c r="CK4433">
        <v>3.0206154957237181E-2</v>
      </c>
      <c r="CL4433">
        <v>4.4110605197414275E-3</v>
      </c>
      <c r="CN4433">
        <v>-31.484779198097385</v>
      </c>
      <c r="CO4433">
        <v>-0.23212199477778739</v>
      </c>
      <c r="CP4433">
        <v>-16.5</v>
      </c>
    </row>
    <row r="4434" spans="17:94" x14ac:dyDescent="0.3">
      <c r="Q4434" s="55"/>
      <c r="AJ4434">
        <v>1.0763342269386232E-4</v>
      </c>
      <c r="AK4434">
        <v>0.01</v>
      </c>
      <c r="AL4434">
        <v>1</v>
      </c>
      <c r="AM4434">
        <v>1</v>
      </c>
      <c r="AN4434">
        <v>1</v>
      </c>
      <c r="AO4434">
        <v>9.9999999999999995E-7</v>
      </c>
      <c r="AP4434">
        <v>1.6900152351322043E-5</v>
      </c>
      <c r="AQ4434">
        <v>0.01</v>
      </c>
      <c r="AR4434">
        <v>1.2762096206402242E-4</v>
      </c>
      <c r="AS4434">
        <v>4.7346018092867128E-4</v>
      </c>
      <c r="AT4434">
        <v>0.01</v>
      </c>
      <c r="AU4434">
        <v>3.4932596917815127E-5</v>
      </c>
      <c r="AV4434">
        <v>1</v>
      </c>
      <c r="AW4434">
        <v>1</v>
      </c>
      <c r="AX4434">
        <v>1</v>
      </c>
      <c r="AY4434">
        <v>1</v>
      </c>
      <c r="AZ4434">
        <v>1</v>
      </c>
      <c r="BA4434">
        <v>0.01</v>
      </c>
      <c r="BB4434">
        <v>7.1458863051564981E-5</v>
      </c>
      <c r="BC4434">
        <v>1.0000000000000001E-9</v>
      </c>
      <c r="BD4434">
        <v>1E-3</v>
      </c>
      <c r="BE4434">
        <v>9.9638970777949026E-8</v>
      </c>
      <c r="BF4434">
        <v>1E-3</v>
      </c>
      <c r="BG4434">
        <v>6.3629737661719986E-8</v>
      </c>
      <c r="BH4434">
        <v>1E-3</v>
      </c>
      <c r="BI4434">
        <v>1.7593743789266973E-7</v>
      </c>
      <c r="BJ4434">
        <v>0.01</v>
      </c>
      <c r="BK4434">
        <v>3.0206154957237182E-5</v>
      </c>
      <c r="BL4434">
        <v>9.9999999999999995E-7</v>
      </c>
      <c r="BM4434">
        <v>88.640203376788762</v>
      </c>
      <c r="BN4434">
        <v>0.01</v>
      </c>
      <c r="BO4434">
        <v>1</v>
      </c>
      <c r="BP4434">
        <v>9.9440803269116511E-4</v>
      </c>
      <c r="BQ4434">
        <v>0.01</v>
      </c>
      <c r="BR4434">
        <v>9.9999999999999995E-8</v>
      </c>
      <c r="BS4434">
        <v>1</v>
      </c>
      <c r="BT4434">
        <v>9.9999999999999995E-7</v>
      </c>
      <c r="BU4434">
        <v>1.0763342269386331E-4</v>
      </c>
      <c r="BV4434">
        <v>2.515361867444138E-3</v>
      </c>
      <c r="BW4434">
        <v>3.7691795401149199E-3</v>
      </c>
      <c r="BX4434">
        <v>1</v>
      </c>
      <c r="BZ4434">
        <v>-55</v>
      </c>
      <c r="CA4434">
        <v>3.3333333333333335</v>
      </c>
      <c r="CB4434">
        <v>0.01</v>
      </c>
      <c r="CC4434">
        <v>7</v>
      </c>
      <c r="CD4434">
        <v>1.0000000000000001E-9</v>
      </c>
      <c r="CE4434">
        <v>0.01</v>
      </c>
      <c r="CF4434">
        <v>308.14999999999998</v>
      </c>
      <c r="CG4434">
        <v>6</v>
      </c>
      <c r="CI4434">
        <v>9.9638970777949019E-5</v>
      </c>
      <c r="CJ4434">
        <v>88640.203376788762</v>
      </c>
      <c r="CK4434">
        <v>3.0206154957237181E-2</v>
      </c>
      <c r="CL4434">
        <v>1.7593743789266972E-4</v>
      </c>
      <c r="CN4434">
        <v>-31.484779198097385</v>
      </c>
      <c r="CO4434">
        <v>-0.23212199477778739</v>
      </c>
      <c r="CP4434">
        <v>-16.5</v>
      </c>
    </row>
    <row r="4435" spans="17:94" x14ac:dyDescent="0.3">
      <c r="Q4435" s="55"/>
      <c r="AJ4435">
        <v>1.0763342269386232E-4</v>
      </c>
      <c r="AK4435">
        <v>0.01</v>
      </c>
      <c r="AL4435">
        <v>1</v>
      </c>
      <c r="AM4435">
        <v>1</v>
      </c>
      <c r="AN4435">
        <v>1</v>
      </c>
      <c r="AO4435">
        <v>6.637123947803936E-6</v>
      </c>
      <c r="AP4435">
        <v>1.1216840589249472E-4</v>
      </c>
      <c r="AQ4435">
        <v>0.01</v>
      </c>
      <c r="AR4435">
        <v>3.1996816254392111E-3</v>
      </c>
      <c r="AS4435">
        <v>0.01</v>
      </c>
      <c r="AT4435">
        <v>0.01</v>
      </c>
      <c r="AU4435">
        <v>5.2632129808836069E-6</v>
      </c>
      <c r="AV4435">
        <v>1</v>
      </c>
      <c r="AW4435">
        <v>1</v>
      </c>
      <c r="AX4435">
        <v>1</v>
      </c>
      <c r="AY4435">
        <v>1</v>
      </c>
      <c r="AZ4435">
        <v>1</v>
      </c>
      <c r="BA4435">
        <v>0.01</v>
      </c>
      <c r="BB4435">
        <v>7.1458863051564981E-5</v>
      </c>
      <c r="BC4435">
        <v>1.0000000000000001E-9</v>
      </c>
      <c r="BD4435">
        <v>1E-3</v>
      </c>
      <c r="BE4435">
        <v>2.4981239666250288E-6</v>
      </c>
      <c r="BF4435">
        <v>1E-3</v>
      </c>
      <c r="BG4435">
        <v>6.3629737661719986E-8</v>
      </c>
      <c r="BH4435">
        <v>1E-3</v>
      </c>
      <c r="BI4435">
        <v>2.7727615470639873E-3</v>
      </c>
      <c r="BJ4435">
        <v>0.01</v>
      </c>
      <c r="BK4435">
        <v>4.8053601192697841E-8</v>
      </c>
      <c r="BL4435">
        <v>9.9999999999999995E-7</v>
      </c>
      <c r="BM4435">
        <v>3.5354605103698642</v>
      </c>
      <c r="BN4435">
        <v>0.01</v>
      </c>
      <c r="BO4435">
        <v>1</v>
      </c>
      <c r="BP4435">
        <v>9.9440803269116511E-4</v>
      </c>
      <c r="BQ4435">
        <v>0.01</v>
      </c>
      <c r="BR4435">
        <v>9.9999999999999995E-8</v>
      </c>
      <c r="BS4435">
        <v>1</v>
      </c>
      <c r="BT4435">
        <v>9.9999999999999995E-7</v>
      </c>
      <c r="BU4435">
        <v>1.0763342269386331E-4</v>
      </c>
      <c r="BV4435">
        <v>2.515361867444138E-3</v>
      </c>
      <c r="BW4435">
        <v>3.7691795401149199E-3</v>
      </c>
      <c r="BX4435">
        <v>1</v>
      </c>
      <c r="BZ4435">
        <v>-55</v>
      </c>
      <c r="CA4435">
        <v>3.3333333333333335</v>
      </c>
      <c r="CB4435">
        <v>0.01</v>
      </c>
      <c r="CC4435">
        <v>7</v>
      </c>
      <c r="CD4435">
        <v>1.0000000000000001E-9</v>
      </c>
      <c r="CE4435">
        <v>0.01</v>
      </c>
      <c r="CF4435">
        <v>308.14999999999998</v>
      </c>
      <c r="CG4435">
        <v>6</v>
      </c>
      <c r="CI4435">
        <v>2.4981239666250288E-3</v>
      </c>
      <c r="CJ4435">
        <v>3535.4605103698641</v>
      </c>
      <c r="CK4435">
        <v>4.805360119269784E-5</v>
      </c>
      <c r="CL4435">
        <v>2.7727615470639875</v>
      </c>
      <c r="CN4435">
        <v>-31.484779198097385</v>
      </c>
      <c r="CO4435">
        <v>-0.23212199477778739</v>
      </c>
      <c r="CP4435">
        <v>-16.5</v>
      </c>
    </row>
    <row r="4436" spans="17:94" x14ac:dyDescent="0.3">
      <c r="Q4436" s="55"/>
      <c r="AJ4436">
        <v>1.0763342269386232E-4</v>
      </c>
      <c r="AK4436">
        <v>0.01</v>
      </c>
      <c r="AL4436">
        <v>1</v>
      </c>
      <c r="AM4436">
        <v>1</v>
      </c>
      <c r="AN4436">
        <v>1</v>
      </c>
      <c r="AO4436">
        <v>9.9999999999999995E-7</v>
      </c>
      <c r="AP4436">
        <v>1.6900152351322043E-5</v>
      </c>
      <c r="AQ4436">
        <v>0.01</v>
      </c>
      <c r="AR4436">
        <v>0.01</v>
      </c>
      <c r="AS4436">
        <v>0.01</v>
      </c>
      <c r="AT4436">
        <v>0.01</v>
      </c>
      <c r="AU4436">
        <v>3.4932596917815127E-5</v>
      </c>
      <c r="AV4436">
        <v>1</v>
      </c>
      <c r="AW4436">
        <v>1</v>
      </c>
      <c r="AX4436">
        <v>1</v>
      </c>
      <c r="AY4436">
        <v>1</v>
      </c>
      <c r="AZ4436">
        <v>1</v>
      </c>
      <c r="BA4436">
        <v>0.01</v>
      </c>
      <c r="BB4436">
        <v>7.1458863051564981E-5</v>
      </c>
      <c r="BC4436">
        <v>1.0000000000000001E-9</v>
      </c>
      <c r="BD4436">
        <v>1E-3</v>
      </c>
      <c r="BE4436">
        <v>9.9638970777949026E-8</v>
      </c>
      <c r="BF4436">
        <v>1E-3</v>
      </c>
      <c r="BG4436">
        <v>6.3629737661719986E-8</v>
      </c>
      <c r="BH4436">
        <v>1E-3</v>
      </c>
      <c r="BI4436">
        <v>1.1059303319337579E-4</v>
      </c>
      <c r="BJ4436">
        <v>0.01</v>
      </c>
      <c r="BK4436">
        <v>3.0206154957237182E-5</v>
      </c>
      <c r="BL4436">
        <v>9.9999999999999995E-7</v>
      </c>
      <c r="BM4436">
        <v>0.14101367713758928</v>
      </c>
      <c r="BN4436">
        <v>0.01</v>
      </c>
      <c r="BO4436">
        <v>1</v>
      </c>
      <c r="BP4436">
        <v>9.9440803269116511E-4</v>
      </c>
      <c r="BQ4436">
        <v>0.01</v>
      </c>
      <c r="BR4436">
        <v>9.9999999999999995E-8</v>
      </c>
      <c r="BS4436">
        <v>1</v>
      </c>
      <c r="BT4436">
        <v>9.9999999999999995E-7</v>
      </c>
      <c r="BU4436">
        <v>1.0763342269386331E-4</v>
      </c>
      <c r="BV4436">
        <v>2.515361867444138E-3</v>
      </c>
      <c r="BW4436">
        <v>3.7691795401149199E-3</v>
      </c>
      <c r="BX4436">
        <v>1</v>
      </c>
      <c r="BZ4436">
        <v>-55</v>
      </c>
      <c r="CA4436">
        <v>3.3333333333333335</v>
      </c>
      <c r="CB4436">
        <v>0.01</v>
      </c>
      <c r="CC4436">
        <v>7</v>
      </c>
      <c r="CD4436">
        <v>1.0000000000000001E-9</v>
      </c>
      <c r="CE4436">
        <v>0.01</v>
      </c>
      <c r="CF4436">
        <v>308.14999999999998</v>
      </c>
      <c r="CG4436">
        <v>6</v>
      </c>
      <c r="CI4436">
        <v>9.9638970777949019E-5</v>
      </c>
      <c r="CJ4436">
        <v>141.01367713758927</v>
      </c>
      <c r="CK4436">
        <v>3.0206154957237181E-2</v>
      </c>
      <c r="CL4436">
        <v>0.11059303319337578</v>
      </c>
      <c r="CN4436">
        <v>-31.484779198097385</v>
      </c>
      <c r="CO4436">
        <v>-0.23212199477778739</v>
      </c>
      <c r="CP4436">
        <v>-16.5</v>
      </c>
    </row>
    <row r="4437" spans="17:94" x14ac:dyDescent="0.3">
      <c r="Q4437" s="55"/>
      <c r="AJ4437">
        <v>1.0763342269386232E-4</v>
      </c>
      <c r="AK4437">
        <v>0.01</v>
      </c>
      <c r="AL4437">
        <v>1</v>
      </c>
      <c r="AM4437">
        <v>1</v>
      </c>
      <c r="AN4437">
        <v>1</v>
      </c>
      <c r="AO4437">
        <v>5.5912861011564034E-6</v>
      </c>
      <c r="AP4437">
        <v>9.4493586949372682E-5</v>
      </c>
      <c r="AQ4437">
        <v>0.01</v>
      </c>
      <c r="AR4437">
        <v>1.2762096206402242E-4</v>
      </c>
      <c r="AS4437">
        <v>4.7346018092867128E-4</v>
      </c>
      <c r="AT4437">
        <v>0.01</v>
      </c>
      <c r="AU4437">
        <v>6.24768546731856E-6</v>
      </c>
      <c r="AV4437">
        <v>1</v>
      </c>
      <c r="AW4437">
        <v>1</v>
      </c>
      <c r="AX4437">
        <v>1</v>
      </c>
      <c r="AY4437">
        <v>1</v>
      </c>
      <c r="AZ4437">
        <v>1</v>
      </c>
      <c r="BA4437">
        <v>0.01</v>
      </c>
      <c r="BB4437">
        <v>7.1458863051564981E-5</v>
      </c>
      <c r="BC4437">
        <v>1.0000000000000001E-9</v>
      </c>
      <c r="BD4437">
        <v>1E-3</v>
      </c>
      <c r="BE4437">
        <v>9.9638970777949026E-8</v>
      </c>
      <c r="BF4437">
        <v>1E-3</v>
      </c>
      <c r="BG4437">
        <v>6.3629737661719986E-8</v>
      </c>
      <c r="BH4437">
        <v>1E-3</v>
      </c>
      <c r="BI4437">
        <v>1.1059303319337579E-4</v>
      </c>
      <c r="BJ4437">
        <v>0.01</v>
      </c>
      <c r="BK4437">
        <v>4.8053601192697841E-8</v>
      </c>
      <c r="BL4437">
        <v>9.9999999999999995E-7</v>
      </c>
      <c r="BM4437">
        <v>88.640203376788762</v>
      </c>
      <c r="BN4437">
        <v>0.01</v>
      </c>
      <c r="BO4437">
        <v>1</v>
      </c>
      <c r="BP4437">
        <v>9.9440803269116511E-4</v>
      </c>
      <c r="BQ4437">
        <v>0.01</v>
      </c>
      <c r="BR4437">
        <v>9.9999999999999995E-8</v>
      </c>
      <c r="BS4437">
        <v>1</v>
      </c>
      <c r="BT4437">
        <v>9.9999999999999995E-7</v>
      </c>
      <c r="BU4437">
        <v>1.0763342269386331E-4</v>
      </c>
      <c r="BV4437">
        <v>2.515361867444138E-3</v>
      </c>
      <c r="BW4437">
        <v>3.7691795401149199E-3</v>
      </c>
      <c r="BX4437">
        <v>1</v>
      </c>
      <c r="BZ4437">
        <v>-55</v>
      </c>
      <c r="CA4437">
        <v>3.3333333333333335</v>
      </c>
      <c r="CB4437">
        <v>0.01</v>
      </c>
      <c r="CC4437">
        <v>7</v>
      </c>
      <c r="CD4437">
        <v>1.0000000000000001E-9</v>
      </c>
      <c r="CE4437">
        <v>0.01</v>
      </c>
      <c r="CF4437">
        <v>308.14999999999998</v>
      </c>
      <c r="CG4437">
        <v>6</v>
      </c>
      <c r="CI4437">
        <v>9.9638970777949019E-5</v>
      </c>
      <c r="CJ4437">
        <v>88640.203376788762</v>
      </c>
      <c r="CK4437">
        <v>4.805360119269784E-5</v>
      </c>
      <c r="CL4437">
        <v>0.11059303319337578</v>
      </c>
      <c r="CN4437">
        <v>-31.484779198097385</v>
      </c>
      <c r="CO4437">
        <v>-0.23212199477778739</v>
      </c>
      <c r="CP4437">
        <v>-16.5</v>
      </c>
    </row>
    <row r="4438" spans="17:94" x14ac:dyDescent="0.3">
      <c r="Q4438" s="55"/>
      <c r="AJ4438">
        <v>1.0763342269386232E-4</v>
      </c>
      <c r="AK4438">
        <v>0.01</v>
      </c>
      <c r="AL4438">
        <v>1</v>
      </c>
      <c r="AM4438">
        <v>1</v>
      </c>
      <c r="AN4438">
        <v>1</v>
      </c>
      <c r="AO4438">
        <v>5.5912861011564034E-6</v>
      </c>
      <c r="AP4438">
        <v>9.4493586949372682E-5</v>
      </c>
      <c r="AQ4438">
        <v>0.01</v>
      </c>
      <c r="AR4438">
        <v>1.2762096206402242E-4</v>
      </c>
      <c r="AS4438">
        <v>4.7346018092867128E-4</v>
      </c>
      <c r="AT4438">
        <v>0.01</v>
      </c>
      <c r="AU4438">
        <v>6.24768546731856E-6</v>
      </c>
      <c r="AV4438">
        <v>1</v>
      </c>
      <c r="AW4438">
        <v>1</v>
      </c>
      <c r="AX4438">
        <v>1</v>
      </c>
      <c r="AY4438">
        <v>1</v>
      </c>
      <c r="AZ4438">
        <v>1</v>
      </c>
      <c r="BA4438">
        <v>0.01</v>
      </c>
      <c r="BB4438">
        <v>7.1458863051564981E-5</v>
      </c>
      <c r="BC4438">
        <v>1.0000000000000001E-9</v>
      </c>
      <c r="BD4438">
        <v>1E-3</v>
      </c>
      <c r="BE4438">
        <v>6.2632354628932725E-5</v>
      </c>
      <c r="BF4438">
        <v>1E-3</v>
      </c>
      <c r="BG4438">
        <v>6.3629737661719986E-8</v>
      </c>
      <c r="BH4438">
        <v>1E-3</v>
      </c>
      <c r="BI4438">
        <v>1.1059303319337579E-4</v>
      </c>
      <c r="BJ4438">
        <v>0.01</v>
      </c>
      <c r="BK4438">
        <v>4.8053601192697841E-8</v>
      </c>
      <c r="BL4438">
        <v>9.9999999999999995E-7</v>
      </c>
      <c r="BM4438">
        <v>88.640203376788762</v>
      </c>
      <c r="BN4438">
        <v>0.01</v>
      </c>
      <c r="BO4438">
        <v>1</v>
      </c>
      <c r="BP4438">
        <v>9.9440803269116511E-4</v>
      </c>
      <c r="BQ4438">
        <v>0.01</v>
      </c>
      <c r="BR4438">
        <v>9.9999999999999995E-8</v>
      </c>
      <c r="BS4438">
        <v>1</v>
      </c>
      <c r="BT4438">
        <v>9.9999999999999995E-7</v>
      </c>
      <c r="BU4438">
        <v>1.0763342269386331E-4</v>
      </c>
      <c r="BV4438">
        <v>2.515361867444138E-3</v>
      </c>
      <c r="BW4438">
        <v>3.7691795401149199E-3</v>
      </c>
      <c r="BX4438">
        <v>1</v>
      </c>
      <c r="BZ4438">
        <v>-55</v>
      </c>
      <c r="CA4438">
        <v>3.3333333333333335</v>
      </c>
      <c r="CB4438">
        <v>0.01</v>
      </c>
      <c r="CC4438">
        <v>7</v>
      </c>
      <c r="CD4438">
        <v>1.0000000000000001E-9</v>
      </c>
      <c r="CE4438">
        <v>0.01</v>
      </c>
      <c r="CF4438">
        <v>308.14999999999998</v>
      </c>
      <c r="CG4438">
        <v>6</v>
      </c>
      <c r="CI4438">
        <v>6.2632354628932727E-2</v>
      </c>
      <c r="CJ4438">
        <v>88640.203376788762</v>
      </c>
      <c r="CK4438">
        <v>4.805360119269784E-5</v>
      </c>
      <c r="CL4438">
        <v>0.11059303319337578</v>
      </c>
      <c r="CN4438">
        <v>-31.484779198097385</v>
      </c>
      <c r="CO4438">
        <v>-0.23212199477778739</v>
      </c>
      <c r="CP4438">
        <v>-16.5</v>
      </c>
    </row>
    <row r="4439" spans="17:94" x14ac:dyDescent="0.3">
      <c r="Q4439" s="55"/>
      <c r="AJ4439">
        <v>1.0763342269386232E-4</v>
      </c>
      <c r="AK4439">
        <v>0.01</v>
      </c>
      <c r="AL4439">
        <v>1</v>
      </c>
      <c r="AM4439">
        <v>1</v>
      </c>
      <c r="AN4439">
        <v>1</v>
      </c>
      <c r="AO4439">
        <v>9.9999999999999995E-7</v>
      </c>
      <c r="AP4439">
        <v>1.6900152351322043E-5</v>
      </c>
      <c r="AQ4439">
        <v>0.01</v>
      </c>
      <c r="AR4439">
        <v>3.1996816254392111E-3</v>
      </c>
      <c r="AS4439">
        <v>0.01</v>
      </c>
      <c r="AT4439">
        <v>0.01</v>
      </c>
      <c r="AU4439">
        <v>3.4932596917815127E-5</v>
      </c>
      <c r="AV4439">
        <v>1</v>
      </c>
      <c r="AW4439">
        <v>1</v>
      </c>
      <c r="AX4439">
        <v>1</v>
      </c>
      <c r="AY4439">
        <v>1</v>
      </c>
      <c r="AZ4439">
        <v>1</v>
      </c>
      <c r="BA4439">
        <v>0.01</v>
      </c>
      <c r="BB4439">
        <v>7.1458863051564981E-5</v>
      </c>
      <c r="BC4439">
        <v>1.0000000000000001E-9</v>
      </c>
      <c r="BD4439">
        <v>1E-3</v>
      </c>
      <c r="BE4439">
        <v>2.4981239666250288E-6</v>
      </c>
      <c r="BF4439">
        <v>1E-3</v>
      </c>
      <c r="BG4439">
        <v>6.3629737661719986E-8</v>
      </c>
      <c r="BH4439">
        <v>1E-3</v>
      </c>
      <c r="BI4439">
        <v>4.4110605197414279E-6</v>
      </c>
      <c r="BJ4439">
        <v>0.01</v>
      </c>
      <c r="BK4439">
        <v>3.0206154957237182E-5</v>
      </c>
      <c r="BL4439">
        <v>9.9999999999999995E-7</v>
      </c>
      <c r="BM4439">
        <v>3.5354605103698642</v>
      </c>
      <c r="BN4439">
        <v>0.01</v>
      </c>
      <c r="BO4439">
        <v>1</v>
      </c>
      <c r="BP4439">
        <v>9.9440803269116511E-4</v>
      </c>
      <c r="BQ4439">
        <v>0.01</v>
      </c>
      <c r="BR4439">
        <v>9.9999999999999995E-8</v>
      </c>
      <c r="BS4439">
        <v>1</v>
      </c>
      <c r="BT4439">
        <v>9.9999999999999995E-7</v>
      </c>
      <c r="BU4439">
        <v>1.0763342269386331E-4</v>
      </c>
      <c r="BV4439">
        <v>2.515361867444138E-3</v>
      </c>
      <c r="BW4439">
        <v>3.7691795401149199E-3</v>
      </c>
      <c r="BX4439">
        <v>1</v>
      </c>
      <c r="BZ4439">
        <v>-55</v>
      </c>
      <c r="CA4439">
        <v>3.3333333333333335</v>
      </c>
      <c r="CB4439">
        <v>0.01</v>
      </c>
      <c r="CC4439">
        <v>7</v>
      </c>
      <c r="CD4439">
        <v>1.0000000000000001E-9</v>
      </c>
      <c r="CE4439">
        <v>0.01</v>
      </c>
      <c r="CF4439">
        <v>308.14999999999998</v>
      </c>
      <c r="CG4439">
        <v>6</v>
      </c>
      <c r="CI4439">
        <v>2.4981239666250288E-3</v>
      </c>
      <c r="CJ4439">
        <v>3535.4605103698641</v>
      </c>
      <c r="CK4439">
        <v>3.0206154957237181E-2</v>
      </c>
      <c r="CL4439">
        <v>4.4110605197414275E-3</v>
      </c>
      <c r="CN4439">
        <v>-31.484779198097385</v>
      </c>
      <c r="CO4439">
        <v>-0.23212199477778739</v>
      </c>
      <c r="CP4439">
        <v>-16.5</v>
      </c>
    </row>
    <row r="4440" spans="17:94" x14ac:dyDescent="0.3">
      <c r="Q4440" s="55"/>
      <c r="AJ4440">
        <v>1.0763342269386232E-4</v>
      </c>
      <c r="AK4440">
        <v>0.01</v>
      </c>
      <c r="AL4440">
        <v>1</v>
      </c>
      <c r="AM4440">
        <v>1</v>
      </c>
      <c r="AN4440">
        <v>1</v>
      </c>
      <c r="AO4440">
        <v>9.9999999999999995E-7</v>
      </c>
      <c r="AP4440">
        <v>1.6900152351322043E-5</v>
      </c>
      <c r="AQ4440">
        <v>0.01</v>
      </c>
      <c r="AR4440">
        <v>1.2762096206402242E-4</v>
      </c>
      <c r="AS4440">
        <v>4.7346018092867128E-4</v>
      </c>
      <c r="AT4440">
        <v>0.01</v>
      </c>
      <c r="AU4440">
        <v>3.4932596917815127E-5</v>
      </c>
      <c r="AV4440">
        <v>1</v>
      </c>
      <c r="AW4440">
        <v>1</v>
      </c>
      <c r="AX4440">
        <v>1</v>
      </c>
      <c r="AY4440">
        <v>1</v>
      </c>
      <c r="AZ4440">
        <v>1</v>
      </c>
      <c r="BA4440">
        <v>0.01</v>
      </c>
      <c r="BB4440">
        <v>7.1458863051564981E-5</v>
      </c>
      <c r="BC4440">
        <v>1.0000000000000001E-9</v>
      </c>
      <c r="BD4440">
        <v>1E-3</v>
      </c>
      <c r="BE4440">
        <v>9.9638970777949026E-8</v>
      </c>
      <c r="BF4440">
        <v>1E-3</v>
      </c>
      <c r="BG4440">
        <v>6.3629737661719986E-8</v>
      </c>
      <c r="BH4440">
        <v>1E-3</v>
      </c>
      <c r="BI4440">
        <v>1.7593743789266973E-7</v>
      </c>
      <c r="BJ4440">
        <v>0.01</v>
      </c>
      <c r="BK4440">
        <v>3.0206154957237182E-5</v>
      </c>
      <c r="BL4440">
        <v>9.9999999999999995E-7</v>
      </c>
      <c r="BM4440">
        <v>88.640203376788762</v>
      </c>
      <c r="BN4440">
        <v>0.01</v>
      </c>
      <c r="BO4440">
        <v>1</v>
      </c>
      <c r="BP4440">
        <v>9.9440803269116511E-4</v>
      </c>
      <c r="BQ4440">
        <v>0.01</v>
      </c>
      <c r="BR4440">
        <v>9.9999999999999995E-8</v>
      </c>
      <c r="BS4440">
        <v>1</v>
      </c>
      <c r="BT4440">
        <v>9.9999999999999995E-7</v>
      </c>
      <c r="BU4440">
        <v>1.0763342269386331E-4</v>
      </c>
      <c r="BV4440">
        <v>2.515361867444138E-3</v>
      </c>
      <c r="BW4440">
        <v>3.7691795401149199E-3</v>
      </c>
      <c r="BX4440">
        <v>1</v>
      </c>
      <c r="BZ4440">
        <v>-55</v>
      </c>
      <c r="CA4440">
        <v>3.3333333333333335</v>
      </c>
      <c r="CB4440">
        <v>0.01</v>
      </c>
      <c r="CC4440">
        <v>7</v>
      </c>
      <c r="CD4440">
        <v>1.0000000000000001E-9</v>
      </c>
      <c r="CE4440">
        <v>0.01</v>
      </c>
      <c r="CF4440">
        <v>308.14999999999998</v>
      </c>
      <c r="CG4440">
        <v>6</v>
      </c>
      <c r="CI4440">
        <v>9.9638970777949019E-5</v>
      </c>
      <c r="CJ4440">
        <v>88640.203376788762</v>
      </c>
      <c r="CK4440">
        <v>3.0206154957237181E-2</v>
      </c>
      <c r="CL4440">
        <v>1.7593743789266972E-4</v>
      </c>
      <c r="CN4440">
        <v>-31.484779198097385</v>
      </c>
      <c r="CO4440">
        <v>-0.23212199477778739</v>
      </c>
      <c r="CP4440">
        <v>-16.5</v>
      </c>
    </row>
    <row r="4441" spans="17:94" x14ac:dyDescent="0.3">
      <c r="Q4441" s="55"/>
      <c r="AJ4441">
        <v>1.0763342269386232E-4</v>
      </c>
      <c r="AK4441">
        <v>0.01</v>
      </c>
      <c r="AL4441">
        <v>1</v>
      </c>
      <c r="AM4441">
        <v>1</v>
      </c>
      <c r="AN4441">
        <v>1</v>
      </c>
      <c r="AO4441">
        <v>6.637123947803936E-6</v>
      </c>
      <c r="AP4441">
        <v>1.1216840589249472E-4</v>
      </c>
      <c r="AQ4441">
        <v>0.01</v>
      </c>
      <c r="AR4441">
        <v>3.1996816254392111E-3</v>
      </c>
      <c r="AS4441">
        <v>0.01</v>
      </c>
      <c r="AT4441">
        <v>0.01</v>
      </c>
      <c r="AU4441">
        <v>5.2632129808836069E-6</v>
      </c>
      <c r="AV4441">
        <v>1</v>
      </c>
      <c r="AW4441">
        <v>1</v>
      </c>
      <c r="AX4441">
        <v>1</v>
      </c>
      <c r="AY4441">
        <v>1</v>
      </c>
      <c r="AZ4441">
        <v>1</v>
      </c>
      <c r="BA4441">
        <v>0.01</v>
      </c>
      <c r="BB4441">
        <v>7.1458863051564981E-5</v>
      </c>
      <c r="BC4441">
        <v>1.0000000000000001E-9</v>
      </c>
      <c r="BD4441">
        <v>1E-3</v>
      </c>
      <c r="BE4441">
        <v>2.4981239666250288E-6</v>
      </c>
      <c r="BF4441">
        <v>1E-3</v>
      </c>
      <c r="BG4441">
        <v>6.3629737661719986E-8</v>
      </c>
      <c r="BH4441">
        <v>1E-3</v>
      </c>
      <c r="BI4441">
        <v>2.7727615470639873E-3</v>
      </c>
      <c r="BJ4441">
        <v>0.01</v>
      </c>
      <c r="BK4441">
        <v>4.8053601192697841E-8</v>
      </c>
      <c r="BL4441">
        <v>9.9999999999999995E-7</v>
      </c>
      <c r="BM4441">
        <v>3.5354605103698642</v>
      </c>
      <c r="BN4441">
        <v>0.01</v>
      </c>
      <c r="BO4441">
        <v>1</v>
      </c>
      <c r="BP4441">
        <v>9.9440803269116511E-4</v>
      </c>
      <c r="BQ4441">
        <v>0.01</v>
      </c>
      <c r="BR4441">
        <v>9.9999999999999995E-8</v>
      </c>
      <c r="BS4441">
        <v>1</v>
      </c>
      <c r="BT4441">
        <v>9.9999999999999995E-7</v>
      </c>
      <c r="BU4441">
        <v>1.0763342269386331E-4</v>
      </c>
      <c r="BV4441">
        <v>2.515361867444138E-3</v>
      </c>
      <c r="BW4441">
        <v>3.7691795401149199E-3</v>
      </c>
      <c r="BX4441">
        <v>1</v>
      </c>
      <c r="BZ4441">
        <v>-55</v>
      </c>
      <c r="CA4441">
        <v>3.3333333333333335</v>
      </c>
      <c r="CB4441">
        <v>0.01</v>
      </c>
      <c r="CC4441">
        <v>7</v>
      </c>
      <c r="CD4441">
        <v>1.0000000000000001E-9</v>
      </c>
      <c r="CE4441">
        <v>0.01</v>
      </c>
      <c r="CF4441">
        <v>308.14999999999998</v>
      </c>
      <c r="CG4441">
        <v>6</v>
      </c>
      <c r="CI4441">
        <v>2.4981239666250288E-3</v>
      </c>
      <c r="CJ4441">
        <v>3535.4605103698641</v>
      </c>
      <c r="CK4441">
        <v>4.805360119269784E-5</v>
      </c>
      <c r="CL4441">
        <v>2.7727615470639875</v>
      </c>
      <c r="CN4441">
        <v>-31.484779198097385</v>
      </c>
      <c r="CO4441">
        <v>-0.23212199477778739</v>
      </c>
      <c r="CP4441">
        <v>-16.5</v>
      </c>
    </row>
    <row r="4442" spans="17:94" x14ac:dyDescent="0.3">
      <c r="Q4442" s="55"/>
      <c r="AJ4442">
        <v>1.0763342269386232E-4</v>
      </c>
      <c r="AK4442">
        <v>0.01</v>
      </c>
      <c r="AL4442">
        <v>1</v>
      </c>
      <c r="AM4442">
        <v>1</v>
      </c>
      <c r="AN4442">
        <v>1</v>
      </c>
      <c r="AO4442">
        <v>9.9999999999999995E-7</v>
      </c>
      <c r="AP4442">
        <v>1.6900152351322043E-5</v>
      </c>
      <c r="AQ4442">
        <v>0.01</v>
      </c>
      <c r="AR4442">
        <v>0.01</v>
      </c>
      <c r="AS4442">
        <v>0.01</v>
      </c>
      <c r="AT4442">
        <v>0.01</v>
      </c>
      <c r="AU4442">
        <v>3.4932596917815127E-5</v>
      </c>
      <c r="AV4442">
        <v>1</v>
      </c>
      <c r="AW4442">
        <v>1</v>
      </c>
      <c r="AX4442">
        <v>1</v>
      </c>
      <c r="AY4442">
        <v>1</v>
      </c>
      <c r="AZ4442">
        <v>1</v>
      </c>
      <c r="BA4442">
        <v>0.01</v>
      </c>
      <c r="BB4442">
        <v>7.1458863051564981E-5</v>
      </c>
      <c r="BC4442">
        <v>1.0000000000000001E-9</v>
      </c>
      <c r="BD4442">
        <v>1E-3</v>
      </c>
      <c r="BE4442">
        <v>9.9638970777949026E-8</v>
      </c>
      <c r="BF4442">
        <v>1E-3</v>
      </c>
      <c r="BG4442">
        <v>6.3629737661719986E-8</v>
      </c>
      <c r="BH4442">
        <v>1E-3</v>
      </c>
      <c r="BI4442">
        <v>1.1059303319337579E-4</v>
      </c>
      <c r="BJ4442">
        <v>0.01</v>
      </c>
      <c r="BK4442">
        <v>3.0206154957237182E-5</v>
      </c>
      <c r="BL4442">
        <v>9.9999999999999995E-7</v>
      </c>
      <c r="BM4442">
        <v>0.14101367713758928</v>
      </c>
      <c r="BN4442">
        <v>0.01</v>
      </c>
      <c r="BO4442">
        <v>1</v>
      </c>
      <c r="BP4442">
        <v>9.9440803269116511E-4</v>
      </c>
      <c r="BQ4442">
        <v>0.01</v>
      </c>
      <c r="BR4442">
        <v>9.9999999999999995E-8</v>
      </c>
      <c r="BS4442">
        <v>1</v>
      </c>
      <c r="BT4442">
        <v>9.9999999999999995E-7</v>
      </c>
      <c r="BU4442">
        <v>1.0763342269386331E-4</v>
      </c>
      <c r="BV4442">
        <v>2.515361867444138E-3</v>
      </c>
      <c r="BW4442">
        <v>3.7691795401149199E-3</v>
      </c>
      <c r="BX4442">
        <v>1</v>
      </c>
      <c r="BZ4442">
        <v>-55</v>
      </c>
      <c r="CA4442">
        <v>3.3333333333333335</v>
      </c>
      <c r="CB4442">
        <v>0.01</v>
      </c>
      <c r="CC4442">
        <v>7</v>
      </c>
      <c r="CD4442">
        <v>1.0000000000000001E-9</v>
      </c>
      <c r="CE4442">
        <v>0.01</v>
      </c>
      <c r="CF4442">
        <v>308.14999999999998</v>
      </c>
      <c r="CG4442">
        <v>6</v>
      </c>
      <c r="CI4442">
        <v>9.9638970777949019E-5</v>
      </c>
      <c r="CJ4442">
        <v>141.01367713758927</v>
      </c>
      <c r="CK4442">
        <v>3.0206154957237181E-2</v>
      </c>
      <c r="CL4442">
        <v>0.11059303319337578</v>
      </c>
      <c r="CN4442">
        <v>-31.484779198097385</v>
      </c>
      <c r="CO4442">
        <v>-0.23212199477778739</v>
      </c>
      <c r="CP4442">
        <v>-16.5</v>
      </c>
    </row>
    <row r="4443" spans="17:94" x14ac:dyDescent="0.3">
      <c r="Q4443" s="55"/>
      <c r="AJ4443">
        <v>1.0763342269386232E-4</v>
      </c>
      <c r="AK4443">
        <v>0.01</v>
      </c>
      <c r="AL4443">
        <v>1</v>
      </c>
      <c r="AM4443">
        <v>1</v>
      </c>
      <c r="AN4443">
        <v>1</v>
      </c>
      <c r="AO4443">
        <v>5.5912861011564034E-6</v>
      </c>
      <c r="AP4443">
        <v>9.4493586949372682E-5</v>
      </c>
      <c r="AQ4443">
        <v>0.01</v>
      </c>
      <c r="AR4443">
        <v>1.2762096206402242E-4</v>
      </c>
      <c r="AS4443">
        <v>4.7346018092867128E-4</v>
      </c>
      <c r="AT4443">
        <v>0.01</v>
      </c>
      <c r="AU4443">
        <v>6.24768546731856E-6</v>
      </c>
      <c r="AV4443">
        <v>1</v>
      </c>
      <c r="AW4443">
        <v>1</v>
      </c>
      <c r="AX4443">
        <v>1</v>
      </c>
      <c r="AY4443">
        <v>1</v>
      </c>
      <c r="AZ4443">
        <v>1</v>
      </c>
      <c r="BA4443">
        <v>0.01</v>
      </c>
      <c r="BB4443">
        <v>7.1458863051564981E-5</v>
      </c>
      <c r="BC4443">
        <v>1.0000000000000001E-9</v>
      </c>
      <c r="BD4443">
        <v>1E-3</v>
      </c>
      <c r="BE4443">
        <v>9.9638970777949026E-8</v>
      </c>
      <c r="BF4443">
        <v>1E-3</v>
      </c>
      <c r="BG4443">
        <v>6.3629737661719986E-8</v>
      </c>
      <c r="BH4443">
        <v>1E-3</v>
      </c>
      <c r="BI4443">
        <v>1.1059303319337579E-4</v>
      </c>
      <c r="BJ4443">
        <v>0.01</v>
      </c>
      <c r="BK4443">
        <v>4.8053601192697841E-8</v>
      </c>
      <c r="BL4443">
        <v>9.9999999999999995E-7</v>
      </c>
      <c r="BM4443">
        <v>88.640203376788762</v>
      </c>
      <c r="BN4443">
        <v>0.01</v>
      </c>
      <c r="BO4443">
        <v>1</v>
      </c>
      <c r="BP4443">
        <v>9.9440803269116511E-4</v>
      </c>
      <c r="BQ4443">
        <v>0.01</v>
      </c>
      <c r="BR4443">
        <v>9.9999999999999995E-8</v>
      </c>
      <c r="BS4443">
        <v>1</v>
      </c>
      <c r="BT4443">
        <v>9.9999999999999995E-7</v>
      </c>
      <c r="BU4443">
        <v>1.0763342269386331E-4</v>
      </c>
      <c r="BV4443">
        <v>2.515361867444138E-3</v>
      </c>
      <c r="BW4443">
        <v>3.7691795401149199E-3</v>
      </c>
      <c r="BX4443">
        <v>1</v>
      </c>
      <c r="BZ4443">
        <v>-55</v>
      </c>
      <c r="CA4443">
        <v>3.3333333333333335</v>
      </c>
      <c r="CB4443">
        <v>0.01</v>
      </c>
      <c r="CC4443">
        <v>7</v>
      </c>
      <c r="CD4443">
        <v>1.0000000000000001E-9</v>
      </c>
      <c r="CE4443">
        <v>0.01</v>
      </c>
      <c r="CF4443">
        <v>308.14999999999998</v>
      </c>
      <c r="CG4443">
        <v>6</v>
      </c>
      <c r="CI4443">
        <v>9.9638970777949019E-5</v>
      </c>
      <c r="CJ4443">
        <v>88640.203376788762</v>
      </c>
      <c r="CK4443">
        <v>4.805360119269784E-5</v>
      </c>
      <c r="CL4443">
        <v>0.11059303319337578</v>
      </c>
      <c r="CN4443">
        <v>-31.484779198097385</v>
      </c>
      <c r="CO4443">
        <v>-0.23212199477778739</v>
      </c>
      <c r="CP4443">
        <v>-16.5</v>
      </c>
    </row>
    <row r="4444" spans="17:94" x14ac:dyDescent="0.3">
      <c r="Q4444" s="55"/>
      <c r="AJ4444">
        <v>1.0763342269386232E-4</v>
      </c>
      <c r="AK4444">
        <v>0.01</v>
      </c>
      <c r="AL4444">
        <v>1</v>
      </c>
      <c r="AM4444">
        <v>1</v>
      </c>
      <c r="AN4444">
        <v>1</v>
      </c>
      <c r="AO4444">
        <v>9.9999999999999995E-7</v>
      </c>
      <c r="AP4444">
        <v>1.6900152351322043E-5</v>
      </c>
      <c r="AQ4444">
        <v>0.01</v>
      </c>
      <c r="AR4444">
        <v>3.1996816254392111E-3</v>
      </c>
      <c r="AS4444">
        <v>0.01</v>
      </c>
      <c r="AT4444">
        <v>0.01</v>
      </c>
      <c r="AU4444">
        <v>3.4932596917815127E-5</v>
      </c>
      <c r="AV4444">
        <v>1</v>
      </c>
      <c r="AW4444">
        <v>1</v>
      </c>
      <c r="AX4444">
        <v>1</v>
      </c>
      <c r="AY4444">
        <v>1</v>
      </c>
      <c r="AZ4444">
        <v>1</v>
      </c>
      <c r="BA4444">
        <v>0.01</v>
      </c>
      <c r="BB4444">
        <v>7.1458863051564981E-5</v>
      </c>
      <c r="BC4444">
        <v>1.0000000000000001E-9</v>
      </c>
      <c r="BD4444">
        <v>1E-3</v>
      </c>
      <c r="BE4444">
        <v>2.4981239666250288E-6</v>
      </c>
      <c r="BF4444">
        <v>1E-3</v>
      </c>
      <c r="BG4444">
        <v>6.3629737661719986E-8</v>
      </c>
      <c r="BH4444">
        <v>1E-3</v>
      </c>
      <c r="BI4444">
        <v>4.4110605197414279E-6</v>
      </c>
      <c r="BJ4444">
        <v>0.01</v>
      </c>
      <c r="BK4444">
        <v>4.8053601192697841E-8</v>
      </c>
      <c r="BL4444">
        <v>9.9999999999999995E-7</v>
      </c>
      <c r="BM4444">
        <v>3.5354605103698642</v>
      </c>
      <c r="BN4444">
        <v>0.01</v>
      </c>
      <c r="BO4444">
        <v>1</v>
      </c>
      <c r="BP4444">
        <v>9.9440803269116511E-4</v>
      </c>
      <c r="BQ4444">
        <v>0.01</v>
      </c>
      <c r="BR4444">
        <v>9.9999999999999995E-8</v>
      </c>
      <c r="BS4444">
        <v>1</v>
      </c>
      <c r="BT4444">
        <v>9.9999999999999995E-7</v>
      </c>
      <c r="BU4444">
        <v>1.0763342269386331E-4</v>
      </c>
      <c r="BV4444">
        <v>2.515361867444138E-3</v>
      </c>
      <c r="BW4444">
        <v>3.7691795401149199E-3</v>
      </c>
      <c r="BX4444">
        <v>1</v>
      </c>
      <c r="BZ4444">
        <v>-55</v>
      </c>
      <c r="CA4444">
        <v>3.3333333333333335</v>
      </c>
      <c r="CB4444">
        <v>0.01</v>
      </c>
      <c r="CC4444">
        <v>7</v>
      </c>
      <c r="CD4444">
        <v>1.0000000000000001E-9</v>
      </c>
      <c r="CE4444">
        <v>0.01</v>
      </c>
      <c r="CF4444">
        <v>308.14999999999998</v>
      </c>
      <c r="CG4444">
        <v>6</v>
      </c>
      <c r="CI4444">
        <v>2.4981239666250288E-3</v>
      </c>
      <c r="CJ4444">
        <v>3535.4605103698641</v>
      </c>
      <c r="CK4444">
        <v>4.805360119269784E-5</v>
      </c>
      <c r="CL4444">
        <v>4.4110605197414275E-3</v>
      </c>
      <c r="CN4444">
        <v>-31.484779198097385</v>
      </c>
      <c r="CO4444">
        <v>-0.23212199477778739</v>
      </c>
      <c r="CP4444">
        <v>-16.5</v>
      </c>
    </row>
    <row r="4445" spans="17:94" x14ac:dyDescent="0.3">
      <c r="Q4445" s="55"/>
      <c r="AJ4445">
        <v>1.0763342269386232E-4</v>
      </c>
      <c r="AK4445">
        <v>0.01</v>
      </c>
      <c r="AL4445">
        <v>1</v>
      </c>
      <c r="AM4445">
        <v>1</v>
      </c>
      <c r="AN4445">
        <v>1</v>
      </c>
      <c r="AO4445">
        <v>9.9999999999999995E-7</v>
      </c>
      <c r="AP4445">
        <v>1.6900152351322043E-5</v>
      </c>
      <c r="AQ4445">
        <v>0.01</v>
      </c>
      <c r="AR4445">
        <v>0.01</v>
      </c>
      <c r="AS4445">
        <v>0.01</v>
      </c>
      <c r="AT4445">
        <v>0.01</v>
      </c>
      <c r="AU4445">
        <v>3.4932596917815127E-5</v>
      </c>
      <c r="AV4445">
        <v>1</v>
      </c>
      <c r="AW4445">
        <v>1</v>
      </c>
      <c r="AX4445">
        <v>1</v>
      </c>
      <c r="AY4445">
        <v>1</v>
      </c>
      <c r="AZ4445">
        <v>1</v>
      </c>
      <c r="BA4445">
        <v>0.01</v>
      </c>
      <c r="BB4445">
        <v>7.1458863051564981E-5</v>
      </c>
      <c r="BC4445">
        <v>1.0000000000000001E-9</v>
      </c>
      <c r="BD4445">
        <v>1E-3</v>
      </c>
      <c r="BE4445">
        <v>9.9638970777949026E-8</v>
      </c>
      <c r="BF4445">
        <v>1E-3</v>
      </c>
      <c r="BG4445">
        <v>6.3629737661719986E-8</v>
      </c>
      <c r="BH4445">
        <v>1E-3</v>
      </c>
      <c r="BI4445">
        <v>1.7593743789266973E-7</v>
      </c>
      <c r="BJ4445">
        <v>0.01</v>
      </c>
      <c r="BK4445">
        <v>3.0206154957237182E-5</v>
      </c>
      <c r="BL4445">
        <v>9.9999999999999995E-7</v>
      </c>
      <c r="BM4445">
        <v>0.14101367713758928</v>
      </c>
      <c r="BN4445">
        <v>0.01</v>
      </c>
      <c r="BO4445">
        <v>1</v>
      </c>
      <c r="BP4445">
        <v>9.9440803269116511E-4</v>
      </c>
      <c r="BQ4445">
        <v>0.01</v>
      </c>
      <c r="BR4445">
        <v>9.9999999999999995E-8</v>
      </c>
      <c r="BS4445">
        <v>1</v>
      </c>
      <c r="BT4445">
        <v>9.9999999999999995E-7</v>
      </c>
      <c r="BU4445">
        <v>1.0763342269386331E-4</v>
      </c>
      <c r="BV4445">
        <v>2.515361867444138E-3</v>
      </c>
      <c r="BW4445">
        <v>3.7691795401149199E-3</v>
      </c>
      <c r="BX4445">
        <v>1</v>
      </c>
      <c r="BZ4445">
        <v>-55</v>
      </c>
      <c r="CA4445">
        <v>3.3333333333333335</v>
      </c>
      <c r="CB4445">
        <v>0.01</v>
      </c>
      <c r="CC4445">
        <v>7</v>
      </c>
      <c r="CD4445">
        <v>1.0000000000000001E-9</v>
      </c>
      <c r="CE4445">
        <v>0.01</v>
      </c>
      <c r="CF4445">
        <v>308.14999999999998</v>
      </c>
      <c r="CG4445">
        <v>6</v>
      </c>
      <c r="CI4445">
        <v>9.9638970777949019E-5</v>
      </c>
      <c r="CJ4445">
        <v>141.01367713758927</v>
      </c>
      <c r="CK4445">
        <v>3.0206154957237181E-2</v>
      </c>
      <c r="CL4445">
        <v>1.7593743789266972E-4</v>
      </c>
      <c r="CN4445">
        <v>-31.484779198097385</v>
      </c>
      <c r="CO4445">
        <v>-0.23212199477778739</v>
      </c>
      <c r="CP4445">
        <v>-16.5</v>
      </c>
    </row>
    <row r="4446" spans="17:94" x14ac:dyDescent="0.3">
      <c r="Q4446" s="55"/>
      <c r="AJ4446">
        <v>1.0763342269386232E-4</v>
      </c>
      <c r="AK4446">
        <v>0.01</v>
      </c>
      <c r="AL4446">
        <v>1</v>
      </c>
      <c r="AM4446">
        <v>1</v>
      </c>
      <c r="AN4446">
        <v>1</v>
      </c>
      <c r="AO4446">
        <v>9.9999999999999995E-7</v>
      </c>
      <c r="AP4446">
        <v>1.6900152351322043E-5</v>
      </c>
      <c r="AQ4446">
        <v>0.01</v>
      </c>
      <c r="AR4446">
        <v>1.2762096206402242E-4</v>
      </c>
      <c r="AS4446">
        <v>4.7346018092867128E-4</v>
      </c>
      <c r="AT4446">
        <v>0.01</v>
      </c>
      <c r="AU4446">
        <v>3.4932596917815127E-5</v>
      </c>
      <c r="AV4446">
        <v>1</v>
      </c>
      <c r="AW4446">
        <v>1</v>
      </c>
      <c r="AX4446">
        <v>1</v>
      </c>
      <c r="AY4446">
        <v>1</v>
      </c>
      <c r="AZ4446">
        <v>1</v>
      </c>
      <c r="BA4446">
        <v>0.01</v>
      </c>
      <c r="BB4446">
        <v>7.1458863051564981E-5</v>
      </c>
      <c r="BC4446">
        <v>1.0000000000000001E-9</v>
      </c>
      <c r="BD4446">
        <v>1E-3</v>
      </c>
      <c r="BE4446">
        <v>9.9638970777949026E-8</v>
      </c>
      <c r="BF4446">
        <v>1E-3</v>
      </c>
      <c r="BG4446">
        <v>6.3629737661719986E-8</v>
      </c>
      <c r="BH4446">
        <v>1E-3</v>
      </c>
      <c r="BI4446">
        <v>1.7593743789266973E-7</v>
      </c>
      <c r="BJ4446">
        <v>0.01</v>
      </c>
      <c r="BK4446">
        <v>4.8053601192697841E-8</v>
      </c>
      <c r="BL4446">
        <v>9.9999999999999995E-7</v>
      </c>
      <c r="BM4446">
        <v>88.640203376788762</v>
      </c>
      <c r="BN4446">
        <v>0.01</v>
      </c>
      <c r="BO4446">
        <v>1</v>
      </c>
      <c r="BP4446">
        <v>9.9440803269116511E-4</v>
      </c>
      <c r="BQ4446">
        <v>0.01</v>
      </c>
      <c r="BR4446">
        <v>9.9999999999999995E-8</v>
      </c>
      <c r="BS4446">
        <v>1</v>
      </c>
      <c r="BT4446">
        <v>9.9999999999999995E-7</v>
      </c>
      <c r="BU4446">
        <v>1.0763342269386331E-4</v>
      </c>
      <c r="BV4446">
        <v>2.515361867444138E-3</v>
      </c>
      <c r="BW4446">
        <v>3.7691795401149199E-3</v>
      </c>
      <c r="BX4446">
        <v>1</v>
      </c>
      <c r="BZ4446">
        <v>-55</v>
      </c>
      <c r="CA4446">
        <v>3.3333333333333335</v>
      </c>
      <c r="CB4446">
        <v>0.01</v>
      </c>
      <c r="CC4446">
        <v>7</v>
      </c>
      <c r="CD4446">
        <v>1.0000000000000001E-9</v>
      </c>
      <c r="CE4446">
        <v>0.01</v>
      </c>
      <c r="CF4446">
        <v>308.14999999999998</v>
      </c>
      <c r="CG4446">
        <v>6</v>
      </c>
      <c r="CI4446">
        <v>9.9638970777949019E-5</v>
      </c>
      <c r="CJ4446">
        <v>88640.203376788762</v>
      </c>
      <c r="CK4446">
        <v>4.805360119269784E-5</v>
      </c>
      <c r="CL4446">
        <v>1.7593743789266972E-4</v>
      </c>
      <c r="CN4446">
        <v>-31.484779198097385</v>
      </c>
      <c r="CO4446">
        <v>-0.23212199477778739</v>
      </c>
      <c r="CP4446">
        <v>-16.5</v>
      </c>
    </row>
    <row r="4447" spans="17:94" x14ac:dyDescent="0.3">
      <c r="Q4447" s="55"/>
      <c r="AJ4447">
        <v>1.0763342269386232E-4</v>
      </c>
      <c r="AK4447">
        <v>0.01</v>
      </c>
      <c r="AL4447">
        <v>1</v>
      </c>
      <c r="AM4447">
        <v>1</v>
      </c>
      <c r="AN4447">
        <v>1</v>
      </c>
      <c r="AO4447">
        <v>9.9999999999999995E-7</v>
      </c>
      <c r="AP4447">
        <v>1.6900152351322043E-5</v>
      </c>
      <c r="AQ4447">
        <v>0.01</v>
      </c>
      <c r="AR4447">
        <v>0.01</v>
      </c>
      <c r="AS4447">
        <v>0.01</v>
      </c>
      <c r="AT4447">
        <v>0.01</v>
      </c>
      <c r="AU4447">
        <v>3.4932596917815127E-5</v>
      </c>
      <c r="AV4447">
        <v>1</v>
      </c>
      <c r="AW4447">
        <v>1</v>
      </c>
      <c r="AX4447">
        <v>1</v>
      </c>
      <c r="AY4447">
        <v>1</v>
      </c>
      <c r="AZ4447">
        <v>1</v>
      </c>
      <c r="BA4447">
        <v>0.01</v>
      </c>
      <c r="BB4447">
        <v>7.1458863051564981E-5</v>
      </c>
      <c r="BC4447">
        <v>1.0000000000000001E-9</v>
      </c>
      <c r="BD4447">
        <v>1E-3</v>
      </c>
      <c r="BE4447">
        <v>9.9638970777949026E-8</v>
      </c>
      <c r="BF4447">
        <v>1E-3</v>
      </c>
      <c r="BG4447">
        <v>6.3629737661719986E-8</v>
      </c>
      <c r="BH4447">
        <v>1E-3</v>
      </c>
      <c r="BI4447">
        <v>1.1059303319337579E-4</v>
      </c>
      <c r="BJ4447">
        <v>0.01</v>
      </c>
      <c r="BK4447">
        <v>4.8053601192697841E-8</v>
      </c>
      <c r="BL4447">
        <v>9.9999999999999995E-7</v>
      </c>
      <c r="BM4447">
        <v>0.14101367713758928</v>
      </c>
      <c r="BN4447">
        <v>0.01</v>
      </c>
      <c r="BO4447">
        <v>1</v>
      </c>
      <c r="BP4447">
        <v>9.9440803269116511E-4</v>
      </c>
      <c r="BQ4447">
        <v>0.01</v>
      </c>
      <c r="BR4447">
        <v>9.9999999999999995E-8</v>
      </c>
      <c r="BS4447">
        <v>1</v>
      </c>
      <c r="BT4447">
        <v>9.9999999999999995E-7</v>
      </c>
      <c r="BU4447">
        <v>1.0763342269386331E-4</v>
      </c>
      <c r="BV4447">
        <v>2.515361867444138E-3</v>
      </c>
      <c r="BW4447">
        <v>3.7691795401149199E-3</v>
      </c>
      <c r="BX4447">
        <v>1</v>
      </c>
      <c r="BZ4447">
        <v>-55</v>
      </c>
      <c r="CA4447">
        <v>3.3333333333333335</v>
      </c>
      <c r="CB4447">
        <v>0.01</v>
      </c>
      <c r="CC4447">
        <v>7</v>
      </c>
      <c r="CD4447">
        <v>1.0000000000000001E-9</v>
      </c>
      <c r="CE4447">
        <v>0.01</v>
      </c>
      <c r="CF4447">
        <v>308.14999999999998</v>
      </c>
      <c r="CG4447">
        <v>6</v>
      </c>
      <c r="CI4447">
        <v>9.9638970777949019E-5</v>
      </c>
      <c r="CJ4447">
        <v>141.01367713758927</v>
      </c>
      <c r="CK4447">
        <v>4.805360119269784E-5</v>
      </c>
      <c r="CL4447">
        <v>0.11059303319337578</v>
      </c>
      <c r="CN4447">
        <v>-31.484779198097385</v>
      </c>
      <c r="CO4447">
        <v>-0.23212199477778739</v>
      </c>
      <c r="CP4447">
        <v>-16.5</v>
      </c>
    </row>
    <row r="4448" spans="17:94" x14ac:dyDescent="0.3">
      <c r="Q4448" s="55"/>
      <c r="AJ4448">
        <v>1.0763342269386232E-4</v>
      </c>
      <c r="AK4448">
        <v>0.01</v>
      </c>
      <c r="AL4448">
        <v>1</v>
      </c>
      <c r="AM4448">
        <v>1</v>
      </c>
      <c r="AN4448">
        <v>1</v>
      </c>
      <c r="AO4448">
        <v>9.9999999999999995E-7</v>
      </c>
      <c r="AP4448">
        <v>1.6900152351322043E-5</v>
      </c>
      <c r="AQ4448">
        <v>0.01</v>
      </c>
      <c r="AR4448">
        <v>3.1996816254392111E-3</v>
      </c>
      <c r="AS4448">
        <v>0.01</v>
      </c>
      <c r="AT4448">
        <v>0.01</v>
      </c>
      <c r="AU4448">
        <v>3.4932596917815127E-5</v>
      </c>
      <c r="AV4448">
        <v>1</v>
      </c>
      <c r="AW4448">
        <v>1</v>
      </c>
      <c r="AX4448">
        <v>1</v>
      </c>
      <c r="AY4448">
        <v>1</v>
      </c>
      <c r="AZ4448">
        <v>1</v>
      </c>
      <c r="BA4448">
        <v>0.01</v>
      </c>
      <c r="BB4448">
        <v>7.1458863051564981E-5</v>
      </c>
      <c r="BC4448">
        <v>1.0000000000000001E-9</v>
      </c>
      <c r="BD4448">
        <v>1E-3</v>
      </c>
      <c r="BE4448">
        <v>2.4981239666250288E-6</v>
      </c>
      <c r="BF4448">
        <v>1E-3</v>
      </c>
      <c r="BG4448">
        <v>6.3629737661719986E-8</v>
      </c>
      <c r="BH4448">
        <v>1E-3</v>
      </c>
      <c r="BI4448">
        <v>4.4110605197414279E-6</v>
      </c>
      <c r="BJ4448">
        <v>0.01</v>
      </c>
      <c r="BK4448">
        <v>4.8053601192697841E-8</v>
      </c>
      <c r="BL4448">
        <v>9.9999999999999995E-7</v>
      </c>
      <c r="BM4448">
        <v>3.5354605103698642</v>
      </c>
      <c r="BN4448">
        <v>0.01</v>
      </c>
      <c r="BO4448">
        <v>1</v>
      </c>
      <c r="BP4448">
        <v>9.9440803269116511E-4</v>
      </c>
      <c r="BQ4448">
        <v>0.01</v>
      </c>
      <c r="BR4448">
        <v>9.9999999999999995E-8</v>
      </c>
      <c r="BS4448">
        <v>1</v>
      </c>
      <c r="BT4448">
        <v>9.9999999999999995E-7</v>
      </c>
      <c r="BU4448">
        <v>1.0763342269386331E-4</v>
      </c>
      <c r="BV4448">
        <v>2.515361867444138E-3</v>
      </c>
      <c r="BW4448">
        <v>3.7691795401149199E-3</v>
      </c>
      <c r="BX4448">
        <v>1</v>
      </c>
      <c r="BZ4448">
        <v>-55</v>
      </c>
      <c r="CA4448">
        <v>3.3333333333333335</v>
      </c>
      <c r="CB4448">
        <v>0.01</v>
      </c>
      <c r="CC4448">
        <v>7</v>
      </c>
      <c r="CD4448">
        <v>1.0000000000000001E-9</v>
      </c>
      <c r="CE4448">
        <v>0.01</v>
      </c>
      <c r="CF4448">
        <v>308.14999999999998</v>
      </c>
      <c r="CG4448">
        <v>6</v>
      </c>
      <c r="CI4448">
        <v>2.4981239666250288E-3</v>
      </c>
      <c r="CJ4448">
        <v>3535.4605103698641</v>
      </c>
      <c r="CK4448">
        <v>4.805360119269784E-5</v>
      </c>
      <c r="CL4448">
        <v>4.4110605197414275E-3</v>
      </c>
      <c r="CN4448">
        <v>-31.484779198097385</v>
      </c>
      <c r="CO4448">
        <v>-0.23212199477778739</v>
      </c>
      <c r="CP4448">
        <v>-16.5</v>
      </c>
    </row>
    <row r="4449" spans="17:94" x14ac:dyDescent="0.3">
      <c r="Q4449" s="55"/>
      <c r="AJ4449">
        <v>1.0763342269386232E-4</v>
      </c>
      <c r="AK4449">
        <v>0.01</v>
      </c>
      <c r="AL4449">
        <v>1</v>
      </c>
      <c r="AM4449">
        <v>1</v>
      </c>
      <c r="AN4449">
        <v>1</v>
      </c>
      <c r="AO4449">
        <v>9.9999999999999995E-7</v>
      </c>
      <c r="AP4449">
        <v>1.6900152351322043E-5</v>
      </c>
      <c r="AQ4449">
        <v>0.01</v>
      </c>
      <c r="AR4449">
        <v>1.2762096206402242E-4</v>
      </c>
      <c r="AS4449">
        <v>4.7346018092867128E-4</v>
      </c>
      <c r="AT4449">
        <v>0.01</v>
      </c>
      <c r="AU4449">
        <v>3.4932596917815127E-5</v>
      </c>
      <c r="AV4449">
        <v>1</v>
      </c>
      <c r="AW4449">
        <v>1</v>
      </c>
      <c r="AX4449">
        <v>1</v>
      </c>
      <c r="AY4449">
        <v>1</v>
      </c>
      <c r="AZ4449">
        <v>1</v>
      </c>
      <c r="BA4449">
        <v>0.01</v>
      </c>
      <c r="BB4449">
        <v>7.1458863051564981E-5</v>
      </c>
      <c r="BC4449">
        <v>1.0000000000000001E-9</v>
      </c>
      <c r="BD4449">
        <v>1E-3</v>
      </c>
      <c r="BE4449">
        <v>9.9638970777949026E-8</v>
      </c>
      <c r="BF4449">
        <v>1E-3</v>
      </c>
      <c r="BG4449">
        <v>6.3629737661719986E-8</v>
      </c>
      <c r="BH4449">
        <v>1E-3</v>
      </c>
      <c r="BI4449">
        <v>1.7593743789266973E-7</v>
      </c>
      <c r="BJ4449">
        <v>0.01</v>
      </c>
      <c r="BK4449">
        <v>4.8053601192697841E-8</v>
      </c>
      <c r="BL4449">
        <v>9.9999999999999995E-7</v>
      </c>
      <c r="BM4449">
        <v>88.640203376788762</v>
      </c>
      <c r="BN4449">
        <v>0.01</v>
      </c>
      <c r="BO4449">
        <v>1</v>
      </c>
      <c r="BP4449">
        <v>9.9440803269116511E-4</v>
      </c>
      <c r="BQ4449">
        <v>0.01</v>
      </c>
      <c r="BR4449">
        <v>9.9999999999999995E-8</v>
      </c>
      <c r="BS4449">
        <v>1</v>
      </c>
      <c r="BT4449">
        <v>9.9999999999999995E-7</v>
      </c>
      <c r="BU4449">
        <v>1.0763342269386331E-4</v>
      </c>
      <c r="BV4449">
        <v>2.515361867444138E-3</v>
      </c>
      <c r="BW4449">
        <v>3.7691795401149199E-3</v>
      </c>
      <c r="BX4449">
        <v>1</v>
      </c>
      <c r="BZ4449">
        <v>-55</v>
      </c>
      <c r="CA4449">
        <v>3.3333333333333335</v>
      </c>
      <c r="CB4449">
        <v>0.01</v>
      </c>
      <c r="CC4449">
        <v>7</v>
      </c>
      <c r="CD4449">
        <v>1.0000000000000001E-9</v>
      </c>
      <c r="CE4449">
        <v>0.01</v>
      </c>
      <c r="CF4449">
        <v>308.14999999999998</v>
      </c>
      <c r="CG4449">
        <v>6</v>
      </c>
      <c r="CI4449">
        <v>9.9638970777949019E-5</v>
      </c>
      <c r="CJ4449">
        <v>88640.203376788762</v>
      </c>
      <c r="CK4449">
        <v>4.805360119269784E-5</v>
      </c>
      <c r="CL4449">
        <v>1.7593743789266972E-4</v>
      </c>
      <c r="CN4449">
        <v>-31.484779198097385</v>
      </c>
      <c r="CO4449">
        <v>-0.23212199477778739</v>
      </c>
      <c r="CP4449">
        <v>-16.5</v>
      </c>
    </row>
    <row r="4450" spans="17:94" x14ac:dyDescent="0.3">
      <c r="Q4450" s="55"/>
      <c r="AJ4450">
        <v>1.0763342269386232E-4</v>
      </c>
      <c r="AK4450">
        <v>0.01</v>
      </c>
      <c r="AL4450">
        <v>1</v>
      </c>
      <c r="AM4450">
        <v>1</v>
      </c>
      <c r="AN4450">
        <v>1</v>
      </c>
      <c r="AO4450">
        <v>9.9999999999999995E-7</v>
      </c>
      <c r="AP4450">
        <v>1.6900152351322043E-5</v>
      </c>
      <c r="AQ4450">
        <v>0.01</v>
      </c>
      <c r="AR4450">
        <v>0.01</v>
      </c>
      <c r="AS4450">
        <v>0.01</v>
      </c>
      <c r="AT4450">
        <v>0.01</v>
      </c>
      <c r="AU4450">
        <v>3.4932596917815127E-5</v>
      </c>
      <c r="AV4450">
        <v>1</v>
      </c>
      <c r="AW4450">
        <v>1</v>
      </c>
      <c r="AX4450">
        <v>1</v>
      </c>
      <c r="AY4450">
        <v>1</v>
      </c>
      <c r="AZ4450">
        <v>1</v>
      </c>
      <c r="BA4450">
        <v>0.01</v>
      </c>
      <c r="BB4450">
        <v>7.1458863051564981E-5</v>
      </c>
      <c r="BC4450">
        <v>1.0000000000000001E-9</v>
      </c>
      <c r="BD4450">
        <v>1E-3</v>
      </c>
      <c r="BE4450">
        <v>9.9638970777949026E-8</v>
      </c>
      <c r="BF4450">
        <v>1E-3</v>
      </c>
      <c r="BG4450">
        <v>6.3629737661719986E-8</v>
      </c>
      <c r="BH4450">
        <v>1E-3</v>
      </c>
      <c r="BI4450">
        <v>1.1059303319337579E-4</v>
      </c>
      <c r="BJ4450">
        <v>0.01</v>
      </c>
      <c r="BK4450">
        <v>4.8053601192697841E-8</v>
      </c>
      <c r="BL4450">
        <v>9.9999999999999995E-7</v>
      </c>
      <c r="BM4450">
        <v>0.14101367713758928</v>
      </c>
      <c r="BN4450">
        <v>0.01</v>
      </c>
      <c r="BO4450">
        <v>1</v>
      </c>
      <c r="BP4450">
        <v>9.9440803269116511E-4</v>
      </c>
      <c r="BQ4450">
        <v>0.01</v>
      </c>
      <c r="BR4450">
        <v>9.9999999999999995E-8</v>
      </c>
      <c r="BS4450">
        <v>1</v>
      </c>
      <c r="BT4450">
        <v>9.9999999999999995E-7</v>
      </c>
      <c r="BU4450">
        <v>1.0763342269386331E-4</v>
      </c>
      <c r="BV4450">
        <v>2.515361867444138E-3</v>
      </c>
      <c r="BW4450">
        <v>3.7691795401149199E-3</v>
      </c>
      <c r="BX4450">
        <v>1</v>
      </c>
      <c r="BZ4450">
        <v>-55</v>
      </c>
      <c r="CA4450">
        <v>3.3333333333333335</v>
      </c>
      <c r="CB4450">
        <v>0.01</v>
      </c>
      <c r="CC4450">
        <v>7</v>
      </c>
      <c r="CD4450">
        <v>1.0000000000000001E-9</v>
      </c>
      <c r="CE4450">
        <v>0.01</v>
      </c>
      <c r="CF4450">
        <v>308.14999999999998</v>
      </c>
      <c r="CG4450">
        <v>6</v>
      </c>
      <c r="CI4450">
        <v>9.9638970777949019E-5</v>
      </c>
      <c r="CJ4450">
        <v>141.01367713758927</v>
      </c>
      <c r="CK4450">
        <v>4.805360119269784E-5</v>
      </c>
      <c r="CL4450">
        <v>0.11059303319337578</v>
      </c>
      <c r="CN4450">
        <v>-31.484779198097385</v>
      </c>
      <c r="CO4450">
        <v>-0.23212199477778739</v>
      </c>
      <c r="CP4450">
        <v>-16.5</v>
      </c>
    </row>
    <row r="4451" spans="17:94" x14ac:dyDescent="0.3">
      <c r="Q4451" s="55"/>
      <c r="AJ4451">
        <v>1.0763342269386232E-4</v>
      </c>
      <c r="AK4451">
        <v>0.01</v>
      </c>
      <c r="AL4451">
        <v>1</v>
      </c>
      <c r="AM4451">
        <v>1</v>
      </c>
      <c r="AN4451">
        <v>1</v>
      </c>
      <c r="AO4451">
        <v>9.9999999999999995E-7</v>
      </c>
      <c r="AP4451">
        <v>1.6900152351322043E-5</v>
      </c>
      <c r="AQ4451">
        <v>0.01</v>
      </c>
      <c r="AR4451">
        <v>0.01</v>
      </c>
      <c r="AS4451">
        <v>0.01</v>
      </c>
      <c r="AT4451">
        <v>0.01</v>
      </c>
      <c r="AU4451">
        <v>3.4932596917815127E-5</v>
      </c>
      <c r="AV4451">
        <v>1</v>
      </c>
      <c r="AW4451">
        <v>1</v>
      </c>
      <c r="AX4451">
        <v>1</v>
      </c>
      <c r="AY4451">
        <v>1</v>
      </c>
      <c r="AZ4451">
        <v>1</v>
      </c>
      <c r="BA4451">
        <v>0.01</v>
      </c>
      <c r="BB4451">
        <v>7.1458863051564981E-5</v>
      </c>
      <c r="BC4451">
        <v>1.0000000000000001E-9</v>
      </c>
      <c r="BD4451">
        <v>1E-3</v>
      </c>
      <c r="BE4451">
        <v>9.9638970777949026E-8</v>
      </c>
      <c r="BF4451">
        <v>1E-3</v>
      </c>
      <c r="BG4451">
        <v>6.3629737661719986E-8</v>
      </c>
      <c r="BH4451">
        <v>1E-3</v>
      </c>
      <c r="BI4451">
        <v>1.7593743789266973E-7</v>
      </c>
      <c r="BJ4451">
        <v>0.01</v>
      </c>
      <c r="BK4451">
        <v>4.8053601192697841E-8</v>
      </c>
      <c r="BL4451">
        <v>9.9999999999999995E-7</v>
      </c>
      <c r="BM4451">
        <v>0.14101367713758928</v>
      </c>
      <c r="BN4451">
        <v>0.01</v>
      </c>
      <c r="BO4451">
        <v>1</v>
      </c>
      <c r="BP4451">
        <v>9.9440803269116511E-4</v>
      </c>
      <c r="BQ4451">
        <v>0.01</v>
      </c>
      <c r="BR4451">
        <v>9.9999999999999995E-8</v>
      </c>
      <c r="BS4451">
        <v>1</v>
      </c>
      <c r="BT4451">
        <v>9.9999999999999995E-7</v>
      </c>
      <c r="BU4451">
        <v>1.0763342269386331E-4</v>
      </c>
      <c r="BV4451">
        <v>2.515361867444138E-3</v>
      </c>
      <c r="BW4451">
        <v>3.7691795401149199E-3</v>
      </c>
      <c r="BX4451">
        <v>1</v>
      </c>
      <c r="BZ4451">
        <v>-55</v>
      </c>
      <c r="CA4451">
        <v>3.3333333333333335</v>
      </c>
      <c r="CB4451">
        <v>0.01</v>
      </c>
      <c r="CC4451">
        <v>7</v>
      </c>
      <c r="CD4451">
        <v>1.0000000000000001E-9</v>
      </c>
      <c r="CE4451">
        <v>0.01</v>
      </c>
      <c r="CF4451">
        <v>308.14999999999998</v>
      </c>
      <c r="CG4451">
        <v>6</v>
      </c>
      <c r="CI4451">
        <v>9.9638970777949019E-5</v>
      </c>
      <c r="CJ4451">
        <v>141.01367713758927</v>
      </c>
      <c r="CK4451">
        <v>4.805360119269784E-5</v>
      </c>
      <c r="CL4451">
        <v>1.7593743789266972E-4</v>
      </c>
      <c r="CN4451">
        <v>-31.484779198097385</v>
      </c>
      <c r="CO4451">
        <v>-0.23212199477778739</v>
      </c>
      <c r="CP4451">
        <v>-16.5</v>
      </c>
    </row>
    <row r="4452" spans="17:94" x14ac:dyDescent="0.3">
      <c r="Q4452" s="55"/>
      <c r="AJ4452">
        <v>1.0763342269386232E-4</v>
      </c>
      <c r="AK4452">
        <v>0.01</v>
      </c>
      <c r="AL4452">
        <v>1</v>
      </c>
      <c r="AM4452">
        <v>1</v>
      </c>
      <c r="AN4452">
        <v>1</v>
      </c>
      <c r="AO4452">
        <v>6.637123947803936E-6</v>
      </c>
      <c r="AP4452">
        <v>1.1216840589249472E-4</v>
      </c>
      <c r="AQ4452">
        <v>0.01</v>
      </c>
      <c r="AR4452">
        <v>3.1996816254392111E-3</v>
      </c>
      <c r="AS4452">
        <v>0.01</v>
      </c>
      <c r="AT4452">
        <v>0.01</v>
      </c>
      <c r="AU4452">
        <v>5.2632129808836069E-6</v>
      </c>
      <c r="AV4452">
        <v>1</v>
      </c>
      <c r="AW4452">
        <v>1</v>
      </c>
      <c r="AX4452">
        <v>1</v>
      </c>
      <c r="AY4452">
        <v>1</v>
      </c>
      <c r="AZ4452">
        <v>1</v>
      </c>
      <c r="BA4452">
        <v>0.01</v>
      </c>
      <c r="BB4452">
        <v>7.1458863051564981E-5</v>
      </c>
      <c r="BC4452">
        <v>1.0000000000000001E-9</v>
      </c>
      <c r="BD4452">
        <v>1E-3</v>
      </c>
      <c r="BE4452">
        <v>2.4981239666250288E-6</v>
      </c>
      <c r="BF4452">
        <v>1E-3</v>
      </c>
      <c r="BG4452">
        <v>6.3629737661719986E-8</v>
      </c>
      <c r="BH4452">
        <v>1E-3</v>
      </c>
      <c r="BI4452">
        <v>4.4110605197414279E-6</v>
      </c>
      <c r="BJ4452">
        <v>0.01</v>
      </c>
      <c r="BK4452">
        <v>3.0206154957237182E-5</v>
      </c>
      <c r="BL4452">
        <v>9.9999999999999995E-7</v>
      </c>
      <c r="BM4452">
        <v>3.5354605103698642</v>
      </c>
      <c r="BN4452">
        <v>0.01</v>
      </c>
      <c r="BO4452">
        <v>1</v>
      </c>
      <c r="BP4452">
        <v>9.9440803269116511E-4</v>
      </c>
      <c r="BQ4452">
        <v>0.01</v>
      </c>
      <c r="BR4452">
        <v>9.9999999999999995E-8</v>
      </c>
      <c r="BS4452">
        <v>1</v>
      </c>
      <c r="BT4452">
        <v>9.9999999999999995E-7</v>
      </c>
      <c r="BU4452">
        <v>1.0763342269386331E-4</v>
      </c>
      <c r="BV4452">
        <v>2.515361867444138E-3</v>
      </c>
      <c r="BW4452">
        <v>3.7691795401149199E-3</v>
      </c>
      <c r="BX4452">
        <v>1</v>
      </c>
      <c r="BZ4452">
        <v>-55</v>
      </c>
      <c r="CA4452">
        <v>3.3333333333333335</v>
      </c>
      <c r="CB4452">
        <v>0.01</v>
      </c>
      <c r="CC4452">
        <v>7</v>
      </c>
      <c r="CD4452">
        <v>1.0000000000000001E-9</v>
      </c>
      <c r="CE4452">
        <v>0.01</v>
      </c>
      <c r="CF4452">
        <v>308.14999999999998</v>
      </c>
      <c r="CG4452">
        <v>6</v>
      </c>
      <c r="CI4452">
        <v>2.4981239666250288E-3</v>
      </c>
      <c r="CJ4452">
        <v>3535.4605103698641</v>
      </c>
      <c r="CK4452">
        <v>3.0206154957237181E-2</v>
      </c>
      <c r="CL4452">
        <v>4.4110605197414275E-3</v>
      </c>
      <c r="CN4452">
        <v>-31.484779198097385</v>
      </c>
      <c r="CO4452">
        <v>-0.23212199477778739</v>
      </c>
      <c r="CP4452">
        <v>-16.5</v>
      </c>
    </row>
    <row r="4453" spans="17:94" x14ac:dyDescent="0.3">
      <c r="Q4453" s="55"/>
      <c r="AJ4453">
        <v>1.0763342269386232E-4</v>
      </c>
      <c r="AK4453">
        <v>0.01</v>
      </c>
      <c r="AL4453">
        <v>1</v>
      </c>
      <c r="AM4453">
        <v>1</v>
      </c>
      <c r="AN4453">
        <v>1</v>
      </c>
      <c r="AO4453">
        <v>5.5912861011564034E-6</v>
      </c>
      <c r="AP4453">
        <v>9.4493586949372682E-5</v>
      </c>
      <c r="AQ4453">
        <v>0.01</v>
      </c>
      <c r="AR4453">
        <v>1.2762096206402242E-4</v>
      </c>
      <c r="AS4453">
        <v>4.7346018092867128E-4</v>
      </c>
      <c r="AT4453">
        <v>0.01</v>
      </c>
      <c r="AU4453">
        <v>6.24768546731856E-6</v>
      </c>
      <c r="AV4453">
        <v>1</v>
      </c>
      <c r="AW4453">
        <v>1</v>
      </c>
      <c r="AX4453">
        <v>1</v>
      </c>
      <c r="AY4453">
        <v>1</v>
      </c>
      <c r="AZ4453">
        <v>1</v>
      </c>
      <c r="BA4453">
        <v>0.01</v>
      </c>
      <c r="BB4453">
        <v>7.1458863051564981E-5</v>
      </c>
      <c r="BC4453">
        <v>1.0000000000000001E-9</v>
      </c>
      <c r="BD4453">
        <v>1E-3</v>
      </c>
      <c r="BE4453">
        <v>9.9638970777949026E-8</v>
      </c>
      <c r="BF4453">
        <v>1E-3</v>
      </c>
      <c r="BG4453">
        <v>6.3629737661719986E-8</v>
      </c>
      <c r="BH4453">
        <v>1E-3</v>
      </c>
      <c r="BI4453">
        <v>1.7593743789266973E-7</v>
      </c>
      <c r="BJ4453">
        <v>0.01</v>
      </c>
      <c r="BK4453">
        <v>3.0206154957237182E-5</v>
      </c>
      <c r="BL4453">
        <v>9.9999999999999995E-7</v>
      </c>
      <c r="BM4453">
        <v>88.640203376788762</v>
      </c>
      <c r="BN4453">
        <v>0.01</v>
      </c>
      <c r="BO4453">
        <v>1</v>
      </c>
      <c r="BP4453">
        <v>9.9440803269116511E-4</v>
      </c>
      <c r="BQ4453">
        <v>0.01</v>
      </c>
      <c r="BR4453">
        <v>9.9999999999999995E-8</v>
      </c>
      <c r="BS4453">
        <v>1</v>
      </c>
      <c r="BT4453">
        <v>9.9999999999999995E-7</v>
      </c>
      <c r="BU4453">
        <v>1.0763342269386331E-4</v>
      </c>
      <c r="BV4453">
        <v>2.515361867444138E-3</v>
      </c>
      <c r="BW4453">
        <v>3.7691795401149199E-3</v>
      </c>
      <c r="BX4453">
        <v>1</v>
      </c>
      <c r="BZ4453">
        <v>-55</v>
      </c>
      <c r="CA4453">
        <v>3.3333333333333335</v>
      </c>
      <c r="CB4453">
        <v>0.01</v>
      </c>
      <c r="CC4453">
        <v>7</v>
      </c>
      <c r="CD4453">
        <v>1.0000000000000001E-9</v>
      </c>
      <c r="CE4453">
        <v>0.01</v>
      </c>
      <c r="CF4453">
        <v>308.14999999999998</v>
      </c>
      <c r="CG4453">
        <v>6</v>
      </c>
      <c r="CI4453">
        <v>9.9638970777949019E-5</v>
      </c>
      <c r="CJ4453">
        <v>88640.203376788762</v>
      </c>
      <c r="CK4453">
        <v>3.0206154957237181E-2</v>
      </c>
      <c r="CL4453">
        <v>1.7593743789266972E-4</v>
      </c>
      <c r="CN4453">
        <v>-31.484779198097385</v>
      </c>
      <c r="CO4453">
        <v>-0.23212199477778739</v>
      </c>
      <c r="CP4453">
        <v>-16.5</v>
      </c>
    </row>
    <row r="4454" spans="17:94" x14ac:dyDescent="0.3">
      <c r="Q4454" s="55"/>
      <c r="AJ4454">
        <v>1.0763342269386232E-4</v>
      </c>
      <c r="AK4454">
        <v>0.01</v>
      </c>
      <c r="AL4454">
        <v>1</v>
      </c>
      <c r="AM4454">
        <v>1</v>
      </c>
      <c r="AN4454">
        <v>1</v>
      </c>
      <c r="AO4454">
        <v>6.637123947803936E-6</v>
      </c>
      <c r="AP4454">
        <v>1.1216840589249472E-4</v>
      </c>
      <c r="AQ4454">
        <v>0.01</v>
      </c>
      <c r="AR4454">
        <v>3.1996816254392111E-3</v>
      </c>
      <c r="AS4454">
        <v>0.01</v>
      </c>
      <c r="AT4454">
        <v>0.01</v>
      </c>
      <c r="AU4454">
        <v>5.2632129808836069E-6</v>
      </c>
      <c r="AV4454">
        <v>1</v>
      </c>
      <c r="AW4454">
        <v>1</v>
      </c>
      <c r="AX4454">
        <v>1</v>
      </c>
      <c r="AY4454">
        <v>1</v>
      </c>
      <c r="AZ4454">
        <v>1</v>
      </c>
      <c r="BA4454">
        <v>0.01</v>
      </c>
      <c r="BB4454">
        <v>7.1458863051564981E-5</v>
      </c>
      <c r="BC4454">
        <v>1.0000000000000001E-9</v>
      </c>
      <c r="BD4454">
        <v>1E-3</v>
      </c>
      <c r="BE4454">
        <v>2.4981239666250288E-6</v>
      </c>
      <c r="BF4454">
        <v>1E-3</v>
      </c>
      <c r="BG4454">
        <v>6.3629737661719986E-8</v>
      </c>
      <c r="BH4454">
        <v>1E-3</v>
      </c>
      <c r="BI4454">
        <v>4.4110605197414279E-6</v>
      </c>
      <c r="BJ4454">
        <v>0.01</v>
      </c>
      <c r="BK4454">
        <v>4.8053601192697841E-8</v>
      </c>
      <c r="BL4454">
        <v>9.9999999999999995E-7</v>
      </c>
      <c r="BM4454">
        <v>3.5354605103698642</v>
      </c>
      <c r="BN4454">
        <v>0.01</v>
      </c>
      <c r="BO4454">
        <v>1</v>
      </c>
      <c r="BP4454">
        <v>9.9440803269116511E-4</v>
      </c>
      <c r="BQ4454">
        <v>0.01</v>
      </c>
      <c r="BR4454">
        <v>9.9999999999999995E-8</v>
      </c>
      <c r="BS4454">
        <v>1</v>
      </c>
      <c r="BT4454">
        <v>9.9999999999999995E-7</v>
      </c>
      <c r="BU4454">
        <v>1.0763342269386331E-4</v>
      </c>
      <c r="BV4454">
        <v>2.515361867444138E-3</v>
      </c>
      <c r="BW4454">
        <v>3.7691795401149199E-3</v>
      </c>
      <c r="BX4454">
        <v>1</v>
      </c>
      <c r="BZ4454">
        <v>-55</v>
      </c>
      <c r="CA4454">
        <v>3.3333333333333335</v>
      </c>
      <c r="CB4454">
        <v>0.01</v>
      </c>
      <c r="CC4454">
        <v>7</v>
      </c>
      <c r="CD4454">
        <v>1.0000000000000001E-9</v>
      </c>
      <c r="CE4454">
        <v>0.01</v>
      </c>
      <c r="CF4454">
        <v>308.14999999999998</v>
      </c>
      <c r="CG4454">
        <v>6</v>
      </c>
      <c r="CI4454">
        <v>2.4981239666250288E-3</v>
      </c>
      <c r="CJ4454">
        <v>3535.4605103698641</v>
      </c>
      <c r="CK4454">
        <v>4.805360119269784E-5</v>
      </c>
      <c r="CL4454">
        <v>4.4110605197414275E-3</v>
      </c>
      <c r="CN4454">
        <v>-31.484779198097385</v>
      </c>
      <c r="CO4454">
        <v>-0.23212199477778739</v>
      </c>
      <c r="CP4454">
        <v>-16.5</v>
      </c>
    </row>
    <row r="4455" spans="17:94" x14ac:dyDescent="0.3">
      <c r="Q4455" s="55"/>
      <c r="AJ4455">
        <v>1.0763342269386232E-4</v>
      </c>
      <c r="AK4455">
        <v>0.01</v>
      </c>
      <c r="AL4455">
        <v>1</v>
      </c>
      <c r="AM4455">
        <v>1</v>
      </c>
      <c r="AN4455">
        <v>1</v>
      </c>
      <c r="AO4455">
        <v>9.9999999999999995E-7</v>
      </c>
      <c r="AP4455">
        <v>1.6900152351322043E-5</v>
      </c>
      <c r="AQ4455">
        <v>0.01</v>
      </c>
      <c r="AR4455">
        <v>0.01</v>
      </c>
      <c r="AS4455">
        <v>0.01</v>
      </c>
      <c r="AT4455">
        <v>0.01</v>
      </c>
      <c r="AU4455">
        <v>3.4932596917815127E-5</v>
      </c>
      <c r="AV4455">
        <v>1</v>
      </c>
      <c r="AW4455">
        <v>1</v>
      </c>
      <c r="AX4455">
        <v>1</v>
      </c>
      <c r="AY4455">
        <v>1</v>
      </c>
      <c r="AZ4455">
        <v>1</v>
      </c>
      <c r="BA4455">
        <v>0.01</v>
      </c>
      <c r="BB4455">
        <v>7.1458863051564981E-5</v>
      </c>
      <c r="BC4455">
        <v>1.0000000000000001E-9</v>
      </c>
      <c r="BD4455">
        <v>1E-3</v>
      </c>
      <c r="BE4455">
        <v>9.9638970777949026E-8</v>
      </c>
      <c r="BF4455">
        <v>1E-3</v>
      </c>
      <c r="BG4455">
        <v>6.3629737661719986E-8</v>
      </c>
      <c r="BH4455">
        <v>1E-3</v>
      </c>
      <c r="BI4455">
        <v>1.7593743789266973E-7</v>
      </c>
      <c r="BJ4455">
        <v>0.01</v>
      </c>
      <c r="BK4455">
        <v>3.0206154957237182E-5</v>
      </c>
      <c r="BL4455">
        <v>9.9999999999999995E-7</v>
      </c>
      <c r="BM4455">
        <v>0.14101367713758928</v>
      </c>
      <c r="BN4455">
        <v>0.01</v>
      </c>
      <c r="BO4455">
        <v>1</v>
      </c>
      <c r="BP4455">
        <v>9.9440803269116511E-4</v>
      </c>
      <c r="BQ4455">
        <v>0.01</v>
      </c>
      <c r="BR4455">
        <v>9.9999999999999995E-8</v>
      </c>
      <c r="BS4455">
        <v>1</v>
      </c>
      <c r="BT4455">
        <v>9.9999999999999995E-7</v>
      </c>
      <c r="BU4455">
        <v>1.0763342269386331E-4</v>
      </c>
      <c r="BV4455">
        <v>2.515361867444138E-3</v>
      </c>
      <c r="BW4455">
        <v>3.7691795401149199E-3</v>
      </c>
      <c r="BX4455">
        <v>1</v>
      </c>
      <c r="BZ4455">
        <v>-55</v>
      </c>
      <c r="CA4455">
        <v>3.3333333333333335</v>
      </c>
      <c r="CB4455">
        <v>0.01</v>
      </c>
      <c r="CC4455">
        <v>7</v>
      </c>
      <c r="CD4455">
        <v>1.0000000000000001E-9</v>
      </c>
      <c r="CE4455">
        <v>0.01</v>
      </c>
      <c r="CF4455">
        <v>308.14999999999998</v>
      </c>
      <c r="CG4455">
        <v>6</v>
      </c>
      <c r="CI4455">
        <v>9.9638970777949019E-5</v>
      </c>
      <c r="CJ4455">
        <v>141.01367713758927</v>
      </c>
      <c r="CK4455">
        <v>3.0206154957237181E-2</v>
      </c>
      <c r="CL4455">
        <v>1.7593743789266972E-4</v>
      </c>
      <c r="CN4455">
        <v>-31.484779198097385</v>
      </c>
      <c r="CO4455">
        <v>-0.23212199477778739</v>
      </c>
      <c r="CP4455">
        <v>-16.5</v>
      </c>
    </row>
    <row r="4456" spans="17:94" x14ac:dyDescent="0.3">
      <c r="Q4456" s="55"/>
      <c r="AJ4456">
        <v>1.0763342269386232E-4</v>
      </c>
      <c r="AK4456">
        <v>0.01</v>
      </c>
      <c r="AL4456">
        <v>1</v>
      </c>
      <c r="AM4456">
        <v>1</v>
      </c>
      <c r="AN4456">
        <v>1</v>
      </c>
      <c r="AO4456">
        <v>5.5912861011564034E-6</v>
      </c>
      <c r="AP4456">
        <v>9.4493586949372682E-5</v>
      </c>
      <c r="AQ4456">
        <v>0.01</v>
      </c>
      <c r="AR4456">
        <v>1.2762096206402242E-4</v>
      </c>
      <c r="AS4456">
        <v>4.7346018092867128E-4</v>
      </c>
      <c r="AT4456">
        <v>0.01</v>
      </c>
      <c r="AU4456">
        <v>6.24768546731856E-6</v>
      </c>
      <c r="AV4456">
        <v>1</v>
      </c>
      <c r="AW4456">
        <v>1</v>
      </c>
      <c r="AX4456">
        <v>1</v>
      </c>
      <c r="AY4456">
        <v>1</v>
      </c>
      <c r="AZ4456">
        <v>1</v>
      </c>
      <c r="BA4456">
        <v>0.01</v>
      </c>
      <c r="BB4456">
        <v>7.1458863051564981E-5</v>
      </c>
      <c r="BC4456">
        <v>1.0000000000000001E-9</v>
      </c>
      <c r="BD4456">
        <v>1E-3</v>
      </c>
      <c r="BE4456">
        <v>9.9638970777949026E-8</v>
      </c>
      <c r="BF4456">
        <v>1E-3</v>
      </c>
      <c r="BG4456">
        <v>6.3629737661719986E-8</v>
      </c>
      <c r="BH4456">
        <v>1E-3</v>
      </c>
      <c r="BI4456">
        <v>1.7593743789266973E-7</v>
      </c>
      <c r="BJ4456">
        <v>0.01</v>
      </c>
      <c r="BK4456">
        <v>4.8053601192697841E-8</v>
      </c>
      <c r="BL4456">
        <v>9.9999999999999995E-7</v>
      </c>
      <c r="BM4456">
        <v>88.640203376788762</v>
      </c>
      <c r="BN4456">
        <v>0.01</v>
      </c>
      <c r="BO4456">
        <v>1</v>
      </c>
      <c r="BP4456">
        <v>9.9440803269116511E-4</v>
      </c>
      <c r="BQ4456">
        <v>0.01</v>
      </c>
      <c r="BR4456">
        <v>9.9999999999999995E-8</v>
      </c>
      <c r="BS4456">
        <v>1</v>
      </c>
      <c r="BT4456">
        <v>9.9999999999999995E-7</v>
      </c>
      <c r="BU4456">
        <v>1.0763342269386331E-4</v>
      </c>
      <c r="BV4456">
        <v>2.515361867444138E-3</v>
      </c>
      <c r="BW4456">
        <v>3.7691795401149199E-3</v>
      </c>
      <c r="BX4456">
        <v>1</v>
      </c>
      <c r="BZ4456">
        <v>-55</v>
      </c>
      <c r="CA4456">
        <v>3.3333333333333335</v>
      </c>
      <c r="CB4456">
        <v>0.01</v>
      </c>
      <c r="CC4456">
        <v>7</v>
      </c>
      <c r="CD4456">
        <v>1.0000000000000001E-9</v>
      </c>
      <c r="CE4456">
        <v>0.01</v>
      </c>
      <c r="CF4456">
        <v>308.14999999999998</v>
      </c>
      <c r="CG4456">
        <v>6</v>
      </c>
      <c r="CI4456">
        <v>9.9638970777949019E-5</v>
      </c>
      <c r="CJ4456">
        <v>88640.203376788762</v>
      </c>
      <c r="CK4456">
        <v>4.805360119269784E-5</v>
      </c>
      <c r="CL4456">
        <v>1.7593743789266972E-4</v>
      </c>
      <c r="CN4456">
        <v>-31.484779198097385</v>
      </c>
      <c r="CO4456">
        <v>-0.23212199477778739</v>
      </c>
      <c r="CP4456">
        <v>-16.5</v>
      </c>
    </row>
    <row r="4457" spans="17:94" x14ac:dyDescent="0.3">
      <c r="Q4457" s="55"/>
      <c r="AJ4457">
        <v>1.0763342269386232E-4</v>
      </c>
      <c r="AK4457">
        <v>0.01</v>
      </c>
      <c r="AL4457">
        <v>1</v>
      </c>
      <c r="AM4457">
        <v>1</v>
      </c>
      <c r="AN4457">
        <v>1</v>
      </c>
      <c r="AO4457">
        <v>6.637123947803936E-6</v>
      </c>
      <c r="AP4457">
        <v>1.1216840589249472E-4</v>
      </c>
      <c r="AQ4457">
        <v>0.01</v>
      </c>
      <c r="AR4457">
        <v>3.1996816254392111E-3</v>
      </c>
      <c r="AS4457">
        <v>0.01</v>
      </c>
      <c r="AT4457">
        <v>0.01</v>
      </c>
      <c r="AU4457">
        <v>5.2632129808836069E-6</v>
      </c>
      <c r="AV4457">
        <v>1</v>
      </c>
      <c r="AW4457">
        <v>1</v>
      </c>
      <c r="AX4457">
        <v>1</v>
      </c>
      <c r="AY4457">
        <v>1</v>
      </c>
      <c r="AZ4457">
        <v>1</v>
      </c>
      <c r="BA4457">
        <v>0.01</v>
      </c>
      <c r="BB4457">
        <v>7.1458863051564981E-5</v>
      </c>
      <c r="BC4457">
        <v>1.0000000000000001E-9</v>
      </c>
      <c r="BD4457">
        <v>1E-3</v>
      </c>
      <c r="BE4457">
        <v>2.4981239666250288E-6</v>
      </c>
      <c r="BF4457">
        <v>1E-3</v>
      </c>
      <c r="BG4457">
        <v>6.3629737661719986E-8</v>
      </c>
      <c r="BH4457">
        <v>1E-3</v>
      </c>
      <c r="BI4457">
        <v>4.4110605197414279E-6</v>
      </c>
      <c r="BJ4457">
        <v>0.01</v>
      </c>
      <c r="BK4457">
        <v>4.8053601192697841E-8</v>
      </c>
      <c r="BL4457">
        <v>9.9999999999999995E-7</v>
      </c>
      <c r="BM4457">
        <v>3.5354605103698642</v>
      </c>
      <c r="BN4457">
        <v>0.01</v>
      </c>
      <c r="BO4457">
        <v>1</v>
      </c>
      <c r="BP4457">
        <v>9.9440803269116511E-4</v>
      </c>
      <c r="BQ4457">
        <v>0.01</v>
      </c>
      <c r="BR4457">
        <v>9.9999999999999995E-8</v>
      </c>
      <c r="BS4457">
        <v>1</v>
      </c>
      <c r="BT4457">
        <v>9.9999999999999995E-7</v>
      </c>
      <c r="BU4457">
        <v>1.0763342269386331E-4</v>
      </c>
      <c r="BV4457">
        <v>2.515361867444138E-3</v>
      </c>
      <c r="BW4457">
        <v>3.7691795401149199E-3</v>
      </c>
      <c r="BX4457">
        <v>1</v>
      </c>
      <c r="BZ4457">
        <v>-55</v>
      </c>
      <c r="CA4457">
        <v>3.3333333333333335</v>
      </c>
      <c r="CB4457">
        <v>0.01</v>
      </c>
      <c r="CC4457">
        <v>7</v>
      </c>
      <c r="CD4457">
        <v>1.0000000000000001E-9</v>
      </c>
      <c r="CE4457">
        <v>0.01</v>
      </c>
      <c r="CF4457">
        <v>308.14999999999998</v>
      </c>
      <c r="CG4457">
        <v>6</v>
      </c>
      <c r="CI4457">
        <v>2.4981239666250288E-3</v>
      </c>
      <c r="CJ4457">
        <v>3535.4605103698641</v>
      </c>
      <c r="CK4457">
        <v>4.805360119269784E-5</v>
      </c>
      <c r="CL4457">
        <v>4.4110605197414275E-3</v>
      </c>
      <c r="CN4457">
        <v>-31.484779198097385</v>
      </c>
      <c r="CO4457">
        <v>-0.23212199477778739</v>
      </c>
      <c r="CP4457">
        <v>-16.5</v>
      </c>
    </row>
    <row r="4458" spans="17:94" x14ac:dyDescent="0.3">
      <c r="Q4458" s="55"/>
      <c r="AJ4458">
        <v>1.0763342269386232E-4</v>
      </c>
      <c r="AK4458">
        <v>0.01</v>
      </c>
      <c r="AL4458">
        <v>1</v>
      </c>
      <c r="AM4458">
        <v>1</v>
      </c>
      <c r="AN4458">
        <v>1</v>
      </c>
      <c r="AO4458">
        <v>9.9999999999999995E-7</v>
      </c>
      <c r="AP4458">
        <v>1.6900152351322043E-5</v>
      </c>
      <c r="AQ4458">
        <v>0.01</v>
      </c>
      <c r="AR4458">
        <v>0.01</v>
      </c>
      <c r="AS4458">
        <v>0.01</v>
      </c>
      <c r="AT4458">
        <v>0.01</v>
      </c>
      <c r="AU4458">
        <v>3.4932596917815127E-5</v>
      </c>
      <c r="AV4458">
        <v>1</v>
      </c>
      <c r="AW4458">
        <v>1</v>
      </c>
      <c r="AX4458">
        <v>1</v>
      </c>
      <c r="AY4458">
        <v>1</v>
      </c>
      <c r="AZ4458">
        <v>1</v>
      </c>
      <c r="BA4458">
        <v>0.01</v>
      </c>
      <c r="BB4458">
        <v>7.1458863051564981E-5</v>
      </c>
      <c r="BC4458">
        <v>1.0000000000000001E-9</v>
      </c>
      <c r="BD4458">
        <v>1E-3</v>
      </c>
      <c r="BE4458">
        <v>9.9638970777949026E-8</v>
      </c>
      <c r="BF4458">
        <v>1E-3</v>
      </c>
      <c r="BG4458">
        <v>6.3629737661719986E-8</v>
      </c>
      <c r="BH4458">
        <v>1E-3</v>
      </c>
      <c r="BI4458">
        <v>1.7593743789266973E-7</v>
      </c>
      <c r="BJ4458">
        <v>0.01</v>
      </c>
      <c r="BK4458">
        <v>3.0206154957237182E-5</v>
      </c>
      <c r="BL4458">
        <v>9.9999999999999995E-7</v>
      </c>
      <c r="BM4458">
        <v>0.14101367713758928</v>
      </c>
      <c r="BN4458">
        <v>0.01</v>
      </c>
      <c r="BO4458">
        <v>1</v>
      </c>
      <c r="BP4458">
        <v>9.9440803269116511E-4</v>
      </c>
      <c r="BQ4458">
        <v>0.01</v>
      </c>
      <c r="BR4458">
        <v>9.9999999999999995E-8</v>
      </c>
      <c r="BS4458">
        <v>1</v>
      </c>
      <c r="BT4458">
        <v>9.9999999999999995E-7</v>
      </c>
      <c r="BU4458">
        <v>1.0763342269386331E-4</v>
      </c>
      <c r="BV4458">
        <v>2.515361867444138E-3</v>
      </c>
      <c r="BW4458">
        <v>3.7691795401149199E-3</v>
      </c>
      <c r="BX4458">
        <v>1</v>
      </c>
      <c r="BZ4458">
        <v>-55</v>
      </c>
      <c r="CA4458">
        <v>3.3333333333333335</v>
      </c>
      <c r="CB4458">
        <v>0.01</v>
      </c>
      <c r="CC4458">
        <v>7</v>
      </c>
      <c r="CD4458">
        <v>1.0000000000000001E-9</v>
      </c>
      <c r="CE4458">
        <v>0.01</v>
      </c>
      <c r="CF4458">
        <v>308.14999999999998</v>
      </c>
      <c r="CG4458">
        <v>6</v>
      </c>
      <c r="CI4458">
        <v>9.9638970777949019E-5</v>
      </c>
      <c r="CJ4458">
        <v>141.01367713758927</v>
      </c>
      <c r="CK4458">
        <v>3.0206154957237181E-2</v>
      </c>
      <c r="CL4458">
        <v>1.7593743789266972E-4</v>
      </c>
      <c r="CN4458">
        <v>-31.484779198097385</v>
      </c>
      <c r="CO4458">
        <v>-0.23212199477778739</v>
      </c>
      <c r="CP4458">
        <v>-16.5</v>
      </c>
    </row>
    <row r="4459" spans="17:94" x14ac:dyDescent="0.3">
      <c r="Q4459" s="55"/>
      <c r="AJ4459">
        <v>1.0763342269386232E-4</v>
      </c>
      <c r="AK4459">
        <v>0.01</v>
      </c>
      <c r="AL4459">
        <v>1</v>
      </c>
      <c r="AM4459">
        <v>1</v>
      </c>
      <c r="AN4459">
        <v>1</v>
      </c>
      <c r="AO4459">
        <v>5.5912861011564034E-6</v>
      </c>
      <c r="AP4459">
        <v>9.4493586949372682E-5</v>
      </c>
      <c r="AQ4459">
        <v>0.01</v>
      </c>
      <c r="AR4459">
        <v>1.2762096206402242E-4</v>
      </c>
      <c r="AS4459">
        <v>4.7346018092867128E-4</v>
      </c>
      <c r="AT4459">
        <v>0.01</v>
      </c>
      <c r="AU4459">
        <v>6.24768546731856E-6</v>
      </c>
      <c r="AV4459">
        <v>1</v>
      </c>
      <c r="AW4459">
        <v>1</v>
      </c>
      <c r="AX4459">
        <v>1</v>
      </c>
      <c r="AY4459">
        <v>1</v>
      </c>
      <c r="AZ4459">
        <v>1</v>
      </c>
      <c r="BA4459">
        <v>0.01</v>
      </c>
      <c r="BB4459">
        <v>7.1458863051564981E-5</v>
      </c>
      <c r="BC4459">
        <v>1.0000000000000001E-9</v>
      </c>
      <c r="BD4459">
        <v>1E-3</v>
      </c>
      <c r="BE4459">
        <v>9.9638970777949026E-8</v>
      </c>
      <c r="BF4459">
        <v>1E-3</v>
      </c>
      <c r="BG4459">
        <v>6.3629737661719986E-8</v>
      </c>
      <c r="BH4459">
        <v>1E-3</v>
      </c>
      <c r="BI4459">
        <v>1.7593743789266973E-7</v>
      </c>
      <c r="BJ4459">
        <v>0.01</v>
      </c>
      <c r="BK4459">
        <v>4.8053601192697841E-8</v>
      </c>
      <c r="BL4459">
        <v>9.9999999999999995E-7</v>
      </c>
      <c r="BM4459">
        <v>88.640203376788762</v>
      </c>
      <c r="BN4459">
        <v>0.01</v>
      </c>
      <c r="BO4459">
        <v>1</v>
      </c>
      <c r="BP4459">
        <v>9.9440803269116511E-4</v>
      </c>
      <c r="BQ4459">
        <v>0.01</v>
      </c>
      <c r="BR4459">
        <v>9.9999999999999995E-8</v>
      </c>
      <c r="BS4459">
        <v>1</v>
      </c>
      <c r="BT4459">
        <v>9.9999999999999995E-7</v>
      </c>
      <c r="BU4459">
        <v>1.0763342269386331E-4</v>
      </c>
      <c r="BV4459">
        <v>2.515361867444138E-3</v>
      </c>
      <c r="BW4459">
        <v>3.7691795401149199E-3</v>
      </c>
      <c r="BX4459">
        <v>1</v>
      </c>
      <c r="BZ4459">
        <v>-55</v>
      </c>
      <c r="CA4459">
        <v>3.3333333333333335</v>
      </c>
      <c r="CB4459">
        <v>0.01</v>
      </c>
      <c r="CC4459">
        <v>7</v>
      </c>
      <c r="CD4459">
        <v>1.0000000000000001E-9</v>
      </c>
      <c r="CE4459">
        <v>0.01</v>
      </c>
      <c r="CF4459">
        <v>308.14999999999998</v>
      </c>
      <c r="CG4459">
        <v>6</v>
      </c>
      <c r="CI4459">
        <v>9.9638970777949019E-5</v>
      </c>
      <c r="CJ4459">
        <v>88640.203376788762</v>
      </c>
      <c r="CK4459">
        <v>4.805360119269784E-5</v>
      </c>
      <c r="CL4459">
        <v>1.7593743789266972E-4</v>
      </c>
      <c r="CN4459">
        <v>-31.484779198097385</v>
      </c>
      <c r="CO4459">
        <v>-0.23212199477778739</v>
      </c>
      <c r="CP4459">
        <v>-16.5</v>
      </c>
    </row>
    <row r="4460" spans="17:94" x14ac:dyDescent="0.3">
      <c r="Q4460" s="55"/>
      <c r="AJ4460">
        <v>1.0763342269386232E-4</v>
      </c>
      <c r="AK4460">
        <v>0.01</v>
      </c>
      <c r="AL4460">
        <v>1</v>
      </c>
      <c r="AM4460">
        <v>1</v>
      </c>
      <c r="AN4460">
        <v>1</v>
      </c>
      <c r="AO4460">
        <v>9.9999999999999995E-7</v>
      </c>
      <c r="AP4460">
        <v>1.6900152351322043E-5</v>
      </c>
      <c r="AQ4460">
        <v>0.01</v>
      </c>
      <c r="AR4460">
        <v>0.01</v>
      </c>
      <c r="AS4460">
        <v>0.01</v>
      </c>
      <c r="AT4460">
        <v>0.01</v>
      </c>
      <c r="AU4460">
        <v>3.4932596917815127E-5</v>
      </c>
      <c r="AV4460">
        <v>1</v>
      </c>
      <c r="AW4460">
        <v>1</v>
      </c>
      <c r="AX4460">
        <v>1</v>
      </c>
      <c r="AY4460">
        <v>1</v>
      </c>
      <c r="AZ4460">
        <v>1</v>
      </c>
      <c r="BA4460">
        <v>0.01</v>
      </c>
      <c r="BB4460">
        <v>7.1458863051564981E-5</v>
      </c>
      <c r="BC4460">
        <v>1.0000000000000001E-9</v>
      </c>
      <c r="BD4460">
        <v>1E-3</v>
      </c>
      <c r="BE4460">
        <v>9.9638970777949026E-8</v>
      </c>
      <c r="BF4460">
        <v>1E-3</v>
      </c>
      <c r="BG4460">
        <v>6.3629737661719986E-8</v>
      </c>
      <c r="BH4460">
        <v>1E-3</v>
      </c>
      <c r="BI4460">
        <v>1.7593743789266973E-7</v>
      </c>
      <c r="BJ4460">
        <v>0.01</v>
      </c>
      <c r="BK4460">
        <v>4.8053601192697841E-8</v>
      </c>
      <c r="BL4460">
        <v>9.9999999999999995E-7</v>
      </c>
      <c r="BM4460">
        <v>0.14101367713758928</v>
      </c>
      <c r="BN4460">
        <v>0.01</v>
      </c>
      <c r="BO4460">
        <v>1</v>
      </c>
      <c r="BP4460">
        <v>9.9440803269116511E-4</v>
      </c>
      <c r="BQ4460">
        <v>0.01</v>
      </c>
      <c r="BR4460">
        <v>9.9999999999999995E-8</v>
      </c>
      <c r="BS4460">
        <v>1</v>
      </c>
      <c r="BT4460">
        <v>9.9999999999999995E-7</v>
      </c>
      <c r="BU4460">
        <v>1.0763342269386331E-4</v>
      </c>
      <c r="BV4460">
        <v>2.515361867444138E-3</v>
      </c>
      <c r="BW4460">
        <v>3.7691795401149199E-3</v>
      </c>
      <c r="BX4460">
        <v>1</v>
      </c>
      <c r="BZ4460">
        <v>-55</v>
      </c>
      <c r="CA4460">
        <v>3.3333333333333335</v>
      </c>
      <c r="CB4460">
        <v>0.01</v>
      </c>
      <c r="CC4460">
        <v>7</v>
      </c>
      <c r="CD4460">
        <v>1.0000000000000001E-9</v>
      </c>
      <c r="CE4460">
        <v>0.01</v>
      </c>
      <c r="CF4460">
        <v>308.14999999999998</v>
      </c>
      <c r="CG4460">
        <v>6</v>
      </c>
      <c r="CI4460">
        <v>9.9638970777949019E-5</v>
      </c>
      <c r="CJ4460">
        <v>141.01367713758927</v>
      </c>
      <c r="CK4460">
        <v>4.805360119269784E-5</v>
      </c>
      <c r="CL4460">
        <v>1.7593743789266972E-4</v>
      </c>
      <c r="CN4460">
        <v>-31.484779198097385</v>
      </c>
      <c r="CO4460">
        <v>-0.23212199477778739</v>
      </c>
      <c r="CP4460">
        <v>-16.5</v>
      </c>
    </row>
    <row r="4461" spans="17:94" x14ac:dyDescent="0.3">
      <c r="Q4461" s="55"/>
      <c r="AJ4461">
        <v>1.0763342269386232E-4</v>
      </c>
      <c r="AK4461">
        <v>0.01</v>
      </c>
      <c r="AL4461">
        <v>1</v>
      </c>
      <c r="AM4461">
        <v>1</v>
      </c>
      <c r="AN4461">
        <v>1</v>
      </c>
      <c r="AO4461">
        <v>9.9999999999999995E-7</v>
      </c>
      <c r="AP4461">
        <v>1.6900152351322043E-5</v>
      </c>
      <c r="AQ4461">
        <v>0.01</v>
      </c>
      <c r="AR4461">
        <v>0.01</v>
      </c>
      <c r="AS4461">
        <v>0.01</v>
      </c>
      <c r="AT4461">
        <v>0.01</v>
      </c>
      <c r="AU4461">
        <v>3.4932596917815127E-5</v>
      </c>
      <c r="AV4461">
        <v>1</v>
      </c>
      <c r="AW4461">
        <v>1</v>
      </c>
      <c r="AX4461">
        <v>1</v>
      </c>
      <c r="AY4461">
        <v>1</v>
      </c>
      <c r="AZ4461">
        <v>1</v>
      </c>
      <c r="BA4461">
        <v>0.01</v>
      </c>
      <c r="BB4461">
        <v>7.1458863051564981E-5</v>
      </c>
      <c r="BC4461">
        <v>1.0000000000000001E-9</v>
      </c>
      <c r="BD4461">
        <v>1E-3</v>
      </c>
      <c r="BE4461">
        <v>9.9638970777949026E-8</v>
      </c>
      <c r="BF4461">
        <v>1E-3</v>
      </c>
      <c r="BG4461">
        <v>6.3629737661719986E-8</v>
      </c>
      <c r="BH4461">
        <v>1E-3</v>
      </c>
      <c r="BI4461">
        <v>1.7593743789266973E-7</v>
      </c>
      <c r="BJ4461">
        <v>0.01</v>
      </c>
      <c r="BK4461">
        <v>4.8053601192697841E-8</v>
      </c>
      <c r="BL4461">
        <v>9.9999999999999995E-7</v>
      </c>
      <c r="BM4461">
        <v>0.14101367713758928</v>
      </c>
      <c r="BN4461">
        <v>0.01</v>
      </c>
      <c r="BO4461">
        <v>1</v>
      </c>
      <c r="BP4461">
        <v>9.9440803269116511E-4</v>
      </c>
      <c r="BQ4461">
        <v>0.01</v>
      </c>
      <c r="BR4461">
        <v>9.9999999999999995E-8</v>
      </c>
      <c r="BS4461">
        <v>1</v>
      </c>
      <c r="BT4461">
        <v>9.9999999999999995E-7</v>
      </c>
      <c r="BU4461">
        <v>1.0763342269386331E-4</v>
      </c>
      <c r="BV4461">
        <v>2.515361867444138E-3</v>
      </c>
      <c r="BW4461">
        <v>3.7691795401149199E-3</v>
      </c>
      <c r="BX4461">
        <v>1</v>
      </c>
      <c r="BZ4461">
        <v>-55</v>
      </c>
      <c r="CA4461">
        <v>3.3333333333333335</v>
      </c>
      <c r="CB4461">
        <v>0.01</v>
      </c>
      <c r="CC4461">
        <v>7</v>
      </c>
      <c r="CD4461">
        <v>1.0000000000000001E-9</v>
      </c>
      <c r="CE4461">
        <v>0.01</v>
      </c>
      <c r="CF4461">
        <v>308.14999999999998</v>
      </c>
      <c r="CG4461">
        <v>6</v>
      </c>
      <c r="CI4461">
        <v>9.9638970777949019E-5</v>
      </c>
      <c r="CJ4461">
        <v>141.01367713758927</v>
      </c>
      <c r="CK4461">
        <v>4.805360119269784E-5</v>
      </c>
      <c r="CL4461">
        <v>1.7593743789266972E-4</v>
      </c>
      <c r="CN4461">
        <v>-31.484779198097385</v>
      </c>
      <c r="CO4461">
        <v>-0.23212199477778739</v>
      </c>
      <c r="CP4461">
        <v>-16.5</v>
      </c>
    </row>
    <row r="4462" spans="17:94" x14ac:dyDescent="0.3">
      <c r="Q4462" s="55"/>
      <c r="AJ4462">
        <v>1.0763342269386232E-4</v>
      </c>
      <c r="AK4462">
        <v>0.01</v>
      </c>
      <c r="AL4462">
        <v>1</v>
      </c>
      <c r="AM4462">
        <v>1</v>
      </c>
      <c r="AN4462">
        <v>1</v>
      </c>
      <c r="AO4462">
        <v>5.5912861011564034E-6</v>
      </c>
      <c r="AP4462">
        <v>9.4493586949372682E-5</v>
      </c>
      <c r="AQ4462">
        <v>0.01</v>
      </c>
      <c r="AR4462">
        <v>5.0902282991705351E-6</v>
      </c>
      <c r="AS4462">
        <v>1.8884205012374939E-5</v>
      </c>
      <c r="AT4462">
        <v>0.01</v>
      </c>
      <c r="AU4462">
        <v>6.24768546731856E-6</v>
      </c>
      <c r="AV4462">
        <v>1</v>
      </c>
      <c r="AW4462">
        <v>1</v>
      </c>
      <c r="AX4462">
        <v>1</v>
      </c>
      <c r="AY4462">
        <v>1</v>
      </c>
      <c r="AZ4462">
        <v>1</v>
      </c>
      <c r="BA4462">
        <v>0.01</v>
      </c>
      <c r="BB4462">
        <v>7.1458863051564981E-5</v>
      </c>
      <c r="BC4462">
        <v>1.0000000000000001E-9</v>
      </c>
      <c r="BD4462">
        <v>1E-3</v>
      </c>
      <c r="BE4462">
        <v>2.4981239666250288E-6</v>
      </c>
      <c r="BF4462">
        <v>1E-3</v>
      </c>
      <c r="BG4462">
        <v>6.3629737661719986E-8</v>
      </c>
      <c r="BH4462">
        <v>1E-3</v>
      </c>
      <c r="BI4462">
        <v>2.7727615470639873E-3</v>
      </c>
      <c r="BJ4462">
        <v>0.01</v>
      </c>
      <c r="BK4462">
        <v>3.0206154957237182E-5</v>
      </c>
      <c r="BL4462">
        <v>9.9999999999999995E-7</v>
      </c>
      <c r="BM4462">
        <v>3.5354605103698642</v>
      </c>
      <c r="BN4462">
        <v>0.01</v>
      </c>
      <c r="BO4462">
        <v>1</v>
      </c>
      <c r="BP4462">
        <v>9.9440803269116511E-4</v>
      </c>
      <c r="BQ4462">
        <v>0.01</v>
      </c>
      <c r="BR4462">
        <v>9.9999999999999995E-8</v>
      </c>
      <c r="BS4462">
        <v>1</v>
      </c>
      <c r="BT4462">
        <v>9.9999999999999995E-7</v>
      </c>
      <c r="BU4462">
        <v>1.0763342269386331E-4</v>
      </c>
      <c r="BV4462">
        <v>2.515361867444138E-3</v>
      </c>
      <c r="BW4462">
        <v>3.7691795401149199E-3</v>
      </c>
      <c r="BX4462">
        <v>1</v>
      </c>
      <c r="BZ4462">
        <v>-55</v>
      </c>
      <c r="CA4462">
        <v>3.3333333333333335</v>
      </c>
      <c r="CB4462">
        <v>0.01</v>
      </c>
      <c r="CC4462">
        <v>7</v>
      </c>
      <c r="CD4462">
        <v>1.0000000000000001E-9</v>
      </c>
      <c r="CE4462">
        <v>0.01</v>
      </c>
      <c r="CF4462">
        <v>308.14999999999998</v>
      </c>
      <c r="CG4462">
        <v>6</v>
      </c>
      <c r="CI4462">
        <v>2.4981239666250288E-3</v>
      </c>
      <c r="CJ4462">
        <v>3535.4605103698641</v>
      </c>
      <c r="CK4462">
        <v>3.0206154957237181E-2</v>
      </c>
      <c r="CL4462">
        <v>2.7727615470639875</v>
      </c>
      <c r="CN4462">
        <v>-31.484779198097385</v>
      </c>
      <c r="CO4462">
        <v>-0.23212199477778739</v>
      </c>
      <c r="CP4462">
        <v>-16.5</v>
      </c>
    </row>
    <row r="4463" spans="17:94" x14ac:dyDescent="0.3">
      <c r="Q4463" s="55"/>
      <c r="AJ4463">
        <v>1.0763342269386232E-4</v>
      </c>
      <c r="AK4463">
        <v>0.01</v>
      </c>
      <c r="AL4463">
        <v>1</v>
      </c>
      <c r="AM4463">
        <v>1</v>
      </c>
      <c r="AN4463">
        <v>1</v>
      </c>
      <c r="AO4463">
        <v>5.5912861011564034E-6</v>
      </c>
      <c r="AP4463">
        <v>9.4493586949372682E-5</v>
      </c>
      <c r="AQ4463">
        <v>0.01</v>
      </c>
      <c r="AR4463">
        <v>1.2762096206402242E-4</v>
      </c>
      <c r="AS4463">
        <v>4.7346018092867128E-4</v>
      </c>
      <c r="AT4463">
        <v>0.01</v>
      </c>
      <c r="AU4463">
        <v>6.24768546731856E-6</v>
      </c>
      <c r="AV4463">
        <v>1</v>
      </c>
      <c r="AW4463">
        <v>1</v>
      </c>
      <c r="AX4463">
        <v>1</v>
      </c>
      <c r="AY4463">
        <v>1</v>
      </c>
      <c r="AZ4463">
        <v>1</v>
      </c>
      <c r="BA4463">
        <v>0.01</v>
      </c>
      <c r="BB4463">
        <v>7.1458863051564981E-5</v>
      </c>
      <c r="BC4463">
        <v>1.0000000000000001E-9</v>
      </c>
      <c r="BD4463">
        <v>1E-3</v>
      </c>
      <c r="BE4463">
        <v>9.9638970777949026E-8</v>
      </c>
      <c r="BF4463">
        <v>1E-3</v>
      </c>
      <c r="BG4463">
        <v>6.3629737661719986E-8</v>
      </c>
      <c r="BH4463">
        <v>1E-3</v>
      </c>
      <c r="BI4463">
        <v>6.9518001042919012E-2</v>
      </c>
      <c r="BJ4463">
        <v>0.01</v>
      </c>
      <c r="BK4463">
        <v>3.0206154957237182E-5</v>
      </c>
      <c r="BL4463">
        <v>9.9999999999999995E-7</v>
      </c>
      <c r="BM4463">
        <v>0.14101367713758928</v>
      </c>
      <c r="BN4463">
        <v>0.01</v>
      </c>
      <c r="BO4463">
        <v>1</v>
      </c>
      <c r="BP4463">
        <v>9.9440803269116511E-4</v>
      </c>
      <c r="BQ4463">
        <v>0.01</v>
      </c>
      <c r="BR4463">
        <v>9.9999999999999995E-8</v>
      </c>
      <c r="BS4463">
        <v>1</v>
      </c>
      <c r="BT4463">
        <v>9.9999999999999995E-7</v>
      </c>
      <c r="BU4463">
        <v>1.0763342269386331E-4</v>
      </c>
      <c r="BV4463">
        <v>2.515361867444138E-3</v>
      </c>
      <c r="BW4463">
        <v>3.7691795401149199E-3</v>
      </c>
      <c r="BX4463">
        <v>1</v>
      </c>
      <c r="BZ4463">
        <v>-55</v>
      </c>
      <c r="CA4463">
        <v>3.3333333333333335</v>
      </c>
      <c r="CB4463">
        <v>0.01</v>
      </c>
      <c r="CC4463">
        <v>7</v>
      </c>
      <c r="CD4463">
        <v>1.0000000000000001E-9</v>
      </c>
      <c r="CE4463">
        <v>0.01</v>
      </c>
      <c r="CF4463">
        <v>308.14999999999998</v>
      </c>
      <c r="CG4463">
        <v>6</v>
      </c>
      <c r="CI4463">
        <v>9.9638970777949019E-5</v>
      </c>
      <c r="CJ4463">
        <v>141.01367713758927</v>
      </c>
      <c r="CK4463">
        <v>3.0206154957237181E-2</v>
      </c>
      <c r="CL4463">
        <v>69.518001042919011</v>
      </c>
      <c r="CN4463">
        <v>-31.484779198097385</v>
      </c>
      <c r="CO4463">
        <v>-0.23212199477778739</v>
      </c>
      <c r="CP4463">
        <v>-16.5</v>
      </c>
    </row>
    <row r="4464" spans="17:94" x14ac:dyDescent="0.3">
      <c r="Q4464" s="55"/>
      <c r="AJ4464">
        <v>1.0763342269386232E-4</v>
      </c>
      <c r="AK4464">
        <v>0.01</v>
      </c>
      <c r="AL4464">
        <v>1</v>
      </c>
      <c r="AM4464">
        <v>1</v>
      </c>
      <c r="AN4464">
        <v>1</v>
      </c>
      <c r="AO4464">
        <v>9.9999999999999995E-7</v>
      </c>
      <c r="AP4464">
        <v>1.6900152351322043E-5</v>
      </c>
      <c r="AQ4464">
        <v>0.01</v>
      </c>
      <c r="AR4464">
        <v>5.0902282991705351E-6</v>
      </c>
      <c r="AS4464">
        <v>1.8884205012374939E-5</v>
      </c>
      <c r="AT4464">
        <v>0.01</v>
      </c>
      <c r="AU4464">
        <v>3.4932596917815127E-5</v>
      </c>
      <c r="AV4464">
        <v>1</v>
      </c>
      <c r="AW4464">
        <v>1</v>
      </c>
      <c r="AX4464">
        <v>1</v>
      </c>
      <c r="AY4464">
        <v>1</v>
      </c>
      <c r="AZ4464">
        <v>1</v>
      </c>
      <c r="BA4464">
        <v>0.01</v>
      </c>
      <c r="BB4464">
        <v>7.1458863051564981E-5</v>
      </c>
      <c r="BC4464">
        <v>1.0000000000000001E-9</v>
      </c>
      <c r="BD4464">
        <v>1E-3</v>
      </c>
      <c r="BE4464">
        <v>2.4981239666250288E-6</v>
      </c>
      <c r="BF4464">
        <v>1E-3</v>
      </c>
      <c r="BG4464">
        <v>6.3629737661719986E-8</v>
      </c>
      <c r="BH4464">
        <v>1E-3</v>
      </c>
      <c r="BI4464">
        <v>4.4110605197414279E-6</v>
      </c>
      <c r="BJ4464">
        <v>0.01</v>
      </c>
      <c r="BK4464">
        <v>3.0206154957237182E-5</v>
      </c>
      <c r="BL4464">
        <v>9.9999999999999995E-7</v>
      </c>
      <c r="BM4464">
        <v>3.5354605103698642</v>
      </c>
      <c r="BN4464">
        <v>0.01</v>
      </c>
      <c r="BO4464">
        <v>1</v>
      </c>
      <c r="BP4464">
        <v>9.9440803269116511E-4</v>
      </c>
      <c r="BQ4464">
        <v>0.01</v>
      </c>
      <c r="BR4464">
        <v>9.9999999999999995E-8</v>
      </c>
      <c r="BS4464">
        <v>1</v>
      </c>
      <c r="BT4464">
        <v>9.9999999999999995E-7</v>
      </c>
      <c r="BU4464">
        <v>1.0763342269386331E-4</v>
      </c>
      <c r="BV4464">
        <v>2.515361867444138E-3</v>
      </c>
      <c r="BW4464">
        <v>3.7691795401149199E-3</v>
      </c>
      <c r="BX4464">
        <v>1</v>
      </c>
      <c r="BZ4464">
        <v>-55</v>
      </c>
      <c r="CA4464">
        <v>3.3333333333333335</v>
      </c>
      <c r="CB4464">
        <v>0.01</v>
      </c>
      <c r="CC4464">
        <v>7</v>
      </c>
      <c r="CD4464">
        <v>1.0000000000000001E-9</v>
      </c>
      <c r="CE4464">
        <v>0.01</v>
      </c>
      <c r="CF4464">
        <v>308.14999999999998</v>
      </c>
      <c r="CG4464">
        <v>6</v>
      </c>
      <c r="CI4464">
        <v>2.4981239666250288E-3</v>
      </c>
      <c r="CJ4464">
        <v>3535.4605103698641</v>
      </c>
      <c r="CK4464">
        <v>3.0206154957237181E-2</v>
      </c>
      <c r="CL4464">
        <v>4.4110605197414275E-3</v>
      </c>
      <c r="CN4464">
        <v>-31.484779198097385</v>
      </c>
      <c r="CO4464">
        <v>-0.23212199477778739</v>
      </c>
      <c r="CP4464">
        <v>-16.5</v>
      </c>
    </row>
    <row r="4465" spans="17:94" x14ac:dyDescent="0.3">
      <c r="Q4465" s="55"/>
      <c r="AJ4465">
        <v>1.0763342269386232E-4</v>
      </c>
      <c r="AK4465">
        <v>0.01</v>
      </c>
      <c r="AL4465">
        <v>1</v>
      </c>
      <c r="AM4465">
        <v>1</v>
      </c>
      <c r="AN4465">
        <v>1</v>
      </c>
      <c r="AO4465">
        <v>5.5912861011564034E-6</v>
      </c>
      <c r="AP4465">
        <v>9.4493586949372682E-5</v>
      </c>
      <c r="AQ4465">
        <v>0.01</v>
      </c>
      <c r="AR4465">
        <v>5.0902282991705351E-6</v>
      </c>
      <c r="AS4465">
        <v>1.8884205012374939E-5</v>
      </c>
      <c r="AT4465">
        <v>0.01</v>
      </c>
      <c r="AU4465">
        <v>6.24768546731856E-6</v>
      </c>
      <c r="AV4465">
        <v>1</v>
      </c>
      <c r="AW4465">
        <v>1</v>
      </c>
      <c r="AX4465">
        <v>1</v>
      </c>
      <c r="AY4465">
        <v>1</v>
      </c>
      <c r="AZ4465">
        <v>1</v>
      </c>
      <c r="BA4465">
        <v>0.01</v>
      </c>
      <c r="BB4465">
        <v>7.1458863051564981E-5</v>
      </c>
      <c r="BC4465">
        <v>1.0000000000000001E-9</v>
      </c>
      <c r="BD4465">
        <v>1E-3</v>
      </c>
      <c r="BE4465">
        <v>2.4981239666250288E-6</v>
      </c>
      <c r="BF4465">
        <v>1E-3</v>
      </c>
      <c r="BG4465">
        <v>6.3629737661719986E-8</v>
      </c>
      <c r="BH4465">
        <v>1E-3</v>
      </c>
      <c r="BI4465">
        <v>2.7727615470639873E-3</v>
      </c>
      <c r="BJ4465">
        <v>0.01</v>
      </c>
      <c r="BK4465">
        <v>4.8053601192697841E-8</v>
      </c>
      <c r="BL4465">
        <v>9.9999999999999995E-7</v>
      </c>
      <c r="BM4465">
        <v>3.5354605103698642</v>
      </c>
      <c r="BN4465">
        <v>0.01</v>
      </c>
      <c r="BO4465">
        <v>1</v>
      </c>
      <c r="BP4465">
        <v>9.9440803269116511E-4</v>
      </c>
      <c r="BQ4465">
        <v>0.01</v>
      </c>
      <c r="BR4465">
        <v>9.9999999999999995E-8</v>
      </c>
      <c r="BS4465">
        <v>1</v>
      </c>
      <c r="BT4465">
        <v>9.9999999999999995E-7</v>
      </c>
      <c r="BU4465">
        <v>1.0763342269386331E-4</v>
      </c>
      <c r="BV4465">
        <v>2.515361867444138E-3</v>
      </c>
      <c r="BW4465">
        <v>3.7691795401149199E-3</v>
      </c>
      <c r="BX4465">
        <v>1</v>
      </c>
      <c r="BZ4465">
        <v>-55</v>
      </c>
      <c r="CA4465">
        <v>3.3333333333333335</v>
      </c>
      <c r="CB4465">
        <v>0.01</v>
      </c>
      <c r="CC4465">
        <v>7</v>
      </c>
      <c r="CD4465">
        <v>1.0000000000000001E-9</v>
      </c>
      <c r="CE4465">
        <v>0.01</v>
      </c>
      <c r="CF4465">
        <v>308.14999999999998</v>
      </c>
      <c r="CG4465">
        <v>6</v>
      </c>
      <c r="CI4465">
        <v>2.4981239666250288E-3</v>
      </c>
      <c r="CJ4465">
        <v>3535.4605103698641</v>
      </c>
      <c r="CK4465">
        <v>4.805360119269784E-5</v>
      </c>
      <c r="CL4465">
        <v>2.7727615470639875</v>
      </c>
      <c r="CN4465">
        <v>-31.484779198097385</v>
      </c>
      <c r="CO4465">
        <v>-0.23212199477778739</v>
      </c>
      <c r="CP4465">
        <v>-16.5</v>
      </c>
    </row>
    <row r="4466" spans="17:94" x14ac:dyDescent="0.3">
      <c r="Q4466" s="55"/>
      <c r="AJ4466">
        <v>1.0763342269386232E-4</v>
      </c>
      <c r="AK4466">
        <v>0.01</v>
      </c>
      <c r="AL4466">
        <v>1</v>
      </c>
      <c r="AM4466">
        <v>1</v>
      </c>
      <c r="AN4466">
        <v>1</v>
      </c>
      <c r="AO4466">
        <v>9.9999999999999995E-7</v>
      </c>
      <c r="AP4466">
        <v>1.6900152351322043E-5</v>
      </c>
      <c r="AQ4466">
        <v>0.01</v>
      </c>
      <c r="AR4466">
        <v>1.2762096206402242E-4</v>
      </c>
      <c r="AS4466">
        <v>4.7346018092867128E-4</v>
      </c>
      <c r="AT4466">
        <v>0.01</v>
      </c>
      <c r="AU4466">
        <v>3.4932596917815127E-5</v>
      </c>
      <c r="AV4466">
        <v>1</v>
      </c>
      <c r="AW4466">
        <v>1</v>
      </c>
      <c r="AX4466">
        <v>1</v>
      </c>
      <c r="AY4466">
        <v>1</v>
      </c>
      <c r="AZ4466">
        <v>1</v>
      </c>
      <c r="BA4466">
        <v>0.01</v>
      </c>
      <c r="BB4466">
        <v>7.1458863051564981E-5</v>
      </c>
      <c r="BC4466">
        <v>1.0000000000000001E-9</v>
      </c>
      <c r="BD4466">
        <v>1E-3</v>
      </c>
      <c r="BE4466">
        <v>9.9638970777949026E-8</v>
      </c>
      <c r="BF4466">
        <v>1E-3</v>
      </c>
      <c r="BG4466">
        <v>6.3629737661719986E-8</v>
      </c>
      <c r="BH4466">
        <v>1E-3</v>
      </c>
      <c r="BI4466">
        <v>1.1059303319337579E-4</v>
      </c>
      <c r="BJ4466">
        <v>0.01</v>
      </c>
      <c r="BK4466">
        <v>3.0206154957237182E-5</v>
      </c>
      <c r="BL4466">
        <v>9.9999999999999995E-7</v>
      </c>
      <c r="BM4466">
        <v>0.14101367713758928</v>
      </c>
      <c r="BN4466">
        <v>0.01</v>
      </c>
      <c r="BO4466">
        <v>1</v>
      </c>
      <c r="BP4466">
        <v>9.9440803269116511E-4</v>
      </c>
      <c r="BQ4466">
        <v>0.01</v>
      </c>
      <c r="BR4466">
        <v>9.9999999999999995E-8</v>
      </c>
      <c r="BS4466">
        <v>1</v>
      </c>
      <c r="BT4466">
        <v>9.9999999999999995E-7</v>
      </c>
      <c r="BU4466">
        <v>1.0763342269386331E-4</v>
      </c>
      <c r="BV4466">
        <v>2.515361867444138E-3</v>
      </c>
      <c r="BW4466">
        <v>3.7691795401149199E-3</v>
      </c>
      <c r="BX4466">
        <v>1</v>
      </c>
      <c r="BZ4466">
        <v>-55</v>
      </c>
      <c r="CA4466">
        <v>3.3333333333333335</v>
      </c>
      <c r="CB4466">
        <v>0.01</v>
      </c>
      <c r="CC4466">
        <v>7</v>
      </c>
      <c r="CD4466">
        <v>1.0000000000000001E-9</v>
      </c>
      <c r="CE4466">
        <v>0.01</v>
      </c>
      <c r="CF4466">
        <v>308.14999999999998</v>
      </c>
      <c r="CG4466">
        <v>6</v>
      </c>
      <c r="CI4466">
        <v>9.9638970777949019E-5</v>
      </c>
      <c r="CJ4466">
        <v>141.01367713758927</v>
      </c>
      <c r="CK4466">
        <v>3.0206154957237181E-2</v>
      </c>
      <c r="CL4466">
        <v>0.11059303319337578</v>
      </c>
      <c r="CN4466">
        <v>-31.484779198097385</v>
      </c>
      <c r="CO4466">
        <v>-0.23212199477778739</v>
      </c>
      <c r="CP4466">
        <v>-16.5</v>
      </c>
    </row>
    <row r="4467" spans="17:94" x14ac:dyDescent="0.3">
      <c r="Q4467" s="55"/>
      <c r="AJ4467">
        <v>1.0763342269386232E-4</v>
      </c>
      <c r="AK4467">
        <v>0.01</v>
      </c>
      <c r="AL4467">
        <v>1</v>
      </c>
      <c r="AM4467">
        <v>1</v>
      </c>
      <c r="AN4467">
        <v>1</v>
      </c>
      <c r="AO4467">
        <v>5.5912861011564034E-6</v>
      </c>
      <c r="AP4467">
        <v>9.4493586949372682E-5</v>
      </c>
      <c r="AQ4467">
        <v>0.01</v>
      </c>
      <c r="AR4467">
        <v>1.2762096206402242E-4</v>
      </c>
      <c r="AS4467">
        <v>4.7346018092867128E-4</v>
      </c>
      <c r="AT4467">
        <v>0.01</v>
      </c>
      <c r="AU4467">
        <v>6.24768546731856E-6</v>
      </c>
      <c r="AV4467">
        <v>1</v>
      </c>
      <c r="AW4467">
        <v>1</v>
      </c>
      <c r="AX4467">
        <v>1</v>
      </c>
      <c r="AY4467">
        <v>1</v>
      </c>
      <c r="AZ4467">
        <v>1</v>
      </c>
      <c r="BA4467">
        <v>0.01</v>
      </c>
      <c r="BB4467">
        <v>7.1458863051564981E-5</v>
      </c>
      <c r="BC4467">
        <v>1.0000000000000001E-9</v>
      </c>
      <c r="BD4467">
        <v>1E-3</v>
      </c>
      <c r="BE4467">
        <v>9.9638970777949026E-8</v>
      </c>
      <c r="BF4467">
        <v>1E-3</v>
      </c>
      <c r="BG4467">
        <v>6.3629737661719986E-8</v>
      </c>
      <c r="BH4467">
        <v>1E-3</v>
      </c>
      <c r="BI4467">
        <v>6.9518001042919012E-2</v>
      </c>
      <c r="BJ4467">
        <v>0.01</v>
      </c>
      <c r="BK4467">
        <v>4.8053601192697841E-8</v>
      </c>
      <c r="BL4467">
        <v>9.9999999999999995E-7</v>
      </c>
      <c r="BM4467">
        <v>0.14101367713758928</v>
      </c>
      <c r="BN4467">
        <v>0.01</v>
      </c>
      <c r="BO4467">
        <v>1</v>
      </c>
      <c r="BP4467">
        <v>9.9440803269116511E-4</v>
      </c>
      <c r="BQ4467">
        <v>0.01</v>
      </c>
      <c r="BR4467">
        <v>9.9999999999999995E-8</v>
      </c>
      <c r="BS4467">
        <v>1</v>
      </c>
      <c r="BT4467">
        <v>9.9999999999999995E-7</v>
      </c>
      <c r="BU4467">
        <v>1.0763342269386331E-4</v>
      </c>
      <c r="BV4467">
        <v>2.515361867444138E-3</v>
      </c>
      <c r="BW4467">
        <v>3.7691795401149199E-3</v>
      </c>
      <c r="BX4467">
        <v>1</v>
      </c>
      <c r="BZ4467">
        <v>-55</v>
      </c>
      <c r="CA4467">
        <v>3.3333333333333335</v>
      </c>
      <c r="CB4467">
        <v>0.01</v>
      </c>
      <c r="CC4467">
        <v>7</v>
      </c>
      <c r="CD4467">
        <v>1.0000000000000001E-9</v>
      </c>
      <c r="CE4467">
        <v>0.01</v>
      </c>
      <c r="CF4467">
        <v>308.14999999999998</v>
      </c>
      <c r="CG4467">
        <v>6</v>
      </c>
      <c r="CI4467">
        <v>9.9638970777949019E-5</v>
      </c>
      <c r="CJ4467">
        <v>141.01367713758927</v>
      </c>
      <c r="CK4467">
        <v>4.805360119269784E-5</v>
      </c>
      <c r="CL4467">
        <v>69.518001042919011</v>
      </c>
      <c r="CN4467">
        <v>-31.484779198097385</v>
      </c>
      <c r="CO4467">
        <v>-0.23212199477778739</v>
      </c>
      <c r="CP4467">
        <v>-16.5</v>
      </c>
    </row>
    <row r="4468" spans="17:94" x14ac:dyDescent="0.3">
      <c r="Q4468" s="55"/>
      <c r="AJ4468">
        <v>1.0763342269386232E-4</v>
      </c>
      <c r="AK4468">
        <v>0.01</v>
      </c>
      <c r="AL4468">
        <v>1</v>
      </c>
      <c r="AM4468">
        <v>1</v>
      </c>
      <c r="AN4468">
        <v>1</v>
      </c>
      <c r="AO4468">
        <v>9.9999999999999995E-7</v>
      </c>
      <c r="AP4468">
        <v>1.6900152351322043E-5</v>
      </c>
      <c r="AQ4468">
        <v>0.01</v>
      </c>
      <c r="AR4468">
        <v>5.0902282991705351E-6</v>
      </c>
      <c r="AS4468">
        <v>1.8884205012374939E-5</v>
      </c>
      <c r="AT4468">
        <v>0.01</v>
      </c>
      <c r="AU4468">
        <v>3.4932596917815127E-5</v>
      </c>
      <c r="AV4468">
        <v>1</v>
      </c>
      <c r="AW4468">
        <v>1</v>
      </c>
      <c r="AX4468">
        <v>1</v>
      </c>
      <c r="AY4468">
        <v>1</v>
      </c>
      <c r="AZ4468">
        <v>1</v>
      </c>
      <c r="BA4468">
        <v>0.01</v>
      </c>
      <c r="BB4468">
        <v>7.1458863051564981E-5</v>
      </c>
      <c r="BC4468">
        <v>1.0000000000000001E-9</v>
      </c>
      <c r="BD4468">
        <v>1E-3</v>
      </c>
      <c r="BE4468">
        <v>2.4981239666250288E-6</v>
      </c>
      <c r="BF4468">
        <v>1E-3</v>
      </c>
      <c r="BG4468">
        <v>6.3629737661719986E-8</v>
      </c>
      <c r="BH4468">
        <v>1E-3</v>
      </c>
      <c r="BI4468">
        <v>4.4110605197414279E-6</v>
      </c>
      <c r="BJ4468">
        <v>0.01</v>
      </c>
      <c r="BK4468">
        <v>3.0206154957237182E-5</v>
      </c>
      <c r="BL4468">
        <v>9.9999999999999995E-7</v>
      </c>
      <c r="BM4468">
        <v>3.5354605103698642</v>
      </c>
      <c r="BN4468">
        <v>0.01</v>
      </c>
      <c r="BO4468">
        <v>1</v>
      </c>
      <c r="BP4468">
        <v>9.9440803269116511E-4</v>
      </c>
      <c r="BQ4468">
        <v>0.01</v>
      </c>
      <c r="BR4468">
        <v>9.9999999999999995E-8</v>
      </c>
      <c r="BS4468">
        <v>1</v>
      </c>
      <c r="BT4468">
        <v>9.9999999999999995E-7</v>
      </c>
      <c r="BU4468">
        <v>1.0763342269386331E-4</v>
      </c>
      <c r="BV4468">
        <v>2.515361867444138E-3</v>
      </c>
      <c r="BW4468">
        <v>3.7691795401149199E-3</v>
      </c>
      <c r="BX4468">
        <v>1</v>
      </c>
      <c r="BZ4468">
        <v>-55</v>
      </c>
      <c r="CA4468">
        <v>3.3333333333333335</v>
      </c>
      <c r="CB4468">
        <v>0.01</v>
      </c>
      <c r="CC4468">
        <v>7</v>
      </c>
      <c r="CD4468">
        <v>1.0000000000000001E-9</v>
      </c>
      <c r="CE4468">
        <v>0.01</v>
      </c>
      <c r="CF4468">
        <v>308.14999999999998</v>
      </c>
      <c r="CG4468">
        <v>6</v>
      </c>
      <c r="CI4468">
        <v>2.4981239666250288E-3</v>
      </c>
      <c r="CJ4468">
        <v>3535.4605103698641</v>
      </c>
      <c r="CK4468">
        <v>3.0206154957237181E-2</v>
      </c>
      <c r="CL4468">
        <v>4.4110605197414275E-3</v>
      </c>
      <c r="CN4468">
        <v>-31.484779198097385</v>
      </c>
      <c r="CO4468">
        <v>-0.23212199477778739</v>
      </c>
      <c r="CP4468">
        <v>-16.5</v>
      </c>
    </row>
    <row r="4469" spans="17:94" x14ac:dyDescent="0.3">
      <c r="Q4469" s="55"/>
      <c r="AJ4469">
        <v>1.0763342269386232E-4</v>
      </c>
      <c r="AK4469">
        <v>0.01</v>
      </c>
      <c r="AL4469">
        <v>1</v>
      </c>
      <c r="AM4469">
        <v>1</v>
      </c>
      <c r="AN4469">
        <v>1</v>
      </c>
      <c r="AO4469">
        <v>5.5912861011564034E-6</v>
      </c>
      <c r="AP4469">
        <v>9.4493586949372682E-5</v>
      </c>
      <c r="AQ4469">
        <v>0.01</v>
      </c>
      <c r="AR4469">
        <v>5.0902282991705351E-6</v>
      </c>
      <c r="AS4469">
        <v>1.8884205012374939E-5</v>
      </c>
      <c r="AT4469">
        <v>0.01</v>
      </c>
      <c r="AU4469">
        <v>6.24768546731856E-6</v>
      </c>
      <c r="AV4469">
        <v>1</v>
      </c>
      <c r="AW4469">
        <v>1</v>
      </c>
      <c r="AX4469">
        <v>1</v>
      </c>
      <c r="AY4469">
        <v>1</v>
      </c>
      <c r="AZ4469">
        <v>1</v>
      </c>
      <c r="BA4469">
        <v>0.01</v>
      </c>
      <c r="BB4469">
        <v>7.1458863051564981E-5</v>
      </c>
      <c r="BC4469">
        <v>1.0000000000000001E-9</v>
      </c>
      <c r="BD4469">
        <v>1E-3</v>
      </c>
      <c r="BE4469">
        <v>2.4981239666250288E-6</v>
      </c>
      <c r="BF4469">
        <v>1E-3</v>
      </c>
      <c r="BG4469">
        <v>6.3629737661719986E-8</v>
      </c>
      <c r="BH4469">
        <v>1E-3</v>
      </c>
      <c r="BI4469">
        <v>2.7727615470639873E-3</v>
      </c>
      <c r="BJ4469">
        <v>0.01</v>
      </c>
      <c r="BK4469">
        <v>4.8053601192697841E-8</v>
      </c>
      <c r="BL4469">
        <v>9.9999999999999995E-7</v>
      </c>
      <c r="BM4469">
        <v>3.5354605103698642</v>
      </c>
      <c r="BN4469">
        <v>0.01</v>
      </c>
      <c r="BO4469">
        <v>1</v>
      </c>
      <c r="BP4469">
        <v>9.9440803269116511E-4</v>
      </c>
      <c r="BQ4469">
        <v>0.01</v>
      </c>
      <c r="BR4469">
        <v>9.9999999999999995E-8</v>
      </c>
      <c r="BS4469">
        <v>1</v>
      </c>
      <c r="BT4469">
        <v>9.9999999999999995E-7</v>
      </c>
      <c r="BU4469">
        <v>1.0763342269386331E-4</v>
      </c>
      <c r="BV4469">
        <v>2.515361867444138E-3</v>
      </c>
      <c r="BW4469">
        <v>3.7691795401149199E-3</v>
      </c>
      <c r="BX4469">
        <v>1</v>
      </c>
      <c r="BZ4469">
        <v>-55</v>
      </c>
      <c r="CA4469">
        <v>3.3333333333333335</v>
      </c>
      <c r="CB4469">
        <v>0.01</v>
      </c>
      <c r="CC4469">
        <v>7</v>
      </c>
      <c r="CD4469">
        <v>1.0000000000000001E-9</v>
      </c>
      <c r="CE4469">
        <v>0.01</v>
      </c>
      <c r="CF4469">
        <v>308.14999999999998</v>
      </c>
      <c r="CG4469">
        <v>6</v>
      </c>
      <c r="CI4469">
        <v>2.4981239666250288E-3</v>
      </c>
      <c r="CJ4469">
        <v>3535.4605103698641</v>
      </c>
      <c r="CK4469">
        <v>4.805360119269784E-5</v>
      </c>
      <c r="CL4469">
        <v>2.7727615470639875</v>
      </c>
      <c r="CN4469">
        <v>-31.484779198097385</v>
      </c>
      <c r="CO4469">
        <v>-0.23212199477778739</v>
      </c>
      <c r="CP4469">
        <v>-16.5</v>
      </c>
    </row>
    <row r="4470" spans="17:94" x14ac:dyDescent="0.3">
      <c r="Q4470" s="55"/>
      <c r="AJ4470">
        <v>1.0763342269386232E-4</v>
      </c>
      <c r="AK4470">
        <v>0.01</v>
      </c>
      <c r="AL4470">
        <v>1</v>
      </c>
      <c r="AM4470">
        <v>1</v>
      </c>
      <c r="AN4470">
        <v>1</v>
      </c>
      <c r="AO4470">
        <v>9.9999999999999995E-7</v>
      </c>
      <c r="AP4470">
        <v>1.6900152351322043E-5</v>
      </c>
      <c r="AQ4470">
        <v>0.01</v>
      </c>
      <c r="AR4470">
        <v>1.2762096206402242E-4</v>
      </c>
      <c r="AS4470">
        <v>4.7346018092867128E-4</v>
      </c>
      <c r="AT4470">
        <v>0.01</v>
      </c>
      <c r="AU4470">
        <v>3.4932596917815127E-5</v>
      </c>
      <c r="AV4470">
        <v>1</v>
      </c>
      <c r="AW4470">
        <v>1</v>
      </c>
      <c r="AX4470">
        <v>1</v>
      </c>
      <c r="AY4470">
        <v>1</v>
      </c>
      <c r="AZ4470">
        <v>1</v>
      </c>
      <c r="BA4470">
        <v>0.01</v>
      </c>
      <c r="BB4470">
        <v>7.1458863051564981E-5</v>
      </c>
      <c r="BC4470">
        <v>1.0000000000000001E-9</v>
      </c>
      <c r="BD4470">
        <v>1E-3</v>
      </c>
      <c r="BE4470">
        <v>9.9638970777949026E-8</v>
      </c>
      <c r="BF4470">
        <v>1E-3</v>
      </c>
      <c r="BG4470">
        <v>6.3629737661719986E-8</v>
      </c>
      <c r="BH4470">
        <v>1E-3</v>
      </c>
      <c r="BI4470">
        <v>1.1059303319337579E-4</v>
      </c>
      <c r="BJ4470">
        <v>0.01</v>
      </c>
      <c r="BK4470">
        <v>3.0206154957237182E-5</v>
      </c>
      <c r="BL4470">
        <v>9.9999999999999995E-7</v>
      </c>
      <c r="BM4470">
        <v>0.14101367713758928</v>
      </c>
      <c r="BN4470">
        <v>0.01</v>
      </c>
      <c r="BO4470">
        <v>1</v>
      </c>
      <c r="BP4470">
        <v>9.9440803269116511E-4</v>
      </c>
      <c r="BQ4470">
        <v>0.01</v>
      </c>
      <c r="BR4470">
        <v>9.9999999999999995E-8</v>
      </c>
      <c r="BS4470">
        <v>1</v>
      </c>
      <c r="BT4470">
        <v>9.9999999999999995E-7</v>
      </c>
      <c r="BU4470">
        <v>1.0763342269386331E-4</v>
      </c>
      <c r="BV4470">
        <v>2.515361867444138E-3</v>
      </c>
      <c r="BW4470">
        <v>3.7691795401149199E-3</v>
      </c>
      <c r="BX4470">
        <v>1</v>
      </c>
      <c r="BZ4470">
        <v>-55</v>
      </c>
      <c r="CA4470">
        <v>3.3333333333333335</v>
      </c>
      <c r="CB4470">
        <v>0.01</v>
      </c>
      <c r="CC4470">
        <v>7</v>
      </c>
      <c r="CD4470">
        <v>1.0000000000000001E-9</v>
      </c>
      <c r="CE4470">
        <v>0.01</v>
      </c>
      <c r="CF4470">
        <v>308.14999999999998</v>
      </c>
      <c r="CG4470">
        <v>6</v>
      </c>
      <c r="CI4470">
        <v>9.9638970777949019E-5</v>
      </c>
      <c r="CJ4470">
        <v>141.01367713758927</v>
      </c>
      <c r="CK4470">
        <v>3.0206154957237181E-2</v>
      </c>
      <c r="CL4470">
        <v>0.11059303319337578</v>
      </c>
      <c r="CN4470">
        <v>-31.484779198097385</v>
      </c>
      <c r="CO4470">
        <v>-0.23212199477778739</v>
      </c>
      <c r="CP4470">
        <v>-16.5</v>
      </c>
    </row>
    <row r="4471" spans="17:94" x14ac:dyDescent="0.3">
      <c r="Q4471" s="55"/>
      <c r="AJ4471">
        <v>1.0763342269386232E-4</v>
      </c>
      <c r="AK4471">
        <v>0.01</v>
      </c>
      <c r="AL4471">
        <v>1</v>
      </c>
      <c r="AM4471">
        <v>1</v>
      </c>
      <c r="AN4471">
        <v>1</v>
      </c>
      <c r="AO4471">
        <v>5.5912861011564034E-6</v>
      </c>
      <c r="AP4471">
        <v>9.4493586949372682E-5</v>
      </c>
      <c r="AQ4471">
        <v>0.01</v>
      </c>
      <c r="AR4471">
        <v>1.2762096206402242E-4</v>
      </c>
      <c r="AS4471">
        <v>4.7346018092867128E-4</v>
      </c>
      <c r="AT4471">
        <v>0.01</v>
      </c>
      <c r="AU4471">
        <v>6.24768546731856E-6</v>
      </c>
      <c r="AV4471">
        <v>1</v>
      </c>
      <c r="AW4471">
        <v>1</v>
      </c>
      <c r="AX4471">
        <v>1</v>
      </c>
      <c r="AY4471">
        <v>1</v>
      </c>
      <c r="AZ4471">
        <v>1</v>
      </c>
      <c r="BA4471">
        <v>0.01</v>
      </c>
      <c r="BB4471">
        <v>7.1458863051564981E-5</v>
      </c>
      <c r="BC4471">
        <v>1.0000000000000001E-9</v>
      </c>
      <c r="BD4471">
        <v>1E-3</v>
      </c>
      <c r="BE4471">
        <v>9.9638970777949026E-8</v>
      </c>
      <c r="BF4471">
        <v>1E-3</v>
      </c>
      <c r="BG4471">
        <v>6.3629737661719986E-8</v>
      </c>
      <c r="BH4471">
        <v>1E-3</v>
      </c>
      <c r="BI4471">
        <v>6.9518001042919012E-2</v>
      </c>
      <c r="BJ4471">
        <v>0.01</v>
      </c>
      <c r="BK4471">
        <v>4.8053601192697841E-8</v>
      </c>
      <c r="BL4471">
        <v>9.9999999999999995E-7</v>
      </c>
      <c r="BM4471">
        <v>0.14101367713758928</v>
      </c>
      <c r="BN4471">
        <v>0.01</v>
      </c>
      <c r="BO4471">
        <v>1</v>
      </c>
      <c r="BP4471">
        <v>9.9440803269116511E-4</v>
      </c>
      <c r="BQ4471">
        <v>0.01</v>
      </c>
      <c r="BR4471">
        <v>9.9999999999999995E-8</v>
      </c>
      <c r="BS4471">
        <v>1</v>
      </c>
      <c r="BT4471">
        <v>9.9999999999999995E-7</v>
      </c>
      <c r="BU4471">
        <v>1.0763342269386331E-4</v>
      </c>
      <c r="BV4471">
        <v>2.515361867444138E-3</v>
      </c>
      <c r="BW4471">
        <v>3.7691795401149199E-3</v>
      </c>
      <c r="BX4471">
        <v>1</v>
      </c>
      <c r="BZ4471">
        <v>-55</v>
      </c>
      <c r="CA4471">
        <v>3.3333333333333335</v>
      </c>
      <c r="CB4471">
        <v>0.01</v>
      </c>
      <c r="CC4471">
        <v>7</v>
      </c>
      <c r="CD4471">
        <v>1.0000000000000001E-9</v>
      </c>
      <c r="CE4471">
        <v>0.01</v>
      </c>
      <c r="CF4471">
        <v>308.14999999999998</v>
      </c>
      <c r="CG4471">
        <v>6</v>
      </c>
      <c r="CI4471">
        <v>9.9638970777949019E-5</v>
      </c>
      <c r="CJ4471">
        <v>141.01367713758927</v>
      </c>
      <c r="CK4471">
        <v>4.805360119269784E-5</v>
      </c>
      <c r="CL4471">
        <v>69.518001042919011</v>
      </c>
      <c r="CN4471">
        <v>-31.484779198097385</v>
      </c>
      <c r="CO4471">
        <v>-0.23212199477778739</v>
      </c>
      <c r="CP4471">
        <v>-16.5</v>
      </c>
    </row>
    <row r="4472" spans="17:94" x14ac:dyDescent="0.3">
      <c r="Q4472" s="55"/>
      <c r="AJ4472">
        <v>1.0763342269386232E-4</v>
      </c>
      <c r="AK4472">
        <v>0.01</v>
      </c>
      <c r="AL4472">
        <v>1</v>
      </c>
      <c r="AM4472">
        <v>1</v>
      </c>
      <c r="AN4472">
        <v>1</v>
      </c>
      <c r="AO4472">
        <v>9.9999999999999995E-7</v>
      </c>
      <c r="AP4472">
        <v>1.6900152351322043E-5</v>
      </c>
      <c r="AQ4472">
        <v>0.01</v>
      </c>
      <c r="AR4472">
        <v>5.0902282991705351E-6</v>
      </c>
      <c r="AS4472">
        <v>1.8884205012374939E-5</v>
      </c>
      <c r="AT4472">
        <v>0.01</v>
      </c>
      <c r="AU4472">
        <v>3.4932596917815127E-5</v>
      </c>
      <c r="AV4472">
        <v>1</v>
      </c>
      <c r="AW4472">
        <v>1</v>
      </c>
      <c r="AX4472">
        <v>1</v>
      </c>
      <c r="AY4472">
        <v>1</v>
      </c>
      <c r="AZ4472">
        <v>1</v>
      </c>
      <c r="BA4472">
        <v>0.01</v>
      </c>
      <c r="BB4472">
        <v>7.1458863051564981E-5</v>
      </c>
      <c r="BC4472">
        <v>1.0000000000000001E-9</v>
      </c>
      <c r="BD4472">
        <v>1E-3</v>
      </c>
      <c r="BE4472">
        <v>2.4981239666250288E-6</v>
      </c>
      <c r="BF4472">
        <v>1E-3</v>
      </c>
      <c r="BG4472">
        <v>6.3629737661719986E-8</v>
      </c>
      <c r="BH4472">
        <v>1E-3</v>
      </c>
      <c r="BI4472">
        <v>4.4110605197414279E-6</v>
      </c>
      <c r="BJ4472">
        <v>0.01</v>
      </c>
      <c r="BK4472">
        <v>4.8053601192697841E-8</v>
      </c>
      <c r="BL4472">
        <v>9.9999999999999995E-7</v>
      </c>
      <c r="BM4472">
        <v>3.5354605103698642</v>
      </c>
      <c r="BN4472">
        <v>0.01</v>
      </c>
      <c r="BO4472">
        <v>1</v>
      </c>
      <c r="BP4472">
        <v>9.9440803269116511E-4</v>
      </c>
      <c r="BQ4472">
        <v>0.01</v>
      </c>
      <c r="BR4472">
        <v>9.9999999999999995E-8</v>
      </c>
      <c r="BS4472">
        <v>1</v>
      </c>
      <c r="BT4472">
        <v>9.9999999999999995E-7</v>
      </c>
      <c r="BU4472">
        <v>1.0763342269386331E-4</v>
      </c>
      <c r="BV4472">
        <v>2.515361867444138E-3</v>
      </c>
      <c r="BW4472">
        <v>3.7691795401149199E-3</v>
      </c>
      <c r="BX4472">
        <v>1</v>
      </c>
      <c r="BZ4472">
        <v>-55</v>
      </c>
      <c r="CA4472">
        <v>3.3333333333333335</v>
      </c>
      <c r="CB4472">
        <v>0.01</v>
      </c>
      <c r="CC4472">
        <v>7</v>
      </c>
      <c r="CD4472">
        <v>1.0000000000000001E-9</v>
      </c>
      <c r="CE4472">
        <v>0.01</v>
      </c>
      <c r="CF4472">
        <v>308.14999999999998</v>
      </c>
      <c r="CG4472">
        <v>6</v>
      </c>
      <c r="CI4472">
        <v>2.4981239666250288E-3</v>
      </c>
      <c r="CJ4472">
        <v>3535.4605103698641</v>
      </c>
      <c r="CK4472">
        <v>4.805360119269784E-5</v>
      </c>
      <c r="CL4472">
        <v>4.4110605197414275E-3</v>
      </c>
      <c r="CN4472">
        <v>-31.484779198097385</v>
      </c>
      <c r="CO4472">
        <v>-0.23212199477778739</v>
      </c>
      <c r="CP4472">
        <v>-16.5</v>
      </c>
    </row>
    <row r="4473" spans="17:94" x14ac:dyDescent="0.3">
      <c r="Q4473" s="55"/>
      <c r="AJ4473">
        <v>1.0763342269386232E-4</v>
      </c>
      <c r="AK4473">
        <v>0.01</v>
      </c>
      <c r="AL4473">
        <v>1</v>
      </c>
      <c r="AM4473">
        <v>1</v>
      </c>
      <c r="AN4473">
        <v>1</v>
      </c>
      <c r="AO4473">
        <v>9.9999999999999995E-7</v>
      </c>
      <c r="AP4473">
        <v>1.6900152351322043E-5</v>
      </c>
      <c r="AQ4473">
        <v>0.01</v>
      </c>
      <c r="AR4473">
        <v>1.2762096206402242E-4</v>
      </c>
      <c r="AS4473">
        <v>4.7346018092867128E-4</v>
      </c>
      <c r="AT4473">
        <v>0.01</v>
      </c>
      <c r="AU4473">
        <v>3.4932596917815127E-5</v>
      </c>
      <c r="AV4473">
        <v>1</v>
      </c>
      <c r="AW4473">
        <v>1</v>
      </c>
      <c r="AX4473">
        <v>1</v>
      </c>
      <c r="AY4473">
        <v>1</v>
      </c>
      <c r="AZ4473">
        <v>1</v>
      </c>
      <c r="BA4473">
        <v>0.01</v>
      </c>
      <c r="BB4473">
        <v>7.1458863051564981E-5</v>
      </c>
      <c r="BC4473">
        <v>1.0000000000000001E-9</v>
      </c>
      <c r="BD4473">
        <v>1E-3</v>
      </c>
      <c r="BE4473">
        <v>9.9638970777949026E-8</v>
      </c>
      <c r="BF4473">
        <v>1E-3</v>
      </c>
      <c r="BG4473">
        <v>6.3629737661719986E-8</v>
      </c>
      <c r="BH4473">
        <v>1E-3</v>
      </c>
      <c r="BI4473">
        <v>1.7593743789266973E-7</v>
      </c>
      <c r="BJ4473">
        <v>0.01</v>
      </c>
      <c r="BK4473">
        <v>3.0206154957237182E-5</v>
      </c>
      <c r="BL4473">
        <v>9.9999999999999995E-7</v>
      </c>
      <c r="BM4473">
        <v>0.14101367713758928</v>
      </c>
      <c r="BN4473">
        <v>0.01</v>
      </c>
      <c r="BO4473">
        <v>1</v>
      </c>
      <c r="BP4473">
        <v>9.9440803269116511E-4</v>
      </c>
      <c r="BQ4473">
        <v>0.01</v>
      </c>
      <c r="BR4473">
        <v>9.9999999999999995E-8</v>
      </c>
      <c r="BS4473">
        <v>1</v>
      </c>
      <c r="BT4473">
        <v>9.9999999999999995E-7</v>
      </c>
      <c r="BU4473">
        <v>1.0763342269386331E-4</v>
      </c>
      <c r="BV4473">
        <v>2.515361867444138E-3</v>
      </c>
      <c r="BW4473">
        <v>3.7691795401149199E-3</v>
      </c>
      <c r="BX4473">
        <v>1</v>
      </c>
      <c r="BZ4473">
        <v>-55</v>
      </c>
      <c r="CA4473">
        <v>3.3333333333333335</v>
      </c>
      <c r="CB4473">
        <v>0.01</v>
      </c>
      <c r="CC4473">
        <v>7</v>
      </c>
      <c r="CD4473">
        <v>1.0000000000000001E-9</v>
      </c>
      <c r="CE4473">
        <v>0.01</v>
      </c>
      <c r="CF4473">
        <v>308.14999999999998</v>
      </c>
      <c r="CG4473">
        <v>6</v>
      </c>
      <c r="CI4473">
        <v>9.9638970777949019E-5</v>
      </c>
      <c r="CJ4473">
        <v>141.01367713758927</v>
      </c>
      <c r="CK4473">
        <v>3.0206154957237181E-2</v>
      </c>
      <c r="CL4473">
        <v>1.7593743789266972E-4</v>
      </c>
      <c r="CN4473">
        <v>-31.484779198097385</v>
      </c>
      <c r="CO4473">
        <v>-0.23212199477778739</v>
      </c>
      <c r="CP4473">
        <v>-16.5</v>
      </c>
    </row>
    <row r="4474" spans="17:94" x14ac:dyDescent="0.3">
      <c r="Q4474" s="55"/>
      <c r="AJ4474">
        <v>1.0763342269386232E-4</v>
      </c>
      <c r="AK4474">
        <v>0.01</v>
      </c>
      <c r="AL4474">
        <v>1</v>
      </c>
      <c r="AM4474">
        <v>1</v>
      </c>
      <c r="AN4474">
        <v>1</v>
      </c>
      <c r="AO4474">
        <v>9.9999999999999995E-7</v>
      </c>
      <c r="AP4474">
        <v>1.6900152351322043E-5</v>
      </c>
      <c r="AQ4474">
        <v>0.01</v>
      </c>
      <c r="AR4474">
        <v>1.2762096206402242E-4</v>
      </c>
      <c r="AS4474">
        <v>4.7346018092867128E-4</v>
      </c>
      <c r="AT4474">
        <v>0.01</v>
      </c>
      <c r="AU4474">
        <v>3.4932596917815127E-5</v>
      </c>
      <c r="AV4474">
        <v>1</v>
      </c>
      <c r="AW4474">
        <v>1</v>
      </c>
      <c r="AX4474">
        <v>1</v>
      </c>
      <c r="AY4474">
        <v>1</v>
      </c>
      <c r="AZ4474">
        <v>1</v>
      </c>
      <c r="BA4474">
        <v>0.01</v>
      </c>
      <c r="BB4474">
        <v>7.1458863051564981E-5</v>
      </c>
      <c r="BC4474">
        <v>1.0000000000000001E-9</v>
      </c>
      <c r="BD4474">
        <v>1E-3</v>
      </c>
      <c r="BE4474">
        <v>9.9638970777949026E-8</v>
      </c>
      <c r="BF4474">
        <v>1E-3</v>
      </c>
      <c r="BG4474">
        <v>6.3629737661719986E-8</v>
      </c>
      <c r="BH4474">
        <v>1E-3</v>
      </c>
      <c r="BI4474">
        <v>1.1059303319337579E-4</v>
      </c>
      <c r="BJ4474">
        <v>0.01</v>
      </c>
      <c r="BK4474">
        <v>4.8053601192697841E-8</v>
      </c>
      <c r="BL4474">
        <v>9.9999999999999995E-7</v>
      </c>
      <c r="BM4474">
        <v>0.14101367713758928</v>
      </c>
      <c r="BN4474">
        <v>0.01</v>
      </c>
      <c r="BO4474">
        <v>1</v>
      </c>
      <c r="BP4474">
        <v>9.9440803269116511E-4</v>
      </c>
      <c r="BQ4474">
        <v>0.01</v>
      </c>
      <c r="BR4474">
        <v>9.9999999999999995E-8</v>
      </c>
      <c r="BS4474">
        <v>1</v>
      </c>
      <c r="BT4474">
        <v>9.9999999999999995E-7</v>
      </c>
      <c r="BU4474">
        <v>1.0763342269386331E-4</v>
      </c>
      <c r="BV4474">
        <v>2.515361867444138E-3</v>
      </c>
      <c r="BW4474">
        <v>3.7691795401149199E-3</v>
      </c>
      <c r="BX4474">
        <v>1</v>
      </c>
      <c r="BZ4474">
        <v>-55</v>
      </c>
      <c r="CA4474">
        <v>3.3333333333333335</v>
      </c>
      <c r="CB4474">
        <v>0.01</v>
      </c>
      <c r="CC4474">
        <v>7</v>
      </c>
      <c r="CD4474">
        <v>1.0000000000000001E-9</v>
      </c>
      <c r="CE4474">
        <v>0.01</v>
      </c>
      <c r="CF4474">
        <v>308.14999999999998</v>
      </c>
      <c r="CG4474">
        <v>6</v>
      </c>
      <c r="CI4474">
        <v>9.9638970777949019E-5</v>
      </c>
      <c r="CJ4474">
        <v>141.01367713758927</v>
      </c>
      <c r="CK4474">
        <v>4.805360119269784E-5</v>
      </c>
      <c r="CL4474">
        <v>0.11059303319337578</v>
      </c>
      <c r="CN4474">
        <v>-31.484779198097385</v>
      </c>
      <c r="CO4474">
        <v>-0.23212199477778739</v>
      </c>
      <c r="CP4474">
        <v>-16.5</v>
      </c>
    </row>
    <row r="4475" spans="17:94" x14ac:dyDescent="0.3">
      <c r="Q4475" s="55"/>
      <c r="AJ4475">
        <v>1.0763342269386232E-4</v>
      </c>
      <c r="AK4475">
        <v>0.01</v>
      </c>
      <c r="AL4475">
        <v>1</v>
      </c>
      <c r="AM4475">
        <v>1</v>
      </c>
      <c r="AN4475">
        <v>1</v>
      </c>
      <c r="AO4475">
        <v>9.9999999999999995E-7</v>
      </c>
      <c r="AP4475">
        <v>1.6900152351322043E-5</v>
      </c>
      <c r="AQ4475">
        <v>0.01</v>
      </c>
      <c r="AR4475">
        <v>5.0902282991705351E-6</v>
      </c>
      <c r="AS4475">
        <v>1.8884205012374939E-5</v>
      </c>
      <c r="AT4475">
        <v>0.01</v>
      </c>
      <c r="AU4475">
        <v>3.4932596917815127E-5</v>
      </c>
      <c r="AV4475">
        <v>1</v>
      </c>
      <c r="AW4475">
        <v>1</v>
      </c>
      <c r="AX4475">
        <v>1</v>
      </c>
      <c r="AY4475">
        <v>1</v>
      </c>
      <c r="AZ4475">
        <v>1</v>
      </c>
      <c r="BA4475">
        <v>0.01</v>
      </c>
      <c r="BB4475">
        <v>7.1458863051564981E-5</v>
      </c>
      <c r="BC4475">
        <v>1.0000000000000001E-9</v>
      </c>
      <c r="BD4475">
        <v>1E-3</v>
      </c>
      <c r="BE4475">
        <v>2.4981239666250288E-6</v>
      </c>
      <c r="BF4475">
        <v>1E-3</v>
      </c>
      <c r="BG4475">
        <v>6.3629737661719986E-8</v>
      </c>
      <c r="BH4475">
        <v>1E-3</v>
      </c>
      <c r="BI4475">
        <v>4.4110605197414279E-6</v>
      </c>
      <c r="BJ4475">
        <v>0.01</v>
      </c>
      <c r="BK4475">
        <v>4.8053601192697841E-8</v>
      </c>
      <c r="BL4475">
        <v>9.9999999999999995E-7</v>
      </c>
      <c r="BM4475">
        <v>3.5354605103698642</v>
      </c>
      <c r="BN4475">
        <v>0.01</v>
      </c>
      <c r="BO4475">
        <v>1</v>
      </c>
      <c r="BP4475">
        <v>9.9440803269116511E-4</v>
      </c>
      <c r="BQ4475">
        <v>0.01</v>
      </c>
      <c r="BR4475">
        <v>9.9999999999999995E-8</v>
      </c>
      <c r="BS4475">
        <v>1</v>
      </c>
      <c r="BT4475">
        <v>9.9999999999999995E-7</v>
      </c>
      <c r="BU4475">
        <v>1.0763342269386331E-4</v>
      </c>
      <c r="BV4475">
        <v>2.515361867444138E-3</v>
      </c>
      <c r="BW4475">
        <v>3.7691795401149199E-3</v>
      </c>
      <c r="BX4475">
        <v>1</v>
      </c>
      <c r="BZ4475">
        <v>-55</v>
      </c>
      <c r="CA4475">
        <v>3.3333333333333335</v>
      </c>
      <c r="CB4475">
        <v>0.01</v>
      </c>
      <c r="CC4475">
        <v>7</v>
      </c>
      <c r="CD4475">
        <v>1.0000000000000001E-9</v>
      </c>
      <c r="CE4475">
        <v>0.01</v>
      </c>
      <c r="CF4475">
        <v>308.14999999999998</v>
      </c>
      <c r="CG4475">
        <v>6</v>
      </c>
      <c r="CI4475">
        <v>2.4981239666250288E-3</v>
      </c>
      <c r="CJ4475">
        <v>3535.4605103698641</v>
      </c>
      <c r="CK4475">
        <v>4.805360119269784E-5</v>
      </c>
      <c r="CL4475">
        <v>4.4110605197414275E-3</v>
      </c>
      <c r="CN4475">
        <v>-31.484779198097385</v>
      </c>
      <c r="CO4475">
        <v>-0.23212199477778739</v>
      </c>
      <c r="CP4475">
        <v>-16.5</v>
      </c>
    </row>
    <row r="4476" spans="17:94" x14ac:dyDescent="0.3">
      <c r="Q4476" s="55"/>
      <c r="AJ4476">
        <v>1.0763342269386232E-4</v>
      </c>
      <c r="AK4476">
        <v>0.01</v>
      </c>
      <c r="AL4476">
        <v>1</v>
      </c>
      <c r="AM4476">
        <v>1</v>
      </c>
      <c r="AN4476">
        <v>1</v>
      </c>
      <c r="AO4476">
        <v>9.9999999999999995E-7</v>
      </c>
      <c r="AP4476">
        <v>1.6900152351322043E-5</v>
      </c>
      <c r="AQ4476">
        <v>0.01</v>
      </c>
      <c r="AR4476">
        <v>1.2762096206402242E-4</v>
      </c>
      <c r="AS4476">
        <v>4.7346018092867128E-4</v>
      </c>
      <c r="AT4476">
        <v>0.01</v>
      </c>
      <c r="AU4476">
        <v>3.4932596917815127E-5</v>
      </c>
      <c r="AV4476">
        <v>1</v>
      </c>
      <c r="AW4476">
        <v>1</v>
      </c>
      <c r="AX4476">
        <v>1</v>
      </c>
      <c r="AY4476">
        <v>1</v>
      </c>
      <c r="AZ4476">
        <v>1</v>
      </c>
      <c r="BA4476">
        <v>0.01</v>
      </c>
      <c r="BB4476">
        <v>7.1458863051564981E-5</v>
      </c>
      <c r="BC4476">
        <v>1.0000000000000001E-9</v>
      </c>
      <c r="BD4476">
        <v>1E-3</v>
      </c>
      <c r="BE4476">
        <v>9.9638970777949026E-8</v>
      </c>
      <c r="BF4476">
        <v>1E-3</v>
      </c>
      <c r="BG4476">
        <v>6.3629737661719986E-8</v>
      </c>
      <c r="BH4476">
        <v>1E-3</v>
      </c>
      <c r="BI4476">
        <v>1.1059303319337579E-4</v>
      </c>
      <c r="BJ4476">
        <v>0.01</v>
      </c>
      <c r="BK4476">
        <v>4.8053601192697841E-8</v>
      </c>
      <c r="BL4476">
        <v>9.9999999999999995E-7</v>
      </c>
      <c r="BM4476">
        <v>0.14101367713758928</v>
      </c>
      <c r="BN4476">
        <v>0.01</v>
      </c>
      <c r="BO4476">
        <v>1</v>
      </c>
      <c r="BP4476">
        <v>9.9440803269116511E-4</v>
      </c>
      <c r="BQ4476">
        <v>0.01</v>
      </c>
      <c r="BR4476">
        <v>9.9999999999999995E-8</v>
      </c>
      <c r="BS4476">
        <v>1</v>
      </c>
      <c r="BT4476">
        <v>9.9999999999999995E-7</v>
      </c>
      <c r="BU4476">
        <v>1.0763342269386331E-4</v>
      </c>
      <c r="BV4476">
        <v>2.515361867444138E-3</v>
      </c>
      <c r="BW4476">
        <v>3.7691795401149199E-3</v>
      </c>
      <c r="BX4476">
        <v>1</v>
      </c>
      <c r="BZ4476">
        <v>-55</v>
      </c>
      <c r="CA4476">
        <v>3.3333333333333335</v>
      </c>
      <c r="CB4476">
        <v>0.01</v>
      </c>
      <c r="CC4476">
        <v>7</v>
      </c>
      <c r="CD4476">
        <v>1.0000000000000001E-9</v>
      </c>
      <c r="CE4476">
        <v>0.01</v>
      </c>
      <c r="CF4476">
        <v>308.14999999999998</v>
      </c>
      <c r="CG4476">
        <v>6</v>
      </c>
      <c r="CI4476">
        <v>9.9638970777949019E-5</v>
      </c>
      <c r="CJ4476">
        <v>141.01367713758927</v>
      </c>
      <c r="CK4476">
        <v>4.805360119269784E-5</v>
      </c>
      <c r="CL4476">
        <v>0.11059303319337578</v>
      </c>
      <c r="CN4476">
        <v>-31.484779198097385</v>
      </c>
      <c r="CO4476">
        <v>-0.23212199477778739</v>
      </c>
      <c r="CP4476">
        <v>-16.5</v>
      </c>
    </row>
    <row r="4477" spans="17:94" x14ac:dyDescent="0.3">
      <c r="Q4477" s="55"/>
      <c r="AJ4477">
        <v>1.0763342269386232E-4</v>
      </c>
      <c r="AK4477">
        <v>0.01</v>
      </c>
      <c r="AL4477">
        <v>1</v>
      </c>
      <c r="AM4477">
        <v>1</v>
      </c>
      <c r="AN4477">
        <v>1</v>
      </c>
      <c r="AO4477">
        <v>9.9999999999999995E-7</v>
      </c>
      <c r="AP4477">
        <v>1.6900152351322043E-5</v>
      </c>
      <c r="AQ4477">
        <v>0.01</v>
      </c>
      <c r="AR4477">
        <v>1.2762096206402242E-4</v>
      </c>
      <c r="AS4477">
        <v>4.7346018092867128E-4</v>
      </c>
      <c r="AT4477">
        <v>0.01</v>
      </c>
      <c r="AU4477">
        <v>3.4932596917815127E-5</v>
      </c>
      <c r="AV4477">
        <v>1</v>
      </c>
      <c r="AW4477">
        <v>1</v>
      </c>
      <c r="AX4477">
        <v>1</v>
      </c>
      <c r="AY4477">
        <v>1</v>
      </c>
      <c r="AZ4477">
        <v>1</v>
      </c>
      <c r="BA4477">
        <v>0.01</v>
      </c>
      <c r="BB4477">
        <v>7.1458863051564981E-5</v>
      </c>
      <c r="BC4477">
        <v>1.0000000000000001E-9</v>
      </c>
      <c r="BD4477">
        <v>1E-3</v>
      </c>
      <c r="BE4477">
        <v>9.9638970777949026E-8</v>
      </c>
      <c r="BF4477">
        <v>1E-3</v>
      </c>
      <c r="BG4477">
        <v>6.3629737661719986E-8</v>
      </c>
      <c r="BH4477">
        <v>1E-3</v>
      </c>
      <c r="BI4477">
        <v>1.7593743789266973E-7</v>
      </c>
      <c r="BJ4477">
        <v>0.01</v>
      </c>
      <c r="BK4477">
        <v>4.8053601192697841E-8</v>
      </c>
      <c r="BL4477">
        <v>9.9999999999999995E-7</v>
      </c>
      <c r="BM4477">
        <v>0.14101367713758928</v>
      </c>
      <c r="BN4477">
        <v>0.01</v>
      </c>
      <c r="BO4477">
        <v>1</v>
      </c>
      <c r="BP4477">
        <v>9.9440803269116511E-4</v>
      </c>
      <c r="BQ4477">
        <v>0.01</v>
      </c>
      <c r="BR4477">
        <v>9.9999999999999995E-8</v>
      </c>
      <c r="BS4477">
        <v>1</v>
      </c>
      <c r="BT4477">
        <v>9.9999999999999995E-7</v>
      </c>
      <c r="BU4477">
        <v>1.0763342269386331E-4</v>
      </c>
      <c r="BV4477">
        <v>2.515361867444138E-3</v>
      </c>
      <c r="BW4477">
        <v>3.7691795401149199E-3</v>
      </c>
      <c r="BX4477">
        <v>1</v>
      </c>
      <c r="BZ4477">
        <v>-55</v>
      </c>
      <c r="CA4477">
        <v>3.3333333333333335</v>
      </c>
      <c r="CB4477">
        <v>0.01</v>
      </c>
      <c r="CC4477">
        <v>7</v>
      </c>
      <c r="CD4477">
        <v>1.0000000000000001E-9</v>
      </c>
      <c r="CE4477">
        <v>0.01</v>
      </c>
      <c r="CF4477">
        <v>308.14999999999998</v>
      </c>
      <c r="CG4477">
        <v>6</v>
      </c>
      <c r="CI4477">
        <v>9.9638970777949019E-5</v>
      </c>
      <c r="CJ4477">
        <v>141.01367713758927</v>
      </c>
      <c r="CK4477">
        <v>4.805360119269784E-5</v>
      </c>
      <c r="CL4477">
        <v>1.7593743789266972E-4</v>
      </c>
      <c r="CN4477">
        <v>-31.484779198097385</v>
      </c>
      <c r="CO4477">
        <v>-0.23212199477778739</v>
      </c>
      <c r="CP4477">
        <v>-16.5</v>
      </c>
    </row>
    <row r="4478" spans="17:94" x14ac:dyDescent="0.3">
      <c r="Q4478" s="55"/>
      <c r="AJ4478">
        <v>1.0763342269386232E-4</v>
      </c>
      <c r="AK4478">
        <v>0.01</v>
      </c>
      <c r="AL4478">
        <v>1</v>
      </c>
      <c r="AM4478">
        <v>1</v>
      </c>
      <c r="AN4478">
        <v>1</v>
      </c>
      <c r="AO4478">
        <v>5.5912861011564034E-6</v>
      </c>
      <c r="AP4478">
        <v>9.4493586949372682E-5</v>
      </c>
      <c r="AQ4478">
        <v>0.01</v>
      </c>
      <c r="AR4478">
        <v>5.0902282991705351E-6</v>
      </c>
      <c r="AS4478">
        <v>1.8884205012374939E-5</v>
      </c>
      <c r="AT4478">
        <v>0.01</v>
      </c>
      <c r="AU4478">
        <v>6.24768546731856E-6</v>
      </c>
      <c r="AV4478">
        <v>1</v>
      </c>
      <c r="AW4478">
        <v>1</v>
      </c>
      <c r="AX4478">
        <v>1</v>
      </c>
      <c r="AY4478">
        <v>1</v>
      </c>
      <c r="AZ4478">
        <v>1</v>
      </c>
      <c r="BA4478">
        <v>0.01</v>
      </c>
      <c r="BB4478">
        <v>7.1458863051564981E-5</v>
      </c>
      <c r="BC4478">
        <v>1.0000000000000001E-9</v>
      </c>
      <c r="BD4478">
        <v>1E-3</v>
      </c>
      <c r="BE4478">
        <v>2.4981239666250288E-6</v>
      </c>
      <c r="BF4478">
        <v>1E-3</v>
      </c>
      <c r="BG4478">
        <v>6.3629737661719986E-8</v>
      </c>
      <c r="BH4478">
        <v>1E-3</v>
      </c>
      <c r="BI4478">
        <v>4.4110605197414279E-6</v>
      </c>
      <c r="BJ4478">
        <v>0.01</v>
      </c>
      <c r="BK4478">
        <v>3.0206154957237182E-5</v>
      </c>
      <c r="BL4478">
        <v>9.9999999999999995E-7</v>
      </c>
      <c r="BM4478">
        <v>3.5354605103698642</v>
      </c>
      <c r="BN4478">
        <v>0.01</v>
      </c>
      <c r="BO4478">
        <v>1</v>
      </c>
      <c r="BP4478">
        <v>9.9440803269116511E-4</v>
      </c>
      <c r="BQ4478">
        <v>0.01</v>
      </c>
      <c r="BR4478">
        <v>9.9999999999999995E-8</v>
      </c>
      <c r="BS4478">
        <v>1</v>
      </c>
      <c r="BT4478">
        <v>9.9999999999999995E-7</v>
      </c>
      <c r="BU4478">
        <v>1.0763342269386331E-4</v>
      </c>
      <c r="BV4478">
        <v>2.515361867444138E-3</v>
      </c>
      <c r="BW4478">
        <v>3.7691795401149199E-3</v>
      </c>
      <c r="BX4478">
        <v>1</v>
      </c>
      <c r="BZ4478">
        <v>-55</v>
      </c>
      <c r="CA4478">
        <v>3.3333333333333335</v>
      </c>
      <c r="CB4478">
        <v>0.01</v>
      </c>
      <c r="CC4478">
        <v>7</v>
      </c>
      <c r="CD4478">
        <v>1.0000000000000001E-9</v>
      </c>
      <c r="CE4478">
        <v>0.01</v>
      </c>
      <c r="CF4478">
        <v>308.14999999999998</v>
      </c>
      <c r="CG4478">
        <v>6</v>
      </c>
      <c r="CI4478">
        <v>2.4981239666250288E-3</v>
      </c>
      <c r="CJ4478">
        <v>3535.4605103698641</v>
      </c>
      <c r="CK4478">
        <v>3.0206154957237181E-2</v>
      </c>
      <c r="CL4478">
        <v>4.4110605197414275E-3</v>
      </c>
      <c r="CN4478">
        <v>-31.484779198097385</v>
      </c>
      <c r="CO4478">
        <v>-0.23212199477778739</v>
      </c>
      <c r="CP4478">
        <v>-16.5</v>
      </c>
    </row>
    <row r="4479" spans="17:94" x14ac:dyDescent="0.3">
      <c r="Q4479" s="55"/>
      <c r="AJ4479">
        <v>1.0763342269386232E-4</v>
      </c>
      <c r="AK4479">
        <v>0.01</v>
      </c>
      <c r="AL4479">
        <v>1</v>
      </c>
      <c r="AM4479">
        <v>1</v>
      </c>
      <c r="AN4479">
        <v>1</v>
      </c>
      <c r="AO4479">
        <v>5.5912861011564034E-6</v>
      </c>
      <c r="AP4479">
        <v>9.4493586949372682E-5</v>
      </c>
      <c r="AQ4479">
        <v>0.01</v>
      </c>
      <c r="AR4479">
        <v>1.2762096206402242E-4</v>
      </c>
      <c r="AS4479">
        <v>4.7346018092867128E-4</v>
      </c>
      <c r="AT4479">
        <v>0.01</v>
      </c>
      <c r="AU4479">
        <v>6.24768546731856E-6</v>
      </c>
      <c r="AV4479">
        <v>1</v>
      </c>
      <c r="AW4479">
        <v>1</v>
      </c>
      <c r="AX4479">
        <v>1</v>
      </c>
      <c r="AY4479">
        <v>1</v>
      </c>
      <c r="AZ4479">
        <v>1</v>
      </c>
      <c r="BA4479">
        <v>0.01</v>
      </c>
      <c r="BB4479">
        <v>7.1458863051564981E-5</v>
      </c>
      <c r="BC4479">
        <v>1.0000000000000001E-9</v>
      </c>
      <c r="BD4479">
        <v>1E-3</v>
      </c>
      <c r="BE4479">
        <v>9.9638970777949026E-8</v>
      </c>
      <c r="BF4479">
        <v>1E-3</v>
      </c>
      <c r="BG4479">
        <v>6.3629737661719986E-8</v>
      </c>
      <c r="BH4479">
        <v>1E-3</v>
      </c>
      <c r="BI4479">
        <v>1.1059303319337579E-4</v>
      </c>
      <c r="BJ4479">
        <v>0.01</v>
      </c>
      <c r="BK4479">
        <v>3.0206154957237182E-5</v>
      </c>
      <c r="BL4479">
        <v>9.9999999999999995E-7</v>
      </c>
      <c r="BM4479">
        <v>0.14101367713758928</v>
      </c>
      <c r="BN4479">
        <v>0.01</v>
      </c>
      <c r="BO4479">
        <v>1</v>
      </c>
      <c r="BP4479">
        <v>9.9440803269116511E-4</v>
      </c>
      <c r="BQ4479">
        <v>0.01</v>
      </c>
      <c r="BR4479">
        <v>9.9999999999999995E-8</v>
      </c>
      <c r="BS4479">
        <v>1</v>
      </c>
      <c r="BT4479">
        <v>9.9999999999999995E-7</v>
      </c>
      <c r="BU4479">
        <v>1.0763342269386331E-4</v>
      </c>
      <c r="BV4479">
        <v>2.515361867444138E-3</v>
      </c>
      <c r="BW4479">
        <v>3.7691795401149199E-3</v>
      </c>
      <c r="BX4479">
        <v>1</v>
      </c>
      <c r="BZ4479">
        <v>-55</v>
      </c>
      <c r="CA4479">
        <v>3.3333333333333335</v>
      </c>
      <c r="CB4479">
        <v>0.01</v>
      </c>
      <c r="CC4479">
        <v>7</v>
      </c>
      <c r="CD4479">
        <v>1.0000000000000001E-9</v>
      </c>
      <c r="CE4479">
        <v>0.01</v>
      </c>
      <c r="CF4479">
        <v>308.14999999999998</v>
      </c>
      <c r="CG4479">
        <v>6</v>
      </c>
      <c r="CI4479">
        <v>9.9638970777949019E-5</v>
      </c>
      <c r="CJ4479">
        <v>141.01367713758927</v>
      </c>
      <c r="CK4479">
        <v>3.0206154957237181E-2</v>
      </c>
      <c r="CL4479">
        <v>0.11059303319337578</v>
      </c>
      <c r="CN4479">
        <v>-31.484779198097385</v>
      </c>
      <c r="CO4479">
        <v>-0.23212199477778739</v>
      </c>
      <c r="CP4479">
        <v>-16.5</v>
      </c>
    </row>
    <row r="4480" spans="17:94" x14ac:dyDescent="0.3">
      <c r="Q4480" s="55"/>
      <c r="AJ4480">
        <v>1.0763342269386232E-4</v>
      </c>
      <c r="AK4480">
        <v>0.01</v>
      </c>
      <c r="AL4480">
        <v>1</v>
      </c>
      <c r="AM4480">
        <v>1</v>
      </c>
      <c r="AN4480">
        <v>1</v>
      </c>
      <c r="AO4480">
        <v>5.5912861011564034E-6</v>
      </c>
      <c r="AP4480">
        <v>9.4493586949372682E-5</v>
      </c>
      <c r="AQ4480">
        <v>0.01</v>
      </c>
      <c r="AR4480">
        <v>5.0902282991705351E-6</v>
      </c>
      <c r="AS4480">
        <v>1.8884205012374939E-5</v>
      </c>
      <c r="AT4480">
        <v>0.01</v>
      </c>
      <c r="AU4480">
        <v>6.24768546731856E-6</v>
      </c>
      <c r="AV4480">
        <v>1</v>
      </c>
      <c r="AW4480">
        <v>1</v>
      </c>
      <c r="AX4480">
        <v>1</v>
      </c>
      <c r="AY4480">
        <v>1</v>
      </c>
      <c r="AZ4480">
        <v>1</v>
      </c>
      <c r="BA4480">
        <v>0.01</v>
      </c>
      <c r="BB4480">
        <v>7.1458863051564981E-5</v>
      </c>
      <c r="BC4480">
        <v>1.0000000000000001E-9</v>
      </c>
      <c r="BD4480">
        <v>1E-3</v>
      </c>
      <c r="BE4480">
        <v>2.4981239666250288E-6</v>
      </c>
      <c r="BF4480">
        <v>1E-3</v>
      </c>
      <c r="BG4480">
        <v>6.3629737661719986E-8</v>
      </c>
      <c r="BH4480">
        <v>1E-3</v>
      </c>
      <c r="BI4480">
        <v>4.4110605197414279E-6</v>
      </c>
      <c r="BJ4480">
        <v>0.01</v>
      </c>
      <c r="BK4480">
        <v>4.8053601192697841E-8</v>
      </c>
      <c r="BL4480">
        <v>9.9999999999999995E-7</v>
      </c>
      <c r="BM4480">
        <v>3.5354605103698642</v>
      </c>
      <c r="BN4480">
        <v>0.01</v>
      </c>
      <c r="BO4480">
        <v>1</v>
      </c>
      <c r="BP4480">
        <v>9.9440803269116511E-4</v>
      </c>
      <c r="BQ4480">
        <v>0.01</v>
      </c>
      <c r="BR4480">
        <v>9.9999999999999995E-8</v>
      </c>
      <c r="BS4480">
        <v>1</v>
      </c>
      <c r="BT4480">
        <v>9.9999999999999995E-7</v>
      </c>
      <c r="BU4480">
        <v>1.0763342269386331E-4</v>
      </c>
      <c r="BV4480">
        <v>2.515361867444138E-3</v>
      </c>
      <c r="BW4480">
        <v>3.7691795401149199E-3</v>
      </c>
      <c r="BX4480">
        <v>1</v>
      </c>
      <c r="BZ4480">
        <v>-55</v>
      </c>
      <c r="CA4480">
        <v>3.3333333333333335</v>
      </c>
      <c r="CB4480">
        <v>0.01</v>
      </c>
      <c r="CC4480">
        <v>7</v>
      </c>
      <c r="CD4480">
        <v>1.0000000000000001E-9</v>
      </c>
      <c r="CE4480">
        <v>0.01</v>
      </c>
      <c r="CF4480">
        <v>308.14999999999998</v>
      </c>
      <c r="CG4480">
        <v>6</v>
      </c>
      <c r="CI4480">
        <v>2.4981239666250288E-3</v>
      </c>
      <c r="CJ4480">
        <v>3535.4605103698641</v>
      </c>
      <c r="CK4480">
        <v>4.805360119269784E-5</v>
      </c>
      <c r="CL4480">
        <v>4.4110605197414275E-3</v>
      </c>
      <c r="CN4480">
        <v>-31.484779198097385</v>
      </c>
      <c r="CO4480">
        <v>-0.23212199477778739</v>
      </c>
      <c r="CP4480">
        <v>-16.5</v>
      </c>
    </row>
    <row r="4481" spans="17:94" x14ac:dyDescent="0.3">
      <c r="Q4481" s="55"/>
      <c r="AJ4481">
        <v>1.0763342269386232E-4</v>
      </c>
      <c r="AK4481">
        <v>0.01</v>
      </c>
      <c r="AL4481">
        <v>1</v>
      </c>
      <c r="AM4481">
        <v>1</v>
      </c>
      <c r="AN4481">
        <v>1</v>
      </c>
      <c r="AO4481">
        <v>9.9999999999999995E-7</v>
      </c>
      <c r="AP4481">
        <v>1.6900152351322043E-5</v>
      </c>
      <c r="AQ4481">
        <v>0.01</v>
      </c>
      <c r="AR4481">
        <v>1.2762096206402242E-4</v>
      </c>
      <c r="AS4481">
        <v>4.7346018092867128E-4</v>
      </c>
      <c r="AT4481">
        <v>0.01</v>
      </c>
      <c r="AU4481">
        <v>3.4932596917815127E-5</v>
      </c>
      <c r="AV4481">
        <v>1</v>
      </c>
      <c r="AW4481">
        <v>1</v>
      </c>
      <c r="AX4481">
        <v>1</v>
      </c>
      <c r="AY4481">
        <v>1</v>
      </c>
      <c r="AZ4481">
        <v>1</v>
      </c>
      <c r="BA4481">
        <v>0.01</v>
      </c>
      <c r="BB4481">
        <v>7.1458863051564981E-5</v>
      </c>
      <c r="BC4481">
        <v>1.0000000000000001E-9</v>
      </c>
      <c r="BD4481">
        <v>1E-3</v>
      </c>
      <c r="BE4481">
        <v>9.9638970777949026E-8</v>
      </c>
      <c r="BF4481">
        <v>1E-3</v>
      </c>
      <c r="BG4481">
        <v>6.3629737661719986E-8</v>
      </c>
      <c r="BH4481">
        <v>1E-3</v>
      </c>
      <c r="BI4481">
        <v>1.7593743789266973E-7</v>
      </c>
      <c r="BJ4481">
        <v>0.01</v>
      </c>
      <c r="BK4481">
        <v>3.0206154957237182E-5</v>
      </c>
      <c r="BL4481">
        <v>9.9999999999999995E-7</v>
      </c>
      <c r="BM4481">
        <v>0.14101367713758928</v>
      </c>
      <c r="BN4481">
        <v>0.01</v>
      </c>
      <c r="BO4481">
        <v>1</v>
      </c>
      <c r="BP4481">
        <v>9.9440803269116511E-4</v>
      </c>
      <c r="BQ4481">
        <v>0.01</v>
      </c>
      <c r="BR4481">
        <v>9.9999999999999995E-8</v>
      </c>
      <c r="BS4481">
        <v>1</v>
      </c>
      <c r="BT4481">
        <v>9.9999999999999995E-7</v>
      </c>
      <c r="BU4481">
        <v>1.0763342269386331E-4</v>
      </c>
      <c r="BV4481">
        <v>2.515361867444138E-3</v>
      </c>
      <c r="BW4481">
        <v>3.7691795401149199E-3</v>
      </c>
      <c r="BX4481">
        <v>1</v>
      </c>
      <c r="BZ4481">
        <v>-55</v>
      </c>
      <c r="CA4481">
        <v>3.3333333333333335</v>
      </c>
      <c r="CB4481">
        <v>0.01</v>
      </c>
      <c r="CC4481">
        <v>7</v>
      </c>
      <c r="CD4481">
        <v>1.0000000000000001E-9</v>
      </c>
      <c r="CE4481">
        <v>0.01</v>
      </c>
      <c r="CF4481">
        <v>308.14999999999998</v>
      </c>
      <c r="CG4481">
        <v>6</v>
      </c>
      <c r="CI4481">
        <v>9.9638970777949019E-5</v>
      </c>
      <c r="CJ4481">
        <v>141.01367713758927</v>
      </c>
      <c r="CK4481">
        <v>3.0206154957237181E-2</v>
      </c>
      <c r="CL4481">
        <v>1.7593743789266972E-4</v>
      </c>
      <c r="CN4481">
        <v>-31.484779198097385</v>
      </c>
      <c r="CO4481">
        <v>-0.23212199477778739</v>
      </c>
      <c r="CP4481">
        <v>-16.5</v>
      </c>
    </row>
    <row r="4482" spans="17:94" x14ac:dyDescent="0.3">
      <c r="Q4482" s="55"/>
      <c r="AJ4482">
        <v>1.0763342269386232E-4</v>
      </c>
      <c r="AK4482">
        <v>0.01</v>
      </c>
      <c r="AL4482">
        <v>1</v>
      </c>
      <c r="AM4482">
        <v>1</v>
      </c>
      <c r="AN4482">
        <v>1</v>
      </c>
      <c r="AO4482">
        <v>5.5912861011564034E-6</v>
      </c>
      <c r="AP4482">
        <v>9.4493586949372682E-5</v>
      </c>
      <c r="AQ4482">
        <v>0.01</v>
      </c>
      <c r="AR4482">
        <v>1.2762096206402242E-4</v>
      </c>
      <c r="AS4482">
        <v>4.7346018092867128E-4</v>
      </c>
      <c r="AT4482">
        <v>0.01</v>
      </c>
      <c r="AU4482">
        <v>6.24768546731856E-6</v>
      </c>
      <c r="AV4482">
        <v>1</v>
      </c>
      <c r="AW4482">
        <v>1</v>
      </c>
      <c r="AX4482">
        <v>1</v>
      </c>
      <c r="AY4482">
        <v>1</v>
      </c>
      <c r="AZ4482">
        <v>1</v>
      </c>
      <c r="BA4482">
        <v>0.01</v>
      </c>
      <c r="BB4482">
        <v>7.1458863051564981E-5</v>
      </c>
      <c r="BC4482">
        <v>1.0000000000000001E-9</v>
      </c>
      <c r="BD4482">
        <v>1E-3</v>
      </c>
      <c r="BE4482">
        <v>9.9638970777949026E-8</v>
      </c>
      <c r="BF4482">
        <v>1E-3</v>
      </c>
      <c r="BG4482">
        <v>6.3629737661719986E-8</v>
      </c>
      <c r="BH4482">
        <v>1E-3</v>
      </c>
      <c r="BI4482">
        <v>1.1059303319337579E-4</v>
      </c>
      <c r="BJ4482">
        <v>0.01</v>
      </c>
      <c r="BK4482">
        <v>4.8053601192697841E-8</v>
      </c>
      <c r="BL4482">
        <v>9.9999999999999995E-7</v>
      </c>
      <c r="BM4482">
        <v>0.14101367713758928</v>
      </c>
      <c r="BN4482">
        <v>0.01</v>
      </c>
      <c r="BO4482">
        <v>1</v>
      </c>
      <c r="BP4482">
        <v>9.9440803269116511E-4</v>
      </c>
      <c r="BQ4482">
        <v>0.01</v>
      </c>
      <c r="BR4482">
        <v>9.9999999999999995E-8</v>
      </c>
      <c r="BS4482">
        <v>1</v>
      </c>
      <c r="BT4482">
        <v>9.9999999999999995E-7</v>
      </c>
      <c r="BU4482">
        <v>1.0763342269386331E-4</v>
      </c>
      <c r="BV4482">
        <v>2.515361867444138E-3</v>
      </c>
      <c r="BW4482">
        <v>3.7691795401149199E-3</v>
      </c>
      <c r="BX4482">
        <v>1</v>
      </c>
      <c r="BZ4482">
        <v>-55</v>
      </c>
      <c r="CA4482">
        <v>3.3333333333333335</v>
      </c>
      <c r="CB4482">
        <v>0.01</v>
      </c>
      <c r="CC4482">
        <v>7</v>
      </c>
      <c r="CD4482">
        <v>1.0000000000000001E-9</v>
      </c>
      <c r="CE4482">
        <v>0.01</v>
      </c>
      <c r="CF4482">
        <v>308.14999999999998</v>
      </c>
      <c r="CG4482">
        <v>6</v>
      </c>
      <c r="CI4482">
        <v>9.9638970777949019E-5</v>
      </c>
      <c r="CJ4482">
        <v>141.01367713758927</v>
      </c>
      <c r="CK4482">
        <v>4.805360119269784E-5</v>
      </c>
      <c r="CL4482">
        <v>0.11059303319337578</v>
      </c>
      <c r="CN4482">
        <v>-31.484779198097385</v>
      </c>
      <c r="CO4482">
        <v>-0.23212199477778739</v>
      </c>
      <c r="CP4482">
        <v>-16.5</v>
      </c>
    </row>
    <row r="4483" spans="17:94" x14ac:dyDescent="0.3">
      <c r="Q4483" s="55"/>
      <c r="AJ4483">
        <v>1.0763342269386232E-4</v>
      </c>
      <c r="AK4483">
        <v>0.01</v>
      </c>
      <c r="AL4483">
        <v>1</v>
      </c>
      <c r="AM4483">
        <v>1</v>
      </c>
      <c r="AN4483">
        <v>1</v>
      </c>
      <c r="AO4483">
        <v>5.5912861011564034E-6</v>
      </c>
      <c r="AP4483">
        <v>9.4493586949372682E-5</v>
      </c>
      <c r="AQ4483">
        <v>0.01</v>
      </c>
      <c r="AR4483">
        <v>5.0902282991705351E-6</v>
      </c>
      <c r="AS4483">
        <v>1.8884205012374939E-5</v>
      </c>
      <c r="AT4483">
        <v>0.01</v>
      </c>
      <c r="AU4483">
        <v>6.24768546731856E-6</v>
      </c>
      <c r="AV4483">
        <v>1</v>
      </c>
      <c r="AW4483">
        <v>1</v>
      </c>
      <c r="AX4483">
        <v>1</v>
      </c>
      <c r="AY4483">
        <v>1</v>
      </c>
      <c r="AZ4483">
        <v>1</v>
      </c>
      <c r="BA4483">
        <v>0.01</v>
      </c>
      <c r="BB4483">
        <v>7.1458863051564981E-5</v>
      </c>
      <c r="BC4483">
        <v>1.0000000000000001E-9</v>
      </c>
      <c r="BD4483">
        <v>1E-3</v>
      </c>
      <c r="BE4483">
        <v>2.4981239666250288E-6</v>
      </c>
      <c r="BF4483">
        <v>1E-3</v>
      </c>
      <c r="BG4483">
        <v>6.3629737661719986E-8</v>
      </c>
      <c r="BH4483">
        <v>1E-3</v>
      </c>
      <c r="BI4483">
        <v>4.4110605197414279E-6</v>
      </c>
      <c r="BJ4483">
        <v>0.01</v>
      </c>
      <c r="BK4483">
        <v>4.8053601192697841E-8</v>
      </c>
      <c r="BL4483">
        <v>9.9999999999999995E-7</v>
      </c>
      <c r="BM4483">
        <v>3.5354605103698642</v>
      </c>
      <c r="BN4483">
        <v>0.01</v>
      </c>
      <c r="BO4483">
        <v>1</v>
      </c>
      <c r="BP4483">
        <v>9.9440803269116511E-4</v>
      </c>
      <c r="BQ4483">
        <v>0.01</v>
      </c>
      <c r="BR4483">
        <v>9.9999999999999995E-8</v>
      </c>
      <c r="BS4483">
        <v>1</v>
      </c>
      <c r="BT4483">
        <v>9.9999999999999995E-7</v>
      </c>
      <c r="BU4483">
        <v>1.0763342269386331E-4</v>
      </c>
      <c r="BV4483">
        <v>2.515361867444138E-3</v>
      </c>
      <c r="BW4483">
        <v>3.7691795401149199E-3</v>
      </c>
      <c r="BX4483">
        <v>1</v>
      </c>
      <c r="BZ4483">
        <v>-55</v>
      </c>
      <c r="CA4483">
        <v>3.3333333333333335</v>
      </c>
      <c r="CB4483">
        <v>0.01</v>
      </c>
      <c r="CC4483">
        <v>7</v>
      </c>
      <c r="CD4483">
        <v>1.0000000000000001E-9</v>
      </c>
      <c r="CE4483">
        <v>0.01</v>
      </c>
      <c r="CF4483">
        <v>308.14999999999998</v>
      </c>
      <c r="CG4483">
        <v>6</v>
      </c>
      <c r="CI4483">
        <v>2.4981239666250288E-3</v>
      </c>
      <c r="CJ4483">
        <v>3535.4605103698641</v>
      </c>
      <c r="CK4483">
        <v>4.805360119269784E-5</v>
      </c>
      <c r="CL4483">
        <v>4.4110605197414275E-3</v>
      </c>
      <c r="CN4483">
        <v>-31.484779198097385</v>
      </c>
      <c r="CO4483">
        <v>-0.23212199477778739</v>
      </c>
      <c r="CP4483">
        <v>-16.5</v>
      </c>
    </row>
    <row r="4484" spans="17:94" x14ac:dyDescent="0.3">
      <c r="Q4484" s="55"/>
      <c r="AJ4484">
        <v>1.0763342269386232E-4</v>
      </c>
      <c r="AK4484">
        <v>0.01</v>
      </c>
      <c r="AL4484">
        <v>1</v>
      </c>
      <c r="AM4484">
        <v>1</v>
      </c>
      <c r="AN4484">
        <v>1</v>
      </c>
      <c r="AO4484">
        <v>9.9999999999999995E-7</v>
      </c>
      <c r="AP4484">
        <v>1.6900152351322043E-5</v>
      </c>
      <c r="AQ4484">
        <v>0.01</v>
      </c>
      <c r="AR4484">
        <v>1.2762096206402242E-4</v>
      </c>
      <c r="AS4484">
        <v>4.7346018092867128E-4</v>
      </c>
      <c r="AT4484">
        <v>0.01</v>
      </c>
      <c r="AU4484">
        <v>3.4932596917815127E-5</v>
      </c>
      <c r="AV4484">
        <v>1</v>
      </c>
      <c r="AW4484">
        <v>1</v>
      </c>
      <c r="AX4484">
        <v>1</v>
      </c>
      <c r="AY4484">
        <v>1</v>
      </c>
      <c r="AZ4484">
        <v>1</v>
      </c>
      <c r="BA4484">
        <v>0.01</v>
      </c>
      <c r="BB4484">
        <v>7.1458863051564981E-5</v>
      </c>
      <c r="BC4484">
        <v>1.0000000000000001E-9</v>
      </c>
      <c r="BD4484">
        <v>1E-3</v>
      </c>
      <c r="BE4484">
        <v>9.9638970777949026E-8</v>
      </c>
      <c r="BF4484">
        <v>1E-3</v>
      </c>
      <c r="BG4484">
        <v>6.3629737661719986E-8</v>
      </c>
      <c r="BH4484">
        <v>1E-3</v>
      </c>
      <c r="BI4484">
        <v>1.7593743789266973E-7</v>
      </c>
      <c r="BJ4484">
        <v>0.01</v>
      </c>
      <c r="BK4484">
        <v>3.0206154957237182E-5</v>
      </c>
      <c r="BL4484">
        <v>9.9999999999999995E-7</v>
      </c>
      <c r="BM4484">
        <v>0.14101367713758928</v>
      </c>
      <c r="BN4484">
        <v>0.01</v>
      </c>
      <c r="BO4484">
        <v>1</v>
      </c>
      <c r="BP4484">
        <v>9.9440803269116511E-4</v>
      </c>
      <c r="BQ4484">
        <v>0.01</v>
      </c>
      <c r="BR4484">
        <v>9.9999999999999995E-8</v>
      </c>
      <c r="BS4484">
        <v>1</v>
      </c>
      <c r="BT4484">
        <v>9.9999999999999995E-7</v>
      </c>
      <c r="BU4484">
        <v>1.0763342269386331E-4</v>
      </c>
      <c r="BV4484">
        <v>2.515361867444138E-3</v>
      </c>
      <c r="BW4484">
        <v>3.7691795401149199E-3</v>
      </c>
      <c r="BX4484">
        <v>1</v>
      </c>
      <c r="BZ4484">
        <v>-55</v>
      </c>
      <c r="CA4484">
        <v>3.3333333333333335</v>
      </c>
      <c r="CB4484">
        <v>0.01</v>
      </c>
      <c r="CC4484">
        <v>7</v>
      </c>
      <c r="CD4484">
        <v>1.0000000000000001E-9</v>
      </c>
      <c r="CE4484">
        <v>0.01</v>
      </c>
      <c r="CF4484">
        <v>308.14999999999998</v>
      </c>
      <c r="CG4484">
        <v>6</v>
      </c>
      <c r="CI4484">
        <v>9.9638970777949019E-5</v>
      </c>
      <c r="CJ4484">
        <v>141.01367713758927</v>
      </c>
      <c r="CK4484">
        <v>3.0206154957237181E-2</v>
      </c>
      <c r="CL4484">
        <v>1.7593743789266972E-4</v>
      </c>
      <c r="CN4484">
        <v>-31.484779198097385</v>
      </c>
      <c r="CO4484">
        <v>-0.23212199477778739</v>
      </c>
      <c r="CP4484">
        <v>-16.5</v>
      </c>
    </row>
    <row r="4485" spans="17:94" x14ac:dyDescent="0.3">
      <c r="Q4485" s="55"/>
      <c r="AJ4485">
        <v>1.0763342269386232E-4</v>
      </c>
      <c r="AK4485">
        <v>0.01</v>
      </c>
      <c r="AL4485">
        <v>1</v>
      </c>
      <c r="AM4485">
        <v>1</v>
      </c>
      <c r="AN4485">
        <v>1</v>
      </c>
      <c r="AO4485">
        <v>5.5912861011564034E-6</v>
      </c>
      <c r="AP4485">
        <v>9.4493586949372682E-5</v>
      </c>
      <c r="AQ4485">
        <v>0.01</v>
      </c>
      <c r="AR4485">
        <v>1.2762096206402242E-4</v>
      </c>
      <c r="AS4485">
        <v>4.7346018092867128E-4</v>
      </c>
      <c r="AT4485">
        <v>0.01</v>
      </c>
      <c r="AU4485">
        <v>6.24768546731856E-6</v>
      </c>
      <c r="AV4485">
        <v>1</v>
      </c>
      <c r="AW4485">
        <v>1</v>
      </c>
      <c r="AX4485">
        <v>1</v>
      </c>
      <c r="AY4485">
        <v>1</v>
      </c>
      <c r="AZ4485">
        <v>1</v>
      </c>
      <c r="BA4485">
        <v>0.01</v>
      </c>
      <c r="BB4485">
        <v>7.1458863051564981E-5</v>
      </c>
      <c r="BC4485">
        <v>1.0000000000000001E-9</v>
      </c>
      <c r="BD4485">
        <v>1E-3</v>
      </c>
      <c r="BE4485">
        <v>9.9638970777949026E-8</v>
      </c>
      <c r="BF4485">
        <v>1E-3</v>
      </c>
      <c r="BG4485">
        <v>6.3629737661719986E-8</v>
      </c>
      <c r="BH4485">
        <v>1E-3</v>
      </c>
      <c r="BI4485">
        <v>1.1059303319337579E-4</v>
      </c>
      <c r="BJ4485">
        <v>0.01</v>
      </c>
      <c r="BK4485">
        <v>4.8053601192697841E-8</v>
      </c>
      <c r="BL4485">
        <v>9.9999999999999995E-7</v>
      </c>
      <c r="BM4485">
        <v>0.14101367713758928</v>
      </c>
      <c r="BN4485">
        <v>0.01</v>
      </c>
      <c r="BO4485">
        <v>1</v>
      </c>
      <c r="BP4485">
        <v>9.9440803269116511E-4</v>
      </c>
      <c r="BQ4485">
        <v>0.01</v>
      </c>
      <c r="BR4485">
        <v>9.9999999999999995E-8</v>
      </c>
      <c r="BS4485">
        <v>1</v>
      </c>
      <c r="BT4485">
        <v>9.9999999999999995E-7</v>
      </c>
      <c r="BU4485">
        <v>1.0763342269386331E-4</v>
      </c>
      <c r="BV4485">
        <v>2.515361867444138E-3</v>
      </c>
      <c r="BW4485">
        <v>3.7691795401149199E-3</v>
      </c>
      <c r="BX4485">
        <v>1</v>
      </c>
      <c r="BZ4485">
        <v>-55</v>
      </c>
      <c r="CA4485">
        <v>3.3333333333333335</v>
      </c>
      <c r="CB4485">
        <v>0.01</v>
      </c>
      <c r="CC4485">
        <v>7</v>
      </c>
      <c r="CD4485">
        <v>1.0000000000000001E-9</v>
      </c>
      <c r="CE4485">
        <v>0.01</v>
      </c>
      <c r="CF4485">
        <v>308.14999999999998</v>
      </c>
      <c r="CG4485">
        <v>6</v>
      </c>
      <c r="CI4485">
        <v>9.9638970777949019E-5</v>
      </c>
      <c r="CJ4485">
        <v>141.01367713758927</v>
      </c>
      <c r="CK4485">
        <v>4.805360119269784E-5</v>
      </c>
      <c r="CL4485">
        <v>0.11059303319337578</v>
      </c>
      <c r="CN4485">
        <v>-31.484779198097385</v>
      </c>
      <c r="CO4485">
        <v>-0.23212199477778739</v>
      </c>
      <c r="CP4485">
        <v>-16.5</v>
      </c>
    </row>
    <row r="4486" spans="17:94" x14ac:dyDescent="0.3">
      <c r="Q4486" s="55"/>
      <c r="AJ4486">
        <v>1.0763342269386232E-4</v>
      </c>
      <c r="AK4486">
        <v>0.01</v>
      </c>
      <c r="AL4486">
        <v>1</v>
      </c>
      <c r="AM4486">
        <v>1</v>
      </c>
      <c r="AN4486">
        <v>1</v>
      </c>
      <c r="AO4486">
        <v>9.9999999999999995E-7</v>
      </c>
      <c r="AP4486">
        <v>1.6900152351322043E-5</v>
      </c>
      <c r="AQ4486">
        <v>0.01</v>
      </c>
      <c r="AR4486">
        <v>1.2762096206402242E-4</v>
      </c>
      <c r="AS4486">
        <v>4.7346018092867128E-4</v>
      </c>
      <c r="AT4486">
        <v>0.01</v>
      </c>
      <c r="AU4486">
        <v>3.4932596917815127E-5</v>
      </c>
      <c r="AV4486">
        <v>1</v>
      </c>
      <c r="AW4486">
        <v>1</v>
      </c>
      <c r="AX4486">
        <v>1</v>
      </c>
      <c r="AY4486">
        <v>1</v>
      </c>
      <c r="AZ4486">
        <v>1</v>
      </c>
      <c r="BA4486">
        <v>0.01</v>
      </c>
      <c r="BB4486">
        <v>7.1458863051564981E-5</v>
      </c>
      <c r="BC4486">
        <v>1.0000000000000001E-9</v>
      </c>
      <c r="BD4486">
        <v>1E-3</v>
      </c>
      <c r="BE4486">
        <v>9.9638970777949026E-8</v>
      </c>
      <c r="BF4486">
        <v>1E-3</v>
      </c>
      <c r="BG4486">
        <v>6.3629737661719986E-8</v>
      </c>
      <c r="BH4486">
        <v>1E-3</v>
      </c>
      <c r="BI4486">
        <v>1.7593743789266973E-7</v>
      </c>
      <c r="BJ4486">
        <v>0.01</v>
      </c>
      <c r="BK4486">
        <v>4.8053601192697841E-8</v>
      </c>
      <c r="BL4486">
        <v>9.9999999999999995E-7</v>
      </c>
      <c r="BM4486">
        <v>0.14101367713758928</v>
      </c>
      <c r="BN4486">
        <v>0.01</v>
      </c>
      <c r="BO4486">
        <v>1</v>
      </c>
      <c r="BP4486">
        <v>9.9440803269116511E-4</v>
      </c>
      <c r="BQ4486">
        <v>0.01</v>
      </c>
      <c r="BR4486">
        <v>9.9999999999999995E-8</v>
      </c>
      <c r="BS4486">
        <v>1</v>
      </c>
      <c r="BT4486">
        <v>9.9999999999999995E-7</v>
      </c>
      <c r="BU4486">
        <v>1.0763342269386331E-4</v>
      </c>
      <c r="BV4486">
        <v>2.515361867444138E-3</v>
      </c>
      <c r="BW4486">
        <v>3.7691795401149199E-3</v>
      </c>
      <c r="BX4486">
        <v>1</v>
      </c>
      <c r="BZ4486">
        <v>-55</v>
      </c>
      <c r="CA4486">
        <v>3.3333333333333335</v>
      </c>
      <c r="CB4486">
        <v>0.01</v>
      </c>
      <c r="CC4486">
        <v>7</v>
      </c>
      <c r="CD4486">
        <v>1.0000000000000001E-9</v>
      </c>
      <c r="CE4486">
        <v>0.01</v>
      </c>
      <c r="CF4486">
        <v>308.14999999999998</v>
      </c>
      <c r="CG4486">
        <v>6</v>
      </c>
      <c r="CI4486">
        <v>9.9638970777949019E-5</v>
      </c>
      <c r="CJ4486">
        <v>141.01367713758927</v>
      </c>
      <c r="CK4486">
        <v>4.805360119269784E-5</v>
      </c>
      <c r="CL4486">
        <v>1.7593743789266972E-4</v>
      </c>
      <c r="CN4486">
        <v>-31.484779198097385</v>
      </c>
      <c r="CO4486">
        <v>-0.23212199477778739</v>
      </c>
      <c r="CP4486">
        <v>-16.5</v>
      </c>
    </row>
    <row r="4487" spans="17:94" x14ac:dyDescent="0.3">
      <c r="Q4487" s="55"/>
      <c r="AJ4487">
        <v>1.0763342269386232E-4</v>
      </c>
      <c r="AK4487">
        <v>0.01</v>
      </c>
      <c r="AL4487">
        <v>1</v>
      </c>
      <c r="AM4487">
        <v>1</v>
      </c>
      <c r="AN4487">
        <v>1</v>
      </c>
      <c r="AO4487">
        <v>9.9999999999999995E-7</v>
      </c>
      <c r="AP4487">
        <v>1.6900152351322043E-5</v>
      </c>
      <c r="AQ4487">
        <v>0.01</v>
      </c>
      <c r="AR4487">
        <v>1.2762096206402242E-4</v>
      </c>
      <c r="AS4487">
        <v>4.7346018092867128E-4</v>
      </c>
      <c r="AT4487">
        <v>0.01</v>
      </c>
      <c r="AU4487">
        <v>3.4932596917815127E-5</v>
      </c>
      <c r="AV4487">
        <v>1</v>
      </c>
      <c r="AW4487">
        <v>1</v>
      </c>
      <c r="AX4487">
        <v>1</v>
      </c>
      <c r="AY4487">
        <v>1</v>
      </c>
      <c r="AZ4487">
        <v>1</v>
      </c>
      <c r="BA4487">
        <v>0.01</v>
      </c>
      <c r="BB4487">
        <v>7.1458863051564981E-5</v>
      </c>
      <c r="BC4487">
        <v>1.0000000000000001E-9</v>
      </c>
      <c r="BD4487">
        <v>1E-3</v>
      </c>
      <c r="BE4487">
        <v>9.9638970777949026E-8</v>
      </c>
      <c r="BF4487">
        <v>1E-3</v>
      </c>
      <c r="BG4487">
        <v>6.3629737661719986E-8</v>
      </c>
      <c r="BH4487">
        <v>1E-3</v>
      </c>
      <c r="BI4487">
        <v>1.7593743789266973E-7</v>
      </c>
      <c r="BJ4487">
        <v>0.01</v>
      </c>
      <c r="BK4487">
        <v>4.8053601192697841E-8</v>
      </c>
      <c r="BL4487">
        <v>9.9999999999999995E-7</v>
      </c>
      <c r="BM4487">
        <v>0.14101367713758928</v>
      </c>
      <c r="BN4487">
        <v>0.01</v>
      </c>
      <c r="BO4487">
        <v>1</v>
      </c>
      <c r="BP4487">
        <v>9.9440803269116511E-4</v>
      </c>
      <c r="BQ4487">
        <v>0.01</v>
      </c>
      <c r="BR4487">
        <v>9.9999999999999995E-8</v>
      </c>
      <c r="BS4487">
        <v>1</v>
      </c>
      <c r="BT4487">
        <v>9.9999999999999995E-7</v>
      </c>
      <c r="BU4487">
        <v>1.0763342269386331E-4</v>
      </c>
      <c r="BV4487">
        <v>2.515361867444138E-3</v>
      </c>
      <c r="BW4487">
        <v>3.7691795401149199E-3</v>
      </c>
      <c r="BX4487">
        <v>1</v>
      </c>
      <c r="BZ4487">
        <v>-55</v>
      </c>
      <c r="CA4487">
        <v>3.3333333333333335</v>
      </c>
      <c r="CB4487">
        <v>0.01</v>
      </c>
      <c r="CC4487">
        <v>7</v>
      </c>
      <c r="CD4487">
        <v>1.0000000000000001E-9</v>
      </c>
      <c r="CE4487">
        <v>0.01</v>
      </c>
      <c r="CF4487">
        <v>308.14999999999998</v>
      </c>
      <c r="CG4487">
        <v>6</v>
      </c>
      <c r="CI4487">
        <v>9.9638970777949019E-5</v>
      </c>
      <c r="CJ4487">
        <v>141.01367713758927</v>
      </c>
      <c r="CK4487">
        <v>4.805360119269784E-5</v>
      </c>
      <c r="CL4487">
        <v>1.7593743789266972E-4</v>
      </c>
      <c r="CN4487">
        <v>-31.484779198097385</v>
      </c>
      <c r="CO4487">
        <v>-0.23212199477778739</v>
      </c>
      <c r="CP4487">
        <v>-16.5</v>
      </c>
    </row>
    <row r="4488" spans="17:94" x14ac:dyDescent="0.3">
      <c r="Q4488" s="55"/>
      <c r="AJ4488">
        <v>1.0763342269386232E-4</v>
      </c>
      <c r="AK4488">
        <v>0.01</v>
      </c>
      <c r="AL4488">
        <v>1</v>
      </c>
      <c r="AM4488">
        <v>1</v>
      </c>
      <c r="AN4488">
        <v>1</v>
      </c>
      <c r="AO4488">
        <v>5.5912861011564034E-6</v>
      </c>
      <c r="AP4488">
        <v>9.4493586949372682E-5</v>
      </c>
      <c r="AQ4488">
        <v>0.01</v>
      </c>
      <c r="AR4488">
        <v>1.2762096206402242E-4</v>
      </c>
      <c r="AS4488">
        <v>4.7346018092867128E-4</v>
      </c>
      <c r="AT4488">
        <v>0.01</v>
      </c>
      <c r="AU4488">
        <v>6.24768546731856E-6</v>
      </c>
      <c r="AV4488">
        <v>1</v>
      </c>
      <c r="AW4488">
        <v>1</v>
      </c>
      <c r="AX4488">
        <v>1</v>
      </c>
      <c r="AY4488">
        <v>1</v>
      </c>
      <c r="AZ4488">
        <v>1</v>
      </c>
      <c r="BA4488">
        <v>0.01</v>
      </c>
      <c r="BB4488">
        <v>7.1458863051564981E-5</v>
      </c>
      <c r="BC4488">
        <v>1.0000000000000001E-9</v>
      </c>
      <c r="BD4488">
        <v>1E-3</v>
      </c>
      <c r="BE4488">
        <v>9.9638970777949026E-8</v>
      </c>
      <c r="BF4488">
        <v>1E-3</v>
      </c>
      <c r="BG4488">
        <v>6.3629737661719986E-8</v>
      </c>
      <c r="BH4488">
        <v>1E-3</v>
      </c>
      <c r="BI4488">
        <v>1.7593743789266973E-7</v>
      </c>
      <c r="BJ4488">
        <v>0.01</v>
      </c>
      <c r="BK4488">
        <v>3.0206154957237182E-5</v>
      </c>
      <c r="BL4488">
        <v>9.9999999999999995E-7</v>
      </c>
      <c r="BM4488">
        <v>0.14101367713758928</v>
      </c>
      <c r="BN4488">
        <v>0.01</v>
      </c>
      <c r="BO4488">
        <v>1</v>
      </c>
      <c r="BP4488">
        <v>9.9440803269116511E-4</v>
      </c>
      <c r="BQ4488">
        <v>0.01</v>
      </c>
      <c r="BR4488">
        <v>9.9999999999999995E-8</v>
      </c>
      <c r="BS4488">
        <v>1</v>
      </c>
      <c r="BT4488">
        <v>9.9999999999999995E-7</v>
      </c>
      <c r="BU4488">
        <v>1.0763342269386331E-4</v>
      </c>
      <c r="BV4488">
        <v>2.515361867444138E-3</v>
      </c>
      <c r="BW4488">
        <v>3.7691795401149199E-3</v>
      </c>
      <c r="BX4488">
        <v>1</v>
      </c>
      <c r="BZ4488">
        <v>-55</v>
      </c>
      <c r="CA4488">
        <v>3.3333333333333335</v>
      </c>
      <c r="CB4488">
        <v>0.01</v>
      </c>
      <c r="CC4488">
        <v>7</v>
      </c>
      <c r="CD4488">
        <v>1.0000000000000001E-9</v>
      </c>
      <c r="CE4488">
        <v>0.01</v>
      </c>
      <c r="CF4488">
        <v>308.14999999999998</v>
      </c>
      <c r="CG4488">
        <v>6</v>
      </c>
      <c r="CI4488">
        <v>9.9638970777949019E-5</v>
      </c>
      <c r="CJ4488">
        <v>141.01367713758927</v>
      </c>
      <c r="CK4488">
        <v>3.0206154957237181E-2</v>
      </c>
      <c r="CL4488">
        <v>1.7593743789266972E-4</v>
      </c>
      <c r="CN4488">
        <v>-31.484779198097385</v>
      </c>
      <c r="CO4488">
        <v>-0.23212199477778739</v>
      </c>
      <c r="CP4488">
        <v>-16.5</v>
      </c>
    </row>
    <row r="4489" spans="17:94" x14ac:dyDescent="0.3">
      <c r="Q4489" s="55"/>
      <c r="AJ4489">
        <v>1.0763342269386232E-4</v>
      </c>
      <c r="AK4489">
        <v>0.01</v>
      </c>
      <c r="AL4489">
        <v>1</v>
      </c>
      <c r="AM4489">
        <v>1</v>
      </c>
      <c r="AN4489">
        <v>1</v>
      </c>
      <c r="AO4489">
        <v>5.5912861011564034E-6</v>
      </c>
      <c r="AP4489">
        <v>9.4493586949372682E-5</v>
      </c>
      <c r="AQ4489">
        <v>0.01</v>
      </c>
      <c r="AR4489">
        <v>1.2762096206402242E-4</v>
      </c>
      <c r="AS4489">
        <v>4.7346018092867128E-4</v>
      </c>
      <c r="AT4489">
        <v>0.01</v>
      </c>
      <c r="AU4489">
        <v>6.24768546731856E-6</v>
      </c>
      <c r="AV4489">
        <v>1</v>
      </c>
      <c r="AW4489">
        <v>1</v>
      </c>
      <c r="AX4489">
        <v>1</v>
      </c>
      <c r="AY4489">
        <v>1</v>
      </c>
      <c r="AZ4489">
        <v>1</v>
      </c>
      <c r="BA4489">
        <v>0.01</v>
      </c>
      <c r="BB4489">
        <v>7.1458863051564981E-5</v>
      </c>
      <c r="BC4489">
        <v>1.0000000000000001E-9</v>
      </c>
      <c r="BD4489">
        <v>1E-3</v>
      </c>
      <c r="BE4489">
        <v>9.9638970777949026E-8</v>
      </c>
      <c r="BF4489">
        <v>1E-3</v>
      </c>
      <c r="BG4489">
        <v>6.3629737661719986E-8</v>
      </c>
      <c r="BH4489">
        <v>1E-3</v>
      </c>
      <c r="BI4489">
        <v>1.7593743789266973E-7</v>
      </c>
      <c r="BJ4489">
        <v>0.01</v>
      </c>
      <c r="BK4489">
        <v>4.8053601192697841E-8</v>
      </c>
      <c r="BL4489">
        <v>9.9999999999999995E-7</v>
      </c>
      <c r="BM4489">
        <v>0.14101367713758928</v>
      </c>
      <c r="BN4489">
        <v>0.01</v>
      </c>
      <c r="BO4489">
        <v>1</v>
      </c>
      <c r="BP4489">
        <v>9.9440803269116511E-4</v>
      </c>
      <c r="BQ4489">
        <v>0.01</v>
      </c>
      <c r="BR4489">
        <v>9.9999999999999995E-8</v>
      </c>
      <c r="BS4489">
        <v>1</v>
      </c>
      <c r="BT4489">
        <v>9.9999999999999995E-7</v>
      </c>
      <c r="BU4489">
        <v>1.0763342269386331E-4</v>
      </c>
      <c r="BV4489">
        <v>2.515361867444138E-3</v>
      </c>
      <c r="BW4489">
        <v>3.7691795401149199E-3</v>
      </c>
      <c r="BX4489">
        <v>1</v>
      </c>
      <c r="BZ4489">
        <v>-55</v>
      </c>
      <c r="CA4489">
        <v>3.3333333333333335</v>
      </c>
      <c r="CB4489">
        <v>0.01</v>
      </c>
      <c r="CC4489">
        <v>7</v>
      </c>
      <c r="CD4489">
        <v>1.0000000000000001E-9</v>
      </c>
      <c r="CE4489">
        <v>0.01</v>
      </c>
      <c r="CF4489">
        <v>308.14999999999998</v>
      </c>
      <c r="CG4489">
        <v>6</v>
      </c>
      <c r="CI4489">
        <v>9.9638970777949019E-5</v>
      </c>
      <c r="CJ4489">
        <v>141.01367713758927</v>
      </c>
      <c r="CK4489">
        <v>4.805360119269784E-5</v>
      </c>
      <c r="CL4489">
        <v>1.7593743789266972E-4</v>
      </c>
      <c r="CN4489">
        <v>-31.484779198097385</v>
      </c>
      <c r="CO4489">
        <v>-0.23212199477778739</v>
      </c>
      <c r="CP4489">
        <v>-16.5</v>
      </c>
    </row>
    <row r="4490" spans="17:94" x14ac:dyDescent="0.3">
      <c r="Q4490" s="55"/>
      <c r="AJ4490">
        <v>1.0763342269386232E-4</v>
      </c>
      <c r="AK4490">
        <v>0.01</v>
      </c>
      <c r="AL4490">
        <v>1</v>
      </c>
      <c r="AM4490">
        <v>1</v>
      </c>
      <c r="AN4490">
        <v>1</v>
      </c>
      <c r="AO4490">
        <v>5.5912861011564034E-6</v>
      </c>
      <c r="AP4490">
        <v>9.4493586949372682E-5</v>
      </c>
      <c r="AQ4490">
        <v>0.01</v>
      </c>
      <c r="AR4490">
        <v>1.2762096206402242E-4</v>
      </c>
      <c r="AS4490">
        <v>4.7346018092867128E-4</v>
      </c>
      <c r="AT4490">
        <v>0.01</v>
      </c>
      <c r="AU4490">
        <v>6.24768546731856E-6</v>
      </c>
      <c r="AV4490">
        <v>1</v>
      </c>
      <c r="AW4490">
        <v>1</v>
      </c>
      <c r="AX4490">
        <v>1</v>
      </c>
      <c r="AY4490">
        <v>1</v>
      </c>
      <c r="AZ4490">
        <v>1</v>
      </c>
      <c r="BA4490">
        <v>0.01</v>
      </c>
      <c r="BB4490">
        <v>7.1458863051564981E-5</v>
      </c>
      <c r="BC4490">
        <v>1.0000000000000001E-9</v>
      </c>
      <c r="BD4490">
        <v>1E-3</v>
      </c>
      <c r="BE4490">
        <v>9.9638970777949026E-8</v>
      </c>
      <c r="BF4490">
        <v>1E-3</v>
      </c>
      <c r="BG4490">
        <v>6.3629737661719986E-8</v>
      </c>
      <c r="BH4490">
        <v>1E-3</v>
      </c>
      <c r="BI4490">
        <v>1.7593743789266973E-7</v>
      </c>
      <c r="BJ4490">
        <v>0.01</v>
      </c>
      <c r="BK4490">
        <v>4.8053601192697841E-8</v>
      </c>
      <c r="BL4490">
        <v>9.9999999999999995E-7</v>
      </c>
      <c r="BM4490">
        <v>0.14101367713758928</v>
      </c>
      <c r="BN4490">
        <v>0.01</v>
      </c>
      <c r="BO4490">
        <v>1</v>
      </c>
      <c r="BP4490">
        <v>9.9440803269116511E-4</v>
      </c>
      <c r="BQ4490">
        <v>0.01</v>
      </c>
      <c r="BR4490">
        <v>9.9999999999999995E-8</v>
      </c>
      <c r="BS4490">
        <v>1</v>
      </c>
      <c r="BT4490">
        <v>9.9999999999999995E-7</v>
      </c>
      <c r="BU4490">
        <v>1.0763342269386331E-4</v>
      </c>
      <c r="BV4490">
        <v>2.515361867444138E-3</v>
      </c>
      <c r="BW4490">
        <v>3.7691795401149199E-3</v>
      </c>
      <c r="BX4490">
        <v>1</v>
      </c>
      <c r="BZ4490">
        <v>-55</v>
      </c>
      <c r="CA4490">
        <v>3.3333333333333335</v>
      </c>
      <c r="CB4490">
        <v>0.01</v>
      </c>
      <c r="CC4490">
        <v>7</v>
      </c>
      <c r="CD4490">
        <v>1.0000000000000001E-9</v>
      </c>
      <c r="CE4490">
        <v>0.01</v>
      </c>
      <c r="CF4490">
        <v>308.14999999999998</v>
      </c>
      <c r="CG4490">
        <v>6</v>
      </c>
      <c r="CI4490">
        <v>9.9638970777949019E-5</v>
      </c>
      <c r="CJ4490">
        <v>141.01367713758927</v>
      </c>
      <c r="CK4490">
        <v>4.805360119269784E-5</v>
      </c>
      <c r="CL4490">
        <v>1.7593743789266972E-4</v>
      </c>
      <c r="CN4490">
        <v>-31.484779198097385</v>
      </c>
      <c r="CO4490">
        <v>-0.23212199477778739</v>
      </c>
      <c r="CP4490">
        <v>-16.5</v>
      </c>
    </row>
    <row r="4491" spans="17:94" x14ac:dyDescent="0.3">
      <c r="Q4491" s="55"/>
      <c r="AJ4491">
        <v>0.01</v>
      </c>
      <c r="AK4491">
        <v>0.01</v>
      </c>
      <c r="AL4491">
        <v>1</v>
      </c>
      <c r="AM4491">
        <v>1</v>
      </c>
      <c r="AN4491">
        <v>1</v>
      </c>
      <c r="AO4491">
        <v>5.5912861011564034E-6</v>
      </c>
      <c r="AP4491">
        <v>9.4493586949372682E-5</v>
      </c>
      <c r="AQ4491">
        <v>0.01</v>
      </c>
      <c r="AR4491">
        <v>1.2762096206402242E-4</v>
      </c>
      <c r="AS4491">
        <v>4.7346018092867128E-4</v>
      </c>
      <c r="AT4491">
        <v>0.01</v>
      </c>
      <c r="AU4491">
        <v>6.24768546731856E-6</v>
      </c>
      <c r="AV4491">
        <v>1</v>
      </c>
      <c r="AW4491">
        <v>1</v>
      </c>
      <c r="AX4491">
        <v>1</v>
      </c>
      <c r="AY4491">
        <v>1</v>
      </c>
      <c r="AZ4491">
        <v>1</v>
      </c>
      <c r="BA4491">
        <v>0.01</v>
      </c>
      <c r="BB4491">
        <v>7.1458863051564981E-5</v>
      </c>
      <c r="BC4491">
        <v>1.0000000000000001E-9</v>
      </c>
      <c r="BD4491">
        <v>1E-3</v>
      </c>
      <c r="BE4491">
        <v>6.2632354628932725E-5</v>
      </c>
      <c r="BF4491">
        <v>1E-3</v>
      </c>
      <c r="BG4491">
        <v>9.9638970777949026E-8</v>
      </c>
      <c r="BH4491">
        <v>1E-3</v>
      </c>
      <c r="BI4491">
        <v>6.9518001042919012E-2</v>
      </c>
      <c r="BJ4491">
        <v>0.01</v>
      </c>
      <c r="BK4491">
        <v>3.0206154957237182E-5</v>
      </c>
      <c r="BL4491">
        <v>9.9999999999999995E-7</v>
      </c>
      <c r="BM4491">
        <v>88.640203376788762</v>
      </c>
      <c r="BN4491">
        <v>0.01</v>
      </c>
      <c r="BO4491">
        <v>1</v>
      </c>
      <c r="BP4491">
        <v>9.9440803269116511E-4</v>
      </c>
      <c r="BQ4491">
        <v>0.01</v>
      </c>
      <c r="BR4491">
        <v>9.9999999999999995E-8</v>
      </c>
      <c r="BS4491">
        <v>1</v>
      </c>
      <c r="BT4491">
        <v>9.9999999999999995E-8</v>
      </c>
      <c r="BU4491">
        <v>1.1492644652069957E-4</v>
      </c>
      <c r="BV4491">
        <v>2.6448861040426291E-3</v>
      </c>
      <c r="BW4491">
        <v>3.7691795401149199E-3</v>
      </c>
      <c r="BX4491">
        <v>1</v>
      </c>
      <c r="BZ4491">
        <v>-55</v>
      </c>
      <c r="CA4491">
        <v>3.3333333333333335</v>
      </c>
      <c r="CB4491">
        <v>0.01</v>
      </c>
      <c r="CC4491">
        <v>7</v>
      </c>
      <c r="CD4491">
        <v>1.0000000000000001E-9</v>
      </c>
      <c r="CE4491">
        <v>0.01</v>
      </c>
      <c r="CF4491">
        <v>308.14999999999998</v>
      </c>
      <c r="CG4491">
        <v>7</v>
      </c>
      <c r="CI4491">
        <v>6.2632354628932727E-2</v>
      </c>
      <c r="CJ4491">
        <v>88640.203376788762</v>
      </c>
      <c r="CK4491">
        <v>3.0206154957237181E-2</v>
      </c>
      <c r="CL4491">
        <v>69.518001042919011</v>
      </c>
      <c r="CN4491">
        <v>-31.524085792359244</v>
      </c>
      <c r="CO4491">
        <v>-0.17101103798517905</v>
      </c>
      <c r="CP4491">
        <v>-16.5</v>
      </c>
    </row>
    <row r="4492" spans="17:94" x14ac:dyDescent="0.3">
      <c r="Q4492" s="55"/>
      <c r="AJ4492">
        <v>0.01</v>
      </c>
      <c r="AK4492">
        <v>0.01</v>
      </c>
      <c r="AL4492">
        <v>1</v>
      </c>
      <c r="AM4492">
        <v>1</v>
      </c>
      <c r="AN4492">
        <v>1</v>
      </c>
      <c r="AO4492">
        <v>6.637123947803936E-6</v>
      </c>
      <c r="AP4492">
        <v>1.1216840589249472E-4</v>
      </c>
      <c r="AQ4492">
        <v>0.01</v>
      </c>
      <c r="AR4492">
        <v>3.1996816254392111E-3</v>
      </c>
      <c r="AS4492">
        <v>0.01</v>
      </c>
      <c r="AT4492">
        <v>0.01</v>
      </c>
      <c r="AU4492">
        <v>5.2632129808836069E-6</v>
      </c>
      <c r="AV4492">
        <v>1</v>
      </c>
      <c r="AW4492">
        <v>1</v>
      </c>
      <c r="AX4492">
        <v>1</v>
      </c>
      <c r="AY4492">
        <v>1</v>
      </c>
      <c r="AZ4492">
        <v>1</v>
      </c>
      <c r="BA4492">
        <v>0.01</v>
      </c>
      <c r="BB4492">
        <v>7.1458863051564981E-5</v>
      </c>
      <c r="BC4492">
        <v>1.0000000000000001E-9</v>
      </c>
      <c r="BD4492">
        <v>1E-3</v>
      </c>
      <c r="BE4492">
        <v>2.4981239666250288E-6</v>
      </c>
      <c r="BF4492">
        <v>1E-3</v>
      </c>
      <c r="BG4492">
        <v>9.9638970777949026E-8</v>
      </c>
      <c r="BH4492">
        <v>1E-3</v>
      </c>
      <c r="BI4492">
        <v>1.7429383619808849</v>
      </c>
      <c r="BJ4492">
        <v>0.01</v>
      </c>
      <c r="BK4492">
        <v>3.0206154957237182E-5</v>
      </c>
      <c r="BL4492">
        <v>9.9999999999999995E-7</v>
      </c>
      <c r="BM4492">
        <v>3.5354605103698642</v>
      </c>
      <c r="BN4492">
        <v>0.01</v>
      </c>
      <c r="BO4492">
        <v>1</v>
      </c>
      <c r="BP4492">
        <v>9.9440803269116511E-4</v>
      </c>
      <c r="BQ4492">
        <v>0.01</v>
      </c>
      <c r="BR4492">
        <v>9.9999999999999995E-8</v>
      </c>
      <c r="BS4492">
        <v>1</v>
      </c>
      <c r="BT4492">
        <v>9.9999999999999995E-8</v>
      </c>
      <c r="BU4492">
        <v>1.1492644652069957E-4</v>
      </c>
      <c r="BV4492">
        <v>2.6448861040426291E-3</v>
      </c>
      <c r="BW4492">
        <v>3.7691795401149199E-3</v>
      </c>
      <c r="BX4492">
        <v>1</v>
      </c>
      <c r="BZ4492">
        <v>-55</v>
      </c>
      <c r="CA4492">
        <v>3.3333333333333335</v>
      </c>
      <c r="CB4492">
        <v>0.01</v>
      </c>
      <c r="CC4492">
        <v>7</v>
      </c>
      <c r="CD4492">
        <v>1.0000000000000001E-9</v>
      </c>
      <c r="CE4492">
        <v>0.01</v>
      </c>
      <c r="CF4492">
        <v>308.14999999999998</v>
      </c>
      <c r="CG4492">
        <v>7</v>
      </c>
      <c r="CI4492">
        <v>2.4981239666250288E-3</v>
      </c>
      <c r="CJ4492">
        <v>3535.4605103698641</v>
      </c>
      <c r="CK4492">
        <v>3.0206154957237181E-2</v>
      </c>
      <c r="CL4492">
        <v>1742.9383619808848</v>
      </c>
      <c r="CN4492">
        <v>-31.524085792359244</v>
      </c>
      <c r="CO4492">
        <v>-0.17101103798517905</v>
      </c>
      <c r="CP4492">
        <v>-16.5</v>
      </c>
    </row>
    <row r="4493" spans="17:94" x14ac:dyDescent="0.3">
      <c r="Q4493" s="55"/>
      <c r="AJ4493">
        <v>0.01</v>
      </c>
      <c r="AK4493">
        <v>0.01</v>
      </c>
      <c r="AL4493">
        <v>1</v>
      </c>
      <c r="AM4493">
        <v>1</v>
      </c>
      <c r="AN4493">
        <v>1</v>
      </c>
      <c r="AO4493">
        <v>5.5912861011564034E-6</v>
      </c>
      <c r="AP4493">
        <v>9.4493586949372682E-5</v>
      </c>
      <c r="AQ4493">
        <v>0.01</v>
      </c>
      <c r="AR4493">
        <v>1.2762096206402242E-4</v>
      </c>
      <c r="AS4493">
        <v>4.7346018092867128E-4</v>
      </c>
      <c r="AT4493">
        <v>0.01</v>
      </c>
      <c r="AU4493">
        <v>6.24768546731856E-6</v>
      </c>
      <c r="AV4493">
        <v>1</v>
      </c>
      <c r="AW4493">
        <v>1</v>
      </c>
      <c r="AX4493">
        <v>1</v>
      </c>
      <c r="AY4493">
        <v>1</v>
      </c>
      <c r="AZ4493">
        <v>1</v>
      </c>
      <c r="BA4493">
        <v>0.01</v>
      </c>
      <c r="BB4493">
        <v>7.1458863051564981E-5</v>
      </c>
      <c r="BC4493">
        <v>1.0000000000000001E-9</v>
      </c>
      <c r="BD4493">
        <v>1E-3</v>
      </c>
      <c r="BE4493">
        <v>9.9638970777949026E-8</v>
      </c>
      <c r="BF4493">
        <v>1E-3</v>
      </c>
      <c r="BG4493">
        <v>9.9638970777949026E-8</v>
      </c>
      <c r="BH4493">
        <v>1E-3</v>
      </c>
      <c r="BI4493">
        <v>6.9518001042919012E-2</v>
      </c>
      <c r="BJ4493">
        <v>0.01</v>
      </c>
      <c r="BK4493">
        <v>3.0206154957237182E-5</v>
      </c>
      <c r="BL4493">
        <v>9.9999999999999995E-7</v>
      </c>
      <c r="BM4493">
        <v>88.640203376788762</v>
      </c>
      <c r="BN4493">
        <v>0.01</v>
      </c>
      <c r="BO4493">
        <v>1</v>
      </c>
      <c r="BP4493">
        <v>9.9440803269116511E-4</v>
      </c>
      <c r="BQ4493">
        <v>0.01</v>
      </c>
      <c r="BR4493">
        <v>9.9999999999999995E-8</v>
      </c>
      <c r="BS4493">
        <v>1</v>
      </c>
      <c r="BT4493">
        <v>9.9999999999999995E-8</v>
      </c>
      <c r="BU4493">
        <v>1.1492644652069957E-4</v>
      </c>
      <c r="BV4493">
        <v>2.6448861040426291E-3</v>
      </c>
      <c r="BW4493">
        <v>3.7691795401149199E-3</v>
      </c>
      <c r="BX4493">
        <v>1</v>
      </c>
      <c r="BZ4493">
        <v>-55</v>
      </c>
      <c r="CA4493">
        <v>3.3333333333333335</v>
      </c>
      <c r="CB4493">
        <v>0.01</v>
      </c>
      <c r="CC4493">
        <v>7</v>
      </c>
      <c r="CD4493">
        <v>1.0000000000000001E-9</v>
      </c>
      <c r="CE4493">
        <v>0.01</v>
      </c>
      <c r="CF4493">
        <v>308.14999999999998</v>
      </c>
      <c r="CG4493">
        <v>7</v>
      </c>
      <c r="CI4493">
        <v>9.9638970777949019E-5</v>
      </c>
      <c r="CJ4493">
        <v>88640.203376788762</v>
      </c>
      <c r="CK4493">
        <v>3.0206154957237181E-2</v>
      </c>
      <c r="CL4493">
        <v>69.518001042919011</v>
      </c>
      <c r="CN4493">
        <v>-31.524085792359244</v>
      </c>
      <c r="CO4493">
        <v>-0.17101103798517905</v>
      </c>
      <c r="CP4493">
        <v>-16.5</v>
      </c>
    </row>
    <row r="4494" spans="17:94" x14ac:dyDescent="0.3">
      <c r="Q4494" s="55"/>
      <c r="AJ4494">
        <v>0.01</v>
      </c>
      <c r="AK4494">
        <v>0.01</v>
      </c>
      <c r="AL4494">
        <v>1</v>
      </c>
      <c r="AM4494">
        <v>1</v>
      </c>
      <c r="AN4494">
        <v>1</v>
      </c>
      <c r="AO4494">
        <v>5.5912861011564034E-6</v>
      </c>
      <c r="AP4494">
        <v>9.4493586949372682E-5</v>
      </c>
      <c r="AQ4494">
        <v>0.01</v>
      </c>
      <c r="AR4494">
        <v>1.2762096206402242E-4</v>
      </c>
      <c r="AS4494">
        <v>4.7346018092867128E-4</v>
      </c>
      <c r="AT4494">
        <v>0.01</v>
      </c>
      <c r="AU4494">
        <v>6.24768546731856E-6</v>
      </c>
      <c r="AV4494">
        <v>1</v>
      </c>
      <c r="AW4494">
        <v>1</v>
      </c>
      <c r="AX4494">
        <v>1</v>
      </c>
      <c r="AY4494">
        <v>1</v>
      </c>
      <c r="AZ4494">
        <v>1</v>
      </c>
      <c r="BA4494">
        <v>7.4492544276387272E-3</v>
      </c>
      <c r="BB4494">
        <v>5.3231525198090576E-5</v>
      </c>
      <c r="BC4494">
        <v>1.0000000000000001E-9</v>
      </c>
      <c r="BD4494">
        <v>1E-3</v>
      </c>
      <c r="BE4494">
        <v>6.2632354628932725E-5</v>
      </c>
      <c r="BF4494">
        <v>1E-3</v>
      </c>
      <c r="BG4494">
        <v>9.9638970777949026E-8</v>
      </c>
      <c r="BH4494">
        <v>1E-3</v>
      </c>
      <c r="BI4494">
        <v>6.9518001042919012E-2</v>
      </c>
      <c r="BJ4494">
        <v>0.01</v>
      </c>
      <c r="BK4494">
        <v>3.0206154957237182E-5</v>
      </c>
      <c r="BL4494">
        <v>9.9999999999999995E-7</v>
      </c>
      <c r="BM4494">
        <v>88.640203376788762</v>
      </c>
      <c r="BN4494">
        <v>0.01</v>
      </c>
      <c r="BO4494">
        <v>1</v>
      </c>
      <c r="BP4494">
        <v>9.9440803269116511E-4</v>
      </c>
      <c r="BQ4494">
        <v>0.01</v>
      </c>
      <c r="BR4494">
        <v>9.9999999999999995E-8</v>
      </c>
      <c r="BS4494">
        <v>1</v>
      </c>
      <c r="BT4494">
        <v>9.9999999999999995E-8</v>
      </c>
      <c r="BU4494">
        <v>1.1492644652069957E-4</v>
      </c>
      <c r="BV4494">
        <v>2.6448861040426291E-3</v>
      </c>
      <c r="BW4494">
        <v>3.7691795401149199E-3</v>
      </c>
      <c r="BX4494">
        <v>1</v>
      </c>
      <c r="BZ4494">
        <v>-55</v>
      </c>
      <c r="CA4494">
        <v>3.3333333333333335</v>
      </c>
      <c r="CB4494">
        <v>0.01</v>
      </c>
      <c r="CC4494">
        <v>7</v>
      </c>
      <c r="CD4494">
        <v>1.0000000000000001E-9</v>
      </c>
      <c r="CE4494">
        <v>0.01</v>
      </c>
      <c r="CF4494">
        <v>308.14999999999998</v>
      </c>
      <c r="CG4494">
        <v>7</v>
      </c>
      <c r="CI4494">
        <v>6.2632354628932727E-2</v>
      </c>
      <c r="CJ4494">
        <v>88640.203376788762</v>
      </c>
      <c r="CK4494">
        <v>3.0206154957237181E-2</v>
      </c>
      <c r="CL4494">
        <v>69.518001042919011</v>
      </c>
      <c r="CN4494">
        <v>-31.524085792359244</v>
      </c>
      <c r="CO4494">
        <v>-0.17101103798517905</v>
      </c>
      <c r="CP4494">
        <v>-16.5</v>
      </c>
    </row>
    <row r="4495" spans="17:94" x14ac:dyDescent="0.3">
      <c r="Q4495" s="55"/>
      <c r="AJ4495">
        <v>0.01</v>
      </c>
      <c r="AK4495">
        <v>0.01</v>
      </c>
      <c r="AL4495">
        <v>1</v>
      </c>
      <c r="AM4495">
        <v>1</v>
      </c>
      <c r="AN4495">
        <v>1</v>
      </c>
      <c r="AO4495">
        <v>6.637123947803936E-6</v>
      </c>
      <c r="AP4495">
        <v>1.1216840589249472E-4</v>
      </c>
      <c r="AQ4495">
        <v>0.01</v>
      </c>
      <c r="AR4495">
        <v>3.1996816254392111E-3</v>
      </c>
      <c r="AS4495">
        <v>0.01</v>
      </c>
      <c r="AT4495">
        <v>0.01</v>
      </c>
      <c r="AU4495">
        <v>5.2632129808836069E-6</v>
      </c>
      <c r="AV4495">
        <v>1</v>
      </c>
      <c r="AW4495">
        <v>1</v>
      </c>
      <c r="AX4495">
        <v>1</v>
      </c>
      <c r="AY4495">
        <v>1</v>
      </c>
      <c r="AZ4495">
        <v>1</v>
      </c>
      <c r="BA4495">
        <v>6.2754459721993706E-3</v>
      </c>
      <c r="BB4495">
        <v>4.4843623431489522E-5</v>
      </c>
      <c r="BC4495">
        <v>1.0000000000000001E-9</v>
      </c>
      <c r="BD4495">
        <v>1E-3</v>
      </c>
      <c r="BE4495">
        <v>2.4981239666250288E-6</v>
      </c>
      <c r="BF4495">
        <v>1E-3</v>
      </c>
      <c r="BG4495">
        <v>9.9638970777949026E-8</v>
      </c>
      <c r="BH4495">
        <v>1E-3</v>
      </c>
      <c r="BI4495">
        <v>1.7429383619808849</v>
      </c>
      <c r="BJ4495">
        <v>0.01</v>
      </c>
      <c r="BK4495">
        <v>3.0206154957237182E-5</v>
      </c>
      <c r="BL4495">
        <v>9.9999999999999995E-7</v>
      </c>
      <c r="BM4495">
        <v>3.5354605103698642</v>
      </c>
      <c r="BN4495">
        <v>0.01</v>
      </c>
      <c r="BO4495">
        <v>1</v>
      </c>
      <c r="BP4495">
        <v>9.9440803269116511E-4</v>
      </c>
      <c r="BQ4495">
        <v>0.01</v>
      </c>
      <c r="BR4495">
        <v>9.9999999999999995E-8</v>
      </c>
      <c r="BS4495">
        <v>1</v>
      </c>
      <c r="BT4495">
        <v>9.9999999999999995E-8</v>
      </c>
      <c r="BU4495">
        <v>1.1492644652069957E-4</v>
      </c>
      <c r="BV4495">
        <v>2.6448861040426291E-3</v>
      </c>
      <c r="BW4495">
        <v>3.7691795401149199E-3</v>
      </c>
      <c r="BX4495">
        <v>1</v>
      </c>
      <c r="BZ4495">
        <v>-55</v>
      </c>
      <c r="CA4495">
        <v>3.3333333333333335</v>
      </c>
      <c r="CB4495">
        <v>0.01</v>
      </c>
      <c r="CC4495">
        <v>7</v>
      </c>
      <c r="CD4495">
        <v>1.0000000000000001E-9</v>
      </c>
      <c r="CE4495">
        <v>0.01</v>
      </c>
      <c r="CF4495">
        <v>308.14999999999998</v>
      </c>
      <c r="CG4495">
        <v>7</v>
      </c>
      <c r="CI4495">
        <v>2.4981239666250288E-3</v>
      </c>
      <c r="CJ4495">
        <v>3535.4605103698641</v>
      </c>
      <c r="CK4495">
        <v>3.0206154957237181E-2</v>
      </c>
      <c r="CL4495">
        <v>1742.9383619808848</v>
      </c>
      <c r="CN4495">
        <v>-31.524085792359244</v>
      </c>
      <c r="CO4495">
        <v>-0.17101103798517905</v>
      </c>
      <c r="CP4495">
        <v>-16.5</v>
      </c>
    </row>
    <row r="4496" spans="17:94" x14ac:dyDescent="0.3">
      <c r="Q4496" s="55"/>
      <c r="AJ4496">
        <v>0.01</v>
      </c>
      <c r="AK4496">
        <v>0.01</v>
      </c>
      <c r="AL4496">
        <v>1</v>
      </c>
      <c r="AM4496">
        <v>1</v>
      </c>
      <c r="AN4496">
        <v>1</v>
      </c>
      <c r="AO4496">
        <v>5.5912861011564034E-6</v>
      </c>
      <c r="AP4496">
        <v>9.4493586949372682E-5</v>
      </c>
      <c r="AQ4496">
        <v>0.01</v>
      </c>
      <c r="AR4496">
        <v>1.2762096206402242E-4</v>
      </c>
      <c r="AS4496">
        <v>4.7346018092867128E-4</v>
      </c>
      <c r="AT4496">
        <v>0.01</v>
      </c>
      <c r="AU4496">
        <v>6.24768546731856E-6</v>
      </c>
      <c r="AV4496">
        <v>1</v>
      </c>
      <c r="AW4496">
        <v>1</v>
      </c>
      <c r="AX4496">
        <v>1</v>
      </c>
      <c r="AY4496">
        <v>1</v>
      </c>
      <c r="AZ4496">
        <v>1</v>
      </c>
      <c r="BA4496">
        <v>7.4492544276387272E-3</v>
      </c>
      <c r="BB4496">
        <v>5.3231525198090576E-5</v>
      </c>
      <c r="BC4496">
        <v>1.0000000000000001E-9</v>
      </c>
      <c r="BD4496">
        <v>1E-3</v>
      </c>
      <c r="BE4496">
        <v>9.9638970777949026E-8</v>
      </c>
      <c r="BF4496">
        <v>1E-3</v>
      </c>
      <c r="BG4496">
        <v>9.9638970777949026E-8</v>
      </c>
      <c r="BH4496">
        <v>1E-3</v>
      </c>
      <c r="BI4496">
        <v>6.9518001042919012E-2</v>
      </c>
      <c r="BJ4496">
        <v>0.01</v>
      </c>
      <c r="BK4496">
        <v>3.0206154957237182E-5</v>
      </c>
      <c r="BL4496">
        <v>9.9999999999999995E-7</v>
      </c>
      <c r="BM4496">
        <v>88.640203376788762</v>
      </c>
      <c r="BN4496">
        <v>0.01</v>
      </c>
      <c r="BO4496">
        <v>1</v>
      </c>
      <c r="BP4496">
        <v>9.9440803269116511E-4</v>
      </c>
      <c r="BQ4496">
        <v>0.01</v>
      </c>
      <c r="BR4496">
        <v>9.9999999999999995E-8</v>
      </c>
      <c r="BS4496">
        <v>1</v>
      </c>
      <c r="BT4496">
        <v>9.9999999999999995E-8</v>
      </c>
      <c r="BU4496">
        <v>1.1492644652069957E-4</v>
      </c>
      <c r="BV4496">
        <v>2.6448861040426291E-3</v>
      </c>
      <c r="BW4496">
        <v>3.7691795401149199E-3</v>
      </c>
      <c r="BX4496">
        <v>1</v>
      </c>
      <c r="BZ4496">
        <v>-55</v>
      </c>
      <c r="CA4496">
        <v>3.3333333333333335</v>
      </c>
      <c r="CB4496">
        <v>0.01</v>
      </c>
      <c r="CC4496">
        <v>7</v>
      </c>
      <c r="CD4496">
        <v>1.0000000000000001E-9</v>
      </c>
      <c r="CE4496">
        <v>0.01</v>
      </c>
      <c r="CF4496">
        <v>308.14999999999998</v>
      </c>
      <c r="CG4496">
        <v>7</v>
      </c>
      <c r="CI4496">
        <v>9.9638970777949019E-5</v>
      </c>
      <c r="CJ4496">
        <v>88640.203376788762</v>
      </c>
      <c r="CK4496">
        <v>3.0206154957237181E-2</v>
      </c>
      <c r="CL4496">
        <v>69.518001042919011</v>
      </c>
      <c r="CN4496">
        <v>-31.524085792359244</v>
      </c>
      <c r="CO4496">
        <v>-0.17101103798517905</v>
      </c>
      <c r="CP4496">
        <v>-16.5</v>
      </c>
    </row>
    <row r="4497" spans="17:94" x14ac:dyDescent="0.3">
      <c r="Q4497" s="55"/>
      <c r="AJ4497">
        <v>0.01</v>
      </c>
      <c r="AK4497">
        <v>0.01</v>
      </c>
      <c r="AL4497">
        <v>1</v>
      </c>
      <c r="AM4497">
        <v>1</v>
      </c>
      <c r="AN4497">
        <v>1</v>
      </c>
      <c r="AO4497">
        <v>9.9999999999999995E-7</v>
      </c>
      <c r="AP4497">
        <v>1.6900152351322043E-5</v>
      </c>
      <c r="AQ4497">
        <v>0.01</v>
      </c>
      <c r="AR4497">
        <v>1.2762096206402242E-4</v>
      </c>
      <c r="AS4497">
        <v>4.7346018092867128E-4</v>
      </c>
      <c r="AT4497">
        <v>0.01</v>
      </c>
      <c r="AU4497">
        <v>3.4932596917815127E-5</v>
      </c>
      <c r="AV4497">
        <v>1</v>
      </c>
      <c r="AW4497">
        <v>1</v>
      </c>
      <c r="AX4497">
        <v>1</v>
      </c>
      <c r="AY4497">
        <v>1</v>
      </c>
      <c r="AZ4497">
        <v>1</v>
      </c>
      <c r="BA4497">
        <v>0.01</v>
      </c>
      <c r="BB4497">
        <v>7.1458863051564981E-5</v>
      </c>
      <c r="BC4497">
        <v>1.0000000000000001E-9</v>
      </c>
      <c r="BD4497">
        <v>1E-3</v>
      </c>
      <c r="BE4497">
        <v>6.2632354628932725E-5</v>
      </c>
      <c r="BF4497">
        <v>1E-3</v>
      </c>
      <c r="BG4497">
        <v>9.9638970777949026E-8</v>
      </c>
      <c r="BH4497">
        <v>1E-3</v>
      </c>
      <c r="BI4497">
        <v>1.1059303319337579E-4</v>
      </c>
      <c r="BJ4497">
        <v>0.01</v>
      </c>
      <c r="BK4497">
        <v>3.0206154957237182E-5</v>
      </c>
      <c r="BL4497">
        <v>9.9999999999999995E-7</v>
      </c>
      <c r="BM4497">
        <v>88.640203376788762</v>
      </c>
      <c r="BN4497">
        <v>0.01</v>
      </c>
      <c r="BO4497">
        <v>1</v>
      </c>
      <c r="BP4497">
        <v>9.9440803269116511E-4</v>
      </c>
      <c r="BQ4497">
        <v>0.01</v>
      </c>
      <c r="BR4497">
        <v>9.9999999999999995E-8</v>
      </c>
      <c r="BS4497">
        <v>1</v>
      </c>
      <c r="BT4497">
        <v>9.9999999999999995E-8</v>
      </c>
      <c r="BU4497">
        <v>1.1492644652069957E-4</v>
      </c>
      <c r="BV4497">
        <v>2.6448861040426291E-3</v>
      </c>
      <c r="BW4497">
        <v>3.7691795401149199E-3</v>
      </c>
      <c r="BX4497">
        <v>1</v>
      </c>
      <c r="BZ4497">
        <v>-55</v>
      </c>
      <c r="CA4497">
        <v>3.3333333333333335</v>
      </c>
      <c r="CB4497">
        <v>0.01</v>
      </c>
      <c r="CC4497">
        <v>7</v>
      </c>
      <c r="CD4497">
        <v>1.0000000000000001E-9</v>
      </c>
      <c r="CE4497">
        <v>0.01</v>
      </c>
      <c r="CF4497">
        <v>308.14999999999998</v>
      </c>
      <c r="CG4497">
        <v>7</v>
      </c>
      <c r="CI4497">
        <v>6.2632354628932727E-2</v>
      </c>
      <c r="CJ4497">
        <v>88640.203376788762</v>
      </c>
      <c r="CK4497">
        <v>3.0206154957237181E-2</v>
      </c>
      <c r="CL4497">
        <v>0.11059303319337578</v>
      </c>
      <c r="CN4497">
        <v>-31.524085792359244</v>
      </c>
      <c r="CO4497">
        <v>-0.17101103798517905</v>
      </c>
      <c r="CP4497">
        <v>-16.5</v>
      </c>
    </row>
    <row r="4498" spans="17:94" x14ac:dyDescent="0.3">
      <c r="Q4498" s="55"/>
      <c r="AJ4498">
        <v>0.01</v>
      </c>
      <c r="AK4498">
        <v>0.01</v>
      </c>
      <c r="AL4498">
        <v>1</v>
      </c>
      <c r="AM4498">
        <v>1</v>
      </c>
      <c r="AN4498">
        <v>1</v>
      </c>
      <c r="AO4498">
        <v>5.5912861011564034E-6</v>
      </c>
      <c r="AP4498">
        <v>9.4493586949372682E-5</v>
      </c>
      <c r="AQ4498">
        <v>0.01</v>
      </c>
      <c r="AR4498">
        <v>1.2762096206402242E-4</v>
      </c>
      <c r="AS4498">
        <v>4.7346018092867128E-4</v>
      </c>
      <c r="AT4498">
        <v>0.01</v>
      </c>
      <c r="AU4498">
        <v>6.24768546731856E-6</v>
      </c>
      <c r="AV4498">
        <v>1</v>
      </c>
      <c r="AW4498">
        <v>1</v>
      </c>
      <c r="AX4498">
        <v>1</v>
      </c>
      <c r="AY4498">
        <v>1</v>
      </c>
      <c r="AZ4498">
        <v>1</v>
      </c>
      <c r="BA4498">
        <v>0.01</v>
      </c>
      <c r="BB4498">
        <v>7.1458863051564981E-5</v>
      </c>
      <c r="BC4498">
        <v>1.0000000000000001E-9</v>
      </c>
      <c r="BD4498">
        <v>1E-3</v>
      </c>
      <c r="BE4498">
        <v>6.2632354628932725E-5</v>
      </c>
      <c r="BF4498">
        <v>1E-3</v>
      </c>
      <c r="BG4498">
        <v>9.9638970777949026E-8</v>
      </c>
      <c r="BH4498">
        <v>1E-3</v>
      </c>
      <c r="BI4498">
        <v>6.9518001042919012E-2</v>
      </c>
      <c r="BJ4498">
        <v>0.01</v>
      </c>
      <c r="BK4498">
        <v>4.8053601192697841E-8</v>
      </c>
      <c r="BL4498">
        <v>9.9999999999999995E-7</v>
      </c>
      <c r="BM4498">
        <v>88.640203376788762</v>
      </c>
      <c r="BN4498">
        <v>0.01</v>
      </c>
      <c r="BO4498">
        <v>1</v>
      </c>
      <c r="BP4498">
        <v>9.9440803269116511E-4</v>
      </c>
      <c r="BQ4498">
        <v>0.01</v>
      </c>
      <c r="BR4498">
        <v>9.9999999999999995E-8</v>
      </c>
      <c r="BS4498">
        <v>1</v>
      </c>
      <c r="BT4498">
        <v>9.9999999999999995E-8</v>
      </c>
      <c r="BU4498">
        <v>1.1492644652069957E-4</v>
      </c>
      <c r="BV4498">
        <v>2.6448861040426291E-3</v>
      </c>
      <c r="BW4498">
        <v>3.7691795401149199E-3</v>
      </c>
      <c r="BX4498">
        <v>1</v>
      </c>
      <c r="BZ4498">
        <v>-55</v>
      </c>
      <c r="CA4498">
        <v>3.3333333333333335</v>
      </c>
      <c r="CB4498">
        <v>0.01</v>
      </c>
      <c r="CC4498">
        <v>7</v>
      </c>
      <c r="CD4498">
        <v>1.0000000000000001E-9</v>
      </c>
      <c r="CE4498">
        <v>0.01</v>
      </c>
      <c r="CF4498">
        <v>308.14999999999998</v>
      </c>
      <c r="CG4498">
        <v>7</v>
      </c>
      <c r="CI4498">
        <v>6.2632354628932727E-2</v>
      </c>
      <c r="CJ4498">
        <v>88640.203376788762</v>
      </c>
      <c r="CK4498">
        <v>4.805360119269784E-5</v>
      </c>
      <c r="CL4498">
        <v>69.518001042919011</v>
      </c>
      <c r="CN4498">
        <v>-31.524085792359244</v>
      </c>
      <c r="CO4498">
        <v>-0.17101103798517905</v>
      </c>
      <c r="CP4498">
        <v>-16.5</v>
      </c>
    </row>
    <row r="4499" spans="17:94" x14ac:dyDescent="0.3">
      <c r="Q4499" s="55"/>
      <c r="AJ4499">
        <v>0.01</v>
      </c>
      <c r="AK4499">
        <v>0.01</v>
      </c>
      <c r="AL4499">
        <v>1</v>
      </c>
      <c r="AM4499">
        <v>1</v>
      </c>
      <c r="AN4499">
        <v>1</v>
      </c>
      <c r="AO4499">
        <v>9.9999999999999995E-7</v>
      </c>
      <c r="AP4499">
        <v>1.6900152351322043E-5</v>
      </c>
      <c r="AQ4499">
        <v>0.01</v>
      </c>
      <c r="AR4499">
        <v>3.1996816254392111E-3</v>
      </c>
      <c r="AS4499">
        <v>0.01</v>
      </c>
      <c r="AT4499">
        <v>0.01</v>
      </c>
      <c r="AU4499">
        <v>3.4932596917815127E-5</v>
      </c>
      <c r="AV4499">
        <v>1</v>
      </c>
      <c r="AW4499">
        <v>1</v>
      </c>
      <c r="AX4499">
        <v>1</v>
      </c>
      <c r="AY4499">
        <v>1</v>
      </c>
      <c r="AZ4499">
        <v>1</v>
      </c>
      <c r="BA4499">
        <v>0.01</v>
      </c>
      <c r="BB4499">
        <v>7.1458863051564981E-5</v>
      </c>
      <c r="BC4499">
        <v>1.0000000000000001E-9</v>
      </c>
      <c r="BD4499">
        <v>1E-3</v>
      </c>
      <c r="BE4499">
        <v>2.4981239666250288E-6</v>
      </c>
      <c r="BF4499">
        <v>1E-3</v>
      </c>
      <c r="BG4499">
        <v>9.9638970777949026E-8</v>
      </c>
      <c r="BH4499">
        <v>1E-3</v>
      </c>
      <c r="BI4499">
        <v>2.7727615470639873E-3</v>
      </c>
      <c r="BJ4499">
        <v>0.01</v>
      </c>
      <c r="BK4499">
        <v>3.0206154957237182E-5</v>
      </c>
      <c r="BL4499">
        <v>9.9999999999999995E-7</v>
      </c>
      <c r="BM4499">
        <v>3.5354605103698642</v>
      </c>
      <c r="BN4499">
        <v>0.01</v>
      </c>
      <c r="BO4499">
        <v>1</v>
      </c>
      <c r="BP4499">
        <v>9.9440803269116511E-4</v>
      </c>
      <c r="BQ4499">
        <v>0.01</v>
      </c>
      <c r="BR4499">
        <v>9.9999999999999995E-8</v>
      </c>
      <c r="BS4499">
        <v>1</v>
      </c>
      <c r="BT4499">
        <v>9.9999999999999995E-8</v>
      </c>
      <c r="BU4499">
        <v>1.1492644652069957E-4</v>
      </c>
      <c r="BV4499">
        <v>2.6448861040426291E-3</v>
      </c>
      <c r="BW4499">
        <v>3.7691795401149199E-3</v>
      </c>
      <c r="BX4499">
        <v>1</v>
      </c>
      <c r="BZ4499">
        <v>-55</v>
      </c>
      <c r="CA4499">
        <v>3.3333333333333335</v>
      </c>
      <c r="CB4499">
        <v>0.01</v>
      </c>
      <c r="CC4499">
        <v>7</v>
      </c>
      <c r="CD4499">
        <v>1.0000000000000001E-9</v>
      </c>
      <c r="CE4499">
        <v>0.01</v>
      </c>
      <c r="CF4499">
        <v>308.14999999999998</v>
      </c>
      <c r="CG4499">
        <v>7</v>
      </c>
      <c r="CI4499">
        <v>2.4981239666250288E-3</v>
      </c>
      <c r="CJ4499">
        <v>3535.4605103698641</v>
      </c>
      <c r="CK4499">
        <v>3.0206154957237181E-2</v>
      </c>
      <c r="CL4499">
        <v>2.7727615470639875</v>
      </c>
      <c r="CN4499">
        <v>-31.524085792359244</v>
      </c>
      <c r="CO4499">
        <v>-0.17101103798517905</v>
      </c>
      <c r="CP4499">
        <v>-16.5</v>
      </c>
    </row>
    <row r="4500" spans="17:94" x14ac:dyDescent="0.3">
      <c r="Q4500" s="55"/>
      <c r="AJ4500">
        <v>0.01</v>
      </c>
      <c r="AK4500">
        <v>0.01</v>
      </c>
      <c r="AL4500">
        <v>1</v>
      </c>
      <c r="AM4500">
        <v>1</v>
      </c>
      <c r="AN4500">
        <v>1</v>
      </c>
      <c r="AO4500">
        <v>9.9999999999999995E-7</v>
      </c>
      <c r="AP4500">
        <v>1.6900152351322043E-5</v>
      </c>
      <c r="AQ4500">
        <v>0.01</v>
      </c>
      <c r="AR4500">
        <v>1.2762096206402242E-4</v>
      </c>
      <c r="AS4500">
        <v>4.7346018092867128E-4</v>
      </c>
      <c r="AT4500">
        <v>0.01</v>
      </c>
      <c r="AU4500">
        <v>3.4932596917815127E-5</v>
      </c>
      <c r="AV4500">
        <v>1</v>
      </c>
      <c r="AW4500">
        <v>1</v>
      </c>
      <c r="AX4500">
        <v>1</v>
      </c>
      <c r="AY4500">
        <v>1</v>
      </c>
      <c r="AZ4500">
        <v>1</v>
      </c>
      <c r="BA4500">
        <v>0.01</v>
      </c>
      <c r="BB4500">
        <v>7.1458863051564981E-5</v>
      </c>
      <c r="BC4500">
        <v>1.0000000000000001E-9</v>
      </c>
      <c r="BD4500">
        <v>1E-3</v>
      </c>
      <c r="BE4500">
        <v>9.9638970777949026E-8</v>
      </c>
      <c r="BF4500">
        <v>1E-3</v>
      </c>
      <c r="BG4500">
        <v>9.9638970777949026E-8</v>
      </c>
      <c r="BH4500">
        <v>1E-3</v>
      </c>
      <c r="BI4500">
        <v>1.1059303319337579E-4</v>
      </c>
      <c r="BJ4500">
        <v>0.01</v>
      </c>
      <c r="BK4500">
        <v>3.0206154957237182E-5</v>
      </c>
      <c r="BL4500">
        <v>9.9999999999999995E-7</v>
      </c>
      <c r="BM4500">
        <v>88.640203376788762</v>
      </c>
      <c r="BN4500">
        <v>0.01</v>
      </c>
      <c r="BO4500">
        <v>1</v>
      </c>
      <c r="BP4500">
        <v>9.9440803269116511E-4</v>
      </c>
      <c r="BQ4500">
        <v>0.01</v>
      </c>
      <c r="BR4500">
        <v>9.9999999999999995E-8</v>
      </c>
      <c r="BS4500">
        <v>1</v>
      </c>
      <c r="BT4500">
        <v>9.9999999999999995E-8</v>
      </c>
      <c r="BU4500">
        <v>1.1492644652069957E-4</v>
      </c>
      <c r="BV4500">
        <v>2.6448861040426291E-3</v>
      </c>
      <c r="BW4500">
        <v>3.7691795401149199E-3</v>
      </c>
      <c r="BX4500">
        <v>1</v>
      </c>
      <c r="BZ4500">
        <v>-55</v>
      </c>
      <c r="CA4500">
        <v>3.3333333333333335</v>
      </c>
      <c r="CB4500">
        <v>0.01</v>
      </c>
      <c r="CC4500">
        <v>7</v>
      </c>
      <c r="CD4500">
        <v>1.0000000000000001E-9</v>
      </c>
      <c r="CE4500">
        <v>0.01</v>
      </c>
      <c r="CF4500">
        <v>308.14999999999998</v>
      </c>
      <c r="CG4500">
        <v>7</v>
      </c>
      <c r="CI4500">
        <v>9.9638970777949019E-5</v>
      </c>
      <c r="CJ4500">
        <v>88640.203376788762</v>
      </c>
      <c r="CK4500">
        <v>3.0206154957237181E-2</v>
      </c>
      <c r="CL4500">
        <v>0.11059303319337578</v>
      </c>
      <c r="CN4500">
        <v>-31.524085792359244</v>
      </c>
      <c r="CO4500">
        <v>-0.17101103798517905</v>
      </c>
      <c r="CP4500">
        <v>-16.5</v>
      </c>
    </row>
    <row r="4501" spans="17:94" x14ac:dyDescent="0.3">
      <c r="Q4501" s="55"/>
      <c r="AJ4501">
        <v>0.01</v>
      </c>
      <c r="AK4501">
        <v>0.01</v>
      </c>
      <c r="AL4501">
        <v>1</v>
      </c>
      <c r="AM4501">
        <v>1</v>
      </c>
      <c r="AN4501">
        <v>1</v>
      </c>
      <c r="AO4501">
        <v>6.637123947803936E-6</v>
      </c>
      <c r="AP4501">
        <v>1.1216840589249472E-4</v>
      </c>
      <c r="AQ4501">
        <v>0.01</v>
      </c>
      <c r="AR4501">
        <v>3.1996816254392111E-3</v>
      </c>
      <c r="AS4501">
        <v>0.01</v>
      </c>
      <c r="AT4501">
        <v>0.01</v>
      </c>
      <c r="AU4501">
        <v>5.2632129808836069E-6</v>
      </c>
      <c r="AV4501">
        <v>1</v>
      </c>
      <c r="AW4501">
        <v>1</v>
      </c>
      <c r="AX4501">
        <v>1</v>
      </c>
      <c r="AY4501">
        <v>1</v>
      </c>
      <c r="AZ4501">
        <v>1</v>
      </c>
      <c r="BA4501">
        <v>0.01</v>
      </c>
      <c r="BB4501">
        <v>7.1458863051564981E-5</v>
      </c>
      <c r="BC4501">
        <v>1.0000000000000001E-9</v>
      </c>
      <c r="BD4501">
        <v>1E-3</v>
      </c>
      <c r="BE4501">
        <v>2.4981239666250288E-6</v>
      </c>
      <c r="BF4501">
        <v>1E-3</v>
      </c>
      <c r="BG4501">
        <v>9.9638970777949026E-8</v>
      </c>
      <c r="BH4501">
        <v>1E-3</v>
      </c>
      <c r="BI4501">
        <v>1.7429383619808849</v>
      </c>
      <c r="BJ4501">
        <v>0.01</v>
      </c>
      <c r="BK4501">
        <v>4.8053601192697841E-8</v>
      </c>
      <c r="BL4501">
        <v>9.9999999999999995E-7</v>
      </c>
      <c r="BM4501">
        <v>3.5354605103698642</v>
      </c>
      <c r="BN4501">
        <v>0.01</v>
      </c>
      <c r="BO4501">
        <v>1</v>
      </c>
      <c r="BP4501">
        <v>9.9440803269116511E-4</v>
      </c>
      <c r="BQ4501">
        <v>0.01</v>
      </c>
      <c r="BR4501">
        <v>9.9999999999999995E-8</v>
      </c>
      <c r="BS4501">
        <v>1</v>
      </c>
      <c r="BT4501">
        <v>9.9999999999999995E-8</v>
      </c>
      <c r="BU4501">
        <v>1.1492644652069957E-4</v>
      </c>
      <c r="BV4501">
        <v>2.6448861040426291E-3</v>
      </c>
      <c r="BW4501">
        <v>3.7691795401149199E-3</v>
      </c>
      <c r="BX4501">
        <v>1</v>
      </c>
      <c r="BZ4501">
        <v>-55</v>
      </c>
      <c r="CA4501">
        <v>3.3333333333333335</v>
      </c>
      <c r="CB4501">
        <v>0.01</v>
      </c>
      <c r="CC4501">
        <v>7</v>
      </c>
      <c r="CD4501">
        <v>1.0000000000000001E-9</v>
      </c>
      <c r="CE4501">
        <v>0.01</v>
      </c>
      <c r="CF4501">
        <v>308.14999999999998</v>
      </c>
      <c r="CG4501">
        <v>7</v>
      </c>
      <c r="CI4501">
        <v>2.4981239666250288E-3</v>
      </c>
      <c r="CJ4501">
        <v>3535.4605103698641</v>
      </c>
      <c r="CK4501">
        <v>4.805360119269784E-5</v>
      </c>
      <c r="CL4501">
        <v>1742.9383619808848</v>
      </c>
      <c r="CN4501">
        <v>-31.524085792359244</v>
      </c>
      <c r="CO4501">
        <v>-0.17101103798517905</v>
      </c>
      <c r="CP4501">
        <v>-16.5</v>
      </c>
    </row>
    <row r="4502" spans="17:94" x14ac:dyDescent="0.3">
      <c r="Q4502" s="55"/>
      <c r="AJ4502">
        <v>0.01</v>
      </c>
      <c r="AK4502">
        <v>0.01</v>
      </c>
      <c r="AL4502">
        <v>1</v>
      </c>
      <c r="AM4502">
        <v>1</v>
      </c>
      <c r="AN4502">
        <v>1</v>
      </c>
      <c r="AO4502">
        <v>9.9999999999999995E-7</v>
      </c>
      <c r="AP4502">
        <v>1.6900152351322043E-5</v>
      </c>
      <c r="AQ4502">
        <v>0.01</v>
      </c>
      <c r="AR4502">
        <v>0.01</v>
      </c>
      <c r="AS4502">
        <v>0.01</v>
      </c>
      <c r="AT4502">
        <v>0.01</v>
      </c>
      <c r="AU4502">
        <v>3.4932596917815127E-5</v>
      </c>
      <c r="AV4502">
        <v>1</v>
      </c>
      <c r="AW4502">
        <v>1</v>
      </c>
      <c r="AX4502">
        <v>1</v>
      </c>
      <c r="AY4502">
        <v>1</v>
      </c>
      <c r="AZ4502">
        <v>1</v>
      </c>
      <c r="BA4502">
        <v>0.01</v>
      </c>
      <c r="BB4502">
        <v>7.1458863051564981E-5</v>
      </c>
      <c r="BC4502">
        <v>1.0000000000000001E-9</v>
      </c>
      <c r="BD4502">
        <v>1E-3</v>
      </c>
      <c r="BE4502">
        <v>9.9638970777949026E-8</v>
      </c>
      <c r="BF4502">
        <v>1E-3</v>
      </c>
      <c r="BG4502">
        <v>9.9638970777949026E-8</v>
      </c>
      <c r="BH4502">
        <v>1E-3</v>
      </c>
      <c r="BI4502">
        <v>6.9518001042919012E-2</v>
      </c>
      <c r="BJ4502">
        <v>0.01</v>
      </c>
      <c r="BK4502">
        <v>3.0206154957237182E-5</v>
      </c>
      <c r="BL4502">
        <v>9.9999999999999995E-7</v>
      </c>
      <c r="BM4502">
        <v>0.14101367713758928</v>
      </c>
      <c r="BN4502">
        <v>0.01</v>
      </c>
      <c r="BO4502">
        <v>1</v>
      </c>
      <c r="BP4502">
        <v>9.9440803269116511E-4</v>
      </c>
      <c r="BQ4502">
        <v>0.01</v>
      </c>
      <c r="BR4502">
        <v>9.9999999999999995E-8</v>
      </c>
      <c r="BS4502">
        <v>1</v>
      </c>
      <c r="BT4502">
        <v>9.9999999999999995E-8</v>
      </c>
      <c r="BU4502">
        <v>1.1492644652069957E-4</v>
      </c>
      <c r="BV4502">
        <v>2.6448861040426291E-3</v>
      </c>
      <c r="BW4502">
        <v>3.7691795401149199E-3</v>
      </c>
      <c r="BX4502">
        <v>1</v>
      </c>
      <c r="BZ4502">
        <v>-55</v>
      </c>
      <c r="CA4502">
        <v>3.3333333333333335</v>
      </c>
      <c r="CB4502">
        <v>0.01</v>
      </c>
      <c r="CC4502">
        <v>7</v>
      </c>
      <c r="CD4502">
        <v>1.0000000000000001E-9</v>
      </c>
      <c r="CE4502">
        <v>0.01</v>
      </c>
      <c r="CF4502">
        <v>308.14999999999998</v>
      </c>
      <c r="CG4502">
        <v>7</v>
      </c>
      <c r="CI4502">
        <v>9.9638970777949019E-5</v>
      </c>
      <c r="CJ4502">
        <v>141.01367713758927</v>
      </c>
      <c r="CK4502">
        <v>3.0206154957237181E-2</v>
      </c>
      <c r="CL4502">
        <v>69.518001042919011</v>
      </c>
      <c r="CN4502">
        <v>-31.524085792359244</v>
      </c>
      <c r="CO4502">
        <v>-0.17101103798517905</v>
      </c>
      <c r="CP4502">
        <v>-16.5</v>
      </c>
    </row>
    <row r="4503" spans="17:94" x14ac:dyDescent="0.3">
      <c r="Q4503" s="55"/>
      <c r="AJ4503">
        <v>0.01</v>
      </c>
      <c r="AK4503">
        <v>0.01</v>
      </c>
      <c r="AL4503">
        <v>1</v>
      </c>
      <c r="AM4503">
        <v>1</v>
      </c>
      <c r="AN4503">
        <v>1</v>
      </c>
      <c r="AO4503">
        <v>5.5912861011564034E-6</v>
      </c>
      <c r="AP4503">
        <v>9.4493586949372682E-5</v>
      </c>
      <c r="AQ4503">
        <v>0.01</v>
      </c>
      <c r="AR4503">
        <v>1.2762096206402242E-4</v>
      </c>
      <c r="AS4503">
        <v>4.7346018092867128E-4</v>
      </c>
      <c r="AT4503">
        <v>0.01</v>
      </c>
      <c r="AU4503">
        <v>6.24768546731856E-6</v>
      </c>
      <c r="AV4503">
        <v>1</v>
      </c>
      <c r="AW4503">
        <v>1</v>
      </c>
      <c r="AX4503">
        <v>1</v>
      </c>
      <c r="AY4503">
        <v>1</v>
      </c>
      <c r="AZ4503">
        <v>1</v>
      </c>
      <c r="BA4503">
        <v>0.01</v>
      </c>
      <c r="BB4503">
        <v>7.1458863051564981E-5</v>
      </c>
      <c r="BC4503">
        <v>1.0000000000000001E-9</v>
      </c>
      <c r="BD4503">
        <v>1E-3</v>
      </c>
      <c r="BE4503">
        <v>9.9638970777949026E-8</v>
      </c>
      <c r="BF4503">
        <v>1E-3</v>
      </c>
      <c r="BG4503">
        <v>9.9638970777949026E-8</v>
      </c>
      <c r="BH4503">
        <v>1E-3</v>
      </c>
      <c r="BI4503">
        <v>6.9518001042919012E-2</v>
      </c>
      <c r="BJ4503">
        <v>0.01</v>
      </c>
      <c r="BK4503">
        <v>4.8053601192697841E-8</v>
      </c>
      <c r="BL4503">
        <v>9.9999999999999995E-7</v>
      </c>
      <c r="BM4503">
        <v>88.640203376788762</v>
      </c>
      <c r="BN4503">
        <v>0.01</v>
      </c>
      <c r="BO4503">
        <v>1</v>
      </c>
      <c r="BP4503">
        <v>9.9440803269116511E-4</v>
      </c>
      <c r="BQ4503">
        <v>0.01</v>
      </c>
      <c r="BR4503">
        <v>9.9999999999999995E-8</v>
      </c>
      <c r="BS4503">
        <v>1</v>
      </c>
      <c r="BT4503">
        <v>9.9999999999999995E-8</v>
      </c>
      <c r="BU4503">
        <v>1.1492644652069957E-4</v>
      </c>
      <c r="BV4503">
        <v>2.6448861040426291E-3</v>
      </c>
      <c r="BW4503">
        <v>3.7691795401149199E-3</v>
      </c>
      <c r="BX4503">
        <v>1</v>
      </c>
      <c r="BZ4503">
        <v>-55</v>
      </c>
      <c r="CA4503">
        <v>3.3333333333333335</v>
      </c>
      <c r="CB4503">
        <v>0.01</v>
      </c>
      <c r="CC4503">
        <v>7</v>
      </c>
      <c r="CD4503">
        <v>1.0000000000000001E-9</v>
      </c>
      <c r="CE4503">
        <v>0.01</v>
      </c>
      <c r="CF4503">
        <v>308.14999999999998</v>
      </c>
      <c r="CG4503">
        <v>7</v>
      </c>
      <c r="CI4503">
        <v>9.9638970777949019E-5</v>
      </c>
      <c r="CJ4503">
        <v>88640.203376788762</v>
      </c>
      <c r="CK4503">
        <v>4.805360119269784E-5</v>
      </c>
      <c r="CL4503">
        <v>69.518001042919011</v>
      </c>
      <c r="CN4503">
        <v>-31.524085792359244</v>
      </c>
      <c r="CO4503">
        <v>-0.17101103798517905</v>
      </c>
      <c r="CP4503">
        <v>-16.5</v>
      </c>
    </row>
    <row r="4504" spans="17:94" x14ac:dyDescent="0.3">
      <c r="Q4504" s="55"/>
      <c r="AJ4504">
        <v>0.01</v>
      </c>
      <c r="AK4504">
        <v>0.01</v>
      </c>
      <c r="AL4504">
        <v>1</v>
      </c>
      <c r="AM4504">
        <v>1</v>
      </c>
      <c r="AN4504">
        <v>1</v>
      </c>
      <c r="AO4504">
        <v>5.5912861011564034E-6</v>
      </c>
      <c r="AP4504">
        <v>9.4493586949372682E-5</v>
      </c>
      <c r="AQ4504">
        <v>0.01</v>
      </c>
      <c r="AR4504">
        <v>1.2762096206402242E-4</v>
      </c>
      <c r="AS4504">
        <v>4.7346018092867128E-4</v>
      </c>
      <c r="AT4504">
        <v>0.01</v>
      </c>
      <c r="AU4504">
        <v>6.24768546731856E-6</v>
      </c>
      <c r="AV4504">
        <v>1</v>
      </c>
      <c r="AW4504">
        <v>1</v>
      </c>
      <c r="AX4504">
        <v>1</v>
      </c>
      <c r="AY4504">
        <v>1</v>
      </c>
      <c r="AZ4504">
        <v>1</v>
      </c>
      <c r="BA4504">
        <v>7.4492544276387272E-3</v>
      </c>
      <c r="BB4504">
        <v>5.3231525198090576E-5</v>
      </c>
      <c r="BC4504">
        <v>1.0000000000000001E-9</v>
      </c>
      <c r="BD4504">
        <v>1E-3</v>
      </c>
      <c r="BE4504">
        <v>6.2632354628932725E-5</v>
      </c>
      <c r="BF4504">
        <v>1E-3</v>
      </c>
      <c r="BG4504">
        <v>9.9638970777949026E-8</v>
      </c>
      <c r="BH4504">
        <v>1E-3</v>
      </c>
      <c r="BI4504">
        <v>6.9518001042919012E-2</v>
      </c>
      <c r="BJ4504">
        <v>0.01</v>
      </c>
      <c r="BK4504">
        <v>4.8053601192697841E-8</v>
      </c>
      <c r="BL4504">
        <v>9.9999999999999995E-7</v>
      </c>
      <c r="BM4504">
        <v>88.640203376788762</v>
      </c>
      <c r="BN4504">
        <v>0.01</v>
      </c>
      <c r="BO4504">
        <v>1</v>
      </c>
      <c r="BP4504">
        <v>9.9440803269116511E-4</v>
      </c>
      <c r="BQ4504">
        <v>0.01</v>
      </c>
      <c r="BR4504">
        <v>9.9999999999999995E-8</v>
      </c>
      <c r="BS4504">
        <v>1</v>
      </c>
      <c r="BT4504">
        <v>9.9999999999999995E-8</v>
      </c>
      <c r="BU4504">
        <v>1.1492644652069957E-4</v>
      </c>
      <c r="BV4504">
        <v>2.6448861040426291E-3</v>
      </c>
      <c r="BW4504">
        <v>3.7691795401149199E-3</v>
      </c>
      <c r="BX4504">
        <v>1</v>
      </c>
      <c r="BZ4504">
        <v>-55</v>
      </c>
      <c r="CA4504">
        <v>3.3333333333333335</v>
      </c>
      <c r="CB4504">
        <v>0.01</v>
      </c>
      <c r="CC4504">
        <v>7</v>
      </c>
      <c r="CD4504">
        <v>1.0000000000000001E-9</v>
      </c>
      <c r="CE4504">
        <v>0.01</v>
      </c>
      <c r="CF4504">
        <v>308.14999999999998</v>
      </c>
      <c r="CG4504">
        <v>7</v>
      </c>
      <c r="CI4504">
        <v>6.2632354628932727E-2</v>
      </c>
      <c r="CJ4504">
        <v>88640.203376788762</v>
      </c>
      <c r="CK4504">
        <v>4.805360119269784E-5</v>
      </c>
      <c r="CL4504">
        <v>69.518001042919011</v>
      </c>
      <c r="CN4504">
        <v>-31.524085792359244</v>
      </c>
      <c r="CO4504">
        <v>-0.17101103798517905</v>
      </c>
      <c r="CP4504">
        <v>-16.5</v>
      </c>
    </row>
    <row r="4505" spans="17:94" x14ac:dyDescent="0.3">
      <c r="Q4505" s="55"/>
      <c r="AJ4505">
        <v>0.01</v>
      </c>
      <c r="AK4505">
        <v>0.01</v>
      </c>
      <c r="AL4505">
        <v>1</v>
      </c>
      <c r="AM4505">
        <v>1</v>
      </c>
      <c r="AN4505">
        <v>1</v>
      </c>
      <c r="AO4505">
        <v>6.637123947803936E-6</v>
      </c>
      <c r="AP4505">
        <v>1.1216840589249472E-4</v>
      </c>
      <c r="AQ4505">
        <v>0.01</v>
      </c>
      <c r="AR4505">
        <v>3.1996816254392111E-3</v>
      </c>
      <c r="AS4505">
        <v>0.01</v>
      </c>
      <c r="AT4505">
        <v>0.01</v>
      </c>
      <c r="AU4505">
        <v>5.2632129808836069E-6</v>
      </c>
      <c r="AV4505">
        <v>1</v>
      </c>
      <c r="AW4505">
        <v>1</v>
      </c>
      <c r="AX4505">
        <v>1</v>
      </c>
      <c r="AY4505">
        <v>1</v>
      </c>
      <c r="AZ4505">
        <v>1</v>
      </c>
      <c r="BA4505">
        <v>6.2754459721993706E-3</v>
      </c>
      <c r="BB4505">
        <v>4.4843623431489522E-5</v>
      </c>
      <c r="BC4505">
        <v>1.0000000000000001E-9</v>
      </c>
      <c r="BD4505">
        <v>1E-3</v>
      </c>
      <c r="BE4505">
        <v>2.4981239666250288E-6</v>
      </c>
      <c r="BF4505">
        <v>1E-3</v>
      </c>
      <c r="BG4505">
        <v>9.9638970777949026E-8</v>
      </c>
      <c r="BH4505">
        <v>1E-3</v>
      </c>
      <c r="BI4505">
        <v>1.7429383619808849</v>
      </c>
      <c r="BJ4505">
        <v>0.01</v>
      </c>
      <c r="BK4505">
        <v>4.8053601192697841E-8</v>
      </c>
      <c r="BL4505">
        <v>9.9999999999999995E-7</v>
      </c>
      <c r="BM4505">
        <v>3.5354605103698642</v>
      </c>
      <c r="BN4505">
        <v>0.01</v>
      </c>
      <c r="BO4505">
        <v>1</v>
      </c>
      <c r="BP4505">
        <v>9.9440803269116511E-4</v>
      </c>
      <c r="BQ4505">
        <v>0.01</v>
      </c>
      <c r="BR4505">
        <v>9.9999999999999995E-8</v>
      </c>
      <c r="BS4505">
        <v>1</v>
      </c>
      <c r="BT4505">
        <v>9.9999999999999995E-8</v>
      </c>
      <c r="BU4505">
        <v>1.1492644652069957E-4</v>
      </c>
      <c r="BV4505">
        <v>2.6448861040426291E-3</v>
      </c>
      <c r="BW4505">
        <v>3.7691795401149199E-3</v>
      </c>
      <c r="BX4505">
        <v>1</v>
      </c>
      <c r="BZ4505">
        <v>-55</v>
      </c>
      <c r="CA4505">
        <v>3.3333333333333335</v>
      </c>
      <c r="CB4505">
        <v>0.01</v>
      </c>
      <c r="CC4505">
        <v>7</v>
      </c>
      <c r="CD4505">
        <v>1.0000000000000001E-9</v>
      </c>
      <c r="CE4505">
        <v>0.01</v>
      </c>
      <c r="CF4505">
        <v>308.14999999999998</v>
      </c>
      <c r="CG4505">
        <v>7</v>
      </c>
      <c r="CI4505">
        <v>2.4981239666250288E-3</v>
      </c>
      <c r="CJ4505">
        <v>3535.4605103698641</v>
      </c>
      <c r="CK4505">
        <v>4.805360119269784E-5</v>
      </c>
      <c r="CL4505">
        <v>1742.9383619808848</v>
      </c>
      <c r="CN4505">
        <v>-31.524085792359244</v>
      </c>
      <c r="CO4505">
        <v>-0.17101103798517905</v>
      </c>
      <c r="CP4505">
        <v>-16.5</v>
      </c>
    </row>
    <row r="4506" spans="17:94" x14ac:dyDescent="0.3">
      <c r="Q4506" s="55"/>
      <c r="AJ4506">
        <v>0.01</v>
      </c>
      <c r="AK4506">
        <v>0.01</v>
      </c>
      <c r="AL4506">
        <v>1</v>
      </c>
      <c r="AM4506">
        <v>1</v>
      </c>
      <c r="AN4506">
        <v>1</v>
      </c>
      <c r="AO4506">
        <v>5.5912861011564034E-6</v>
      </c>
      <c r="AP4506">
        <v>9.4493586949372682E-5</v>
      </c>
      <c r="AQ4506">
        <v>0.01</v>
      </c>
      <c r="AR4506">
        <v>1.2762096206402242E-4</v>
      </c>
      <c r="AS4506">
        <v>4.7346018092867128E-4</v>
      </c>
      <c r="AT4506">
        <v>0.01</v>
      </c>
      <c r="AU4506">
        <v>6.24768546731856E-6</v>
      </c>
      <c r="AV4506">
        <v>1</v>
      </c>
      <c r="AW4506">
        <v>1</v>
      </c>
      <c r="AX4506">
        <v>1</v>
      </c>
      <c r="AY4506">
        <v>1</v>
      </c>
      <c r="AZ4506">
        <v>1</v>
      </c>
      <c r="BA4506">
        <v>7.4492544276387272E-3</v>
      </c>
      <c r="BB4506">
        <v>5.3231525198090576E-5</v>
      </c>
      <c r="BC4506">
        <v>1.0000000000000001E-9</v>
      </c>
      <c r="BD4506">
        <v>1E-3</v>
      </c>
      <c r="BE4506">
        <v>9.9638970777949026E-8</v>
      </c>
      <c r="BF4506">
        <v>1E-3</v>
      </c>
      <c r="BG4506">
        <v>9.9638970777949026E-8</v>
      </c>
      <c r="BH4506">
        <v>1E-3</v>
      </c>
      <c r="BI4506">
        <v>6.9518001042919012E-2</v>
      </c>
      <c r="BJ4506">
        <v>0.01</v>
      </c>
      <c r="BK4506">
        <v>4.8053601192697841E-8</v>
      </c>
      <c r="BL4506">
        <v>9.9999999999999995E-7</v>
      </c>
      <c r="BM4506">
        <v>88.640203376788762</v>
      </c>
      <c r="BN4506">
        <v>0.01</v>
      </c>
      <c r="BO4506">
        <v>1</v>
      </c>
      <c r="BP4506">
        <v>9.9440803269116511E-4</v>
      </c>
      <c r="BQ4506">
        <v>0.01</v>
      </c>
      <c r="BR4506">
        <v>9.9999999999999995E-8</v>
      </c>
      <c r="BS4506">
        <v>1</v>
      </c>
      <c r="BT4506">
        <v>9.9999999999999995E-8</v>
      </c>
      <c r="BU4506">
        <v>1.1492644652069957E-4</v>
      </c>
      <c r="BV4506">
        <v>2.6448861040426291E-3</v>
      </c>
      <c r="BW4506">
        <v>3.7691795401149199E-3</v>
      </c>
      <c r="BX4506">
        <v>1</v>
      </c>
      <c r="BZ4506">
        <v>-55</v>
      </c>
      <c r="CA4506">
        <v>3.3333333333333335</v>
      </c>
      <c r="CB4506">
        <v>0.01</v>
      </c>
      <c r="CC4506">
        <v>7</v>
      </c>
      <c r="CD4506">
        <v>1.0000000000000001E-9</v>
      </c>
      <c r="CE4506">
        <v>0.01</v>
      </c>
      <c r="CF4506">
        <v>308.14999999999998</v>
      </c>
      <c r="CG4506">
        <v>7</v>
      </c>
      <c r="CI4506">
        <v>9.9638970777949019E-5</v>
      </c>
      <c r="CJ4506">
        <v>88640.203376788762</v>
      </c>
      <c r="CK4506">
        <v>4.805360119269784E-5</v>
      </c>
      <c r="CL4506">
        <v>69.518001042919011</v>
      </c>
      <c r="CN4506">
        <v>-31.524085792359244</v>
      </c>
      <c r="CO4506">
        <v>-0.17101103798517905</v>
      </c>
      <c r="CP4506">
        <v>-16.5</v>
      </c>
    </row>
    <row r="4507" spans="17:94" x14ac:dyDescent="0.3">
      <c r="Q4507" s="55"/>
      <c r="AJ4507">
        <v>0.01</v>
      </c>
      <c r="AK4507">
        <v>0.01</v>
      </c>
      <c r="AL4507">
        <v>1</v>
      </c>
      <c r="AM4507">
        <v>1</v>
      </c>
      <c r="AN4507">
        <v>1</v>
      </c>
      <c r="AO4507">
        <v>9.9999999999999995E-7</v>
      </c>
      <c r="AP4507">
        <v>1.6900152351322043E-5</v>
      </c>
      <c r="AQ4507">
        <v>0.01</v>
      </c>
      <c r="AR4507">
        <v>1.2762096206402242E-4</v>
      </c>
      <c r="AS4507">
        <v>4.7346018092867128E-4</v>
      </c>
      <c r="AT4507">
        <v>0.01</v>
      </c>
      <c r="AU4507">
        <v>3.4932596917815127E-5</v>
      </c>
      <c r="AV4507">
        <v>1</v>
      </c>
      <c r="AW4507">
        <v>1</v>
      </c>
      <c r="AX4507">
        <v>1</v>
      </c>
      <c r="AY4507">
        <v>1</v>
      </c>
      <c r="AZ4507">
        <v>1</v>
      </c>
      <c r="BA4507">
        <v>0.01</v>
      </c>
      <c r="BB4507">
        <v>7.1458863051564981E-5</v>
      </c>
      <c r="BC4507">
        <v>1.0000000000000001E-9</v>
      </c>
      <c r="BD4507">
        <v>1E-3</v>
      </c>
      <c r="BE4507">
        <v>6.2632354628932725E-5</v>
      </c>
      <c r="BF4507">
        <v>1E-3</v>
      </c>
      <c r="BG4507">
        <v>9.9638970777949026E-8</v>
      </c>
      <c r="BH4507">
        <v>1E-3</v>
      </c>
      <c r="BI4507">
        <v>1.1059303319337579E-4</v>
      </c>
      <c r="BJ4507">
        <v>0.01</v>
      </c>
      <c r="BK4507">
        <v>4.8053601192697841E-8</v>
      </c>
      <c r="BL4507">
        <v>9.9999999999999995E-7</v>
      </c>
      <c r="BM4507">
        <v>88.640203376788762</v>
      </c>
      <c r="BN4507">
        <v>0.01</v>
      </c>
      <c r="BO4507">
        <v>1</v>
      </c>
      <c r="BP4507">
        <v>9.9440803269116511E-4</v>
      </c>
      <c r="BQ4507">
        <v>0.01</v>
      </c>
      <c r="BR4507">
        <v>9.9999999999999995E-8</v>
      </c>
      <c r="BS4507">
        <v>1</v>
      </c>
      <c r="BT4507">
        <v>9.9999999999999995E-8</v>
      </c>
      <c r="BU4507">
        <v>1.1492644652069957E-4</v>
      </c>
      <c r="BV4507">
        <v>2.6448861040426291E-3</v>
      </c>
      <c r="BW4507">
        <v>3.7691795401149199E-3</v>
      </c>
      <c r="BX4507">
        <v>1</v>
      </c>
      <c r="BZ4507">
        <v>-55</v>
      </c>
      <c r="CA4507">
        <v>3.3333333333333335</v>
      </c>
      <c r="CB4507">
        <v>0.01</v>
      </c>
      <c r="CC4507">
        <v>7</v>
      </c>
      <c r="CD4507">
        <v>1.0000000000000001E-9</v>
      </c>
      <c r="CE4507">
        <v>0.01</v>
      </c>
      <c r="CF4507">
        <v>308.14999999999998</v>
      </c>
      <c r="CG4507">
        <v>7</v>
      </c>
      <c r="CI4507">
        <v>6.2632354628932727E-2</v>
      </c>
      <c r="CJ4507">
        <v>88640.203376788762</v>
      </c>
      <c r="CK4507">
        <v>4.805360119269784E-5</v>
      </c>
      <c r="CL4507">
        <v>0.11059303319337578</v>
      </c>
      <c r="CN4507">
        <v>-31.524085792359244</v>
      </c>
      <c r="CO4507">
        <v>-0.17101103798517905</v>
      </c>
      <c r="CP4507">
        <v>-16.5</v>
      </c>
    </row>
    <row r="4508" spans="17:94" x14ac:dyDescent="0.3">
      <c r="Q4508" s="55"/>
      <c r="AJ4508">
        <v>0.01</v>
      </c>
      <c r="AK4508">
        <v>0.01</v>
      </c>
      <c r="AL4508">
        <v>1</v>
      </c>
      <c r="AM4508">
        <v>1</v>
      </c>
      <c r="AN4508">
        <v>1</v>
      </c>
      <c r="AO4508">
        <v>9.9999999999999995E-7</v>
      </c>
      <c r="AP4508">
        <v>1.6900152351322043E-5</v>
      </c>
      <c r="AQ4508">
        <v>0.01</v>
      </c>
      <c r="AR4508">
        <v>3.1996816254392111E-3</v>
      </c>
      <c r="AS4508">
        <v>0.01</v>
      </c>
      <c r="AT4508">
        <v>0.01</v>
      </c>
      <c r="AU4508">
        <v>3.4932596917815127E-5</v>
      </c>
      <c r="AV4508">
        <v>1</v>
      </c>
      <c r="AW4508">
        <v>1</v>
      </c>
      <c r="AX4508">
        <v>1</v>
      </c>
      <c r="AY4508">
        <v>1</v>
      </c>
      <c r="AZ4508">
        <v>1</v>
      </c>
      <c r="BA4508">
        <v>0.01</v>
      </c>
      <c r="BB4508">
        <v>7.1458863051564981E-5</v>
      </c>
      <c r="BC4508">
        <v>1.0000000000000001E-9</v>
      </c>
      <c r="BD4508">
        <v>1E-3</v>
      </c>
      <c r="BE4508">
        <v>2.4981239666250288E-6</v>
      </c>
      <c r="BF4508">
        <v>1E-3</v>
      </c>
      <c r="BG4508">
        <v>9.9638970777949026E-8</v>
      </c>
      <c r="BH4508">
        <v>1E-3</v>
      </c>
      <c r="BI4508">
        <v>2.7727615470639873E-3</v>
      </c>
      <c r="BJ4508">
        <v>0.01</v>
      </c>
      <c r="BK4508">
        <v>4.8053601192697841E-8</v>
      </c>
      <c r="BL4508">
        <v>9.9999999999999995E-7</v>
      </c>
      <c r="BM4508">
        <v>3.5354605103698642</v>
      </c>
      <c r="BN4508">
        <v>0.01</v>
      </c>
      <c r="BO4508">
        <v>1</v>
      </c>
      <c r="BP4508">
        <v>9.9440803269116511E-4</v>
      </c>
      <c r="BQ4508">
        <v>0.01</v>
      </c>
      <c r="BR4508">
        <v>9.9999999999999995E-8</v>
      </c>
      <c r="BS4508">
        <v>1</v>
      </c>
      <c r="BT4508">
        <v>9.9999999999999995E-8</v>
      </c>
      <c r="BU4508">
        <v>1.1492644652069957E-4</v>
      </c>
      <c r="BV4508">
        <v>2.6448861040426291E-3</v>
      </c>
      <c r="BW4508">
        <v>3.7691795401149199E-3</v>
      </c>
      <c r="BX4508">
        <v>1</v>
      </c>
      <c r="BZ4508">
        <v>-55</v>
      </c>
      <c r="CA4508">
        <v>3.3333333333333335</v>
      </c>
      <c r="CB4508">
        <v>0.01</v>
      </c>
      <c r="CC4508">
        <v>7</v>
      </c>
      <c r="CD4508">
        <v>1.0000000000000001E-9</v>
      </c>
      <c r="CE4508">
        <v>0.01</v>
      </c>
      <c r="CF4508">
        <v>308.14999999999998</v>
      </c>
      <c r="CG4508">
        <v>7</v>
      </c>
      <c r="CI4508">
        <v>2.4981239666250288E-3</v>
      </c>
      <c r="CJ4508">
        <v>3535.4605103698641</v>
      </c>
      <c r="CK4508">
        <v>4.805360119269784E-5</v>
      </c>
      <c r="CL4508">
        <v>2.7727615470639875</v>
      </c>
      <c r="CN4508">
        <v>-31.524085792359244</v>
      </c>
      <c r="CO4508">
        <v>-0.17101103798517905</v>
      </c>
      <c r="CP4508">
        <v>-16.5</v>
      </c>
    </row>
    <row r="4509" spans="17:94" x14ac:dyDescent="0.3">
      <c r="Q4509" s="55"/>
      <c r="AJ4509">
        <v>0.01</v>
      </c>
      <c r="AK4509">
        <v>0.01</v>
      </c>
      <c r="AL4509">
        <v>1</v>
      </c>
      <c r="AM4509">
        <v>1</v>
      </c>
      <c r="AN4509">
        <v>1</v>
      </c>
      <c r="AO4509">
        <v>9.9999999999999995E-7</v>
      </c>
      <c r="AP4509">
        <v>1.6900152351322043E-5</v>
      </c>
      <c r="AQ4509">
        <v>0.01</v>
      </c>
      <c r="AR4509">
        <v>1.2762096206402242E-4</v>
      </c>
      <c r="AS4509">
        <v>4.7346018092867128E-4</v>
      </c>
      <c r="AT4509">
        <v>0.01</v>
      </c>
      <c r="AU4509">
        <v>3.4932596917815127E-5</v>
      </c>
      <c r="AV4509">
        <v>1</v>
      </c>
      <c r="AW4509">
        <v>1</v>
      </c>
      <c r="AX4509">
        <v>1</v>
      </c>
      <c r="AY4509">
        <v>1</v>
      </c>
      <c r="AZ4509">
        <v>1</v>
      </c>
      <c r="BA4509">
        <v>0.01</v>
      </c>
      <c r="BB4509">
        <v>7.1458863051564981E-5</v>
      </c>
      <c r="BC4509">
        <v>1.0000000000000001E-9</v>
      </c>
      <c r="BD4509">
        <v>1E-3</v>
      </c>
      <c r="BE4509">
        <v>9.9638970777949026E-8</v>
      </c>
      <c r="BF4509">
        <v>1E-3</v>
      </c>
      <c r="BG4509">
        <v>9.9638970777949026E-8</v>
      </c>
      <c r="BH4509">
        <v>1E-3</v>
      </c>
      <c r="BI4509">
        <v>1.1059303319337579E-4</v>
      </c>
      <c r="BJ4509">
        <v>0.01</v>
      </c>
      <c r="BK4509">
        <v>4.8053601192697841E-8</v>
      </c>
      <c r="BL4509">
        <v>9.9999999999999995E-7</v>
      </c>
      <c r="BM4509">
        <v>88.640203376788762</v>
      </c>
      <c r="BN4509">
        <v>0.01</v>
      </c>
      <c r="BO4509">
        <v>1</v>
      </c>
      <c r="BP4509">
        <v>9.9440803269116511E-4</v>
      </c>
      <c r="BQ4509">
        <v>0.01</v>
      </c>
      <c r="BR4509">
        <v>9.9999999999999995E-8</v>
      </c>
      <c r="BS4509">
        <v>1</v>
      </c>
      <c r="BT4509">
        <v>9.9999999999999995E-8</v>
      </c>
      <c r="BU4509">
        <v>1.1492644652069957E-4</v>
      </c>
      <c r="BV4509">
        <v>2.6448861040426291E-3</v>
      </c>
      <c r="BW4509">
        <v>3.7691795401149199E-3</v>
      </c>
      <c r="BX4509">
        <v>1</v>
      </c>
      <c r="BZ4509">
        <v>-55</v>
      </c>
      <c r="CA4509">
        <v>3.3333333333333335</v>
      </c>
      <c r="CB4509">
        <v>0.01</v>
      </c>
      <c r="CC4509">
        <v>7</v>
      </c>
      <c r="CD4509">
        <v>1.0000000000000001E-9</v>
      </c>
      <c r="CE4509">
        <v>0.01</v>
      </c>
      <c r="CF4509">
        <v>308.14999999999998</v>
      </c>
      <c r="CG4509">
        <v>7</v>
      </c>
      <c r="CI4509">
        <v>9.9638970777949019E-5</v>
      </c>
      <c r="CJ4509">
        <v>88640.203376788762</v>
      </c>
      <c r="CK4509">
        <v>4.805360119269784E-5</v>
      </c>
      <c r="CL4509">
        <v>0.11059303319337578</v>
      </c>
      <c r="CN4509">
        <v>-31.524085792359244</v>
      </c>
      <c r="CO4509">
        <v>-0.17101103798517905</v>
      </c>
      <c r="CP4509">
        <v>-16.5</v>
      </c>
    </row>
    <row r="4510" spans="17:94" x14ac:dyDescent="0.3">
      <c r="Q4510" s="55"/>
      <c r="AJ4510">
        <v>0.01</v>
      </c>
      <c r="AK4510">
        <v>0.01</v>
      </c>
      <c r="AL4510">
        <v>1</v>
      </c>
      <c r="AM4510">
        <v>1</v>
      </c>
      <c r="AN4510">
        <v>1</v>
      </c>
      <c r="AO4510">
        <v>9.9999999999999995E-7</v>
      </c>
      <c r="AP4510">
        <v>1.6900152351322043E-5</v>
      </c>
      <c r="AQ4510">
        <v>0.01</v>
      </c>
      <c r="AR4510">
        <v>0.01</v>
      </c>
      <c r="AS4510">
        <v>0.01</v>
      </c>
      <c r="AT4510">
        <v>0.01</v>
      </c>
      <c r="AU4510">
        <v>3.4932596917815127E-5</v>
      </c>
      <c r="AV4510">
        <v>1</v>
      </c>
      <c r="AW4510">
        <v>1</v>
      </c>
      <c r="AX4510">
        <v>1</v>
      </c>
      <c r="AY4510">
        <v>1</v>
      </c>
      <c r="AZ4510">
        <v>1</v>
      </c>
      <c r="BA4510">
        <v>0.01</v>
      </c>
      <c r="BB4510">
        <v>7.1458863051564981E-5</v>
      </c>
      <c r="BC4510">
        <v>1.0000000000000001E-9</v>
      </c>
      <c r="BD4510">
        <v>1E-3</v>
      </c>
      <c r="BE4510">
        <v>9.9638970777949026E-8</v>
      </c>
      <c r="BF4510">
        <v>1E-3</v>
      </c>
      <c r="BG4510">
        <v>9.9638970777949026E-8</v>
      </c>
      <c r="BH4510">
        <v>1E-3</v>
      </c>
      <c r="BI4510">
        <v>6.9518001042919012E-2</v>
      </c>
      <c r="BJ4510">
        <v>0.01</v>
      </c>
      <c r="BK4510">
        <v>4.8053601192697841E-8</v>
      </c>
      <c r="BL4510">
        <v>9.9999999999999995E-7</v>
      </c>
      <c r="BM4510">
        <v>0.14101367713758928</v>
      </c>
      <c r="BN4510">
        <v>0.01</v>
      </c>
      <c r="BO4510">
        <v>1</v>
      </c>
      <c r="BP4510">
        <v>9.9440803269116511E-4</v>
      </c>
      <c r="BQ4510">
        <v>0.01</v>
      </c>
      <c r="BR4510">
        <v>9.9999999999999995E-8</v>
      </c>
      <c r="BS4510">
        <v>1</v>
      </c>
      <c r="BT4510">
        <v>9.9999999999999995E-8</v>
      </c>
      <c r="BU4510">
        <v>1.1492644652069957E-4</v>
      </c>
      <c r="BV4510">
        <v>2.6448861040426291E-3</v>
      </c>
      <c r="BW4510">
        <v>3.7691795401149199E-3</v>
      </c>
      <c r="BX4510">
        <v>1</v>
      </c>
      <c r="BZ4510">
        <v>-55</v>
      </c>
      <c r="CA4510">
        <v>3.3333333333333335</v>
      </c>
      <c r="CB4510">
        <v>0.01</v>
      </c>
      <c r="CC4510">
        <v>7</v>
      </c>
      <c r="CD4510">
        <v>1.0000000000000001E-9</v>
      </c>
      <c r="CE4510">
        <v>0.01</v>
      </c>
      <c r="CF4510">
        <v>308.14999999999998</v>
      </c>
      <c r="CG4510">
        <v>7</v>
      </c>
      <c r="CI4510">
        <v>9.9638970777949019E-5</v>
      </c>
      <c r="CJ4510">
        <v>141.01367713758927</v>
      </c>
      <c r="CK4510">
        <v>4.805360119269784E-5</v>
      </c>
      <c r="CL4510">
        <v>69.518001042919011</v>
      </c>
      <c r="CN4510">
        <v>-31.524085792359244</v>
      </c>
      <c r="CO4510">
        <v>-0.17101103798517905</v>
      </c>
      <c r="CP4510">
        <v>-16.5</v>
      </c>
    </row>
    <row r="4511" spans="17:94" x14ac:dyDescent="0.3">
      <c r="Q4511" s="55"/>
      <c r="AJ4511">
        <v>0.01</v>
      </c>
      <c r="AK4511">
        <v>0.01</v>
      </c>
      <c r="AL4511">
        <v>1</v>
      </c>
      <c r="AM4511">
        <v>1</v>
      </c>
      <c r="AN4511">
        <v>1</v>
      </c>
      <c r="AO4511">
        <v>5.5912861011564034E-6</v>
      </c>
      <c r="AP4511">
        <v>9.4493586949372682E-5</v>
      </c>
      <c r="AQ4511">
        <v>0.01</v>
      </c>
      <c r="AR4511">
        <v>1.2762096206402242E-4</v>
      </c>
      <c r="AS4511">
        <v>4.7346018092867128E-4</v>
      </c>
      <c r="AT4511">
        <v>0.01</v>
      </c>
      <c r="AU4511">
        <v>6.24768546731856E-6</v>
      </c>
      <c r="AV4511">
        <v>1</v>
      </c>
      <c r="AW4511">
        <v>1</v>
      </c>
      <c r="AX4511">
        <v>1</v>
      </c>
      <c r="AY4511">
        <v>1</v>
      </c>
      <c r="AZ4511">
        <v>1</v>
      </c>
      <c r="BA4511">
        <v>0.01</v>
      </c>
      <c r="BB4511">
        <v>7.1458863051564981E-5</v>
      </c>
      <c r="BC4511">
        <v>1.0000000000000001E-9</v>
      </c>
      <c r="BD4511">
        <v>1E-3</v>
      </c>
      <c r="BE4511">
        <v>6.2632354628932725E-5</v>
      </c>
      <c r="BF4511">
        <v>1E-3</v>
      </c>
      <c r="BG4511">
        <v>9.9638970777949026E-8</v>
      </c>
      <c r="BH4511">
        <v>1E-3</v>
      </c>
      <c r="BI4511">
        <v>1.1059303319337579E-4</v>
      </c>
      <c r="BJ4511">
        <v>0.01</v>
      </c>
      <c r="BK4511">
        <v>3.0206154957237182E-5</v>
      </c>
      <c r="BL4511">
        <v>9.9999999999999995E-7</v>
      </c>
      <c r="BM4511">
        <v>88.640203376788762</v>
      </c>
      <c r="BN4511">
        <v>0.01</v>
      </c>
      <c r="BO4511">
        <v>1</v>
      </c>
      <c r="BP4511">
        <v>9.9440803269116511E-4</v>
      </c>
      <c r="BQ4511">
        <v>0.01</v>
      </c>
      <c r="BR4511">
        <v>9.9999999999999995E-8</v>
      </c>
      <c r="BS4511">
        <v>1</v>
      </c>
      <c r="BT4511">
        <v>9.9999999999999995E-8</v>
      </c>
      <c r="BU4511">
        <v>1.1492644652069957E-4</v>
      </c>
      <c r="BV4511">
        <v>2.6448861040426291E-3</v>
      </c>
      <c r="BW4511">
        <v>3.7691795401149199E-3</v>
      </c>
      <c r="BX4511">
        <v>1</v>
      </c>
      <c r="BZ4511">
        <v>-55</v>
      </c>
      <c r="CA4511">
        <v>3.3333333333333335</v>
      </c>
      <c r="CB4511">
        <v>0.01</v>
      </c>
      <c r="CC4511">
        <v>7</v>
      </c>
      <c r="CD4511">
        <v>1.0000000000000001E-9</v>
      </c>
      <c r="CE4511">
        <v>0.01</v>
      </c>
      <c r="CF4511">
        <v>308.14999999999998</v>
      </c>
      <c r="CG4511">
        <v>7</v>
      </c>
      <c r="CI4511">
        <v>6.2632354628932727E-2</v>
      </c>
      <c r="CJ4511">
        <v>88640.203376788762</v>
      </c>
      <c r="CK4511">
        <v>3.0206154957237181E-2</v>
      </c>
      <c r="CL4511">
        <v>0.11059303319337578</v>
      </c>
      <c r="CN4511">
        <v>-31.524085792359244</v>
      </c>
      <c r="CO4511">
        <v>-0.17101103798517905</v>
      </c>
      <c r="CP4511">
        <v>-16.5</v>
      </c>
    </row>
    <row r="4512" spans="17:94" x14ac:dyDescent="0.3">
      <c r="Q4512" s="55"/>
      <c r="AJ4512">
        <v>0.01</v>
      </c>
      <c r="AK4512">
        <v>0.01</v>
      </c>
      <c r="AL4512">
        <v>1</v>
      </c>
      <c r="AM4512">
        <v>1</v>
      </c>
      <c r="AN4512">
        <v>1</v>
      </c>
      <c r="AO4512">
        <v>6.637123947803936E-6</v>
      </c>
      <c r="AP4512">
        <v>1.1216840589249472E-4</v>
      </c>
      <c r="AQ4512">
        <v>0.01</v>
      </c>
      <c r="AR4512">
        <v>3.1996816254392111E-3</v>
      </c>
      <c r="AS4512">
        <v>0.01</v>
      </c>
      <c r="AT4512">
        <v>0.01</v>
      </c>
      <c r="AU4512">
        <v>5.2632129808836069E-6</v>
      </c>
      <c r="AV4512">
        <v>1</v>
      </c>
      <c r="AW4512">
        <v>1</v>
      </c>
      <c r="AX4512">
        <v>1</v>
      </c>
      <c r="AY4512">
        <v>1</v>
      </c>
      <c r="AZ4512">
        <v>1</v>
      </c>
      <c r="BA4512">
        <v>0.01</v>
      </c>
      <c r="BB4512">
        <v>7.1458863051564981E-5</v>
      </c>
      <c r="BC4512">
        <v>1.0000000000000001E-9</v>
      </c>
      <c r="BD4512">
        <v>1E-3</v>
      </c>
      <c r="BE4512">
        <v>2.4981239666250288E-6</v>
      </c>
      <c r="BF4512">
        <v>1E-3</v>
      </c>
      <c r="BG4512">
        <v>9.9638970777949026E-8</v>
      </c>
      <c r="BH4512">
        <v>1E-3</v>
      </c>
      <c r="BI4512">
        <v>2.7727615470639873E-3</v>
      </c>
      <c r="BJ4512">
        <v>0.01</v>
      </c>
      <c r="BK4512">
        <v>3.0206154957237182E-5</v>
      </c>
      <c r="BL4512">
        <v>9.9999999999999995E-7</v>
      </c>
      <c r="BM4512">
        <v>3.5354605103698642</v>
      </c>
      <c r="BN4512">
        <v>0.01</v>
      </c>
      <c r="BO4512">
        <v>1</v>
      </c>
      <c r="BP4512">
        <v>9.9440803269116511E-4</v>
      </c>
      <c r="BQ4512">
        <v>0.01</v>
      </c>
      <c r="BR4512">
        <v>9.9999999999999995E-8</v>
      </c>
      <c r="BS4512">
        <v>1</v>
      </c>
      <c r="BT4512">
        <v>9.9999999999999995E-8</v>
      </c>
      <c r="BU4512">
        <v>1.1492644652069957E-4</v>
      </c>
      <c r="BV4512">
        <v>2.6448861040426291E-3</v>
      </c>
      <c r="BW4512">
        <v>3.7691795401149199E-3</v>
      </c>
      <c r="BX4512">
        <v>1</v>
      </c>
      <c r="BZ4512">
        <v>-55</v>
      </c>
      <c r="CA4512">
        <v>3.3333333333333335</v>
      </c>
      <c r="CB4512">
        <v>0.01</v>
      </c>
      <c r="CC4512">
        <v>7</v>
      </c>
      <c r="CD4512">
        <v>1.0000000000000001E-9</v>
      </c>
      <c r="CE4512">
        <v>0.01</v>
      </c>
      <c r="CF4512">
        <v>308.14999999999998</v>
      </c>
      <c r="CG4512">
        <v>7</v>
      </c>
      <c r="CI4512">
        <v>2.4981239666250288E-3</v>
      </c>
      <c r="CJ4512">
        <v>3535.4605103698641</v>
      </c>
      <c r="CK4512">
        <v>3.0206154957237181E-2</v>
      </c>
      <c r="CL4512">
        <v>2.7727615470639875</v>
      </c>
      <c r="CN4512">
        <v>-31.524085792359244</v>
      </c>
      <c r="CO4512">
        <v>-0.17101103798517905</v>
      </c>
      <c r="CP4512">
        <v>-16.5</v>
      </c>
    </row>
    <row r="4513" spans="17:94" x14ac:dyDescent="0.3">
      <c r="Q4513" s="55"/>
      <c r="AJ4513">
        <v>0.01</v>
      </c>
      <c r="AK4513">
        <v>0.01</v>
      </c>
      <c r="AL4513">
        <v>1</v>
      </c>
      <c r="AM4513">
        <v>1</v>
      </c>
      <c r="AN4513">
        <v>1</v>
      </c>
      <c r="AO4513">
        <v>5.5912861011564034E-6</v>
      </c>
      <c r="AP4513">
        <v>9.4493586949372682E-5</v>
      </c>
      <c r="AQ4513">
        <v>0.01</v>
      </c>
      <c r="AR4513">
        <v>1.2762096206402242E-4</v>
      </c>
      <c r="AS4513">
        <v>4.7346018092867128E-4</v>
      </c>
      <c r="AT4513">
        <v>0.01</v>
      </c>
      <c r="AU4513">
        <v>6.24768546731856E-6</v>
      </c>
      <c r="AV4513">
        <v>1</v>
      </c>
      <c r="AW4513">
        <v>1</v>
      </c>
      <c r="AX4513">
        <v>1</v>
      </c>
      <c r="AY4513">
        <v>1</v>
      </c>
      <c r="AZ4513">
        <v>1</v>
      </c>
      <c r="BA4513">
        <v>0.01</v>
      </c>
      <c r="BB4513">
        <v>7.1458863051564981E-5</v>
      </c>
      <c r="BC4513">
        <v>1.0000000000000001E-9</v>
      </c>
      <c r="BD4513">
        <v>1E-3</v>
      </c>
      <c r="BE4513">
        <v>9.9638970777949026E-8</v>
      </c>
      <c r="BF4513">
        <v>1E-3</v>
      </c>
      <c r="BG4513">
        <v>9.9638970777949026E-8</v>
      </c>
      <c r="BH4513">
        <v>1E-3</v>
      </c>
      <c r="BI4513">
        <v>1.1059303319337579E-4</v>
      </c>
      <c r="BJ4513">
        <v>0.01</v>
      </c>
      <c r="BK4513">
        <v>3.0206154957237182E-5</v>
      </c>
      <c r="BL4513">
        <v>9.9999999999999995E-7</v>
      </c>
      <c r="BM4513">
        <v>88.640203376788762</v>
      </c>
      <c r="BN4513">
        <v>0.01</v>
      </c>
      <c r="BO4513">
        <v>1</v>
      </c>
      <c r="BP4513">
        <v>9.9440803269116511E-4</v>
      </c>
      <c r="BQ4513">
        <v>0.01</v>
      </c>
      <c r="BR4513">
        <v>9.9999999999999995E-8</v>
      </c>
      <c r="BS4513">
        <v>1</v>
      </c>
      <c r="BT4513">
        <v>9.9999999999999995E-8</v>
      </c>
      <c r="BU4513">
        <v>1.1492644652069957E-4</v>
      </c>
      <c r="BV4513">
        <v>2.6448861040426291E-3</v>
      </c>
      <c r="BW4513">
        <v>3.7691795401149199E-3</v>
      </c>
      <c r="BX4513">
        <v>1</v>
      </c>
      <c r="BZ4513">
        <v>-55</v>
      </c>
      <c r="CA4513">
        <v>3.3333333333333335</v>
      </c>
      <c r="CB4513">
        <v>0.01</v>
      </c>
      <c r="CC4513">
        <v>7</v>
      </c>
      <c r="CD4513">
        <v>1.0000000000000001E-9</v>
      </c>
      <c r="CE4513">
        <v>0.01</v>
      </c>
      <c r="CF4513">
        <v>308.14999999999998</v>
      </c>
      <c r="CG4513">
        <v>7</v>
      </c>
      <c r="CI4513">
        <v>9.9638970777949019E-5</v>
      </c>
      <c r="CJ4513">
        <v>88640.203376788762</v>
      </c>
      <c r="CK4513">
        <v>3.0206154957237181E-2</v>
      </c>
      <c r="CL4513">
        <v>0.11059303319337578</v>
      </c>
      <c r="CN4513">
        <v>-31.524085792359244</v>
      </c>
      <c r="CO4513">
        <v>-0.17101103798517905</v>
      </c>
      <c r="CP4513">
        <v>-16.5</v>
      </c>
    </row>
    <row r="4514" spans="17:94" x14ac:dyDescent="0.3">
      <c r="Q4514" s="55"/>
      <c r="AJ4514">
        <v>0.01</v>
      </c>
      <c r="AK4514">
        <v>0.01</v>
      </c>
      <c r="AL4514">
        <v>1</v>
      </c>
      <c r="AM4514">
        <v>1</v>
      </c>
      <c r="AN4514">
        <v>1</v>
      </c>
      <c r="AO4514">
        <v>5.5912861011564034E-6</v>
      </c>
      <c r="AP4514">
        <v>9.4493586949372682E-5</v>
      </c>
      <c r="AQ4514">
        <v>0.01</v>
      </c>
      <c r="AR4514">
        <v>1.2762096206402242E-4</v>
      </c>
      <c r="AS4514">
        <v>4.7346018092867128E-4</v>
      </c>
      <c r="AT4514">
        <v>0.01</v>
      </c>
      <c r="AU4514">
        <v>6.24768546731856E-6</v>
      </c>
      <c r="AV4514">
        <v>1</v>
      </c>
      <c r="AW4514">
        <v>1</v>
      </c>
      <c r="AX4514">
        <v>1</v>
      </c>
      <c r="AY4514">
        <v>1</v>
      </c>
      <c r="AZ4514">
        <v>1</v>
      </c>
      <c r="BA4514">
        <v>7.4492544276387272E-3</v>
      </c>
      <c r="BB4514">
        <v>5.3231525198090576E-5</v>
      </c>
      <c r="BC4514">
        <v>1.0000000000000001E-9</v>
      </c>
      <c r="BD4514">
        <v>1E-3</v>
      </c>
      <c r="BE4514">
        <v>6.2632354628932725E-5</v>
      </c>
      <c r="BF4514">
        <v>1E-3</v>
      </c>
      <c r="BG4514">
        <v>9.9638970777949026E-8</v>
      </c>
      <c r="BH4514">
        <v>1E-3</v>
      </c>
      <c r="BI4514">
        <v>1.1059303319337579E-4</v>
      </c>
      <c r="BJ4514">
        <v>0.01</v>
      </c>
      <c r="BK4514">
        <v>3.0206154957237182E-5</v>
      </c>
      <c r="BL4514">
        <v>9.9999999999999995E-7</v>
      </c>
      <c r="BM4514">
        <v>88.640203376788762</v>
      </c>
      <c r="BN4514">
        <v>0.01</v>
      </c>
      <c r="BO4514">
        <v>1</v>
      </c>
      <c r="BP4514">
        <v>9.9440803269116511E-4</v>
      </c>
      <c r="BQ4514">
        <v>0.01</v>
      </c>
      <c r="BR4514">
        <v>9.9999999999999995E-8</v>
      </c>
      <c r="BS4514">
        <v>1</v>
      </c>
      <c r="BT4514">
        <v>9.9999999999999995E-8</v>
      </c>
      <c r="BU4514">
        <v>1.1492644652069957E-4</v>
      </c>
      <c r="BV4514">
        <v>2.6448861040426291E-3</v>
      </c>
      <c r="BW4514">
        <v>3.7691795401149199E-3</v>
      </c>
      <c r="BX4514">
        <v>1</v>
      </c>
      <c r="BZ4514">
        <v>-55</v>
      </c>
      <c r="CA4514">
        <v>3.3333333333333335</v>
      </c>
      <c r="CB4514">
        <v>0.01</v>
      </c>
      <c r="CC4514">
        <v>7</v>
      </c>
      <c r="CD4514">
        <v>1.0000000000000001E-9</v>
      </c>
      <c r="CE4514">
        <v>0.01</v>
      </c>
      <c r="CF4514">
        <v>308.14999999999998</v>
      </c>
      <c r="CG4514">
        <v>7</v>
      </c>
      <c r="CI4514">
        <v>6.2632354628932727E-2</v>
      </c>
      <c r="CJ4514">
        <v>88640.203376788762</v>
      </c>
      <c r="CK4514">
        <v>3.0206154957237181E-2</v>
      </c>
      <c r="CL4514">
        <v>0.11059303319337578</v>
      </c>
      <c r="CN4514">
        <v>-31.524085792359244</v>
      </c>
      <c r="CO4514">
        <v>-0.17101103798517905</v>
      </c>
      <c r="CP4514">
        <v>-16.5</v>
      </c>
    </row>
    <row r="4515" spans="17:94" x14ac:dyDescent="0.3">
      <c r="Q4515" s="55"/>
      <c r="AJ4515">
        <v>0.01</v>
      </c>
      <c r="AK4515">
        <v>0.01</v>
      </c>
      <c r="AL4515">
        <v>1</v>
      </c>
      <c r="AM4515">
        <v>1</v>
      </c>
      <c r="AN4515">
        <v>1</v>
      </c>
      <c r="AO4515">
        <v>6.637123947803936E-6</v>
      </c>
      <c r="AP4515">
        <v>1.1216840589249472E-4</v>
      </c>
      <c r="AQ4515">
        <v>0.01</v>
      </c>
      <c r="AR4515">
        <v>3.1996816254392111E-3</v>
      </c>
      <c r="AS4515">
        <v>0.01</v>
      </c>
      <c r="AT4515">
        <v>0.01</v>
      </c>
      <c r="AU4515">
        <v>5.2632129808836069E-6</v>
      </c>
      <c r="AV4515">
        <v>1</v>
      </c>
      <c r="AW4515">
        <v>1</v>
      </c>
      <c r="AX4515">
        <v>1</v>
      </c>
      <c r="AY4515">
        <v>1</v>
      </c>
      <c r="AZ4515">
        <v>1</v>
      </c>
      <c r="BA4515">
        <v>6.2754459721993706E-3</v>
      </c>
      <c r="BB4515">
        <v>4.4843623431489522E-5</v>
      </c>
      <c r="BC4515">
        <v>1.0000000000000001E-9</v>
      </c>
      <c r="BD4515">
        <v>1E-3</v>
      </c>
      <c r="BE4515">
        <v>2.4981239666250288E-6</v>
      </c>
      <c r="BF4515">
        <v>1E-3</v>
      </c>
      <c r="BG4515">
        <v>9.9638970777949026E-8</v>
      </c>
      <c r="BH4515">
        <v>1E-3</v>
      </c>
      <c r="BI4515">
        <v>2.7727615470639873E-3</v>
      </c>
      <c r="BJ4515">
        <v>0.01</v>
      </c>
      <c r="BK4515">
        <v>3.0206154957237182E-5</v>
      </c>
      <c r="BL4515">
        <v>9.9999999999999995E-7</v>
      </c>
      <c r="BM4515">
        <v>3.5354605103698642</v>
      </c>
      <c r="BN4515">
        <v>0.01</v>
      </c>
      <c r="BO4515">
        <v>1</v>
      </c>
      <c r="BP4515">
        <v>9.9440803269116511E-4</v>
      </c>
      <c r="BQ4515">
        <v>0.01</v>
      </c>
      <c r="BR4515">
        <v>9.9999999999999995E-8</v>
      </c>
      <c r="BS4515">
        <v>1</v>
      </c>
      <c r="BT4515">
        <v>9.9999999999999995E-8</v>
      </c>
      <c r="BU4515">
        <v>1.1492644652069957E-4</v>
      </c>
      <c r="BV4515">
        <v>2.6448861040426291E-3</v>
      </c>
      <c r="BW4515">
        <v>3.7691795401149199E-3</v>
      </c>
      <c r="BX4515">
        <v>1</v>
      </c>
      <c r="BZ4515">
        <v>-55</v>
      </c>
      <c r="CA4515">
        <v>3.3333333333333335</v>
      </c>
      <c r="CB4515">
        <v>0.01</v>
      </c>
      <c r="CC4515">
        <v>7</v>
      </c>
      <c r="CD4515">
        <v>1.0000000000000001E-9</v>
      </c>
      <c r="CE4515">
        <v>0.01</v>
      </c>
      <c r="CF4515">
        <v>308.14999999999998</v>
      </c>
      <c r="CG4515">
        <v>7</v>
      </c>
      <c r="CI4515">
        <v>2.4981239666250288E-3</v>
      </c>
      <c r="CJ4515">
        <v>3535.4605103698641</v>
      </c>
      <c r="CK4515">
        <v>3.0206154957237181E-2</v>
      </c>
      <c r="CL4515">
        <v>2.7727615470639875</v>
      </c>
      <c r="CN4515">
        <v>-31.524085792359244</v>
      </c>
      <c r="CO4515">
        <v>-0.17101103798517905</v>
      </c>
      <c r="CP4515">
        <v>-16.5</v>
      </c>
    </row>
    <row r="4516" spans="17:94" x14ac:dyDescent="0.3">
      <c r="Q4516" s="55"/>
      <c r="AJ4516">
        <v>0.01</v>
      </c>
      <c r="AK4516">
        <v>0.01</v>
      </c>
      <c r="AL4516">
        <v>1</v>
      </c>
      <c r="AM4516">
        <v>1</v>
      </c>
      <c r="AN4516">
        <v>1</v>
      </c>
      <c r="AO4516">
        <v>5.5912861011564034E-6</v>
      </c>
      <c r="AP4516">
        <v>9.4493586949372682E-5</v>
      </c>
      <c r="AQ4516">
        <v>0.01</v>
      </c>
      <c r="AR4516">
        <v>1.2762096206402242E-4</v>
      </c>
      <c r="AS4516">
        <v>4.7346018092867128E-4</v>
      </c>
      <c r="AT4516">
        <v>0.01</v>
      </c>
      <c r="AU4516">
        <v>6.24768546731856E-6</v>
      </c>
      <c r="AV4516">
        <v>1</v>
      </c>
      <c r="AW4516">
        <v>1</v>
      </c>
      <c r="AX4516">
        <v>1</v>
      </c>
      <c r="AY4516">
        <v>1</v>
      </c>
      <c r="AZ4516">
        <v>1</v>
      </c>
      <c r="BA4516">
        <v>7.4492544276387272E-3</v>
      </c>
      <c r="BB4516">
        <v>5.3231525198090576E-5</v>
      </c>
      <c r="BC4516">
        <v>1.0000000000000001E-9</v>
      </c>
      <c r="BD4516">
        <v>1E-3</v>
      </c>
      <c r="BE4516">
        <v>9.9638970777949026E-8</v>
      </c>
      <c r="BF4516">
        <v>1E-3</v>
      </c>
      <c r="BG4516">
        <v>9.9638970777949026E-8</v>
      </c>
      <c r="BH4516">
        <v>1E-3</v>
      </c>
      <c r="BI4516">
        <v>1.1059303319337579E-4</v>
      </c>
      <c r="BJ4516">
        <v>0.01</v>
      </c>
      <c r="BK4516">
        <v>3.0206154957237182E-5</v>
      </c>
      <c r="BL4516">
        <v>9.9999999999999995E-7</v>
      </c>
      <c r="BM4516">
        <v>88.640203376788762</v>
      </c>
      <c r="BN4516">
        <v>0.01</v>
      </c>
      <c r="BO4516">
        <v>1</v>
      </c>
      <c r="BP4516">
        <v>9.9440803269116511E-4</v>
      </c>
      <c r="BQ4516">
        <v>0.01</v>
      </c>
      <c r="BR4516">
        <v>9.9999999999999995E-8</v>
      </c>
      <c r="BS4516">
        <v>1</v>
      </c>
      <c r="BT4516">
        <v>9.9999999999999995E-8</v>
      </c>
      <c r="BU4516">
        <v>1.1492644652069957E-4</v>
      </c>
      <c r="BV4516">
        <v>2.6448861040426291E-3</v>
      </c>
      <c r="BW4516">
        <v>3.7691795401149199E-3</v>
      </c>
      <c r="BX4516">
        <v>1</v>
      </c>
      <c r="BZ4516">
        <v>-55</v>
      </c>
      <c r="CA4516">
        <v>3.3333333333333335</v>
      </c>
      <c r="CB4516">
        <v>0.01</v>
      </c>
      <c r="CC4516">
        <v>7</v>
      </c>
      <c r="CD4516">
        <v>1.0000000000000001E-9</v>
      </c>
      <c r="CE4516">
        <v>0.01</v>
      </c>
      <c r="CF4516">
        <v>308.14999999999998</v>
      </c>
      <c r="CG4516">
        <v>7</v>
      </c>
      <c r="CI4516">
        <v>9.9638970777949019E-5</v>
      </c>
      <c r="CJ4516">
        <v>88640.203376788762</v>
      </c>
      <c r="CK4516">
        <v>3.0206154957237181E-2</v>
      </c>
      <c r="CL4516">
        <v>0.11059303319337578</v>
      </c>
      <c r="CN4516">
        <v>-31.524085792359244</v>
      </c>
      <c r="CO4516">
        <v>-0.17101103798517905</v>
      </c>
      <c r="CP4516">
        <v>-16.5</v>
      </c>
    </row>
    <row r="4517" spans="17:94" x14ac:dyDescent="0.3">
      <c r="Q4517" s="55"/>
      <c r="AJ4517">
        <v>0.01</v>
      </c>
      <c r="AK4517">
        <v>0.01</v>
      </c>
      <c r="AL4517">
        <v>1</v>
      </c>
      <c r="AM4517">
        <v>1</v>
      </c>
      <c r="AN4517">
        <v>1</v>
      </c>
      <c r="AO4517">
        <v>5.5912861011564034E-6</v>
      </c>
      <c r="AP4517">
        <v>9.4493586949372682E-5</v>
      </c>
      <c r="AQ4517">
        <v>0.01</v>
      </c>
      <c r="AR4517">
        <v>1.2762096206402242E-4</v>
      </c>
      <c r="AS4517">
        <v>4.7346018092867128E-4</v>
      </c>
      <c r="AT4517">
        <v>0.01</v>
      </c>
      <c r="AU4517">
        <v>6.24768546731856E-6</v>
      </c>
      <c r="AV4517">
        <v>1</v>
      </c>
      <c r="AW4517">
        <v>1</v>
      </c>
      <c r="AX4517">
        <v>1</v>
      </c>
      <c r="AY4517">
        <v>1</v>
      </c>
      <c r="AZ4517">
        <v>1</v>
      </c>
      <c r="BA4517">
        <v>0.01</v>
      </c>
      <c r="BB4517">
        <v>7.1458863051564981E-5</v>
      </c>
      <c r="BC4517">
        <v>1.0000000000000001E-9</v>
      </c>
      <c r="BD4517">
        <v>1E-3</v>
      </c>
      <c r="BE4517">
        <v>6.2632354628932725E-5</v>
      </c>
      <c r="BF4517">
        <v>1E-3</v>
      </c>
      <c r="BG4517">
        <v>9.9638970777949026E-8</v>
      </c>
      <c r="BH4517">
        <v>1E-3</v>
      </c>
      <c r="BI4517">
        <v>1.1059303319337579E-4</v>
      </c>
      <c r="BJ4517">
        <v>0.01</v>
      </c>
      <c r="BK4517">
        <v>4.8053601192697841E-8</v>
      </c>
      <c r="BL4517">
        <v>9.9999999999999995E-7</v>
      </c>
      <c r="BM4517">
        <v>88.640203376788762</v>
      </c>
      <c r="BN4517">
        <v>0.01</v>
      </c>
      <c r="BO4517">
        <v>1</v>
      </c>
      <c r="BP4517">
        <v>9.9440803269116511E-4</v>
      </c>
      <c r="BQ4517">
        <v>0.01</v>
      </c>
      <c r="BR4517">
        <v>9.9999999999999995E-8</v>
      </c>
      <c r="BS4517">
        <v>1</v>
      </c>
      <c r="BT4517">
        <v>9.9999999999999995E-8</v>
      </c>
      <c r="BU4517">
        <v>1.1492644652069957E-4</v>
      </c>
      <c r="BV4517">
        <v>2.6448861040426291E-3</v>
      </c>
      <c r="BW4517">
        <v>3.7691795401149199E-3</v>
      </c>
      <c r="BX4517">
        <v>1</v>
      </c>
      <c r="BZ4517">
        <v>-55</v>
      </c>
      <c r="CA4517">
        <v>3.3333333333333335</v>
      </c>
      <c r="CB4517">
        <v>0.01</v>
      </c>
      <c r="CC4517">
        <v>7</v>
      </c>
      <c r="CD4517">
        <v>1.0000000000000001E-9</v>
      </c>
      <c r="CE4517">
        <v>0.01</v>
      </c>
      <c r="CF4517">
        <v>308.14999999999998</v>
      </c>
      <c r="CG4517">
        <v>7</v>
      </c>
      <c r="CI4517">
        <v>6.2632354628932727E-2</v>
      </c>
      <c r="CJ4517">
        <v>88640.203376788762</v>
      </c>
      <c r="CK4517">
        <v>4.805360119269784E-5</v>
      </c>
      <c r="CL4517">
        <v>0.11059303319337578</v>
      </c>
      <c r="CN4517">
        <v>-31.524085792359244</v>
      </c>
      <c r="CO4517">
        <v>-0.17101103798517905</v>
      </c>
      <c r="CP4517">
        <v>-16.5</v>
      </c>
    </row>
    <row r="4518" spans="17:94" x14ac:dyDescent="0.3">
      <c r="Q4518" s="55"/>
      <c r="AJ4518">
        <v>0.01</v>
      </c>
      <c r="AK4518">
        <v>0.01</v>
      </c>
      <c r="AL4518">
        <v>1</v>
      </c>
      <c r="AM4518">
        <v>1</v>
      </c>
      <c r="AN4518">
        <v>1</v>
      </c>
      <c r="AO4518">
        <v>9.9999999999999995E-7</v>
      </c>
      <c r="AP4518">
        <v>1.6900152351322043E-5</v>
      </c>
      <c r="AQ4518">
        <v>0.01</v>
      </c>
      <c r="AR4518">
        <v>3.1996816254392111E-3</v>
      </c>
      <c r="AS4518">
        <v>0.01</v>
      </c>
      <c r="AT4518">
        <v>0.01</v>
      </c>
      <c r="AU4518">
        <v>3.4932596917815127E-5</v>
      </c>
      <c r="AV4518">
        <v>1</v>
      </c>
      <c r="AW4518">
        <v>1</v>
      </c>
      <c r="AX4518">
        <v>1</v>
      </c>
      <c r="AY4518">
        <v>1</v>
      </c>
      <c r="AZ4518">
        <v>1</v>
      </c>
      <c r="BA4518">
        <v>0.01</v>
      </c>
      <c r="BB4518">
        <v>7.1458863051564981E-5</v>
      </c>
      <c r="BC4518">
        <v>1.0000000000000001E-9</v>
      </c>
      <c r="BD4518">
        <v>1E-3</v>
      </c>
      <c r="BE4518">
        <v>2.4981239666250288E-6</v>
      </c>
      <c r="BF4518">
        <v>1E-3</v>
      </c>
      <c r="BG4518">
        <v>9.9638970777949026E-8</v>
      </c>
      <c r="BH4518">
        <v>1E-3</v>
      </c>
      <c r="BI4518">
        <v>4.4110605197414279E-6</v>
      </c>
      <c r="BJ4518">
        <v>0.01</v>
      </c>
      <c r="BK4518">
        <v>3.0206154957237182E-5</v>
      </c>
      <c r="BL4518">
        <v>9.9999999999999995E-7</v>
      </c>
      <c r="BM4518">
        <v>3.5354605103698642</v>
      </c>
      <c r="BN4518">
        <v>0.01</v>
      </c>
      <c r="BO4518">
        <v>1</v>
      </c>
      <c r="BP4518">
        <v>9.9440803269116511E-4</v>
      </c>
      <c r="BQ4518">
        <v>0.01</v>
      </c>
      <c r="BR4518">
        <v>9.9999999999999995E-8</v>
      </c>
      <c r="BS4518">
        <v>1</v>
      </c>
      <c r="BT4518">
        <v>9.9999999999999995E-8</v>
      </c>
      <c r="BU4518">
        <v>1.1492644652069957E-4</v>
      </c>
      <c r="BV4518">
        <v>2.6448861040426291E-3</v>
      </c>
      <c r="BW4518">
        <v>3.7691795401149199E-3</v>
      </c>
      <c r="BX4518">
        <v>1</v>
      </c>
      <c r="BZ4518">
        <v>-55</v>
      </c>
      <c r="CA4518">
        <v>3.3333333333333335</v>
      </c>
      <c r="CB4518">
        <v>0.01</v>
      </c>
      <c r="CC4518">
        <v>7</v>
      </c>
      <c r="CD4518">
        <v>1.0000000000000001E-9</v>
      </c>
      <c r="CE4518">
        <v>0.01</v>
      </c>
      <c r="CF4518">
        <v>308.14999999999998</v>
      </c>
      <c r="CG4518">
        <v>7</v>
      </c>
      <c r="CI4518">
        <v>2.4981239666250288E-3</v>
      </c>
      <c r="CJ4518">
        <v>3535.4605103698641</v>
      </c>
      <c r="CK4518">
        <v>3.0206154957237181E-2</v>
      </c>
      <c r="CL4518">
        <v>4.4110605197414275E-3</v>
      </c>
      <c r="CN4518">
        <v>-31.524085792359244</v>
      </c>
      <c r="CO4518">
        <v>-0.17101103798517905</v>
      </c>
      <c r="CP4518">
        <v>-16.5</v>
      </c>
    </row>
    <row r="4519" spans="17:94" x14ac:dyDescent="0.3">
      <c r="Q4519" s="55"/>
      <c r="AJ4519">
        <v>0.01</v>
      </c>
      <c r="AK4519">
        <v>0.01</v>
      </c>
      <c r="AL4519">
        <v>1</v>
      </c>
      <c r="AM4519">
        <v>1</v>
      </c>
      <c r="AN4519">
        <v>1</v>
      </c>
      <c r="AO4519">
        <v>9.9999999999999995E-7</v>
      </c>
      <c r="AP4519">
        <v>1.6900152351322043E-5</v>
      </c>
      <c r="AQ4519">
        <v>0.01</v>
      </c>
      <c r="AR4519">
        <v>1.2762096206402242E-4</v>
      </c>
      <c r="AS4519">
        <v>4.7346018092867128E-4</v>
      </c>
      <c r="AT4519">
        <v>0.01</v>
      </c>
      <c r="AU4519">
        <v>3.4932596917815127E-5</v>
      </c>
      <c r="AV4519">
        <v>1</v>
      </c>
      <c r="AW4519">
        <v>1</v>
      </c>
      <c r="AX4519">
        <v>1</v>
      </c>
      <c r="AY4519">
        <v>1</v>
      </c>
      <c r="AZ4519">
        <v>1</v>
      </c>
      <c r="BA4519">
        <v>0.01</v>
      </c>
      <c r="BB4519">
        <v>7.1458863051564981E-5</v>
      </c>
      <c r="BC4519">
        <v>1.0000000000000001E-9</v>
      </c>
      <c r="BD4519">
        <v>1E-3</v>
      </c>
      <c r="BE4519">
        <v>9.9638970777949026E-8</v>
      </c>
      <c r="BF4519">
        <v>1E-3</v>
      </c>
      <c r="BG4519">
        <v>9.9638970777949026E-8</v>
      </c>
      <c r="BH4519">
        <v>1E-3</v>
      </c>
      <c r="BI4519">
        <v>1.7593743789266973E-7</v>
      </c>
      <c r="BJ4519">
        <v>0.01</v>
      </c>
      <c r="BK4519">
        <v>3.0206154957237182E-5</v>
      </c>
      <c r="BL4519">
        <v>9.9999999999999995E-7</v>
      </c>
      <c r="BM4519">
        <v>88.640203376788762</v>
      </c>
      <c r="BN4519">
        <v>0.01</v>
      </c>
      <c r="BO4519">
        <v>1</v>
      </c>
      <c r="BP4519">
        <v>9.9440803269116511E-4</v>
      </c>
      <c r="BQ4519">
        <v>0.01</v>
      </c>
      <c r="BR4519">
        <v>9.9999999999999995E-8</v>
      </c>
      <c r="BS4519">
        <v>1</v>
      </c>
      <c r="BT4519">
        <v>9.9999999999999995E-8</v>
      </c>
      <c r="BU4519">
        <v>1.1492644652069957E-4</v>
      </c>
      <c r="BV4519">
        <v>2.6448861040426291E-3</v>
      </c>
      <c r="BW4519">
        <v>3.7691795401149199E-3</v>
      </c>
      <c r="BX4519">
        <v>1</v>
      </c>
      <c r="BZ4519">
        <v>-55</v>
      </c>
      <c r="CA4519">
        <v>3.3333333333333335</v>
      </c>
      <c r="CB4519">
        <v>0.01</v>
      </c>
      <c r="CC4519">
        <v>7</v>
      </c>
      <c r="CD4519">
        <v>1.0000000000000001E-9</v>
      </c>
      <c r="CE4519">
        <v>0.01</v>
      </c>
      <c r="CF4519">
        <v>308.14999999999998</v>
      </c>
      <c r="CG4519">
        <v>7</v>
      </c>
      <c r="CI4519">
        <v>9.9638970777949019E-5</v>
      </c>
      <c r="CJ4519">
        <v>88640.203376788762</v>
      </c>
      <c r="CK4519">
        <v>3.0206154957237181E-2</v>
      </c>
      <c r="CL4519">
        <v>1.7593743789266972E-4</v>
      </c>
      <c r="CN4519">
        <v>-31.524085792359244</v>
      </c>
      <c r="CO4519">
        <v>-0.17101103798517905</v>
      </c>
      <c r="CP4519">
        <v>-16.5</v>
      </c>
    </row>
    <row r="4520" spans="17:94" x14ac:dyDescent="0.3">
      <c r="Q4520" s="55"/>
      <c r="AJ4520">
        <v>0.01</v>
      </c>
      <c r="AK4520">
        <v>0.01</v>
      </c>
      <c r="AL4520">
        <v>1</v>
      </c>
      <c r="AM4520">
        <v>1</v>
      </c>
      <c r="AN4520">
        <v>1</v>
      </c>
      <c r="AO4520">
        <v>6.637123947803936E-6</v>
      </c>
      <c r="AP4520">
        <v>1.1216840589249472E-4</v>
      </c>
      <c r="AQ4520">
        <v>0.01</v>
      </c>
      <c r="AR4520">
        <v>3.1996816254392111E-3</v>
      </c>
      <c r="AS4520">
        <v>0.01</v>
      </c>
      <c r="AT4520">
        <v>0.01</v>
      </c>
      <c r="AU4520">
        <v>5.2632129808836069E-6</v>
      </c>
      <c r="AV4520">
        <v>1</v>
      </c>
      <c r="AW4520">
        <v>1</v>
      </c>
      <c r="AX4520">
        <v>1</v>
      </c>
      <c r="AY4520">
        <v>1</v>
      </c>
      <c r="AZ4520">
        <v>1</v>
      </c>
      <c r="BA4520">
        <v>0.01</v>
      </c>
      <c r="BB4520">
        <v>7.1458863051564981E-5</v>
      </c>
      <c r="BC4520">
        <v>1.0000000000000001E-9</v>
      </c>
      <c r="BD4520">
        <v>1E-3</v>
      </c>
      <c r="BE4520">
        <v>2.4981239666250288E-6</v>
      </c>
      <c r="BF4520">
        <v>1E-3</v>
      </c>
      <c r="BG4520">
        <v>9.9638970777949026E-8</v>
      </c>
      <c r="BH4520">
        <v>1E-3</v>
      </c>
      <c r="BI4520">
        <v>2.7727615470639873E-3</v>
      </c>
      <c r="BJ4520">
        <v>0.01</v>
      </c>
      <c r="BK4520">
        <v>4.8053601192697841E-8</v>
      </c>
      <c r="BL4520">
        <v>9.9999999999999995E-7</v>
      </c>
      <c r="BM4520">
        <v>3.5354605103698642</v>
      </c>
      <c r="BN4520">
        <v>0.01</v>
      </c>
      <c r="BO4520">
        <v>1</v>
      </c>
      <c r="BP4520">
        <v>9.9440803269116511E-4</v>
      </c>
      <c r="BQ4520">
        <v>0.01</v>
      </c>
      <c r="BR4520">
        <v>9.9999999999999995E-8</v>
      </c>
      <c r="BS4520">
        <v>1</v>
      </c>
      <c r="BT4520">
        <v>9.9999999999999995E-8</v>
      </c>
      <c r="BU4520">
        <v>1.1492644652069957E-4</v>
      </c>
      <c r="BV4520">
        <v>2.6448861040426291E-3</v>
      </c>
      <c r="BW4520">
        <v>3.7691795401149199E-3</v>
      </c>
      <c r="BX4520">
        <v>1</v>
      </c>
      <c r="BZ4520">
        <v>-55</v>
      </c>
      <c r="CA4520">
        <v>3.3333333333333335</v>
      </c>
      <c r="CB4520">
        <v>0.01</v>
      </c>
      <c r="CC4520">
        <v>7</v>
      </c>
      <c r="CD4520">
        <v>1.0000000000000001E-9</v>
      </c>
      <c r="CE4520">
        <v>0.01</v>
      </c>
      <c r="CF4520">
        <v>308.14999999999998</v>
      </c>
      <c r="CG4520">
        <v>7</v>
      </c>
      <c r="CI4520">
        <v>2.4981239666250288E-3</v>
      </c>
      <c r="CJ4520">
        <v>3535.4605103698641</v>
      </c>
      <c r="CK4520">
        <v>4.805360119269784E-5</v>
      </c>
      <c r="CL4520">
        <v>2.7727615470639875</v>
      </c>
      <c r="CN4520">
        <v>-31.524085792359244</v>
      </c>
      <c r="CO4520">
        <v>-0.17101103798517905</v>
      </c>
      <c r="CP4520">
        <v>-16.5</v>
      </c>
    </row>
    <row r="4521" spans="17:94" x14ac:dyDescent="0.3">
      <c r="Q4521" s="55"/>
      <c r="AJ4521">
        <v>0.01</v>
      </c>
      <c r="AK4521">
        <v>0.01</v>
      </c>
      <c r="AL4521">
        <v>1</v>
      </c>
      <c r="AM4521">
        <v>1</v>
      </c>
      <c r="AN4521">
        <v>1</v>
      </c>
      <c r="AO4521">
        <v>9.9999999999999995E-7</v>
      </c>
      <c r="AP4521">
        <v>1.6900152351322043E-5</v>
      </c>
      <c r="AQ4521">
        <v>0.01</v>
      </c>
      <c r="AR4521">
        <v>0.01</v>
      </c>
      <c r="AS4521">
        <v>0.01</v>
      </c>
      <c r="AT4521">
        <v>0.01</v>
      </c>
      <c r="AU4521">
        <v>3.4932596917815127E-5</v>
      </c>
      <c r="AV4521">
        <v>1</v>
      </c>
      <c r="AW4521">
        <v>1</v>
      </c>
      <c r="AX4521">
        <v>1</v>
      </c>
      <c r="AY4521">
        <v>1</v>
      </c>
      <c r="AZ4521">
        <v>1</v>
      </c>
      <c r="BA4521">
        <v>0.01</v>
      </c>
      <c r="BB4521">
        <v>7.1458863051564981E-5</v>
      </c>
      <c r="BC4521">
        <v>1.0000000000000001E-9</v>
      </c>
      <c r="BD4521">
        <v>1E-3</v>
      </c>
      <c r="BE4521">
        <v>9.9638970777949026E-8</v>
      </c>
      <c r="BF4521">
        <v>1E-3</v>
      </c>
      <c r="BG4521">
        <v>9.9638970777949026E-8</v>
      </c>
      <c r="BH4521">
        <v>1E-3</v>
      </c>
      <c r="BI4521">
        <v>1.1059303319337579E-4</v>
      </c>
      <c r="BJ4521">
        <v>0.01</v>
      </c>
      <c r="BK4521">
        <v>3.0206154957237182E-5</v>
      </c>
      <c r="BL4521">
        <v>9.9999999999999995E-7</v>
      </c>
      <c r="BM4521">
        <v>0.14101367713758928</v>
      </c>
      <c r="BN4521">
        <v>0.01</v>
      </c>
      <c r="BO4521">
        <v>1</v>
      </c>
      <c r="BP4521">
        <v>9.9440803269116511E-4</v>
      </c>
      <c r="BQ4521">
        <v>0.01</v>
      </c>
      <c r="BR4521">
        <v>9.9999999999999995E-8</v>
      </c>
      <c r="BS4521">
        <v>1</v>
      </c>
      <c r="BT4521">
        <v>9.9999999999999995E-8</v>
      </c>
      <c r="BU4521">
        <v>1.1492644652069957E-4</v>
      </c>
      <c r="BV4521">
        <v>2.6448861040426291E-3</v>
      </c>
      <c r="BW4521">
        <v>3.7691795401149199E-3</v>
      </c>
      <c r="BX4521">
        <v>1</v>
      </c>
      <c r="BZ4521">
        <v>-55</v>
      </c>
      <c r="CA4521">
        <v>3.3333333333333335</v>
      </c>
      <c r="CB4521">
        <v>0.01</v>
      </c>
      <c r="CC4521">
        <v>7</v>
      </c>
      <c r="CD4521">
        <v>1.0000000000000001E-9</v>
      </c>
      <c r="CE4521">
        <v>0.01</v>
      </c>
      <c r="CF4521">
        <v>308.14999999999998</v>
      </c>
      <c r="CG4521">
        <v>7</v>
      </c>
      <c r="CI4521">
        <v>9.9638970777949019E-5</v>
      </c>
      <c r="CJ4521">
        <v>141.01367713758927</v>
      </c>
      <c r="CK4521">
        <v>3.0206154957237181E-2</v>
      </c>
      <c r="CL4521">
        <v>0.11059303319337578</v>
      </c>
      <c r="CN4521">
        <v>-31.524085792359244</v>
      </c>
      <c r="CO4521">
        <v>-0.17101103798517905</v>
      </c>
      <c r="CP4521">
        <v>-16.5</v>
      </c>
    </row>
    <row r="4522" spans="17:94" x14ac:dyDescent="0.3">
      <c r="Q4522" s="55"/>
      <c r="AJ4522">
        <v>0.01</v>
      </c>
      <c r="AK4522">
        <v>0.01</v>
      </c>
      <c r="AL4522">
        <v>1</v>
      </c>
      <c r="AM4522">
        <v>1</v>
      </c>
      <c r="AN4522">
        <v>1</v>
      </c>
      <c r="AO4522">
        <v>5.5912861011564034E-6</v>
      </c>
      <c r="AP4522">
        <v>9.4493586949372682E-5</v>
      </c>
      <c r="AQ4522">
        <v>0.01</v>
      </c>
      <c r="AR4522">
        <v>1.2762096206402242E-4</v>
      </c>
      <c r="AS4522">
        <v>4.7346018092867128E-4</v>
      </c>
      <c r="AT4522">
        <v>0.01</v>
      </c>
      <c r="AU4522">
        <v>6.24768546731856E-6</v>
      </c>
      <c r="AV4522">
        <v>1</v>
      </c>
      <c r="AW4522">
        <v>1</v>
      </c>
      <c r="AX4522">
        <v>1</v>
      </c>
      <c r="AY4522">
        <v>1</v>
      </c>
      <c r="AZ4522">
        <v>1</v>
      </c>
      <c r="BA4522">
        <v>0.01</v>
      </c>
      <c r="BB4522">
        <v>7.1458863051564981E-5</v>
      </c>
      <c r="BC4522">
        <v>1.0000000000000001E-9</v>
      </c>
      <c r="BD4522">
        <v>1E-3</v>
      </c>
      <c r="BE4522">
        <v>9.9638970777949026E-8</v>
      </c>
      <c r="BF4522">
        <v>1E-3</v>
      </c>
      <c r="BG4522">
        <v>9.9638970777949026E-8</v>
      </c>
      <c r="BH4522">
        <v>1E-3</v>
      </c>
      <c r="BI4522">
        <v>1.1059303319337579E-4</v>
      </c>
      <c r="BJ4522">
        <v>0.01</v>
      </c>
      <c r="BK4522">
        <v>4.8053601192697841E-8</v>
      </c>
      <c r="BL4522">
        <v>9.9999999999999995E-7</v>
      </c>
      <c r="BM4522">
        <v>88.640203376788762</v>
      </c>
      <c r="BN4522">
        <v>0.01</v>
      </c>
      <c r="BO4522">
        <v>1</v>
      </c>
      <c r="BP4522">
        <v>9.9440803269116511E-4</v>
      </c>
      <c r="BQ4522">
        <v>0.01</v>
      </c>
      <c r="BR4522">
        <v>9.9999999999999995E-8</v>
      </c>
      <c r="BS4522">
        <v>1</v>
      </c>
      <c r="BT4522">
        <v>9.9999999999999995E-8</v>
      </c>
      <c r="BU4522">
        <v>1.1492644652069957E-4</v>
      </c>
      <c r="BV4522">
        <v>2.6448861040426291E-3</v>
      </c>
      <c r="BW4522">
        <v>3.7691795401149199E-3</v>
      </c>
      <c r="BX4522">
        <v>1</v>
      </c>
      <c r="BZ4522">
        <v>-55</v>
      </c>
      <c r="CA4522">
        <v>3.3333333333333335</v>
      </c>
      <c r="CB4522">
        <v>0.01</v>
      </c>
      <c r="CC4522">
        <v>7</v>
      </c>
      <c r="CD4522">
        <v>1.0000000000000001E-9</v>
      </c>
      <c r="CE4522">
        <v>0.01</v>
      </c>
      <c r="CF4522">
        <v>308.14999999999998</v>
      </c>
      <c r="CG4522">
        <v>7</v>
      </c>
      <c r="CI4522">
        <v>9.9638970777949019E-5</v>
      </c>
      <c r="CJ4522">
        <v>88640.203376788762</v>
      </c>
      <c r="CK4522">
        <v>4.805360119269784E-5</v>
      </c>
      <c r="CL4522">
        <v>0.11059303319337578</v>
      </c>
      <c r="CN4522">
        <v>-31.524085792359244</v>
      </c>
      <c r="CO4522">
        <v>-0.17101103798517905</v>
      </c>
      <c r="CP4522">
        <v>-16.5</v>
      </c>
    </row>
    <row r="4523" spans="17:94" x14ac:dyDescent="0.3">
      <c r="Q4523" s="55"/>
      <c r="AJ4523">
        <v>0.01</v>
      </c>
      <c r="AK4523">
        <v>0.01</v>
      </c>
      <c r="AL4523">
        <v>1</v>
      </c>
      <c r="AM4523">
        <v>1</v>
      </c>
      <c r="AN4523">
        <v>1</v>
      </c>
      <c r="AO4523">
        <v>5.5912861011564034E-6</v>
      </c>
      <c r="AP4523">
        <v>9.4493586949372682E-5</v>
      </c>
      <c r="AQ4523">
        <v>0.01</v>
      </c>
      <c r="AR4523">
        <v>1.2762096206402242E-4</v>
      </c>
      <c r="AS4523">
        <v>4.7346018092867128E-4</v>
      </c>
      <c r="AT4523">
        <v>0.01</v>
      </c>
      <c r="AU4523">
        <v>6.24768546731856E-6</v>
      </c>
      <c r="AV4523">
        <v>1</v>
      </c>
      <c r="AW4523">
        <v>1</v>
      </c>
      <c r="AX4523">
        <v>1</v>
      </c>
      <c r="AY4523">
        <v>1</v>
      </c>
      <c r="AZ4523">
        <v>1</v>
      </c>
      <c r="BA4523">
        <v>7.4492544276387272E-3</v>
      </c>
      <c r="BB4523">
        <v>5.3231525198090576E-5</v>
      </c>
      <c r="BC4523">
        <v>1.0000000000000001E-9</v>
      </c>
      <c r="BD4523">
        <v>1E-3</v>
      </c>
      <c r="BE4523">
        <v>6.2632354628932725E-5</v>
      </c>
      <c r="BF4523">
        <v>1E-3</v>
      </c>
      <c r="BG4523">
        <v>9.9638970777949026E-8</v>
      </c>
      <c r="BH4523">
        <v>1E-3</v>
      </c>
      <c r="BI4523">
        <v>1.1059303319337579E-4</v>
      </c>
      <c r="BJ4523">
        <v>0.01</v>
      </c>
      <c r="BK4523">
        <v>4.8053601192697841E-8</v>
      </c>
      <c r="BL4523">
        <v>9.9999999999999995E-7</v>
      </c>
      <c r="BM4523">
        <v>88.640203376788762</v>
      </c>
      <c r="BN4523">
        <v>0.01</v>
      </c>
      <c r="BO4523">
        <v>1</v>
      </c>
      <c r="BP4523">
        <v>9.9440803269116511E-4</v>
      </c>
      <c r="BQ4523">
        <v>0.01</v>
      </c>
      <c r="BR4523">
        <v>9.9999999999999995E-8</v>
      </c>
      <c r="BS4523">
        <v>1</v>
      </c>
      <c r="BT4523">
        <v>9.9999999999999995E-8</v>
      </c>
      <c r="BU4523">
        <v>1.1492644652069957E-4</v>
      </c>
      <c r="BV4523">
        <v>2.6448861040426291E-3</v>
      </c>
      <c r="BW4523">
        <v>3.7691795401149199E-3</v>
      </c>
      <c r="BX4523">
        <v>1</v>
      </c>
      <c r="BZ4523">
        <v>-55</v>
      </c>
      <c r="CA4523">
        <v>3.3333333333333335</v>
      </c>
      <c r="CB4523">
        <v>0.01</v>
      </c>
      <c r="CC4523">
        <v>7</v>
      </c>
      <c r="CD4523">
        <v>1.0000000000000001E-9</v>
      </c>
      <c r="CE4523">
        <v>0.01</v>
      </c>
      <c r="CF4523">
        <v>308.14999999999998</v>
      </c>
      <c r="CG4523">
        <v>7</v>
      </c>
      <c r="CI4523">
        <v>6.2632354628932727E-2</v>
      </c>
      <c r="CJ4523">
        <v>88640.203376788762</v>
      </c>
      <c r="CK4523">
        <v>4.805360119269784E-5</v>
      </c>
      <c r="CL4523">
        <v>0.11059303319337578</v>
      </c>
      <c r="CN4523">
        <v>-31.524085792359244</v>
      </c>
      <c r="CO4523">
        <v>-0.17101103798517905</v>
      </c>
      <c r="CP4523">
        <v>-16.5</v>
      </c>
    </row>
    <row r="4524" spans="17:94" x14ac:dyDescent="0.3">
      <c r="Q4524" s="55"/>
      <c r="AJ4524">
        <v>0.01</v>
      </c>
      <c r="AK4524">
        <v>0.01</v>
      </c>
      <c r="AL4524">
        <v>1</v>
      </c>
      <c r="AM4524">
        <v>1</v>
      </c>
      <c r="AN4524">
        <v>1</v>
      </c>
      <c r="AO4524">
        <v>6.637123947803936E-6</v>
      </c>
      <c r="AP4524">
        <v>1.1216840589249472E-4</v>
      </c>
      <c r="AQ4524">
        <v>0.01</v>
      </c>
      <c r="AR4524">
        <v>3.1996816254392111E-3</v>
      </c>
      <c r="AS4524">
        <v>0.01</v>
      </c>
      <c r="AT4524">
        <v>0.01</v>
      </c>
      <c r="AU4524">
        <v>5.2632129808836069E-6</v>
      </c>
      <c r="AV4524">
        <v>1</v>
      </c>
      <c r="AW4524">
        <v>1</v>
      </c>
      <c r="AX4524">
        <v>1</v>
      </c>
      <c r="AY4524">
        <v>1</v>
      </c>
      <c r="AZ4524">
        <v>1</v>
      </c>
      <c r="BA4524">
        <v>6.2754459721993706E-3</v>
      </c>
      <c r="BB4524">
        <v>4.4843623431489522E-5</v>
      </c>
      <c r="BC4524">
        <v>1.0000000000000001E-9</v>
      </c>
      <c r="BD4524">
        <v>1E-3</v>
      </c>
      <c r="BE4524">
        <v>2.4981239666250288E-6</v>
      </c>
      <c r="BF4524">
        <v>1E-3</v>
      </c>
      <c r="BG4524">
        <v>9.9638970777949026E-8</v>
      </c>
      <c r="BH4524">
        <v>1E-3</v>
      </c>
      <c r="BI4524">
        <v>2.7727615470639873E-3</v>
      </c>
      <c r="BJ4524">
        <v>0.01</v>
      </c>
      <c r="BK4524">
        <v>4.8053601192697841E-8</v>
      </c>
      <c r="BL4524">
        <v>9.9999999999999995E-7</v>
      </c>
      <c r="BM4524">
        <v>3.5354605103698642</v>
      </c>
      <c r="BN4524">
        <v>0.01</v>
      </c>
      <c r="BO4524">
        <v>1</v>
      </c>
      <c r="BP4524">
        <v>9.9440803269116511E-4</v>
      </c>
      <c r="BQ4524">
        <v>0.01</v>
      </c>
      <c r="BR4524">
        <v>9.9999999999999995E-8</v>
      </c>
      <c r="BS4524">
        <v>1</v>
      </c>
      <c r="BT4524">
        <v>9.9999999999999995E-8</v>
      </c>
      <c r="BU4524">
        <v>1.1492644652069957E-4</v>
      </c>
      <c r="BV4524">
        <v>2.6448861040426291E-3</v>
      </c>
      <c r="BW4524">
        <v>3.7691795401149199E-3</v>
      </c>
      <c r="BX4524">
        <v>1</v>
      </c>
      <c r="BZ4524">
        <v>-55</v>
      </c>
      <c r="CA4524">
        <v>3.3333333333333335</v>
      </c>
      <c r="CB4524">
        <v>0.01</v>
      </c>
      <c r="CC4524">
        <v>7</v>
      </c>
      <c r="CD4524">
        <v>1.0000000000000001E-9</v>
      </c>
      <c r="CE4524">
        <v>0.01</v>
      </c>
      <c r="CF4524">
        <v>308.14999999999998</v>
      </c>
      <c r="CG4524">
        <v>7</v>
      </c>
      <c r="CI4524">
        <v>2.4981239666250288E-3</v>
      </c>
      <c r="CJ4524">
        <v>3535.4605103698641</v>
      </c>
      <c r="CK4524">
        <v>4.805360119269784E-5</v>
      </c>
      <c r="CL4524">
        <v>2.7727615470639875</v>
      </c>
      <c r="CN4524">
        <v>-31.524085792359244</v>
      </c>
      <c r="CO4524">
        <v>-0.17101103798517905</v>
      </c>
      <c r="CP4524">
        <v>-16.5</v>
      </c>
    </row>
    <row r="4525" spans="17:94" x14ac:dyDescent="0.3">
      <c r="Q4525" s="55"/>
      <c r="AJ4525">
        <v>0.01</v>
      </c>
      <c r="AK4525">
        <v>0.01</v>
      </c>
      <c r="AL4525">
        <v>1</v>
      </c>
      <c r="AM4525">
        <v>1</v>
      </c>
      <c r="AN4525">
        <v>1</v>
      </c>
      <c r="AO4525">
        <v>5.5912861011564034E-6</v>
      </c>
      <c r="AP4525">
        <v>9.4493586949372682E-5</v>
      </c>
      <c r="AQ4525">
        <v>0.01</v>
      </c>
      <c r="AR4525">
        <v>1.2762096206402242E-4</v>
      </c>
      <c r="AS4525">
        <v>4.7346018092867128E-4</v>
      </c>
      <c r="AT4525">
        <v>0.01</v>
      </c>
      <c r="AU4525">
        <v>6.24768546731856E-6</v>
      </c>
      <c r="AV4525">
        <v>1</v>
      </c>
      <c r="AW4525">
        <v>1</v>
      </c>
      <c r="AX4525">
        <v>1</v>
      </c>
      <c r="AY4525">
        <v>1</v>
      </c>
      <c r="AZ4525">
        <v>1</v>
      </c>
      <c r="BA4525">
        <v>7.4492544276387272E-3</v>
      </c>
      <c r="BB4525">
        <v>5.3231525198090576E-5</v>
      </c>
      <c r="BC4525">
        <v>1.0000000000000001E-9</v>
      </c>
      <c r="BD4525">
        <v>1E-3</v>
      </c>
      <c r="BE4525">
        <v>9.9638970777949026E-8</v>
      </c>
      <c r="BF4525">
        <v>1E-3</v>
      </c>
      <c r="BG4525">
        <v>9.9638970777949026E-8</v>
      </c>
      <c r="BH4525">
        <v>1E-3</v>
      </c>
      <c r="BI4525">
        <v>1.1059303319337579E-4</v>
      </c>
      <c r="BJ4525">
        <v>0.01</v>
      </c>
      <c r="BK4525">
        <v>4.8053601192697841E-8</v>
      </c>
      <c r="BL4525">
        <v>9.9999999999999995E-7</v>
      </c>
      <c r="BM4525">
        <v>88.640203376788762</v>
      </c>
      <c r="BN4525">
        <v>0.01</v>
      </c>
      <c r="BO4525">
        <v>1</v>
      </c>
      <c r="BP4525">
        <v>9.9440803269116511E-4</v>
      </c>
      <c r="BQ4525">
        <v>0.01</v>
      </c>
      <c r="BR4525">
        <v>9.9999999999999995E-8</v>
      </c>
      <c r="BS4525">
        <v>1</v>
      </c>
      <c r="BT4525">
        <v>9.9999999999999995E-8</v>
      </c>
      <c r="BU4525">
        <v>1.1492644652069957E-4</v>
      </c>
      <c r="BV4525">
        <v>2.6448861040426291E-3</v>
      </c>
      <c r="BW4525">
        <v>3.7691795401149199E-3</v>
      </c>
      <c r="BX4525">
        <v>1</v>
      </c>
      <c r="BZ4525">
        <v>-55</v>
      </c>
      <c r="CA4525">
        <v>3.3333333333333335</v>
      </c>
      <c r="CB4525">
        <v>0.01</v>
      </c>
      <c r="CC4525">
        <v>7</v>
      </c>
      <c r="CD4525">
        <v>1.0000000000000001E-9</v>
      </c>
      <c r="CE4525">
        <v>0.01</v>
      </c>
      <c r="CF4525">
        <v>308.14999999999998</v>
      </c>
      <c r="CG4525">
        <v>7</v>
      </c>
      <c r="CI4525">
        <v>9.9638970777949019E-5</v>
      </c>
      <c r="CJ4525">
        <v>88640.203376788762</v>
      </c>
      <c r="CK4525">
        <v>4.805360119269784E-5</v>
      </c>
      <c r="CL4525">
        <v>0.11059303319337578</v>
      </c>
      <c r="CN4525">
        <v>-31.524085792359244</v>
      </c>
      <c r="CO4525">
        <v>-0.17101103798517905</v>
      </c>
      <c r="CP4525">
        <v>-16.5</v>
      </c>
    </row>
    <row r="4526" spans="17:94" x14ac:dyDescent="0.3">
      <c r="Q4526" s="55"/>
      <c r="AJ4526">
        <v>0.01</v>
      </c>
      <c r="AK4526">
        <v>0.01</v>
      </c>
      <c r="AL4526">
        <v>1</v>
      </c>
      <c r="AM4526">
        <v>1</v>
      </c>
      <c r="AN4526">
        <v>1</v>
      </c>
      <c r="AO4526">
        <v>9.9999999999999995E-7</v>
      </c>
      <c r="AP4526">
        <v>1.6900152351322043E-5</v>
      </c>
      <c r="AQ4526">
        <v>0.01</v>
      </c>
      <c r="AR4526">
        <v>3.1996816254392111E-3</v>
      </c>
      <c r="AS4526">
        <v>0.01</v>
      </c>
      <c r="AT4526">
        <v>0.01</v>
      </c>
      <c r="AU4526">
        <v>3.4932596917815127E-5</v>
      </c>
      <c r="AV4526">
        <v>1</v>
      </c>
      <c r="AW4526">
        <v>1</v>
      </c>
      <c r="AX4526">
        <v>1</v>
      </c>
      <c r="AY4526">
        <v>1</v>
      </c>
      <c r="AZ4526">
        <v>1</v>
      </c>
      <c r="BA4526">
        <v>0.01</v>
      </c>
      <c r="BB4526">
        <v>7.1458863051564981E-5</v>
      </c>
      <c r="BC4526">
        <v>1.0000000000000001E-9</v>
      </c>
      <c r="BD4526">
        <v>1E-3</v>
      </c>
      <c r="BE4526">
        <v>2.4981239666250288E-6</v>
      </c>
      <c r="BF4526">
        <v>1E-3</v>
      </c>
      <c r="BG4526">
        <v>9.9638970777949026E-8</v>
      </c>
      <c r="BH4526">
        <v>1E-3</v>
      </c>
      <c r="BI4526">
        <v>4.4110605197414279E-6</v>
      </c>
      <c r="BJ4526">
        <v>0.01</v>
      </c>
      <c r="BK4526">
        <v>4.8053601192697841E-8</v>
      </c>
      <c r="BL4526">
        <v>9.9999999999999995E-7</v>
      </c>
      <c r="BM4526">
        <v>3.5354605103698642</v>
      </c>
      <c r="BN4526">
        <v>0.01</v>
      </c>
      <c r="BO4526">
        <v>1</v>
      </c>
      <c r="BP4526">
        <v>9.9440803269116511E-4</v>
      </c>
      <c r="BQ4526">
        <v>0.01</v>
      </c>
      <c r="BR4526">
        <v>9.9999999999999995E-8</v>
      </c>
      <c r="BS4526">
        <v>1</v>
      </c>
      <c r="BT4526">
        <v>9.9999999999999995E-8</v>
      </c>
      <c r="BU4526">
        <v>1.1492644652069957E-4</v>
      </c>
      <c r="BV4526">
        <v>2.6448861040426291E-3</v>
      </c>
      <c r="BW4526">
        <v>3.7691795401149199E-3</v>
      </c>
      <c r="BX4526">
        <v>1</v>
      </c>
      <c r="BZ4526">
        <v>-55</v>
      </c>
      <c r="CA4526">
        <v>3.3333333333333335</v>
      </c>
      <c r="CB4526">
        <v>0.01</v>
      </c>
      <c r="CC4526">
        <v>7</v>
      </c>
      <c r="CD4526">
        <v>1.0000000000000001E-9</v>
      </c>
      <c r="CE4526">
        <v>0.01</v>
      </c>
      <c r="CF4526">
        <v>308.14999999999998</v>
      </c>
      <c r="CG4526">
        <v>7</v>
      </c>
      <c r="CI4526">
        <v>2.4981239666250288E-3</v>
      </c>
      <c r="CJ4526">
        <v>3535.4605103698641</v>
      </c>
      <c r="CK4526">
        <v>4.805360119269784E-5</v>
      </c>
      <c r="CL4526">
        <v>4.4110605197414275E-3</v>
      </c>
      <c r="CN4526">
        <v>-31.524085792359244</v>
      </c>
      <c r="CO4526">
        <v>-0.17101103798517905</v>
      </c>
      <c r="CP4526">
        <v>-16.5</v>
      </c>
    </row>
    <row r="4527" spans="17:94" x14ac:dyDescent="0.3">
      <c r="Q4527" s="55"/>
      <c r="AJ4527">
        <v>0.01</v>
      </c>
      <c r="AK4527">
        <v>0.01</v>
      </c>
      <c r="AL4527">
        <v>1</v>
      </c>
      <c r="AM4527">
        <v>1</v>
      </c>
      <c r="AN4527">
        <v>1</v>
      </c>
      <c r="AO4527">
        <v>9.9999999999999995E-7</v>
      </c>
      <c r="AP4527">
        <v>1.6900152351322043E-5</v>
      </c>
      <c r="AQ4527">
        <v>0.01</v>
      </c>
      <c r="AR4527">
        <v>1.2762096206402242E-4</v>
      </c>
      <c r="AS4527">
        <v>4.7346018092867128E-4</v>
      </c>
      <c r="AT4527">
        <v>0.01</v>
      </c>
      <c r="AU4527">
        <v>3.4932596917815127E-5</v>
      </c>
      <c r="AV4527">
        <v>1</v>
      </c>
      <c r="AW4527">
        <v>1</v>
      </c>
      <c r="AX4527">
        <v>1</v>
      </c>
      <c r="AY4527">
        <v>1</v>
      </c>
      <c r="AZ4527">
        <v>1</v>
      </c>
      <c r="BA4527">
        <v>0.01</v>
      </c>
      <c r="BB4527">
        <v>7.1458863051564981E-5</v>
      </c>
      <c r="BC4527">
        <v>1.0000000000000001E-9</v>
      </c>
      <c r="BD4527">
        <v>1E-3</v>
      </c>
      <c r="BE4527">
        <v>9.9638970777949026E-8</v>
      </c>
      <c r="BF4527">
        <v>1E-3</v>
      </c>
      <c r="BG4527">
        <v>9.9638970777949026E-8</v>
      </c>
      <c r="BH4527">
        <v>1E-3</v>
      </c>
      <c r="BI4527">
        <v>1.7593743789266973E-7</v>
      </c>
      <c r="BJ4527">
        <v>0.01</v>
      </c>
      <c r="BK4527">
        <v>4.8053601192697841E-8</v>
      </c>
      <c r="BL4527">
        <v>9.9999999999999995E-7</v>
      </c>
      <c r="BM4527">
        <v>88.640203376788762</v>
      </c>
      <c r="BN4527">
        <v>0.01</v>
      </c>
      <c r="BO4527">
        <v>1</v>
      </c>
      <c r="BP4527">
        <v>9.9440803269116511E-4</v>
      </c>
      <c r="BQ4527">
        <v>0.01</v>
      </c>
      <c r="BR4527">
        <v>9.9999999999999995E-8</v>
      </c>
      <c r="BS4527">
        <v>1</v>
      </c>
      <c r="BT4527">
        <v>9.9999999999999995E-8</v>
      </c>
      <c r="BU4527">
        <v>1.1492644652069957E-4</v>
      </c>
      <c r="BV4527">
        <v>2.6448861040426291E-3</v>
      </c>
      <c r="BW4527">
        <v>3.7691795401149199E-3</v>
      </c>
      <c r="BX4527">
        <v>1</v>
      </c>
      <c r="BZ4527">
        <v>-55</v>
      </c>
      <c r="CA4527">
        <v>3.3333333333333335</v>
      </c>
      <c r="CB4527">
        <v>0.01</v>
      </c>
      <c r="CC4527">
        <v>7</v>
      </c>
      <c r="CD4527">
        <v>1.0000000000000001E-9</v>
      </c>
      <c r="CE4527">
        <v>0.01</v>
      </c>
      <c r="CF4527">
        <v>308.14999999999998</v>
      </c>
      <c r="CG4527">
        <v>7</v>
      </c>
      <c r="CI4527">
        <v>9.9638970777949019E-5</v>
      </c>
      <c r="CJ4527">
        <v>88640.203376788762</v>
      </c>
      <c r="CK4527">
        <v>4.805360119269784E-5</v>
      </c>
      <c r="CL4527">
        <v>1.7593743789266972E-4</v>
      </c>
      <c r="CN4527">
        <v>-31.524085792359244</v>
      </c>
      <c r="CO4527">
        <v>-0.17101103798517905</v>
      </c>
      <c r="CP4527">
        <v>-16.5</v>
      </c>
    </row>
    <row r="4528" spans="17:94" x14ac:dyDescent="0.3">
      <c r="Q4528" s="55"/>
      <c r="AJ4528">
        <v>0.01</v>
      </c>
      <c r="AK4528">
        <v>0.01</v>
      </c>
      <c r="AL4528">
        <v>1</v>
      </c>
      <c r="AM4528">
        <v>1</v>
      </c>
      <c r="AN4528">
        <v>1</v>
      </c>
      <c r="AO4528">
        <v>9.9999999999999995E-7</v>
      </c>
      <c r="AP4528">
        <v>1.6900152351322043E-5</v>
      </c>
      <c r="AQ4528">
        <v>0.01</v>
      </c>
      <c r="AR4528">
        <v>0.01</v>
      </c>
      <c r="AS4528">
        <v>0.01</v>
      </c>
      <c r="AT4528">
        <v>0.01</v>
      </c>
      <c r="AU4528">
        <v>3.4932596917815127E-5</v>
      </c>
      <c r="AV4528">
        <v>1</v>
      </c>
      <c r="AW4528">
        <v>1</v>
      </c>
      <c r="AX4528">
        <v>1</v>
      </c>
      <c r="AY4528">
        <v>1</v>
      </c>
      <c r="AZ4528">
        <v>1</v>
      </c>
      <c r="BA4528">
        <v>0.01</v>
      </c>
      <c r="BB4528">
        <v>7.1458863051564981E-5</v>
      </c>
      <c r="BC4528">
        <v>1.0000000000000001E-9</v>
      </c>
      <c r="BD4528">
        <v>1E-3</v>
      </c>
      <c r="BE4528">
        <v>9.9638970777949026E-8</v>
      </c>
      <c r="BF4528">
        <v>1E-3</v>
      </c>
      <c r="BG4528">
        <v>9.9638970777949026E-8</v>
      </c>
      <c r="BH4528">
        <v>1E-3</v>
      </c>
      <c r="BI4528">
        <v>1.1059303319337579E-4</v>
      </c>
      <c r="BJ4528">
        <v>0.01</v>
      </c>
      <c r="BK4528">
        <v>4.8053601192697841E-8</v>
      </c>
      <c r="BL4528">
        <v>9.9999999999999995E-7</v>
      </c>
      <c r="BM4528">
        <v>0.14101367713758928</v>
      </c>
      <c r="BN4528">
        <v>0.01</v>
      </c>
      <c r="BO4528">
        <v>1</v>
      </c>
      <c r="BP4528">
        <v>9.9440803269116511E-4</v>
      </c>
      <c r="BQ4528">
        <v>0.01</v>
      </c>
      <c r="BR4528">
        <v>9.9999999999999995E-8</v>
      </c>
      <c r="BS4528">
        <v>1</v>
      </c>
      <c r="BT4528">
        <v>9.9999999999999995E-8</v>
      </c>
      <c r="BU4528">
        <v>1.1492644652069957E-4</v>
      </c>
      <c r="BV4528">
        <v>2.6448861040426291E-3</v>
      </c>
      <c r="BW4528">
        <v>3.7691795401149199E-3</v>
      </c>
      <c r="BX4528">
        <v>1</v>
      </c>
      <c r="BZ4528">
        <v>-55</v>
      </c>
      <c r="CA4528">
        <v>3.3333333333333335</v>
      </c>
      <c r="CB4528">
        <v>0.01</v>
      </c>
      <c r="CC4528">
        <v>7</v>
      </c>
      <c r="CD4528">
        <v>1.0000000000000001E-9</v>
      </c>
      <c r="CE4528">
        <v>0.01</v>
      </c>
      <c r="CF4528">
        <v>308.14999999999998</v>
      </c>
      <c r="CG4528">
        <v>7</v>
      </c>
      <c r="CI4528">
        <v>9.9638970777949019E-5</v>
      </c>
      <c r="CJ4528">
        <v>141.01367713758927</v>
      </c>
      <c r="CK4528">
        <v>4.805360119269784E-5</v>
      </c>
      <c r="CL4528">
        <v>0.11059303319337578</v>
      </c>
      <c r="CN4528">
        <v>-31.524085792359244</v>
      </c>
      <c r="CO4528">
        <v>-0.17101103798517905</v>
      </c>
      <c r="CP4528">
        <v>-16.5</v>
      </c>
    </row>
    <row r="4529" spans="17:94" x14ac:dyDescent="0.3">
      <c r="Q4529" s="55"/>
      <c r="AJ4529">
        <v>0.01</v>
      </c>
      <c r="AK4529">
        <v>0.01</v>
      </c>
      <c r="AL4529">
        <v>1</v>
      </c>
      <c r="AM4529">
        <v>1</v>
      </c>
      <c r="AN4529">
        <v>1</v>
      </c>
      <c r="AO4529">
        <v>6.637123947803936E-6</v>
      </c>
      <c r="AP4529">
        <v>1.1216840589249472E-4</v>
      </c>
      <c r="AQ4529">
        <v>0.01</v>
      </c>
      <c r="AR4529">
        <v>3.1996816254392111E-3</v>
      </c>
      <c r="AS4529">
        <v>0.01</v>
      </c>
      <c r="AT4529">
        <v>0.01</v>
      </c>
      <c r="AU4529">
        <v>5.2632129808836069E-6</v>
      </c>
      <c r="AV4529">
        <v>1</v>
      </c>
      <c r="AW4529">
        <v>1</v>
      </c>
      <c r="AX4529">
        <v>1</v>
      </c>
      <c r="AY4529">
        <v>1</v>
      </c>
      <c r="AZ4529">
        <v>1</v>
      </c>
      <c r="BA4529">
        <v>0.01</v>
      </c>
      <c r="BB4529">
        <v>7.1458863051564981E-5</v>
      </c>
      <c r="BC4529">
        <v>1.0000000000000001E-9</v>
      </c>
      <c r="BD4529">
        <v>1E-3</v>
      </c>
      <c r="BE4529">
        <v>2.4981239666250288E-6</v>
      </c>
      <c r="BF4529">
        <v>1E-3</v>
      </c>
      <c r="BG4529">
        <v>9.9638970777949026E-8</v>
      </c>
      <c r="BH4529">
        <v>1E-3</v>
      </c>
      <c r="BI4529">
        <v>4.4110605197414279E-6</v>
      </c>
      <c r="BJ4529">
        <v>0.01</v>
      </c>
      <c r="BK4529">
        <v>3.0206154957237182E-5</v>
      </c>
      <c r="BL4529">
        <v>9.9999999999999995E-7</v>
      </c>
      <c r="BM4529">
        <v>3.5354605103698642</v>
      </c>
      <c r="BN4529">
        <v>0.01</v>
      </c>
      <c r="BO4529">
        <v>1</v>
      </c>
      <c r="BP4529">
        <v>9.9440803269116511E-4</v>
      </c>
      <c r="BQ4529">
        <v>0.01</v>
      </c>
      <c r="BR4529">
        <v>9.9999999999999995E-8</v>
      </c>
      <c r="BS4529">
        <v>1</v>
      </c>
      <c r="BT4529">
        <v>9.9999999999999995E-8</v>
      </c>
      <c r="BU4529">
        <v>1.1492644652069957E-4</v>
      </c>
      <c r="BV4529">
        <v>2.6448861040426291E-3</v>
      </c>
      <c r="BW4529">
        <v>3.7691795401149199E-3</v>
      </c>
      <c r="BX4529">
        <v>1</v>
      </c>
      <c r="BZ4529">
        <v>-55</v>
      </c>
      <c r="CA4529">
        <v>3.3333333333333335</v>
      </c>
      <c r="CB4529">
        <v>0.01</v>
      </c>
      <c r="CC4529">
        <v>7</v>
      </c>
      <c r="CD4529">
        <v>1.0000000000000001E-9</v>
      </c>
      <c r="CE4529">
        <v>0.01</v>
      </c>
      <c r="CF4529">
        <v>308.14999999999998</v>
      </c>
      <c r="CG4529">
        <v>7</v>
      </c>
      <c r="CI4529">
        <v>2.4981239666250288E-3</v>
      </c>
      <c r="CJ4529">
        <v>3535.4605103698641</v>
      </c>
      <c r="CK4529">
        <v>3.0206154957237181E-2</v>
      </c>
      <c r="CL4529">
        <v>4.4110605197414275E-3</v>
      </c>
      <c r="CN4529">
        <v>-31.524085792359244</v>
      </c>
      <c r="CO4529">
        <v>-0.17101103798517905</v>
      </c>
      <c r="CP4529">
        <v>-16.5</v>
      </c>
    </row>
    <row r="4530" spans="17:94" x14ac:dyDescent="0.3">
      <c r="Q4530" s="55"/>
      <c r="AJ4530">
        <v>0.01</v>
      </c>
      <c r="AK4530">
        <v>0.01</v>
      </c>
      <c r="AL4530">
        <v>1</v>
      </c>
      <c r="AM4530">
        <v>1</v>
      </c>
      <c r="AN4530">
        <v>1</v>
      </c>
      <c r="AO4530">
        <v>5.5912861011564034E-6</v>
      </c>
      <c r="AP4530">
        <v>9.4493586949372682E-5</v>
      </c>
      <c r="AQ4530">
        <v>0.01</v>
      </c>
      <c r="AR4530">
        <v>1.2762096206402242E-4</v>
      </c>
      <c r="AS4530">
        <v>4.7346018092867128E-4</v>
      </c>
      <c r="AT4530">
        <v>0.01</v>
      </c>
      <c r="AU4530">
        <v>6.24768546731856E-6</v>
      </c>
      <c r="AV4530">
        <v>1</v>
      </c>
      <c r="AW4530">
        <v>1</v>
      </c>
      <c r="AX4530">
        <v>1</v>
      </c>
      <c r="AY4530">
        <v>1</v>
      </c>
      <c r="AZ4530">
        <v>1</v>
      </c>
      <c r="BA4530">
        <v>0.01</v>
      </c>
      <c r="BB4530">
        <v>7.1458863051564981E-5</v>
      </c>
      <c r="BC4530">
        <v>1.0000000000000001E-9</v>
      </c>
      <c r="BD4530">
        <v>1E-3</v>
      </c>
      <c r="BE4530">
        <v>9.9638970777949026E-8</v>
      </c>
      <c r="BF4530">
        <v>1E-3</v>
      </c>
      <c r="BG4530">
        <v>9.9638970777949026E-8</v>
      </c>
      <c r="BH4530">
        <v>1E-3</v>
      </c>
      <c r="BI4530">
        <v>1.7593743789266973E-7</v>
      </c>
      <c r="BJ4530">
        <v>0.01</v>
      </c>
      <c r="BK4530">
        <v>3.0206154957237182E-5</v>
      </c>
      <c r="BL4530">
        <v>9.9999999999999995E-7</v>
      </c>
      <c r="BM4530">
        <v>88.640203376788762</v>
      </c>
      <c r="BN4530">
        <v>0.01</v>
      </c>
      <c r="BO4530">
        <v>1</v>
      </c>
      <c r="BP4530">
        <v>9.9440803269116511E-4</v>
      </c>
      <c r="BQ4530">
        <v>0.01</v>
      </c>
      <c r="BR4530">
        <v>9.9999999999999995E-8</v>
      </c>
      <c r="BS4530">
        <v>1</v>
      </c>
      <c r="BT4530">
        <v>9.9999999999999995E-8</v>
      </c>
      <c r="BU4530">
        <v>1.1492644652069957E-4</v>
      </c>
      <c r="BV4530">
        <v>2.6448861040426291E-3</v>
      </c>
      <c r="BW4530">
        <v>3.7691795401149199E-3</v>
      </c>
      <c r="BX4530">
        <v>1</v>
      </c>
      <c r="BZ4530">
        <v>-55</v>
      </c>
      <c r="CA4530">
        <v>3.3333333333333335</v>
      </c>
      <c r="CB4530">
        <v>0.01</v>
      </c>
      <c r="CC4530">
        <v>7</v>
      </c>
      <c r="CD4530">
        <v>1.0000000000000001E-9</v>
      </c>
      <c r="CE4530">
        <v>0.01</v>
      </c>
      <c r="CF4530">
        <v>308.14999999999998</v>
      </c>
      <c r="CG4530">
        <v>7</v>
      </c>
      <c r="CI4530">
        <v>9.9638970777949019E-5</v>
      </c>
      <c r="CJ4530">
        <v>88640.203376788762</v>
      </c>
      <c r="CK4530">
        <v>3.0206154957237181E-2</v>
      </c>
      <c r="CL4530">
        <v>1.7593743789266972E-4</v>
      </c>
      <c r="CN4530">
        <v>-31.524085792359244</v>
      </c>
      <c r="CO4530">
        <v>-0.17101103798517905</v>
      </c>
      <c r="CP4530">
        <v>-16.5</v>
      </c>
    </row>
    <row r="4531" spans="17:94" x14ac:dyDescent="0.3">
      <c r="Q4531" s="55"/>
      <c r="AJ4531">
        <v>0.01</v>
      </c>
      <c r="AK4531">
        <v>0.01</v>
      </c>
      <c r="AL4531">
        <v>1</v>
      </c>
      <c r="AM4531">
        <v>1</v>
      </c>
      <c r="AN4531">
        <v>1</v>
      </c>
      <c r="AO4531">
        <v>6.637123947803936E-6</v>
      </c>
      <c r="AP4531">
        <v>1.1216840589249472E-4</v>
      </c>
      <c r="AQ4531">
        <v>0.01</v>
      </c>
      <c r="AR4531">
        <v>3.1996816254392111E-3</v>
      </c>
      <c r="AS4531">
        <v>0.01</v>
      </c>
      <c r="AT4531">
        <v>0.01</v>
      </c>
      <c r="AU4531">
        <v>5.2632129808836069E-6</v>
      </c>
      <c r="AV4531">
        <v>1</v>
      </c>
      <c r="AW4531">
        <v>1</v>
      </c>
      <c r="AX4531">
        <v>1</v>
      </c>
      <c r="AY4531">
        <v>1</v>
      </c>
      <c r="AZ4531">
        <v>1</v>
      </c>
      <c r="BA4531">
        <v>6.2754459721993706E-3</v>
      </c>
      <c r="BB4531">
        <v>4.4843623431489522E-5</v>
      </c>
      <c r="BC4531">
        <v>1.0000000000000001E-9</v>
      </c>
      <c r="BD4531">
        <v>1E-3</v>
      </c>
      <c r="BE4531">
        <v>2.4981239666250288E-6</v>
      </c>
      <c r="BF4531">
        <v>1E-3</v>
      </c>
      <c r="BG4531">
        <v>9.9638970777949026E-8</v>
      </c>
      <c r="BH4531">
        <v>1E-3</v>
      </c>
      <c r="BI4531">
        <v>4.4110605197414279E-6</v>
      </c>
      <c r="BJ4531">
        <v>0.01</v>
      </c>
      <c r="BK4531">
        <v>3.0206154957237182E-5</v>
      </c>
      <c r="BL4531">
        <v>9.9999999999999995E-7</v>
      </c>
      <c r="BM4531">
        <v>3.5354605103698642</v>
      </c>
      <c r="BN4531">
        <v>0.01</v>
      </c>
      <c r="BO4531">
        <v>1</v>
      </c>
      <c r="BP4531">
        <v>9.9440803269116511E-4</v>
      </c>
      <c r="BQ4531">
        <v>0.01</v>
      </c>
      <c r="BR4531">
        <v>9.9999999999999995E-8</v>
      </c>
      <c r="BS4531">
        <v>1</v>
      </c>
      <c r="BT4531">
        <v>9.9999999999999995E-8</v>
      </c>
      <c r="BU4531">
        <v>1.1492644652069957E-4</v>
      </c>
      <c r="BV4531">
        <v>2.6448861040426291E-3</v>
      </c>
      <c r="BW4531">
        <v>3.7691795401149199E-3</v>
      </c>
      <c r="BX4531">
        <v>1</v>
      </c>
      <c r="BZ4531">
        <v>-55</v>
      </c>
      <c r="CA4531">
        <v>3.3333333333333335</v>
      </c>
      <c r="CB4531">
        <v>0.01</v>
      </c>
      <c r="CC4531">
        <v>7</v>
      </c>
      <c r="CD4531">
        <v>1.0000000000000001E-9</v>
      </c>
      <c r="CE4531">
        <v>0.01</v>
      </c>
      <c r="CF4531">
        <v>308.14999999999998</v>
      </c>
      <c r="CG4531">
        <v>7</v>
      </c>
      <c r="CI4531">
        <v>2.4981239666250288E-3</v>
      </c>
      <c r="CJ4531">
        <v>3535.4605103698641</v>
      </c>
      <c r="CK4531">
        <v>3.0206154957237181E-2</v>
      </c>
      <c r="CL4531">
        <v>4.4110605197414275E-3</v>
      </c>
      <c r="CN4531">
        <v>-31.524085792359244</v>
      </c>
      <c r="CO4531">
        <v>-0.17101103798517905</v>
      </c>
      <c r="CP4531">
        <v>-16.5</v>
      </c>
    </row>
    <row r="4532" spans="17:94" x14ac:dyDescent="0.3">
      <c r="Q4532" s="55"/>
      <c r="AJ4532">
        <v>0.01</v>
      </c>
      <c r="AK4532">
        <v>0.01</v>
      </c>
      <c r="AL4532">
        <v>1</v>
      </c>
      <c r="AM4532">
        <v>1</v>
      </c>
      <c r="AN4532">
        <v>1</v>
      </c>
      <c r="AO4532">
        <v>5.5912861011564034E-6</v>
      </c>
      <c r="AP4532">
        <v>9.4493586949372682E-5</v>
      </c>
      <c r="AQ4532">
        <v>0.01</v>
      </c>
      <c r="AR4532">
        <v>1.2762096206402242E-4</v>
      </c>
      <c r="AS4532">
        <v>4.7346018092867128E-4</v>
      </c>
      <c r="AT4532">
        <v>0.01</v>
      </c>
      <c r="AU4532">
        <v>6.24768546731856E-6</v>
      </c>
      <c r="AV4532">
        <v>1</v>
      </c>
      <c r="AW4532">
        <v>1</v>
      </c>
      <c r="AX4532">
        <v>1</v>
      </c>
      <c r="AY4532">
        <v>1</v>
      </c>
      <c r="AZ4532">
        <v>1</v>
      </c>
      <c r="BA4532">
        <v>7.4492544276387272E-3</v>
      </c>
      <c r="BB4532">
        <v>5.3231525198090576E-5</v>
      </c>
      <c r="BC4532">
        <v>1.0000000000000001E-9</v>
      </c>
      <c r="BD4532">
        <v>1E-3</v>
      </c>
      <c r="BE4532">
        <v>9.9638970777949026E-8</v>
      </c>
      <c r="BF4532">
        <v>1E-3</v>
      </c>
      <c r="BG4532">
        <v>9.9638970777949026E-8</v>
      </c>
      <c r="BH4532">
        <v>1E-3</v>
      </c>
      <c r="BI4532">
        <v>1.7593743789266973E-7</v>
      </c>
      <c r="BJ4532">
        <v>0.01</v>
      </c>
      <c r="BK4532">
        <v>3.0206154957237182E-5</v>
      </c>
      <c r="BL4532">
        <v>9.9999999999999995E-7</v>
      </c>
      <c r="BM4532">
        <v>88.640203376788762</v>
      </c>
      <c r="BN4532">
        <v>0.01</v>
      </c>
      <c r="BO4532">
        <v>1</v>
      </c>
      <c r="BP4532">
        <v>9.9440803269116511E-4</v>
      </c>
      <c r="BQ4532">
        <v>0.01</v>
      </c>
      <c r="BR4532">
        <v>9.9999999999999995E-8</v>
      </c>
      <c r="BS4532">
        <v>1</v>
      </c>
      <c r="BT4532">
        <v>9.9999999999999995E-8</v>
      </c>
      <c r="BU4532">
        <v>1.1492644652069957E-4</v>
      </c>
      <c r="BV4532">
        <v>2.6448861040426291E-3</v>
      </c>
      <c r="BW4532">
        <v>3.7691795401149199E-3</v>
      </c>
      <c r="BX4532">
        <v>1</v>
      </c>
      <c r="BZ4532">
        <v>-55</v>
      </c>
      <c r="CA4532">
        <v>3.3333333333333335</v>
      </c>
      <c r="CB4532">
        <v>0.01</v>
      </c>
      <c r="CC4532">
        <v>7</v>
      </c>
      <c r="CD4532">
        <v>1.0000000000000001E-9</v>
      </c>
      <c r="CE4532">
        <v>0.01</v>
      </c>
      <c r="CF4532">
        <v>308.14999999999998</v>
      </c>
      <c r="CG4532">
        <v>7</v>
      </c>
      <c r="CI4532">
        <v>9.9638970777949019E-5</v>
      </c>
      <c r="CJ4532">
        <v>88640.203376788762</v>
      </c>
      <c r="CK4532">
        <v>3.0206154957237181E-2</v>
      </c>
      <c r="CL4532">
        <v>1.7593743789266972E-4</v>
      </c>
      <c r="CN4532">
        <v>-31.524085792359244</v>
      </c>
      <c r="CO4532">
        <v>-0.17101103798517905</v>
      </c>
      <c r="CP4532">
        <v>-16.5</v>
      </c>
    </row>
    <row r="4533" spans="17:94" x14ac:dyDescent="0.3">
      <c r="Q4533" s="55"/>
      <c r="AJ4533">
        <v>0.01</v>
      </c>
      <c r="AK4533">
        <v>0.01</v>
      </c>
      <c r="AL4533">
        <v>1</v>
      </c>
      <c r="AM4533">
        <v>1</v>
      </c>
      <c r="AN4533">
        <v>1</v>
      </c>
      <c r="AO4533">
        <v>6.637123947803936E-6</v>
      </c>
      <c r="AP4533">
        <v>1.1216840589249472E-4</v>
      </c>
      <c r="AQ4533">
        <v>0.01</v>
      </c>
      <c r="AR4533">
        <v>3.1996816254392111E-3</v>
      </c>
      <c r="AS4533">
        <v>0.01</v>
      </c>
      <c r="AT4533">
        <v>0.01</v>
      </c>
      <c r="AU4533">
        <v>5.2632129808836069E-6</v>
      </c>
      <c r="AV4533">
        <v>1</v>
      </c>
      <c r="AW4533">
        <v>1</v>
      </c>
      <c r="AX4533">
        <v>1</v>
      </c>
      <c r="AY4533">
        <v>1</v>
      </c>
      <c r="AZ4533">
        <v>1</v>
      </c>
      <c r="BA4533">
        <v>0.01</v>
      </c>
      <c r="BB4533">
        <v>7.1458863051564981E-5</v>
      </c>
      <c r="BC4533">
        <v>1.0000000000000001E-9</v>
      </c>
      <c r="BD4533">
        <v>1E-3</v>
      </c>
      <c r="BE4533">
        <v>2.4981239666250288E-6</v>
      </c>
      <c r="BF4533">
        <v>1E-3</v>
      </c>
      <c r="BG4533">
        <v>9.9638970777949026E-8</v>
      </c>
      <c r="BH4533">
        <v>1E-3</v>
      </c>
      <c r="BI4533">
        <v>4.4110605197414279E-6</v>
      </c>
      <c r="BJ4533">
        <v>0.01</v>
      </c>
      <c r="BK4533">
        <v>4.8053601192697841E-8</v>
      </c>
      <c r="BL4533">
        <v>9.9999999999999995E-7</v>
      </c>
      <c r="BM4533">
        <v>3.5354605103698642</v>
      </c>
      <c r="BN4533">
        <v>0.01</v>
      </c>
      <c r="BO4533">
        <v>1</v>
      </c>
      <c r="BP4533">
        <v>9.9440803269116511E-4</v>
      </c>
      <c r="BQ4533">
        <v>0.01</v>
      </c>
      <c r="BR4533">
        <v>9.9999999999999995E-8</v>
      </c>
      <c r="BS4533">
        <v>1</v>
      </c>
      <c r="BT4533">
        <v>9.9999999999999995E-8</v>
      </c>
      <c r="BU4533">
        <v>1.1492644652069957E-4</v>
      </c>
      <c r="BV4533">
        <v>2.6448861040426291E-3</v>
      </c>
      <c r="BW4533">
        <v>3.7691795401149199E-3</v>
      </c>
      <c r="BX4533">
        <v>1</v>
      </c>
      <c r="BZ4533">
        <v>-55</v>
      </c>
      <c r="CA4533">
        <v>3.3333333333333335</v>
      </c>
      <c r="CB4533">
        <v>0.01</v>
      </c>
      <c r="CC4533">
        <v>7</v>
      </c>
      <c r="CD4533">
        <v>1.0000000000000001E-9</v>
      </c>
      <c r="CE4533">
        <v>0.01</v>
      </c>
      <c r="CF4533">
        <v>308.14999999999998</v>
      </c>
      <c r="CG4533">
        <v>7</v>
      </c>
      <c r="CI4533">
        <v>2.4981239666250288E-3</v>
      </c>
      <c r="CJ4533">
        <v>3535.4605103698641</v>
      </c>
      <c r="CK4533">
        <v>4.805360119269784E-5</v>
      </c>
      <c r="CL4533">
        <v>4.4110605197414275E-3</v>
      </c>
      <c r="CN4533">
        <v>-31.524085792359244</v>
      </c>
      <c r="CO4533">
        <v>-0.17101103798517905</v>
      </c>
      <c r="CP4533">
        <v>-16.5</v>
      </c>
    </row>
    <row r="4534" spans="17:94" x14ac:dyDescent="0.3">
      <c r="Q4534" s="55"/>
      <c r="AJ4534">
        <v>0.01</v>
      </c>
      <c r="AK4534">
        <v>0.01</v>
      </c>
      <c r="AL4534">
        <v>1</v>
      </c>
      <c r="AM4534">
        <v>1</v>
      </c>
      <c r="AN4534">
        <v>1</v>
      </c>
      <c r="AO4534">
        <v>9.9999999999999995E-7</v>
      </c>
      <c r="AP4534">
        <v>1.6900152351322043E-5</v>
      </c>
      <c r="AQ4534">
        <v>0.01</v>
      </c>
      <c r="AR4534">
        <v>0.01</v>
      </c>
      <c r="AS4534">
        <v>0.01</v>
      </c>
      <c r="AT4534">
        <v>0.01</v>
      </c>
      <c r="AU4534">
        <v>3.4932596917815127E-5</v>
      </c>
      <c r="AV4534">
        <v>1</v>
      </c>
      <c r="AW4534">
        <v>1</v>
      </c>
      <c r="AX4534">
        <v>1</v>
      </c>
      <c r="AY4534">
        <v>1</v>
      </c>
      <c r="AZ4534">
        <v>1</v>
      </c>
      <c r="BA4534">
        <v>0.01</v>
      </c>
      <c r="BB4534">
        <v>7.1458863051564981E-5</v>
      </c>
      <c r="BC4534">
        <v>1.0000000000000001E-9</v>
      </c>
      <c r="BD4534">
        <v>1E-3</v>
      </c>
      <c r="BE4534">
        <v>9.9638970777949026E-8</v>
      </c>
      <c r="BF4534">
        <v>1E-3</v>
      </c>
      <c r="BG4534">
        <v>9.9638970777949026E-8</v>
      </c>
      <c r="BH4534">
        <v>1E-3</v>
      </c>
      <c r="BI4534">
        <v>1.7593743789266973E-7</v>
      </c>
      <c r="BJ4534">
        <v>0.01</v>
      </c>
      <c r="BK4534">
        <v>3.0206154957237182E-5</v>
      </c>
      <c r="BL4534">
        <v>9.9999999999999995E-7</v>
      </c>
      <c r="BM4534">
        <v>0.14101367713758928</v>
      </c>
      <c r="BN4534">
        <v>0.01</v>
      </c>
      <c r="BO4534">
        <v>1</v>
      </c>
      <c r="BP4534">
        <v>9.9440803269116511E-4</v>
      </c>
      <c r="BQ4534">
        <v>0.01</v>
      </c>
      <c r="BR4534">
        <v>9.9999999999999995E-8</v>
      </c>
      <c r="BS4534">
        <v>1</v>
      </c>
      <c r="BT4534">
        <v>9.9999999999999995E-8</v>
      </c>
      <c r="BU4534">
        <v>1.1492644652069957E-4</v>
      </c>
      <c r="BV4534">
        <v>2.6448861040426291E-3</v>
      </c>
      <c r="BW4534">
        <v>3.7691795401149199E-3</v>
      </c>
      <c r="BX4534">
        <v>1</v>
      </c>
      <c r="BZ4534">
        <v>-55</v>
      </c>
      <c r="CA4534">
        <v>3.3333333333333335</v>
      </c>
      <c r="CB4534">
        <v>0.01</v>
      </c>
      <c r="CC4534">
        <v>7</v>
      </c>
      <c r="CD4534">
        <v>1.0000000000000001E-9</v>
      </c>
      <c r="CE4534">
        <v>0.01</v>
      </c>
      <c r="CF4534">
        <v>308.14999999999998</v>
      </c>
      <c r="CG4534">
        <v>7</v>
      </c>
      <c r="CI4534">
        <v>9.9638970777949019E-5</v>
      </c>
      <c r="CJ4534">
        <v>141.01367713758927</v>
      </c>
      <c r="CK4534">
        <v>3.0206154957237181E-2</v>
      </c>
      <c r="CL4534">
        <v>1.7593743789266972E-4</v>
      </c>
      <c r="CN4534">
        <v>-31.524085792359244</v>
      </c>
      <c r="CO4534">
        <v>-0.17101103798517905</v>
      </c>
      <c r="CP4534">
        <v>-16.5</v>
      </c>
    </row>
    <row r="4535" spans="17:94" x14ac:dyDescent="0.3">
      <c r="Q4535" s="55"/>
      <c r="AJ4535">
        <v>0.01</v>
      </c>
      <c r="AK4535">
        <v>0.01</v>
      </c>
      <c r="AL4535">
        <v>1</v>
      </c>
      <c r="AM4535">
        <v>1</v>
      </c>
      <c r="AN4535">
        <v>1</v>
      </c>
      <c r="AO4535">
        <v>5.5912861011564034E-6</v>
      </c>
      <c r="AP4535">
        <v>9.4493586949372682E-5</v>
      </c>
      <c r="AQ4535">
        <v>0.01</v>
      </c>
      <c r="AR4535">
        <v>1.2762096206402242E-4</v>
      </c>
      <c r="AS4535">
        <v>4.7346018092867128E-4</v>
      </c>
      <c r="AT4535">
        <v>0.01</v>
      </c>
      <c r="AU4535">
        <v>6.24768546731856E-6</v>
      </c>
      <c r="AV4535">
        <v>1</v>
      </c>
      <c r="AW4535">
        <v>1</v>
      </c>
      <c r="AX4535">
        <v>1</v>
      </c>
      <c r="AY4535">
        <v>1</v>
      </c>
      <c r="AZ4535">
        <v>1</v>
      </c>
      <c r="BA4535">
        <v>0.01</v>
      </c>
      <c r="BB4535">
        <v>7.1458863051564981E-5</v>
      </c>
      <c r="BC4535">
        <v>1.0000000000000001E-9</v>
      </c>
      <c r="BD4535">
        <v>1E-3</v>
      </c>
      <c r="BE4535">
        <v>9.9638970777949026E-8</v>
      </c>
      <c r="BF4535">
        <v>1E-3</v>
      </c>
      <c r="BG4535">
        <v>9.9638970777949026E-8</v>
      </c>
      <c r="BH4535">
        <v>1E-3</v>
      </c>
      <c r="BI4535">
        <v>1.7593743789266973E-7</v>
      </c>
      <c r="BJ4535">
        <v>0.01</v>
      </c>
      <c r="BK4535">
        <v>4.8053601192697841E-8</v>
      </c>
      <c r="BL4535">
        <v>9.9999999999999995E-7</v>
      </c>
      <c r="BM4535">
        <v>88.640203376788762</v>
      </c>
      <c r="BN4535">
        <v>0.01</v>
      </c>
      <c r="BO4535">
        <v>1</v>
      </c>
      <c r="BP4535">
        <v>9.9440803269116511E-4</v>
      </c>
      <c r="BQ4535">
        <v>0.01</v>
      </c>
      <c r="BR4535">
        <v>9.9999999999999995E-8</v>
      </c>
      <c r="BS4535">
        <v>1</v>
      </c>
      <c r="BT4535">
        <v>9.9999999999999995E-8</v>
      </c>
      <c r="BU4535">
        <v>1.1492644652069957E-4</v>
      </c>
      <c r="BV4535">
        <v>2.6448861040426291E-3</v>
      </c>
      <c r="BW4535">
        <v>3.7691795401149199E-3</v>
      </c>
      <c r="BX4535">
        <v>1</v>
      </c>
      <c r="BZ4535">
        <v>-55</v>
      </c>
      <c r="CA4535">
        <v>3.3333333333333335</v>
      </c>
      <c r="CB4535">
        <v>0.01</v>
      </c>
      <c r="CC4535">
        <v>7</v>
      </c>
      <c r="CD4535">
        <v>1.0000000000000001E-9</v>
      </c>
      <c r="CE4535">
        <v>0.01</v>
      </c>
      <c r="CF4535">
        <v>308.14999999999998</v>
      </c>
      <c r="CG4535">
        <v>7</v>
      </c>
      <c r="CI4535">
        <v>9.9638970777949019E-5</v>
      </c>
      <c r="CJ4535">
        <v>88640.203376788762</v>
      </c>
      <c r="CK4535">
        <v>4.805360119269784E-5</v>
      </c>
      <c r="CL4535">
        <v>1.7593743789266972E-4</v>
      </c>
      <c r="CN4535">
        <v>-31.524085792359244</v>
      </c>
      <c r="CO4535">
        <v>-0.17101103798517905</v>
      </c>
      <c r="CP4535">
        <v>-16.5</v>
      </c>
    </row>
    <row r="4536" spans="17:94" x14ac:dyDescent="0.3">
      <c r="Q4536" s="55"/>
      <c r="AJ4536">
        <v>0.01</v>
      </c>
      <c r="AK4536">
        <v>0.01</v>
      </c>
      <c r="AL4536">
        <v>1</v>
      </c>
      <c r="AM4536">
        <v>1</v>
      </c>
      <c r="AN4536">
        <v>1</v>
      </c>
      <c r="AO4536">
        <v>6.637123947803936E-6</v>
      </c>
      <c r="AP4536">
        <v>1.1216840589249472E-4</v>
      </c>
      <c r="AQ4536">
        <v>0.01</v>
      </c>
      <c r="AR4536">
        <v>3.1996816254392111E-3</v>
      </c>
      <c r="AS4536">
        <v>0.01</v>
      </c>
      <c r="AT4536">
        <v>0.01</v>
      </c>
      <c r="AU4536">
        <v>5.2632129808836069E-6</v>
      </c>
      <c r="AV4536">
        <v>1</v>
      </c>
      <c r="AW4536">
        <v>1</v>
      </c>
      <c r="AX4536">
        <v>1</v>
      </c>
      <c r="AY4536">
        <v>1</v>
      </c>
      <c r="AZ4536">
        <v>1</v>
      </c>
      <c r="BA4536">
        <v>6.2754459721993706E-3</v>
      </c>
      <c r="BB4536">
        <v>4.4843623431489522E-5</v>
      </c>
      <c r="BC4536">
        <v>1.0000000000000001E-9</v>
      </c>
      <c r="BD4536">
        <v>1E-3</v>
      </c>
      <c r="BE4536">
        <v>2.4981239666250288E-6</v>
      </c>
      <c r="BF4536">
        <v>1E-3</v>
      </c>
      <c r="BG4536">
        <v>9.9638970777949026E-8</v>
      </c>
      <c r="BH4536">
        <v>1E-3</v>
      </c>
      <c r="BI4536">
        <v>4.4110605197414279E-6</v>
      </c>
      <c r="BJ4536">
        <v>0.01</v>
      </c>
      <c r="BK4536">
        <v>4.8053601192697841E-8</v>
      </c>
      <c r="BL4536">
        <v>9.9999999999999995E-7</v>
      </c>
      <c r="BM4536">
        <v>3.5354605103698642</v>
      </c>
      <c r="BN4536">
        <v>0.01</v>
      </c>
      <c r="BO4536">
        <v>1</v>
      </c>
      <c r="BP4536">
        <v>9.9440803269116511E-4</v>
      </c>
      <c r="BQ4536">
        <v>0.01</v>
      </c>
      <c r="BR4536">
        <v>9.9999999999999995E-8</v>
      </c>
      <c r="BS4536">
        <v>1</v>
      </c>
      <c r="BT4536">
        <v>9.9999999999999995E-8</v>
      </c>
      <c r="BU4536">
        <v>1.1492644652069957E-4</v>
      </c>
      <c r="BV4536">
        <v>2.6448861040426291E-3</v>
      </c>
      <c r="BW4536">
        <v>3.7691795401149199E-3</v>
      </c>
      <c r="BX4536">
        <v>1</v>
      </c>
      <c r="BZ4536">
        <v>-55</v>
      </c>
      <c r="CA4536">
        <v>3.3333333333333335</v>
      </c>
      <c r="CB4536">
        <v>0.01</v>
      </c>
      <c r="CC4536">
        <v>7</v>
      </c>
      <c r="CD4536">
        <v>1.0000000000000001E-9</v>
      </c>
      <c r="CE4536">
        <v>0.01</v>
      </c>
      <c r="CF4536">
        <v>308.14999999999998</v>
      </c>
      <c r="CG4536">
        <v>7</v>
      </c>
      <c r="CI4536">
        <v>2.4981239666250288E-3</v>
      </c>
      <c r="CJ4536">
        <v>3535.4605103698641</v>
      </c>
      <c r="CK4536">
        <v>4.805360119269784E-5</v>
      </c>
      <c r="CL4536">
        <v>4.4110605197414275E-3</v>
      </c>
      <c r="CN4536">
        <v>-31.524085792359244</v>
      </c>
      <c r="CO4536">
        <v>-0.17101103798517905</v>
      </c>
      <c r="CP4536">
        <v>-16.5</v>
      </c>
    </row>
    <row r="4537" spans="17:94" x14ac:dyDescent="0.3">
      <c r="Q4537" s="55"/>
      <c r="AJ4537">
        <v>0.01</v>
      </c>
      <c r="AK4537">
        <v>0.01</v>
      </c>
      <c r="AL4537">
        <v>1</v>
      </c>
      <c r="AM4537">
        <v>1</v>
      </c>
      <c r="AN4537">
        <v>1</v>
      </c>
      <c r="AO4537">
        <v>5.5912861011564034E-6</v>
      </c>
      <c r="AP4537">
        <v>9.4493586949372682E-5</v>
      </c>
      <c r="AQ4537">
        <v>0.01</v>
      </c>
      <c r="AR4537">
        <v>1.2762096206402242E-4</v>
      </c>
      <c r="AS4537">
        <v>4.7346018092867128E-4</v>
      </c>
      <c r="AT4537">
        <v>0.01</v>
      </c>
      <c r="AU4537">
        <v>6.24768546731856E-6</v>
      </c>
      <c r="AV4537">
        <v>1</v>
      </c>
      <c r="AW4537">
        <v>1</v>
      </c>
      <c r="AX4537">
        <v>1</v>
      </c>
      <c r="AY4537">
        <v>1</v>
      </c>
      <c r="AZ4537">
        <v>1</v>
      </c>
      <c r="BA4537">
        <v>7.4492544276387272E-3</v>
      </c>
      <c r="BB4537">
        <v>5.3231525198090576E-5</v>
      </c>
      <c r="BC4537">
        <v>1.0000000000000001E-9</v>
      </c>
      <c r="BD4537">
        <v>1E-3</v>
      </c>
      <c r="BE4537">
        <v>9.9638970777949026E-8</v>
      </c>
      <c r="BF4537">
        <v>1E-3</v>
      </c>
      <c r="BG4537">
        <v>9.9638970777949026E-8</v>
      </c>
      <c r="BH4537">
        <v>1E-3</v>
      </c>
      <c r="BI4537">
        <v>1.7593743789266973E-7</v>
      </c>
      <c r="BJ4537">
        <v>0.01</v>
      </c>
      <c r="BK4537">
        <v>4.8053601192697841E-8</v>
      </c>
      <c r="BL4537">
        <v>9.9999999999999995E-7</v>
      </c>
      <c r="BM4537">
        <v>88.640203376788762</v>
      </c>
      <c r="BN4537">
        <v>0.01</v>
      </c>
      <c r="BO4537">
        <v>1</v>
      </c>
      <c r="BP4537">
        <v>9.9440803269116511E-4</v>
      </c>
      <c r="BQ4537">
        <v>0.01</v>
      </c>
      <c r="BR4537">
        <v>9.9999999999999995E-8</v>
      </c>
      <c r="BS4537">
        <v>1</v>
      </c>
      <c r="BT4537">
        <v>9.9999999999999995E-8</v>
      </c>
      <c r="BU4537">
        <v>1.1492644652069957E-4</v>
      </c>
      <c r="BV4537">
        <v>2.6448861040426291E-3</v>
      </c>
      <c r="BW4537">
        <v>3.7691795401149199E-3</v>
      </c>
      <c r="BX4537">
        <v>1</v>
      </c>
      <c r="BZ4537">
        <v>-55</v>
      </c>
      <c r="CA4537">
        <v>3.3333333333333335</v>
      </c>
      <c r="CB4537">
        <v>0.01</v>
      </c>
      <c r="CC4537">
        <v>7</v>
      </c>
      <c r="CD4537">
        <v>1.0000000000000001E-9</v>
      </c>
      <c r="CE4537">
        <v>0.01</v>
      </c>
      <c r="CF4537">
        <v>308.14999999999998</v>
      </c>
      <c r="CG4537">
        <v>7</v>
      </c>
      <c r="CI4537">
        <v>9.9638970777949019E-5</v>
      </c>
      <c r="CJ4537">
        <v>88640.203376788762</v>
      </c>
      <c r="CK4537">
        <v>4.805360119269784E-5</v>
      </c>
      <c r="CL4537">
        <v>1.7593743789266972E-4</v>
      </c>
      <c r="CN4537">
        <v>-31.524085792359244</v>
      </c>
      <c r="CO4537">
        <v>-0.17101103798517905</v>
      </c>
      <c r="CP4537">
        <v>-16.5</v>
      </c>
    </row>
    <row r="4538" spans="17:94" x14ac:dyDescent="0.3">
      <c r="Q4538" s="55"/>
      <c r="AJ4538">
        <v>0.01</v>
      </c>
      <c r="AK4538">
        <v>0.01</v>
      </c>
      <c r="AL4538">
        <v>1</v>
      </c>
      <c r="AM4538">
        <v>1</v>
      </c>
      <c r="AN4538">
        <v>1</v>
      </c>
      <c r="AO4538">
        <v>9.9999999999999995E-7</v>
      </c>
      <c r="AP4538">
        <v>1.6900152351322043E-5</v>
      </c>
      <c r="AQ4538">
        <v>0.01</v>
      </c>
      <c r="AR4538">
        <v>0.01</v>
      </c>
      <c r="AS4538">
        <v>0.01</v>
      </c>
      <c r="AT4538">
        <v>0.01</v>
      </c>
      <c r="AU4538">
        <v>3.4932596917815127E-5</v>
      </c>
      <c r="AV4538">
        <v>1</v>
      </c>
      <c r="AW4538">
        <v>1</v>
      </c>
      <c r="AX4538">
        <v>1</v>
      </c>
      <c r="AY4538">
        <v>1</v>
      </c>
      <c r="AZ4538">
        <v>1</v>
      </c>
      <c r="BA4538">
        <v>0.01</v>
      </c>
      <c r="BB4538">
        <v>7.1458863051564981E-5</v>
      </c>
      <c r="BC4538">
        <v>1.0000000000000001E-9</v>
      </c>
      <c r="BD4538">
        <v>1E-3</v>
      </c>
      <c r="BE4538">
        <v>9.9638970777949026E-8</v>
      </c>
      <c r="BF4538">
        <v>1E-3</v>
      </c>
      <c r="BG4538">
        <v>9.9638970777949026E-8</v>
      </c>
      <c r="BH4538">
        <v>1E-3</v>
      </c>
      <c r="BI4538">
        <v>1.7593743789266973E-7</v>
      </c>
      <c r="BJ4538">
        <v>0.01</v>
      </c>
      <c r="BK4538">
        <v>4.8053601192697841E-8</v>
      </c>
      <c r="BL4538">
        <v>9.9999999999999995E-7</v>
      </c>
      <c r="BM4538">
        <v>0.14101367713758928</v>
      </c>
      <c r="BN4538">
        <v>0.01</v>
      </c>
      <c r="BO4538">
        <v>1</v>
      </c>
      <c r="BP4538">
        <v>9.9440803269116511E-4</v>
      </c>
      <c r="BQ4538">
        <v>0.01</v>
      </c>
      <c r="BR4538">
        <v>9.9999999999999995E-8</v>
      </c>
      <c r="BS4538">
        <v>1</v>
      </c>
      <c r="BT4538">
        <v>9.9999999999999995E-8</v>
      </c>
      <c r="BU4538">
        <v>1.1492644652069957E-4</v>
      </c>
      <c r="BV4538">
        <v>2.6448861040426291E-3</v>
      </c>
      <c r="BW4538">
        <v>3.7691795401149199E-3</v>
      </c>
      <c r="BX4538">
        <v>1</v>
      </c>
      <c r="BZ4538">
        <v>-55</v>
      </c>
      <c r="CA4538">
        <v>3.3333333333333335</v>
      </c>
      <c r="CB4538">
        <v>0.01</v>
      </c>
      <c r="CC4538">
        <v>7</v>
      </c>
      <c r="CD4538">
        <v>1.0000000000000001E-9</v>
      </c>
      <c r="CE4538">
        <v>0.01</v>
      </c>
      <c r="CF4538">
        <v>308.14999999999998</v>
      </c>
      <c r="CG4538">
        <v>7</v>
      </c>
      <c r="CI4538">
        <v>9.9638970777949019E-5</v>
      </c>
      <c r="CJ4538">
        <v>141.01367713758927</v>
      </c>
      <c r="CK4538">
        <v>4.805360119269784E-5</v>
      </c>
      <c r="CL4538">
        <v>1.7593743789266972E-4</v>
      </c>
      <c r="CN4538">
        <v>-31.524085792359244</v>
      </c>
      <c r="CO4538">
        <v>-0.17101103798517905</v>
      </c>
      <c r="CP4538">
        <v>-16.5</v>
      </c>
    </row>
    <row r="4539" spans="17:94" x14ac:dyDescent="0.3">
      <c r="Q4539" s="55"/>
      <c r="AJ4539">
        <v>0.01</v>
      </c>
      <c r="AK4539">
        <v>0.01</v>
      </c>
      <c r="AL4539">
        <v>1</v>
      </c>
      <c r="AM4539">
        <v>1</v>
      </c>
      <c r="AN4539">
        <v>1</v>
      </c>
      <c r="AO4539">
        <v>5.5912861011564034E-6</v>
      </c>
      <c r="AP4539">
        <v>9.4493586949372682E-5</v>
      </c>
      <c r="AQ4539">
        <v>0.01</v>
      </c>
      <c r="AR4539">
        <v>5.0902282991705351E-6</v>
      </c>
      <c r="AS4539">
        <v>1.8884205012374939E-5</v>
      </c>
      <c r="AT4539">
        <v>0.01</v>
      </c>
      <c r="AU4539">
        <v>6.24768546731856E-6</v>
      </c>
      <c r="AV4539">
        <v>1</v>
      </c>
      <c r="AW4539">
        <v>1</v>
      </c>
      <c r="AX4539">
        <v>1</v>
      </c>
      <c r="AY4539">
        <v>1</v>
      </c>
      <c r="AZ4539">
        <v>1</v>
      </c>
      <c r="BA4539">
        <v>0.01</v>
      </c>
      <c r="BB4539">
        <v>7.1458863051564981E-5</v>
      </c>
      <c r="BC4539">
        <v>1.0000000000000001E-9</v>
      </c>
      <c r="BD4539">
        <v>1E-3</v>
      </c>
      <c r="BE4539">
        <v>2.4981239666250288E-6</v>
      </c>
      <c r="BF4539">
        <v>1E-3</v>
      </c>
      <c r="BG4539">
        <v>9.9638970777949026E-8</v>
      </c>
      <c r="BH4539">
        <v>1E-3</v>
      </c>
      <c r="BI4539">
        <v>2.7727615470639873E-3</v>
      </c>
      <c r="BJ4539">
        <v>0.01</v>
      </c>
      <c r="BK4539">
        <v>3.0206154957237182E-5</v>
      </c>
      <c r="BL4539">
        <v>9.9999999999999995E-7</v>
      </c>
      <c r="BM4539">
        <v>3.5354605103698642</v>
      </c>
      <c r="BN4539">
        <v>0.01</v>
      </c>
      <c r="BO4539">
        <v>1</v>
      </c>
      <c r="BP4539">
        <v>9.9440803269116511E-4</v>
      </c>
      <c r="BQ4539">
        <v>0.01</v>
      </c>
      <c r="BR4539">
        <v>9.9999999999999995E-8</v>
      </c>
      <c r="BS4539">
        <v>1</v>
      </c>
      <c r="BT4539">
        <v>9.9999999999999995E-8</v>
      </c>
      <c r="BU4539">
        <v>1.1492644652069957E-4</v>
      </c>
      <c r="BV4539">
        <v>2.6448861040426291E-3</v>
      </c>
      <c r="BW4539">
        <v>3.7691795401149199E-3</v>
      </c>
      <c r="BX4539">
        <v>1</v>
      </c>
      <c r="BZ4539">
        <v>-55</v>
      </c>
      <c r="CA4539">
        <v>3.3333333333333335</v>
      </c>
      <c r="CB4539">
        <v>0.01</v>
      </c>
      <c r="CC4539">
        <v>7</v>
      </c>
      <c r="CD4539">
        <v>1.0000000000000001E-9</v>
      </c>
      <c r="CE4539">
        <v>0.01</v>
      </c>
      <c r="CF4539">
        <v>308.14999999999998</v>
      </c>
      <c r="CG4539">
        <v>7</v>
      </c>
      <c r="CI4539">
        <v>2.4981239666250288E-3</v>
      </c>
      <c r="CJ4539">
        <v>3535.4605103698641</v>
      </c>
      <c r="CK4539">
        <v>3.0206154957237181E-2</v>
      </c>
      <c r="CL4539">
        <v>2.7727615470639875</v>
      </c>
      <c r="CN4539">
        <v>-31.524085792359244</v>
      </c>
      <c r="CO4539">
        <v>-0.17101103798517905</v>
      </c>
      <c r="CP4539">
        <v>-16.5</v>
      </c>
    </row>
    <row r="4540" spans="17:94" x14ac:dyDescent="0.3">
      <c r="Q4540" s="55"/>
      <c r="AJ4540">
        <v>0.01</v>
      </c>
      <c r="AK4540">
        <v>0.01</v>
      </c>
      <c r="AL4540">
        <v>1</v>
      </c>
      <c r="AM4540">
        <v>1</v>
      </c>
      <c r="AN4540">
        <v>1</v>
      </c>
      <c r="AO4540">
        <v>5.5912861011564034E-6</v>
      </c>
      <c r="AP4540">
        <v>9.4493586949372682E-5</v>
      </c>
      <c r="AQ4540">
        <v>0.01</v>
      </c>
      <c r="AR4540">
        <v>1.2762096206402242E-4</v>
      </c>
      <c r="AS4540">
        <v>4.7346018092867128E-4</v>
      </c>
      <c r="AT4540">
        <v>0.01</v>
      </c>
      <c r="AU4540">
        <v>6.24768546731856E-6</v>
      </c>
      <c r="AV4540">
        <v>1</v>
      </c>
      <c r="AW4540">
        <v>1</v>
      </c>
      <c r="AX4540">
        <v>1</v>
      </c>
      <c r="AY4540">
        <v>1</v>
      </c>
      <c r="AZ4540">
        <v>1</v>
      </c>
      <c r="BA4540">
        <v>0.01</v>
      </c>
      <c r="BB4540">
        <v>7.1458863051564981E-5</v>
      </c>
      <c r="BC4540">
        <v>1.0000000000000001E-9</v>
      </c>
      <c r="BD4540">
        <v>1E-3</v>
      </c>
      <c r="BE4540">
        <v>9.9638970777949026E-8</v>
      </c>
      <c r="BF4540">
        <v>1E-3</v>
      </c>
      <c r="BG4540">
        <v>9.9638970777949026E-8</v>
      </c>
      <c r="BH4540">
        <v>1E-3</v>
      </c>
      <c r="BI4540">
        <v>6.9518001042919012E-2</v>
      </c>
      <c r="BJ4540">
        <v>0.01</v>
      </c>
      <c r="BK4540">
        <v>3.0206154957237182E-5</v>
      </c>
      <c r="BL4540">
        <v>9.9999999999999995E-7</v>
      </c>
      <c r="BM4540">
        <v>0.14101367713758928</v>
      </c>
      <c r="BN4540">
        <v>0.01</v>
      </c>
      <c r="BO4540">
        <v>1</v>
      </c>
      <c r="BP4540">
        <v>9.9440803269116511E-4</v>
      </c>
      <c r="BQ4540">
        <v>0.01</v>
      </c>
      <c r="BR4540">
        <v>9.9999999999999995E-8</v>
      </c>
      <c r="BS4540">
        <v>1</v>
      </c>
      <c r="BT4540">
        <v>9.9999999999999995E-8</v>
      </c>
      <c r="BU4540">
        <v>1.1492644652069957E-4</v>
      </c>
      <c r="BV4540">
        <v>2.6448861040426291E-3</v>
      </c>
      <c r="BW4540">
        <v>3.7691795401149199E-3</v>
      </c>
      <c r="BX4540">
        <v>1</v>
      </c>
      <c r="BZ4540">
        <v>-55</v>
      </c>
      <c r="CA4540">
        <v>3.3333333333333335</v>
      </c>
      <c r="CB4540">
        <v>0.01</v>
      </c>
      <c r="CC4540">
        <v>7</v>
      </c>
      <c r="CD4540">
        <v>1.0000000000000001E-9</v>
      </c>
      <c r="CE4540">
        <v>0.01</v>
      </c>
      <c r="CF4540">
        <v>308.14999999999998</v>
      </c>
      <c r="CG4540">
        <v>7</v>
      </c>
      <c r="CI4540">
        <v>9.9638970777949019E-5</v>
      </c>
      <c r="CJ4540">
        <v>141.01367713758927</v>
      </c>
      <c r="CK4540">
        <v>3.0206154957237181E-2</v>
      </c>
      <c r="CL4540">
        <v>69.518001042919011</v>
      </c>
      <c r="CN4540">
        <v>-31.524085792359244</v>
      </c>
      <c r="CO4540">
        <v>-0.17101103798517905</v>
      </c>
      <c r="CP4540">
        <v>-16.5</v>
      </c>
    </row>
    <row r="4541" spans="17:94" x14ac:dyDescent="0.3">
      <c r="Q4541" s="55"/>
      <c r="AJ4541">
        <v>0.01</v>
      </c>
      <c r="AK4541">
        <v>0.01</v>
      </c>
      <c r="AL4541">
        <v>1</v>
      </c>
      <c r="AM4541">
        <v>1</v>
      </c>
      <c r="AN4541">
        <v>1</v>
      </c>
      <c r="AO4541">
        <v>5.5912861011564034E-6</v>
      </c>
      <c r="AP4541">
        <v>9.4493586949372682E-5</v>
      </c>
      <c r="AQ4541">
        <v>0.01</v>
      </c>
      <c r="AR4541">
        <v>5.0902282991705351E-6</v>
      </c>
      <c r="AS4541">
        <v>1.8884205012374939E-5</v>
      </c>
      <c r="AT4541">
        <v>0.01</v>
      </c>
      <c r="AU4541">
        <v>6.24768546731856E-6</v>
      </c>
      <c r="AV4541">
        <v>1</v>
      </c>
      <c r="AW4541">
        <v>1</v>
      </c>
      <c r="AX4541">
        <v>1</v>
      </c>
      <c r="AY4541">
        <v>1</v>
      </c>
      <c r="AZ4541">
        <v>1</v>
      </c>
      <c r="BA4541">
        <v>7.4492544276387272E-3</v>
      </c>
      <c r="BB4541">
        <v>5.3231525198090576E-5</v>
      </c>
      <c r="BC4541">
        <v>1.0000000000000001E-9</v>
      </c>
      <c r="BD4541">
        <v>1E-3</v>
      </c>
      <c r="BE4541">
        <v>2.4981239666250288E-6</v>
      </c>
      <c r="BF4541">
        <v>1E-3</v>
      </c>
      <c r="BG4541">
        <v>9.9638970777949026E-8</v>
      </c>
      <c r="BH4541">
        <v>1E-3</v>
      </c>
      <c r="BI4541">
        <v>2.7727615470639873E-3</v>
      </c>
      <c r="BJ4541">
        <v>0.01</v>
      </c>
      <c r="BK4541">
        <v>3.0206154957237182E-5</v>
      </c>
      <c r="BL4541">
        <v>9.9999999999999995E-7</v>
      </c>
      <c r="BM4541">
        <v>3.5354605103698642</v>
      </c>
      <c r="BN4541">
        <v>0.01</v>
      </c>
      <c r="BO4541">
        <v>1</v>
      </c>
      <c r="BP4541">
        <v>9.9440803269116511E-4</v>
      </c>
      <c r="BQ4541">
        <v>0.01</v>
      </c>
      <c r="BR4541">
        <v>9.9999999999999995E-8</v>
      </c>
      <c r="BS4541">
        <v>1</v>
      </c>
      <c r="BT4541">
        <v>9.9999999999999995E-8</v>
      </c>
      <c r="BU4541">
        <v>1.1492644652069957E-4</v>
      </c>
      <c r="BV4541">
        <v>2.6448861040426291E-3</v>
      </c>
      <c r="BW4541">
        <v>3.7691795401149199E-3</v>
      </c>
      <c r="BX4541">
        <v>1</v>
      </c>
      <c r="BZ4541">
        <v>-55</v>
      </c>
      <c r="CA4541">
        <v>3.3333333333333335</v>
      </c>
      <c r="CB4541">
        <v>0.01</v>
      </c>
      <c r="CC4541">
        <v>7</v>
      </c>
      <c r="CD4541">
        <v>1.0000000000000001E-9</v>
      </c>
      <c r="CE4541">
        <v>0.01</v>
      </c>
      <c r="CF4541">
        <v>308.14999999999998</v>
      </c>
      <c r="CG4541">
        <v>7</v>
      </c>
      <c r="CI4541">
        <v>2.4981239666250288E-3</v>
      </c>
      <c r="CJ4541">
        <v>3535.4605103698641</v>
      </c>
      <c r="CK4541">
        <v>3.0206154957237181E-2</v>
      </c>
      <c r="CL4541">
        <v>2.7727615470639875</v>
      </c>
      <c r="CN4541">
        <v>-31.524085792359244</v>
      </c>
      <c r="CO4541">
        <v>-0.17101103798517905</v>
      </c>
      <c r="CP4541">
        <v>-16.5</v>
      </c>
    </row>
    <row r="4542" spans="17:94" x14ac:dyDescent="0.3">
      <c r="Q4542" s="55"/>
      <c r="AJ4542">
        <v>0.01</v>
      </c>
      <c r="AK4542">
        <v>0.01</v>
      </c>
      <c r="AL4542">
        <v>1</v>
      </c>
      <c r="AM4542">
        <v>1</v>
      </c>
      <c r="AN4542">
        <v>1</v>
      </c>
      <c r="AO4542">
        <v>5.5912861011564034E-6</v>
      </c>
      <c r="AP4542">
        <v>9.4493586949372682E-5</v>
      </c>
      <c r="AQ4542">
        <v>0.01</v>
      </c>
      <c r="AR4542">
        <v>1.2762096206402242E-4</v>
      </c>
      <c r="AS4542">
        <v>4.7346018092867128E-4</v>
      </c>
      <c r="AT4542">
        <v>0.01</v>
      </c>
      <c r="AU4542">
        <v>6.24768546731856E-6</v>
      </c>
      <c r="AV4542">
        <v>1</v>
      </c>
      <c r="AW4542">
        <v>1</v>
      </c>
      <c r="AX4542">
        <v>1</v>
      </c>
      <c r="AY4542">
        <v>1</v>
      </c>
      <c r="AZ4542">
        <v>1</v>
      </c>
      <c r="BA4542">
        <v>7.4492544276387272E-3</v>
      </c>
      <c r="BB4542">
        <v>5.3231525198090576E-5</v>
      </c>
      <c r="BC4542">
        <v>1.0000000000000001E-9</v>
      </c>
      <c r="BD4542">
        <v>1E-3</v>
      </c>
      <c r="BE4542">
        <v>9.9638970777949026E-8</v>
      </c>
      <c r="BF4542">
        <v>1E-3</v>
      </c>
      <c r="BG4542">
        <v>9.9638970777949026E-8</v>
      </c>
      <c r="BH4542">
        <v>1E-3</v>
      </c>
      <c r="BI4542">
        <v>6.9518001042919012E-2</v>
      </c>
      <c r="BJ4542">
        <v>0.01</v>
      </c>
      <c r="BK4542">
        <v>3.0206154957237182E-5</v>
      </c>
      <c r="BL4542">
        <v>9.9999999999999995E-7</v>
      </c>
      <c r="BM4542">
        <v>0.14101367713758928</v>
      </c>
      <c r="BN4542">
        <v>0.01</v>
      </c>
      <c r="BO4542">
        <v>1</v>
      </c>
      <c r="BP4542">
        <v>9.9440803269116511E-4</v>
      </c>
      <c r="BQ4542">
        <v>0.01</v>
      </c>
      <c r="BR4542">
        <v>9.9999999999999995E-8</v>
      </c>
      <c r="BS4542">
        <v>1</v>
      </c>
      <c r="BT4542">
        <v>9.9999999999999995E-8</v>
      </c>
      <c r="BU4542">
        <v>1.1492644652069957E-4</v>
      </c>
      <c r="BV4542">
        <v>2.6448861040426291E-3</v>
      </c>
      <c r="BW4542">
        <v>3.7691795401149199E-3</v>
      </c>
      <c r="BX4542">
        <v>1</v>
      </c>
      <c r="BZ4542">
        <v>-55</v>
      </c>
      <c r="CA4542">
        <v>3.3333333333333335</v>
      </c>
      <c r="CB4542">
        <v>0.01</v>
      </c>
      <c r="CC4542">
        <v>7</v>
      </c>
      <c r="CD4542">
        <v>1.0000000000000001E-9</v>
      </c>
      <c r="CE4542">
        <v>0.01</v>
      </c>
      <c r="CF4542">
        <v>308.14999999999998</v>
      </c>
      <c r="CG4542">
        <v>7</v>
      </c>
      <c r="CI4542">
        <v>9.9638970777949019E-5</v>
      </c>
      <c r="CJ4542">
        <v>141.01367713758927</v>
      </c>
      <c r="CK4542">
        <v>3.0206154957237181E-2</v>
      </c>
      <c r="CL4542">
        <v>69.518001042919011</v>
      </c>
      <c r="CN4542">
        <v>-31.524085792359244</v>
      </c>
      <c r="CO4542">
        <v>-0.17101103798517905</v>
      </c>
      <c r="CP4542">
        <v>-16.5</v>
      </c>
    </row>
    <row r="4543" spans="17:94" x14ac:dyDescent="0.3">
      <c r="Q4543" s="55"/>
      <c r="AJ4543">
        <v>0.01</v>
      </c>
      <c r="AK4543">
        <v>0.01</v>
      </c>
      <c r="AL4543">
        <v>1</v>
      </c>
      <c r="AM4543">
        <v>1</v>
      </c>
      <c r="AN4543">
        <v>1</v>
      </c>
      <c r="AO4543">
        <v>9.9999999999999995E-7</v>
      </c>
      <c r="AP4543">
        <v>1.6900152351322043E-5</v>
      </c>
      <c r="AQ4543">
        <v>0.01</v>
      </c>
      <c r="AR4543">
        <v>5.0902282991705351E-6</v>
      </c>
      <c r="AS4543">
        <v>1.8884205012374939E-5</v>
      </c>
      <c r="AT4543">
        <v>0.01</v>
      </c>
      <c r="AU4543">
        <v>3.4932596917815127E-5</v>
      </c>
      <c r="AV4543">
        <v>1</v>
      </c>
      <c r="AW4543">
        <v>1</v>
      </c>
      <c r="AX4543">
        <v>1</v>
      </c>
      <c r="AY4543">
        <v>1</v>
      </c>
      <c r="AZ4543">
        <v>1</v>
      </c>
      <c r="BA4543">
        <v>0.01</v>
      </c>
      <c r="BB4543">
        <v>7.1458863051564981E-5</v>
      </c>
      <c r="BC4543">
        <v>1.0000000000000001E-9</v>
      </c>
      <c r="BD4543">
        <v>1E-3</v>
      </c>
      <c r="BE4543">
        <v>2.4981239666250288E-6</v>
      </c>
      <c r="BF4543">
        <v>1E-3</v>
      </c>
      <c r="BG4543">
        <v>9.9638970777949026E-8</v>
      </c>
      <c r="BH4543">
        <v>1E-3</v>
      </c>
      <c r="BI4543">
        <v>4.4110605197414279E-6</v>
      </c>
      <c r="BJ4543">
        <v>0.01</v>
      </c>
      <c r="BK4543">
        <v>3.0206154957237182E-5</v>
      </c>
      <c r="BL4543">
        <v>9.9999999999999995E-7</v>
      </c>
      <c r="BM4543">
        <v>3.5354605103698642</v>
      </c>
      <c r="BN4543">
        <v>0.01</v>
      </c>
      <c r="BO4543">
        <v>1</v>
      </c>
      <c r="BP4543">
        <v>9.9440803269116511E-4</v>
      </c>
      <c r="BQ4543">
        <v>0.01</v>
      </c>
      <c r="BR4543">
        <v>9.9999999999999995E-8</v>
      </c>
      <c r="BS4543">
        <v>1</v>
      </c>
      <c r="BT4543">
        <v>9.9999999999999995E-8</v>
      </c>
      <c r="BU4543">
        <v>1.1492644652069957E-4</v>
      </c>
      <c r="BV4543">
        <v>2.6448861040426291E-3</v>
      </c>
      <c r="BW4543">
        <v>3.7691795401149199E-3</v>
      </c>
      <c r="BX4543">
        <v>1</v>
      </c>
      <c r="BZ4543">
        <v>-55</v>
      </c>
      <c r="CA4543">
        <v>3.3333333333333335</v>
      </c>
      <c r="CB4543">
        <v>0.01</v>
      </c>
      <c r="CC4543">
        <v>7</v>
      </c>
      <c r="CD4543">
        <v>1.0000000000000001E-9</v>
      </c>
      <c r="CE4543">
        <v>0.01</v>
      </c>
      <c r="CF4543">
        <v>308.14999999999998</v>
      </c>
      <c r="CG4543">
        <v>7</v>
      </c>
      <c r="CI4543">
        <v>2.4981239666250288E-3</v>
      </c>
      <c r="CJ4543">
        <v>3535.4605103698641</v>
      </c>
      <c r="CK4543">
        <v>3.0206154957237181E-2</v>
      </c>
      <c r="CL4543">
        <v>4.4110605197414275E-3</v>
      </c>
      <c r="CN4543">
        <v>-31.524085792359244</v>
      </c>
      <c r="CO4543">
        <v>-0.17101103798517905</v>
      </c>
      <c r="CP4543">
        <v>-16.5</v>
      </c>
    </row>
    <row r="4544" spans="17:94" x14ac:dyDescent="0.3">
      <c r="Q4544" s="55"/>
      <c r="AJ4544">
        <v>0.01</v>
      </c>
      <c r="AK4544">
        <v>0.01</v>
      </c>
      <c r="AL4544">
        <v>1</v>
      </c>
      <c r="AM4544">
        <v>1</v>
      </c>
      <c r="AN4544">
        <v>1</v>
      </c>
      <c r="AO4544">
        <v>5.5912861011564034E-6</v>
      </c>
      <c r="AP4544">
        <v>9.4493586949372682E-5</v>
      </c>
      <c r="AQ4544">
        <v>0.01</v>
      </c>
      <c r="AR4544">
        <v>5.0902282991705351E-6</v>
      </c>
      <c r="AS4544">
        <v>1.8884205012374939E-5</v>
      </c>
      <c r="AT4544">
        <v>0.01</v>
      </c>
      <c r="AU4544">
        <v>6.24768546731856E-6</v>
      </c>
      <c r="AV4544">
        <v>1</v>
      </c>
      <c r="AW4544">
        <v>1</v>
      </c>
      <c r="AX4544">
        <v>1</v>
      </c>
      <c r="AY4544">
        <v>1</v>
      </c>
      <c r="AZ4544">
        <v>1</v>
      </c>
      <c r="BA4544">
        <v>0.01</v>
      </c>
      <c r="BB4544">
        <v>7.1458863051564981E-5</v>
      </c>
      <c r="BC4544">
        <v>1.0000000000000001E-9</v>
      </c>
      <c r="BD4544">
        <v>1E-3</v>
      </c>
      <c r="BE4544">
        <v>2.4981239666250288E-6</v>
      </c>
      <c r="BF4544">
        <v>1E-3</v>
      </c>
      <c r="BG4544">
        <v>9.9638970777949026E-8</v>
      </c>
      <c r="BH4544">
        <v>1E-3</v>
      </c>
      <c r="BI4544">
        <v>2.7727615470639873E-3</v>
      </c>
      <c r="BJ4544">
        <v>0.01</v>
      </c>
      <c r="BK4544">
        <v>4.8053601192697841E-8</v>
      </c>
      <c r="BL4544">
        <v>9.9999999999999995E-7</v>
      </c>
      <c r="BM4544">
        <v>3.5354605103698642</v>
      </c>
      <c r="BN4544">
        <v>0.01</v>
      </c>
      <c r="BO4544">
        <v>1</v>
      </c>
      <c r="BP4544">
        <v>9.9440803269116511E-4</v>
      </c>
      <c r="BQ4544">
        <v>0.01</v>
      </c>
      <c r="BR4544">
        <v>9.9999999999999995E-8</v>
      </c>
      <c r="BS4544">
        <v>1</v>
      </c>
      <c r="BT4544">
        <v>9.9999999999999995E-8</v>
      </c>
      <c r="BU4544">
        <v>1.1492644652069957E-4</v>
      </c>
      <c r="BV4544">
        <v>2.6448861040426291E-3</v>
      </c>
      <c r="BW4544">
        <v>3.7691795401149199E-3</v>
      </c>
      <c r="BX4544">
        <v>1</v>
      </c>
      <c r="BZ4544">
        <v>-55</v>
      </c>
      <c r="CA4544">
        <v>3.3333333333333335</v>
      </c>
      <c r="CB4544">
        <v>0.01</v>
      </c>
      <c r="CC4544">
        <v>7</v>
      </c>
      <c r="CD4544">
        <v>1.0000000000000001E-9</v>
      </c>
      <c r="CE4544">
        <v>0.01</v>
      </c>
      <c r="CF4544">
        <v>308.14999999999998</v>
      </c>
      <c r="CG4544">
        <v>7</v>
      </c>
      <c r="CI4544">
        <v>2.4981239666250288E-3</v>
      </c>
      <c r="CJ4544">
        <v>3535.4605103698641</v>
      </c>
      <c r="CK4544">
        <v>4.805360119269784E-5</v>
      </c>
      <c r="CL4544">
        <v>2.7727615470639875</v>
      </c>
      <c r="CN4544">
        <v>-31.524085792359244</v>
      </c>
      <c r="CO4544">
        <v>-0.17101103798517905</v>
      </c>
      <c r="CP4544">
        <v>-16.5</v>
      </c>
    </row>
    <row r="4545" spans="17:94" x14ac:dyDescent="0.3">
      <c r="Q4545" s="55"/>
      <c r="AJ4545">
        <v>0.01</v>
      </c>
      <c r="AK4545">
        <v>0.01</v>
      </c>
      <c r="AL4545">
        <v>1</v>
      </c>
      <c r="AM4545">
        <v>1</v>
      </c>
      <c r="AN4545">
        <v>1</v>
      </c>
      <c r="AO4545">
        <v>9.9999999999999995E-7</v>
      </c>
      <c r="AP4545">
        <v>1.6900152351322043E-5</v>
      </c>
      <c r="AQ4545">
        <v>0.01</v>
      </c>
      <c r="AR4545">
        <v>1.2762096206402242E-4</v>
      </c>
      <c r="AS4545">
        <v>4.7346018092867128E-4</v>
      </c>
      <c r="AT4545">
        <v>0.01</v>
      </c>
      <c r="AU4545">
        <v>3.4932596917815127E-5</v>
      </c>
      <c r="AV4545">
        <v>1</v>
      </c>
      <c r="AW4545">
        <v>1</v>
      </c>
      <c r="AX4545">
        <v>1</v>
      </c>
      <c r="AY4545">
        <v>1</v>
      </c>
      <c r="AZ4545">
        <v>1</v>
      </c>
      <c r="BA4545">
        <v>0.01</v>
      </c>
      <c r="BB4545">
        <v>7.1458863051564981E-5</v>
      </c>
      <c r="BC4545">
        <v>1.0000000000000001E-9</v>
      </c>
      <c r="BD4545">
        <v>1E-3</v>
      </c>
      <c r="BE4545">
        <v>9.9638970777949026E-8</v>
      </c>
      <c r="BF4545">
        <v>1E-3</v>
      </c>
      <c r="BG4545">
        <v>9.9638970777949026E-8</v>
      </c>
      <c r="BH4545">
        <v>1E-3</v>
      </c>
      <c r="BI4545">
        <v>1.1059303319337579E-4</v>
      </c>
      <c r="BJ4545">
        <v>0.01</v>
      </c>
      <c r="BK4545">
        <v>3.0206154957237182E-5</v>
      </c>
      <c r="BL4545">
        <v>9.9999999999999995E-7</v>
      </c>
      <c r="BM4545">
        <v>0.14101367713758928</v>
      </c>
      <c r="BN4545">
        <v>0.01</v>
      </c>
      <c r="BO4545">
        <v>1</v>
      </c>
      <c r="BP4545">
        <v>9.9440803269116511E-4</v>
      </c>
      <c r="BQ4545">
        <v>0.01</v>
      </c>
      <c r="BR4545">
        <v>9.9999999999999995E-8</v>
      </c>
      <c r="BS4545">
        <v>1</v>
      </c>
      <c r="BT4545">
        <v>9.9999999999999995E-8</v>
      </c>
      <c r="BU4545">
        <v>1.1492644652069957E-4</v>
      </c>
      <c r="BV4545">
        <v>2.6448861040426291E-3</v>
      </c>
      <c r="BW4545">
        <v>3.7691795401149199E-3</v>
      </c>
      <c r="BX4545">
        <v>1</v>
      </c>
      <c r="BZ4545">
        <v>-55</v>
      </c>
      <c r="CA4545">
        <v>3.3333333333333335</v>
      </c>
      <c r="CB4545">
        <v>0.01</v>
      </c>
      <c r="CC4545">
        <v>7</v>
      </c>
      <c r="CD4545">
        <v>1.0000000000000001E-9</v>
      </c>
      <c r="CE4545">
        <v>0.01</v>
      </c>
      <c r="CF4545">
        <v>308.14999999999998</v>
      </c>
      <c r="CG4545">
        <v>7</v>
      </c>
      <c r="CI4545">
        <v>9.9638970777949019E-5</v>
      </c>
      <c r="CJ4545">
        <v>141.01367713758927</v>
      </c>
      <c r="CK4545">
        <v>3.0206154957237181E-2</v>
      </c>
      <c r="CL4545">
        <v>0.11059303319337578</v>
      </c>
      <c r="CN4545">
        <v>-31.524085792359244</v>
      </c>
      <c r="CO4545">
        <v>-0.17101103798517905</v>
      </c>
      <c r="CP4545">
        <v>-16.5</v>
      </c>
    </row>
    <row r="4546" spans="17:94" x14ac:dyDescent="0.3">
      <c r="Q4546" s="55"/>
      <c r="AJ4546">
        <v>0.01</v>
      </c>
      <c r="AK4546">
        <v>0.01</v>
      </c>
      <c r="AL4546">
        <v>1</v>
      </c>
      <c r="AM4546">
        <v>1</v>
      </c>
      <c r="AN4546">
        <v>1</v>
      </c>
      <c r="AO4546">
        <v>5.5912861011564034E-6</v>
      </c>
      <c r="AP4546">
        <v>9.4493586949372682E-5</v>
      </c>
      <c r="AQ4546">
        <v>0.01</v>
      </c>
      <c r="AR4546">
        <v>1.2762096206402242E-4</v>
      </c>
      <c r="AS4546">
        <v>4.7346018092867128E-4</v>
      </c>
      <c r="AT4546">
        <v>0.01</v>
      </c>
      <c r="AU4546">
        <v>6.24768546731856E-6</v>
      </c>
      <c r="AV4546">
        <v>1</v>
      </c>
      <c r="AW4546">
        <v>1</v>
      </c>
      <c r="AX4546">
        <v>1</v>
      </c>
      <c r="AY4546">
        <v>1</v>
      </c>
      <c r="AZ4546">
        <v>1</v>
      </c>
      <c r="BA4546">
        <v>0.01</v>
      </c>
      <c r="BB4546">
        <v>7.1458863051564981E-5</v>
      </c>
      <c r="BC4546">
        <v>1.0000000000000001E-9</v>
      </c>
      <c r="BD4546">
        <v>1E-3</v>
      </c>
      <c r="BE4546">
        <v>9.9638970777949026E-8</v>
      </c>
      <c r="BF4546">
        <v>1E-3</v>
      </c>
      <c r="BG4546">
        <v>9.9638970777949026E-8</v>
      </c>
      <c r="BH4546">
        <v>1E-3</v>
      </c>
      <c r="BI4546">
        <v>6.9518001042919012E-2</v>
      </c>
      <c r="BJ4546">
        <v>0.01</v>
      </c>
      <c r="BK4546">
        <v>4.8053601192697841E-8</v>
      </c>
      <c r="BL4546">
        <v>9.9999999999999995E-7</v>
      </c>
      <c r="BM4546">
        <v>0.14101367713758928</v>
      </c>
      <c r="BN4546">
        <v>0.01</v>
      </c>
      <c r="BO4546">
        <v>1</v>
      </c>
      <c r="BP4546">
        <v>9.9440803269116511E-4</v>
      </c>
      <c r="BQ4546">
        <v>0.01</v>
      </c>
      <c r="BR4546">
        <v>9.9999999999999995E-8</v>
      </c>
      <c r="BS4546">
        <v>1</v>
      </c>
      <c r="BT4546">
        <v>9.9999999999999995E-8</v>
      </c>
      <c r="BU4546">
        <v>1.1492644652069957E-4</v>
      </c>
      <c r="BV4546">
        <v>2.6448861040426291E-3</v>
      </c>
      <c r="BW4546">
        <v>3.7691795401149199E-3</v>
      </c>
      <c r="BX4546">
        <v>1</v>
      </c>
      <c r="BZ4546">
        <v>-55</v>
      </c>
      <c r="CA4546">
        <v>3.3333333333333335</v>
      </c>
      <c r="CB4546">
        <v>0.01</v>
      </c>
      <c r="CC4546">
        <v>7</v>
      </c>
      <c r="CD4546">
        <v>1.0000000000000001E-9</v>
      </c>
      <c r="CE4546">
        <v>0.01</v>
      </c>
      <c r="CF4546">
        <v>308.14999999999998</v>
      </c>
      <c r="CG4546">
        <v>7</v>
      </c>
      <c r="CI4546">
        <v>9.9638970777949019E-5</v>
      </c>
      <c r="CJ4546">
        <v>141.01367713758927</v>
      </c>
      <c r="CK4546">
        <v>4.805360119269784E-5</v>
      </c>
      <c r="CL4546">
        <v>69.518001042919011</v>
      </c>
      <c r="CN4546">
        <v>-31.524085792359244</v>
      </c>
      <c r="CO4546">
        <v>-0.17101103798517905</v>
      </c>
      <c r="CP4546">
        <v>-16.5</v>
      </c>
    </row>
    <row r="4547" spans="17:94" x14ac:dyDescent="0.3">
      <c r="Q4547" s="55"/>
      <c r="AJ4547">
        <v>0.01</v>
      </c>
      <c r="AK4547">
        <v>0.01</v>
      </c>
      <c r="AL4547">
        <v>1</v>
      </c>
      <c r="AM4547">
        <v>1</v>
      </c>
      <c r="AN4547">
        <v>1</v>
      </c>
      <c r="AO4547">
        <v>5.5912861011564034E-6</v>
      </c>
      <c r="AP4547">
        <v>9.4493586949372682E-5</v>
      </c>
      <c r="AQ4547">
        <v>0.01</v>
      </c>
      <c r="AR4547">
        <v>5.0902282991705351E-6</v>
      </c>
      <c r="AS4547">
        <v>1.8884205012374939E-5</v>
      </c>
      <c r="AT4547">
        <v>0.01</v>
      </c>
      <c r="AU4547">
        <v>6.24768546731856E-6</v>
      </c>
      <c r="AV4547">
        <v>1</v>
      </c>
      <c r="AW4547">
        <v>1</v>
      </c>
      <c r="AX4547">
        <v>1</v>
      </c>
      <c r="AY4547">
        <v>1</v>
      </c>
      <c r="AZ4547">
        <v>1</v>
      </c>
      <c r="BA4547">
        <v>7.4492544276387272E-3</v>
      </c>
      <c r="BB4547">
        <v>5.3231525198090576E-5</v>
      </c>
      <c r="BC4547">
        <v>1.0000000000000001E-9</v>
      </c>
      <c r="BD4547">
        <v>1E-3</v>
      </c>
      <c r="BE4547">
        <v>2.4981239666250288E-6</v>
      </c>
      <c r="BF4547">
        <v>1E-3</v>
      </c>
      <c r="BG4547">
        <v>9.9638970777949026E-8</v>
      </c>
      <c r="BH4547">
        <v>1E-3</v>
      </c>
      <c r="BI4547">
        <v>2.7727615470639873E-3</v>
      </c>
      <c r="BJ4547">
        <v>0.01</v>
      </c>
      <c r="BK4547">
        <v>4.8053601192697841E-8</v>
      </c>
      <c r="BL4547">
        <v>9.9999999999999995E-7</v>
      </c>
      <c r="BM4547">
        <v>3.5354605103698642</v>
      </c>
      <c r="BN4547">
        <v>0.01</v>
      </c>
      <c r="BO4547">
        <v>1</v>
      </c>
      <c r="BP4547">
        <v>9.9440803269116511E-4</v>
      </c>
      <c r="BQ4547">
        <v>0.01</v>
      </c>
      <c r="BR4547">
        <v>9.9999999999999995E-8</v>
      </c>
      <c r="BS4547">
        <v>1</v>
      </c>
      <c r="BT4547">
        <v>9.9999999999999995E-8</v>
      </c>
      <c r="BU4547">
        <v>1.1492644652069957E-4</v>
      </c>
      <c r="BV4547">
        <v>2.6448861040426291E-3</v>
      </c>
      <c r="BW4547">
        <v>3.7691795401149199E-3</v>
      </c>
      <c r="BX4547">
        <v>1</v>
      </c>
      <c r="BZ4547">
        <v>-55</v>
      </c>
      <c r="CA4547">
        <v>3.3333333333333335</v>
      </c>
      <c r="CB4547">
        <v>0.01</v>
      </c>
      <c r="CC4547">
        <v>7</v>
      </c>
      <c r="CD4547">
        <v>1.0000000000000001E-9</v>
      </c>
      <c r="CE4547">
        <v>0.01</v>
      </c>
      <c r="CF4547">
        <v>308.14999999999998</v>
      </c>
      <c r="CG4547">
        <v>7</v>
      </c>
      <c r="CI4547">
        <v>2.4981239666250288E-3</v>
      </c>
      <c r="CJ4547">
        <v>3535.4605103698641</v>
      </c>
      <c r="CK4547">
        <v>4.805360119269784E-5</v>
      </c>
      <c r="CL4547">
        <v>2.7727615470639875</v>
      </c>
      <c r="CN4547">
        <v>-31.524085792359244</v>
      </c>
      <c r="CO4547">
        <v>-0.17101103798517905</v>
      </c>
      <c r="CP4547">
        <v>-16.5</v>
      </c>
    </row>
    <row r="4548" spans="17:94" x14ac:dyDescent="0.3">
      <c r="Q4548" s="55"/>
      <c r="AJ4548">
        <v>0.01</v>
      </c>
      <c r="AK4548">
        <v>0.01</v>
      </c>
      <c r="AL4548">
        <v>1</v>
      </c>
      <c r="AM4548">
        <v>1</v>
      </c>
      <c r="AN4548">
        <v>1</v>
      </c>
      <c r="AO4548">
        <v>5.5912861011564034E-6</v>
      </c>
      <c r="AP4548">
        <v>9.4493586949372682E-5</v>
      </c>
      <c r="AQ4548">
        <v>0.01</v>
      </c>
      <c r="AR4548">
        <v>1.2762096206402242E-4</v>
      </c>
      <c r="AS4548">
        <v>4.7346018092867128E-4</v>
      </c>
      <c r="AT4548">
        <v>0.01</v>
      </c>
      <c r="AU4548">
        <v>6.24768546731856E-6</v>
      </c>
      <c r="AV4548">
        <v>1</v>
      </c>
      <c r="AW4548">
        <v>1</v>
      </c>
      <c r="AX4548">
        <v>1</v>
      </c>
      <c r="AY4548">
        <v>1</v>
      </c>
      <c r="AZ4548">
        <v>1</v>
      </c>
      <c r="BA4548">
        <v>7.4492544276387272E-3</v>
      </c>
      <c r="BB4548">
        <v>5.3231525198090576E-5</v>
      </c>
      <c r="BC4548">
        <v>1.0000000000000001E-9</v>
      </c>
      <c r="BD4548">
        <v>1E-3</v>
      </c>
      <c r="BE4548">
        <v>9.9638970777949026E-8</v>
      </c>
      <c r="BF4548">
        <v>1E-3</v>
      </c>
      <c r="BG4548">
        <v>9.9638970777949026E-8</v>
      </c>
      <c r="BH4548">
        <v>1E-3</v>
      </c>
      <c r="BI4548">
        <v>6.9518001042919012E-2</v>
      </c>
      <c r="BJ4548">
        <v>0.01</v>
      </c>
      <c r="BK4548">
        <v>4.8053601192697841E-8</v>
      </c>
      <c r="BL4548">
        <v>9.9999999999999995E-7</v>
      </c>
      <c r="BM4548">
        <v>0.14101367713758928</v>
      </c>
      <c r="BN4548">
        <v>0.01</v>
      </c>
      <c r="BO4548">
        <v>1</v>
      </c>
      <c r="BP4548">
        <v>9.9440803269116511E-4</v>
      </c>
      <c r="BQ4548">
        <v>0.01</v>
      </c>
      <c r="BR4548">
        <v>9.9999999999999995E-8</v>
      </c>
      <c r="BS4548">
        <v>1</v>
      </c>
      <c r="BT4548">
        <v>9.9999999999999995E-8</v>
      </c>
      <c r="BU4548">
        <v>1.1492644652069957E-4</v>
      </c>
      <c r="BV4548">
        <v>2.6448861040426291E-3</v>
      </c>
      <c r="BW4548">
        <v>3.7691795401149199E-3</v>
      </c>
      <c r="BX4548">
        <v>1</v>
      </c>
      <c r="BZ4548">
        <v>-55</v>
      </c>
      <c r="CA4548">
        <v>3.3333333333333335</v>
      </c>
      <c r="CB4548">
        <v>0.01</v>
      </c>
      <c r="CC4548">
        <v>7</v>
      </c>
      <c r="CD4548">
        <v>1.0000000000000001E-9</v>
      </c>
      <c r="CE4548">
        <v>0.01</v>
      </c>
      <c r="CF4548">
        <v>308.14999999999998</v>
      </c>
      <c r="CG4548">
        <v>7</v>
      </c>
      <c r="CI4548">
        <v>9.9638970777949019E-5</v>
      </c>
      <c r="CJ4548">
        <v>141.01367713758927</v>
      </c>
      <c r="CK4548">
        <v>4.805360119269784E-5</v>
      </c>
      <c r="CL4548">
        <v>69.518001042919011</v>
      </c>
      <c r="CN4548">
        <v>-31.524085792359244</v>
      </c>
      <c r="CO4548">
        <v>-0.17101103798517905</v>
      </c>
      <c r="CP4548">
        <v>-16.5</v>
      </c>
    </row>
    <row r="4549" spans="17:94" x14ac:dyDescent="0.3">
      <c r="Q4549" s="55"/>
      <c r="AJ4549">
        <v>0.01</v>
      </c>
      <c r="AK4549">
        <v>0.01</v>
      </c>
      <c r="AL4549">
        <v>1</v>
      </c>
      <c r="AM4549">
        <v>1</v>
      </c>
      <c r="AN4549">
        <v>1</v>
      </c>
      <c r="AO4549">
        <v>9.9999999999999995E-7</v>
      </c>
      <c r="AP4549">
        <v>1.6900152351322043E-5</v>
      </c>
      <c r="AQ4549">
        <v>0.01</v>
      </c>
      <c r="AR4549">
        <v>5.0902282991705351E-6</v>
      </c>
      <c r="AS4549">
        <v>1.8884205012374939E-5</v>
      </c>
      <c r="AT4549">
        <v>0.01</v>
      </c>
      <c r="AU4549">
        <v>3.4932596917815127E-5</v>
      </c>
      <c r="AV4549">
        <v>1</v>
      </c>
      <c r="AW4549">
        <v>1</v>
      </c>
      <c r="AX4549">
        <v>1</v>
      </c>
      <c r="AY4549">
        <v>1</v>
      </c>
      <c r="AZ4549">
        <v>1</v>
      </c>
      <c r="BA4549">
        <v>0.01</v>
      </c>
      <c r="BB4549">
        <v>7.1458863051564981E-5</v>
      </c>
      <c r="BC4549">
        <v>1.0000000000000001E-9</v>
      </c>
      <c r="BD4549">
        <v>1E-3</v>
      </c>
      <c r="BE4549">
        <v>2.4981239666250288E-6</v>
      </c>
      <c r="BF4549">
        <v>1E-3</v>
      </c>
      <c r="BG4549">
        <v>9.9638970777949026E-8</v>
      </c>
      <c r="BH4549">
        <v>1E-3</v>
      </c>
      <c r="BI4549">
        <v>4.4110605197414279E-6</v>
      </c>
      <c r="BJ4549">
        <v>0.01</v>
      </c>
      <c r="BK4549">
        <v>4.8053601192697841E-8</v>
      </c>
      <c r="BL4549">
        <v>9.9999999999999995E-7</v>
      </c>
      <c r="BM4549">
        <v>3.5354605103698642</v>
      </c>
      <c r="BN4549">
        <v>0.01</v>
      </c>
      <c r="BO4549">
        <v>1</v>
      </c>
      <c r="BP4549">
        <v>9.9440803269116511E-4</v>
      </c>
      <c r="BQ4549">
        <v>0.01</v>
      </c>
      <c r="BR4549">
        <v>9.9999999999999995E-8</v>
      </c>
      <c r="BS4549">
        <v>1</v>
      </c>
      <c r="BT4549">
        <v>9.9999999999999995E-8</v>
      </c>
      <c r="BU4549">
        <v>1.1492644652069957E-4</v>
      </c>
      <c r="BV4549">
        <v>2.6448861040426291E-3</v>
      </c>
      <c r="BW4549">
        <v>3.7691795401149199E-3</v>
      </c>
      <c r="BX4549">
        <v>1</v>
      </c>
      <c r="BZ4549">
        <v>-55</v>
      </c>
      <c r="CA4549">
        <v>3.3333333333333335</v>
      </c>
      <c r="CB4549">
        <v>0.01</v>
      </c>
      <c r="CC4549">
        <v>7</v>
      </c>
      <c r="CD4549">
        <v>1.0000000000000001E-9</v>
      </c>
      <c r="CE4549">
        <v>0.01</v>
      </c>
      <c r="CF4549">
        <v>308.14999999999998</v>
      </c>
      <c r="CG4549">
        <v>7</v>
      </c>
      <c r="CI4549">
        <v>2.4981239666250288E-3</v>
      </c>
      <c r="CJ4549">
        <v>3535.4605103698641</v>
      </c>
      <c r="CK4549">
        <v>4.805360119269784E-5</v>
      </c>
      <c r="CL4549">
        <v>4.4110605197414275E-3</v>
      </c>
      <c r="CN4549">
        <v>-31.524085792359244</v>
      </c>
      <c r="CO4549">
        <v>-0.17101103798517905</v>
      </c>
      <c r="CP4549">
        <v>-16.5</v>
      </c>
    </row>
    <row r="4550" spans="17:94" x14ac:dyDescent="0.3">
      <c r="Q4550" s="55"/>
      <c r="AJ4550">
        <v>0.01</v>
      </c>
      <c r="AK4550">
        <v>0.01</v>
      </c>
      <c r="AL4550">
        <v>1</v>
      </c>
      <c r="AM4550">
        <v>1</v>
      </c>
      <c r="AN4550">
        <v>1</v>
      </c>
      <c r="AO4550">
        <v>9.9999999999999995E-7</v>
      </c>
      <c r="AP4550">
        <v>1.6900152351322043E-5</v>
      </c>
      <c r="AQ4550">
        <v>0.01</v>
      </c>
      <c r="AR4550">
        <v>1.2762096206402242E-4</v>
      </c>
      <c r="AS4550">
        <v>4.7346018092867128E-4</v>
      </c>
      <c r="AT4550">
        <v>0.01</v>
      </c>
      <c r="AU4550">
        <v>3.4932596917815127E-5</v>
      </c>
      <c r="AV4550">
        <v>1</v>
      </c>
      <c r="AW4550">
        <v>1</v>
      </c>
      <c r="AX4550">
        <v>1</v>
      </c>
      <c r="AY4550">
        <v>1</v>
      </c>
      <c r="AZ4550">
        <v>1</v>
      </c>
      <c r="BA4550">
        <v>0.01</v>
      </c>
      <c r="BB4550">
        <v>7.1458863051564981E-5</v>
      </c>
      <c r="BC4550">
        <v>1.0000000000000001E-9</v>
      </c>
      <c r="BD4550">
        <v>1E-3</v>
      </c>
      <c r="BE4550">
        <v>9.9638970777949026E-8</v>
      </c>
      <c r="BF4550">
        <v>1E-3</v>
      </c>
      <c r="BG4550">
        <v>9.9638970777949026E-8</v>
      </c>
      <c r="BH4550">
        <v>1E-3</v>
      </c>
      <c r="BI4550">
        <v>1.1059303319337579E-4</v>
      </c>
      <c r="BJ4550">
        <v>0.01</v>
      </c>
      <c r="BK4550">
        <v>4.8053601192697841E-8</v>
      </c>
      <c r="BL4550">
        <v>9.9999999999999995E-7</v>
      </c>
      <c r="BM4550">
        <v>0.14101367713758928</v>
      </c>
      <c r="BN4550">
        <v>0.01</v>
      </c>
      <c r="BO4550">
        <v>1</v>
      </c>
      <c r="BP4550">
        <v>9.9440803269116511E-4</v>
      </c>
      <c r="BQ4550">
        <v>0.01</v>
      </c>
      <c r="BR4550">
        <v>9.9999999999999995E-8</v>
      </c>
      <c r="BS4550">
        <v>1</v>
      </c>
      <c r="BT4550">
        <v>9.9999999999999995E-8</v>
      </c>
      <c r="BU4550">
        <v>1.1492644652069957E-4</v>
      </c>
      <c r="BV4550">
        <v>2.6448861040426291E-3</v>
      </c>
      <c r="BW4550">
        <v>3.7691795401149199E-3</v>
      </c>
      <c r="BX4550">
        <v>1</v>
      </c>
      <c r="BZ4550">
        <v>-55</v>
      </c>
      <c r="CA4550">
        <v>3.3333333333333335</v>
      </c>
      <c r="CB4550">
        <v>0.01</v>
      </c>
      <c r="CC4550">
        <v>7</v>
      </c>
      <c r="CD4550">
        <v>1.0000000000000001E-9</v>
      </c>
      <c r="CE4550">
        <v>0.01</v>
      </c>
      <c r="CF4550">
        <v>308.14999999999998</v>
      </c>
      <c r="CG4550">
        <v>7</v>
      </c>
      <c r="CI4550">
        <v>9.9638970777949019E-5</v>
      </c>
      <c r="CJ4550">
        <v>141.01367713758927</v>
      </c>
      <c r="CK4550">
        <v>4.805360119269784E-5</v>
      </c>
      <c r="CL4550">
        <v>0.11059303319337578</v>
      </c>
      <c r="CN4550">
        <v>-31.524085792359244</v>
      </c>
      <c r="CO4550">
        <v>-0.17101103798517905</v>
      </c>
      <c r="CP4550">
        <v>-16.5</v>
      </c>
    </row>
    <row r="4551" spans="17:94" x14ac:dyDescent="0.3">
      <c r="Q4551" s="55"/>
      <c r="AJ4551">
        <v>0.01</v>
      </c>
      <c r="AK4551">
        <v>0.01</v>
      </c>
      <c r="AL4551">
        <v>1</v>
      </c>
      <c r="AM4551">
        <v>1</v>
      </c>
      <c r="AN4551">
        <v>1</v>
      </c>
      <c r="AO4551">
        <v>5.5912861011564034E-6</v>
      </c>
      <c r="AP4551">
        <v>9.4493586949372682E-5</v>
      </c>
      <c r="AQ4551">
        <v>0.01</v>
      </c>
      <c r="AR4551">
        <v>5.0902282991705351E-6</v>
      </c>
      <c r="AS4551">
        <v>1.8884205012374939E-5</v>
      </c>
      <c r="AT4551">
        <v>0.01</v>
      </c>
      <c r="AU4551">
        <v>6.24768546731856E-6</v>
      </c>
      <c r="AV4551">
        <v>1</v>
      </c>
      <c r="AW4551">
        <v>1</v>
      </c>
      <c r="AX4551">
        <v>1</v>
      </c>
      <c r="AY4551">
        <v>1</v>
      </c>
      <c r="AZ4551">
        <v>1</v>
      </c>
      <c r="BA4551">
        <v>0.01</v>
      </c>
      <c r="BB4551">
        <v>7.1458863051564981E-5</v>
      </c>
      <c r="BC4551">
        <v>1.0000000000000001E-9</v>
      </c>
      <c r="BD4551">
        <v>1E-3</v>
      </c>
      <c r="BE4551">
        <v>2.4981239666250288E-6</v>
      </c>
      <c r="BF4551">
        <v>1E-3</v>
      </c>
      <c r="BG4551">
        <v>9.9638970777949026E-8</v>
      </c>
      <c r="BH4551">
        <v>1E-3</v>
      </c>
      <c r="BI4551">
        <v>4.4110605197414279E-6</v>
      </c>
      <c r="BJ4551">
        <v>0.01</v>
      </c>
      <c r="BK4551">
        <v>3.0206154957237182E-5</v>
      </c>
      <c r="BL4551">
        <v>9.9999999999999995E-7</v>
      </c>
      <c r="BM4551">
        <v>3.5354605103698642</v>
      </c>
      <c r="BN4551">
        <v>0.01</v>
      </c>
      <c r="BO4551">
        <v>1</v>
      </c>
      <c r="BP4551">
        <v>9.9440803269116511E-4</v>
      </c>
      <c r="BQ4551">
        <v>0.01</v>
      </c>
      <c r="BR4551">
        <v>9.9999999999999995E-8</v>
      </c>
      <c r="BS4551">
        <v>1</v>
      </c>
      <c r="BT4551">
        <v>9.9999999999999995E-8</v>
      </c>
      <c r="BU4551">
        <v>1.1492644652069957E-4</v>
      </c>
      <c r="BV4551">
        <v>2.6448861040426291E-3</v>
      </c>
      <c r="BW4551">
        <v>3.7691795401149199E-3</v>
      </c>
      <c r="BX4551">
        <v>1</v>
      </c>
      <c r="BZ4551">
        <v>-55</v>
      </c>
      <c r="CA4551">
        <v>3.3333333333333335</v>
      </c>
      <c r="CB4551">
        <v>0.01</v>
      </c>
      <c r="CC4551">
        <v>7</v>
      </c>
      <c r="CD4551">
        <v>1.0000000000000001E-9</v>
      </c>
      <c r="CE4551">
        <v>0.01</v>
      </c>
      <c r="CF4551">
        <v>308.14999999999998</v>
      </c>
      <c r="CG4551">
        <v>7</v>
      </c>
      <c r="CI4551">
        <v>2.4981239666250288E-3</v>
      </c>
      <c r="CJ4551">
        <v>3535.4605103698641</v>
      </c>
      <c r="CK4551">
        <v>3.0206154957237181E-2</v>
      </c>
      <c r="CL4551">
        <v>4.4110605197414275E-3</v>
      </c>
      <c r="CN4551">
        <v>-31.524085792359244</v>
      </c>
      <c r="CO4551">
        <v>-0.17101103798517905</v>
      </c>
      <c r="CP4551">
        <v>-16.5</v>
      </c>
    </row>
    <row r="4552" spans="17:94" x14ac:dyDescent="0.3">
      <c r="Q4552" s="55"/>
      <c r="AJ4552">
        <v>0.01</v>
      </c>
      <c r="AK4552">
        <v>0.01</v>
      </c>
      <c r="AL4552">
        <v>1</v>
      </c>
      <c r="AM4552">
        <v>1</v>
      </c>
      <c r="AN4552">
        <v>1</v>
      </c>
      <c r="AO4552">
        <v>5.5912861011564034E-6</v>
      </c>
      <c r="AP4552">
        <v>9.4493586949372682E-5</v>
      </c>
      <c r="AQ4552">
        <v>0.01</v>
      </c>
      <c r="AR4552">
        <v>1.2762096206402242E-4</v>
      </c>
      <c r="AS4552">
        <v>4.7346018092867128E-4</v>
      </c>
      <c r="AT4552">
        <v>0.01</v>
      </c>
      <c r="AU4552">
        <v>6.24768546731856E-6</v>
      </c>
      <c r="AV4552">
        <v>1</v>
      </c>
      <c r="AW4552">
        <v>1</v>
      </c>
      <c r="AX4552">
        <v>1</v>
      </c>
      <c r="AY4552">
        <v>1</v>
      </c>
      <c r="AZ4552">
        <v>1</v>
      </c>
      <c r="BA4552">
        <v>0.01</v>
      </c>
      <c r="BB4552">
        <v>7.1458863051564981E-5</v>
      </c>
      <c r="BC4552">
        <v>1.0000000000000001E-9</v>
      </c>
      <c r="BD4552">
        <v>1E-3</v>
      </c>
      <c r="BE4552">
        <v>9.9638970777949026E-8</v>
      </c>
      <c r="BF4552">
        <v>1E-3</v>
      </c>
      <c r="BG4552">
        <v>9.9638970777949026E-8</v>
      </c>
      <c r="BH4552">
        <v>1E-3</v>
      </c>
      <c r="BI4552">
        <v>1.1059303319337579E-4</v>
      </c>
      <c r="BJ4552">
        <v>0.01</v>
      </c>
      <c r="BK4552">
        <v>3.0206154957237182E-5</v>
      </c>
      <c r="BL4552">
        <v>9.9999999999999995E-7</v>
      </c>
      <c r="BM4552">
        <v>0.14101367713758928</v>
      </c>
      <c r="BN4552">
        <v>0.01</v>
      </c>
      <c r="BO4552">
        <v>1</v>
      </c>
      <c r="BP4552">
        <v>9.9440803269116511E-4</v>
      </c>
      <c r="BQ4552">
        <v>0.01</v>
      </c>
      <c r="BR4552">
        <v>9.9999999999999995E-8</v>
      </c>
      <c r="BS4552">
        <v>1</v>
      </c>
      <c r="BT4552">
        <v>9.9999999999999995E-8</v>
      </c>
      <c r="BU4552">
        <v>1.1492644652069957E-4</v>
      </c>
      <c r="BV4552">
        <v>2.6448861040426291E-3</v>
      </c>
      <c r="BW4552">
        <v>3.7691795401149199E-3</v>
      </c>
      <c r="BX4552">
        <v>1</v>
      </c>
      <c r="BZ4552">
        <v>-55</v>
      </c>
      <c r="CA4552">
        <v>3.3333333333333335</v>
      </c>
      <c r="CB4552">
        <v>0.01</v>
      </c>
      <c r="CC4552">
        <v>7</v>
      </c>
      <c r="CD4552">
        <v>1.0000000000000001E-9</v>
      </c>
      <c r="CE4552">
        <v>0.01</v>
      </c>
      <c r="CF4552">
        <v>308.14999999999998</v>
      </c>
      <c r="CG4552">
        <v>7</v>
      </c>
      <c r="CI4552">
        <v>9.9638970777949019E-5</v>
      </c>
      <c r="CJ4552">
        <v>141.01367713758927</v>
      </c>
      <c r="CK4552">
        <v>3.0206154957237181E-2</v>
      </c>
      <c r="CL4552">
        <v>0.11059303319337578</v>
      </c>
      <c r="CN4552">
        <v>-31.524085792359244</v>
      </c>
      <c r="CO4552">
        <v>-0.17101103798517905</v>
      </c>
      <c r="CP4552">
        <v>-16.5</v>
      </c>
    </row>
    <row r="4553" spans="17:94" x14ac:dyDescent="0.3">
      <c r="Q4553" s="55"/>
      <c r="AJ4553">
        <v>0.01</v>
      </c>
      <c r="AK4553">
        <v>0.01</v>
      </c>
      <c r="AL4553">
        <v>1</v>
      </c>
      <c r="AM4553">
        <v>1</v>
      </c>
      <c r="AN4553">
        <v>1</v>
      </c>
      <c r="AO4553">
        <v>5.5912861011564034E-6</v>
      </c>
      <c r="AP4553">
        <v>9.4493586949372682E-5</v>
      </c>
      <c r="AQ4553">
        <v>0.01</v>
      </c>
      <c r="AR4553">
        <v>5.0902282991705351E-6</v>
      </c>
      <c r="AS4553">
        <v>1.8884205012374939E-5</v>
      </c>
      <c r="AT4553">
        <v>0.01</v>
      </c>
      <c r="AU4553">
        <v>6.24768546731856E-6</v>
      </c>
      <c r="AV4553">
        <v>1</v>
      </c>
      <c r="AW4553">
        <v>1</v>
      </c>
      <c r="AX4553">
        <v>1</v>
      </c>
      <c r="AY4553">
        <v>1</v>
      </c>
      <c r="AZ4553">
        <v>1</v>
      </c>
      <c r="BA4553">
        <v>7.4492544276387272E-3</v>
      </c>
      <c r="BB4553">
        <v>5.3231525198090576E-5</v>
      </c>
      <c r="BC4553">
        <v>1.0000000000000001E-9</v>
      </c>
      <c r="BD4553">
        <v>1E-3</v>
      </c>
      <c r="BE4553">
        <v>2.4981239666250288E-6</v>
      </c>
      <c r="BF4553">
        <v>1E-3</v>
      </c>
      <c r="BG4553">
        <v>9.9638970777949026E-8</v>
      </c>
      <c r="BH4553">
        <v>1E-3</v>
      </c>
      <c r="BI4553">
        <v>4.4110605197414279E-6</v>
      </c>
      <c r="BJ4553">
        <v>0.01</v>
      </c>
      <c r="BK4553">
        <v>3.0206154957237182E-5</v>
      </c>
      <c r="BL4553">
        <v>9.9999999999999995E-7</v>
      </c>
      <c r="BM4553">
        <v>3.5354605103698642</v>
      </c>
      <c r="BN4553">
        <v>0.01</v>
      </c>
      <c r="BO4553">
        <v>1</v>
      </c>
      <c r="BP4553">
        <v>9.9440803269116511E-4</v>
      </c>
      <c r="BQ4553">
        <v>0.01</v>
      </c>
      <c r="BR4553">
        <v>9.9999999999999995E-8</v>
      </c>
      <c r="BS4553">
        <v>1</v>
      </c>
      <c r="BT4553">
        <v>9.9999999999999995E-8</v>
      </c>
      <c r="BU4553">
        <v>1.1492644652069957E-4</v>
      </c>
      <c r="BV4553">
        <v>2.6448861040426291E-3</v>
      </c>
      <c r="BW4553">
        <v>3.7691795401149199E-3</v>
      </c>
      <c r="BX4553">
        <v>1</v>
      </c>
      <c r="BZ4553">
        <v>-55</v>
      </c>
      <c r="CA4553">
        <v>3.3333333333333335</v>
      </c>
      <c r="CB4553">
        <v>0.01</v>
      </c>
      <c r="CC4553">
        <v>7</v>
      </c>
      <c r="CD4553">
        <v>1.0000000000000001E-9</v>
      </c>
      <c r="CE4553">
        <v>0.01</v>
      </c>
      <c r="CF4553">
        <v>308.14999999999998</v>
      </c>
      <c r="CG4553">
        <v>7</v>
      </c>
      <c r="CI4553">
        <v>2.4981239666250288E-3</v>
      </c>
      <c r="CJ4553">
        <v>3535.4605103698641</v>
      </c>
      <c r="CK4553">
        <v>3.0206154957237181E-2</v>
      </c>
      <c r="CL4553">
        <v>4.4110605197414275E-3</v>
      </c>
      <c r="CN4553">
        <v>-31.524085792359244</v>
      </c>
      <c r="CO4553">
        <v>-0.17101103798517905</v>
      </c>
      <c r="CP4553">
        <v>-16.5</v>
      </c>
    </row>
    <row r="4554" spans="17:94" x14ac:dyDescent="0.3">
      <c r="Q4554" s="55"/>
      <c r="AJ4554">
        <v>0.01</v>
      </c>
      <c r="AK4554">
        <v>0.01</v>
      </c>
      <c r="AL4554">
        <v>1</v>
      </c>
      <c r="AM4554">
        <v>1</v>
      </c>
      <c r="AN4554">
        <v>1</v>
      </c>
      <c r="AO4554">
        <v>5.5912861011564034E-6</v>
      </c>
      <c r="AP4554">
        <v>9.4493586949372682E-5</v>
      </c>
      <c r="AQ4554">
        <v>0.01</v>
      </c>
      <c r="AR4554">
        <v>1.2762096206402242E-4</v>
      </c>
      <c r="AS4554">
        <v>4.7346018092867128E-4</v>
      </c>
      <c r="AT4554">
        <v>0.01</v>
      </c>
      <c r="AU4554">
        <v>6.24768546731856E-6</v>
      </c>
      <c r="AV4554">
        <v>1</v>
      </c>
      <c r="AW4554">
        <v>1</v>
      </c>
      <c r="AX4554">
        <v>1</v>
      </c>
      <c r="AY4554">
        <v>1</v>
      </c>
      <c r="AZ4554">
        <v>1</v>
      </c>
      <c r="BA4554">
        <v>7.4492544276387272E-3</v>
      </c>
      <c r="BB4554">
        <v>5.3231525198090576E-5</v>
      </c>
      <c r="BC4554">
        <v>1.0000000000000001E-9</v>
      </c>
      <c r="BD4554">
        <v>1E-3</v>
      </c>
      <c r="BE4554">
        <v>9.9638970777949026E-8</v>
      </c>
      <c r="BF4554">
        <v>1E-3</v>
      </c>
      <c r="BG4554">
        <v>9.9638970777949026E-8</v>
      </c>
      <c r="BH4554">
        <v>1E-3</v>
      </c>
      <c r="BI4554">
        <v>1.1059303319337579E-4</v>
      </c>
      <c r="BJ4554">
        <v>0.01</v>
      </c>
      <c r="BK4554">
        <v>3.0206154957237182E-5</v>
      </c>
      <c r="BL4554">
        <v>9.9999999999999995E-7</v>
      </c>
      <c r="BM4554">
        <v>0.14101367713758928</v>
      </c>
      <c r="BN4554">
        <v>0.01</v>
      </c>
      <c r="BO4554">
        <v>1</v>
      </c>
      <c r="BP4554">
        <v>9.9440803269116511E-4</v>
      </c>
      <c r="BQ4554">
        <v>0.01</v>
      </c>
      <c r="BR4554">
        <v>9.9999999999999995E-8</v>
      </c>
      <c r="BS4554">
        <v>1</v>
      </c>
      <c r="BT4554">
        <v>9.9999999999999995E-8</v>
      </c>
      <c r="BU4554">
        <v>1.1492644652069957E-4</v>
      </c>
      <c r="BV4554">
        <v>2.6448861040426291E-3</v>
      </c>
      <c r="BW4554">
        <v>3.7691795401149199E-3</v>
      </c>
      <c r="BX4554">
        <v>1</v>
      </c>
      <c r="BZ4554">
        <v>-55</v>
      </c>
      <c r="CA4554">
        <v>3.3333333333333335</v>
      </c>
      <c r="CB4554">
        <v>0.01</v>
      </c>
      <c r="CC4554">
        <v>7</v>
      </c>
      <c r="CD4554">
        <v>1.0000000000000001E-9</v>
      </c>
      <c r="CE4554">
        <v>0.01</v>
      </c>
      <c r="CF4554">
        <v>308.14999999999998</v>
      </c>
      <c r="CG4554">
        <v>7</v>
      </c>
      <c r="CI4554">
        <v>9.9638970777949019E-5</v>
      </c>
      <c r="CJ4554">
        <v>141.01367713758927</v>
      </c>
      <c r="CK4554">
        <v>3.0206154957237181E-2</v>
      </c>
      <c r="CL4554">
        <v>0.11059303319337578</v>
      </c>
      <c r="CN4554">
        <v>-31.524085792359244</v>
      </c>
      <c r="CO4554">
        <v>-0.17101103798517905</v>
      </c>
      <c r="CP4554">
        <v>-16.5</v>
      </c>
    </row>
    <row r="4555" spans="17:94" x14ac:dyDescent="0.3">
      <c r="Q4555" s="55"/>
      <c r="AJ4555">
        <v>0.01</v>
      </c>
      <c r="AK4555">
        <v>0.01</v>
      </c>
      <c r="AL4555">
        <v>1</v>
      </c>
      <c r="AM4555">
        <v>1</v>
      </c>
      <c r="AN4555">
        <v>1</v>
      </c>
      <c r="AO4555">
        <v>5.5912861011564034E-6</v>
      </c>
      <c r="AP4555">
        <v>9.4493586949372682E-5</v>
      </c>
      <c r="AQ4555">
        <v>0.01</v>
      </c>
      <c r="AR4555">
        <v>5.0902282991705351E-6</v>
      </c>
      <c r="AS4555">
        <v>1.8884205012374939E-5</v>
      </c>
      <c r="AT4555">
        <v>0.01</v>
      </c>
      <c r="AU4555">
        <v>6.24768546731856E-6</v>
      </c>
      <c r="AV4555">
        <v>1</v>
      </c>
      <c r="AW4555">
        <v>1</v>
      </c>
      <c r="AX4555">
        <v>1</v>
      </c>
      <c r="AY4555">
        <v>1</v>
      </c>
      <c r="AZ4555">
        <v>1</v>
      </c>
      <c r="BA4555">
        <v>0.01</v>
      </c>
      <c r="BB4555">
        <v>7.1458863051564981E-5</v>
      </c>
      <c r="BC4555">
        <v>1.0000000000000001E-9</v>
      </c>
      <c r="BD4555">
        <v>1E-3</v>
      </c>
      <c r="BE4555">
        <v>2.4981239666250288E-6</v>
      </c>
      <c r="BF4555">
        <v>1E-3</v>
      </c>
      <c r="BG4555">
        <v>9.9638970777949026E-8</v>
      </c>
      <c r="BH4555">
        <v>1E-3</v>
      </c>
      <c r="BI4555">
        <v>4.4110605197414279E-6</v>
      </c>
      <c r="BJ4555">
        <v>0.01</v>
      </c>
      <c r="BK4555">
        <v>4.8053601192697841E-8</v>
      </c>
      <c r="BL4555">
        <v>9.9999999999999995E-7</v>
      </c>
      <c r="BM4555">
        <v>3.5354605103698642</v>
      </c>
      <c r="BN4555">
        <v>0.01</v>
      </c>
      <c r="BO4555">
        <v>1</v>
      </c>
      <c r="BP4555">
        <v>9.9440803269116511E-4</v>
      </c>
      <c r="BQ4555">
        <v>0.01</v>
      </c>
      <c r="BR4555">
        <v>9.9999999999999995E-8</v>
      </c>
      <c r="BS4555">
        <v>1</v>
      </c>
      <c r="BT4555">
        <v>9.9999999999999995E-8</v>
      </c>
      <c r="BU4555">
        <v>1.1492644652069957E-4</v>
      </c>
      <c r="BV4555">
        <v>2.6448861040426291E-3</v>
      </c>
      <c r="BW4555">
        <v>3.7691795401149199E-3</v>
      </c>
      <c r="BX4555">
        <v>1</v>
      </c>
      <c r="BZ4555">
        <v>-55</v>
      </c>
      <c r="CA4555">
        <v>3.3333333333333335</v>
      </c>
      <c r="CB4555">
        <v>0.01</v>
      </c>
      <c r="CC4555">
        <v>7</v>
      </c>
      <c r="CD4555">
        <v>1.0000000000000001E-9</v>
      </c>
      <c r="CE4555">
        <v>0.01</v>
      </c>
      <c r="CF4555">
        <v>308.14999999999998</v>
      </c>
      <c r="CG4555">
        <v>7</v>
      </c>
      <c r="CI4555">
        <v>2.4981239666250288E-3</v>
      </c>
      <c r="CJ4555">
        <v>3535.4605103698641</v>
      </c>
      <c r="CK4555">
        <v>4.805360119269784E-5</v>
      </c>
      <c r="CL4555">
        <v>4.4110605197414275E-3</v>
      </c>
      <c r="CN4555">
        <v>-31.524085792359244</v>
      </c>
      <c r="CO4555">
        <v>-0.17101103798517905</v>
      </c>
      <c r="CP4555">
        <v>-16.5</v>
      </c>
    </row>
    <row r="4556" spans="17:94" x14ac:dyDescent="0.3">
      <c r="Q4556" s="55"/>
      <c r="AJ4556">
        <v>0.01</v>
      </c>
      <c r="AK4556">
        <v>0.01</v>
      </c>
      <c r="AL4556">
        <v>1</v>
      </c>
      <c r="AM4556">
        <v>1</v>
      </c>
      <c r="AN4556">
        <v>1</v>
      </c>
      <c r="AO4556">
        <v>9.9999999999999995E-7</v>
      </c>
      <c r="AP4556">
        <v>1.6900152351322043E-5</v>
      </c>
      <c r="AQ4556">
        <v>0.01</v>
      </c>
      <c r="AR4556">
        <v>1.2762096206402242E-4</v>
      </c>
      <c r="AS4556">
        <v>4.7346018092867128E-4</v>
      </c>
      <c r="AT4556">
        <v>0.01</v>
      </c>
      <c r="AU4556">
        <v>3.4932596917815127E-5</v>
      </c>
      <c r="AV4556">
        <v>1</v>
      </c>
      <c r="AW4556">
        <v>1</v>
      </c>
      <c r="AX4556">
        <v>1</v>
      </c>
      <c r="AY4556">
        <v>1</v>
      </c>
      <c r="AZ4556">
        <v>1</v>
      </c>
      <c r="BA4556">
        <v>0.01</v>
      </c>
      <c r="BB4556">
        <v>7.1458863051564981E-5</v>
      </c>
      <c r="BC4556">
        <v>1.0000000000000001E-9</v>
      </c>
      <c r="BD4556">
        <v>1E-3</v>
      </c>
      <c r="BE4556">
        <v>9.9638970777949026E-8</v>
      </c>
      <c r="BF4556">
        <v>1E-3</v>
      </c>
      <c r="BG4556">
        <v>9.9638970777949026E-8</v>
      </c>
      <c r="BH4556">
        <v>1E-3</v>
      </c>
      <c r="BI4556">
        <v>1.7593743789266973E-7</v>
      </c>
      <c r="BJ4556">
        <v>0.01</v>
      </c>
      <c r="BK4556">
        <v>3.0206154957237182E-5</v>
      </c>
      <c r="BL4556">
        <v>9.9999999999999995E-7</v>
      </c>
      <c r="BM4556">
        <v>0.14101367713758928</v>
      </c>
      <c r="BN4556">
        <v>0.01</v>
      </c>
      <c r="BO4556">
        <v>1</v>
      </c>
      <c r="BP4556">
        <v>9.9440803269116511E-4</v>
      </c>
      <c r="BQ4556">
        <v>0.01</v>
      </c>
      <c r="BR4556">
        <v>9.9999999999999995E-8</v>
      </c>
      <c r="BS4556">
        <v>1</v>
      </c>
      <c r="BT4556">
        <v>9.9999999999999995E-8</v>
      </c>
      <c r="BU4556">
        <v>1.1492644652069957E-4</v>
      </c>
      <c r="BV4556">
        <v>2.6448861040426291E-3</v>
      </c>
      <c r="BW4556">
        <v>3.7691795401149199E-3</v>
      </c>
      <c r="BX4556">
        <v>1</v>
      </c>
      <c r="BZ4556">
        <v>-55</v>
      </c>
      <c r="CA4556">
        <v>3.3333333333333335</v>
      </c>
      <c r="CB4556">
        <v>0.01</v>
      </c>
      <c r="CC4556">
        <v>7</v>
      </c>
      <c r="CD4556">
        <v>1.0000000000000001E-9</v>
      </c>
      <c r="CE4556">
        <v>0.01</v>
      </c>
      <c r="CF4556">
        <v>308.14999999999998</v>
      </c>
      <c r="CG4556">
        <v>7</v>
      </c>
      <c r="CI4556">
        <v>9.9638970777949019E-5</v>
      </c>
      <c r="CJ4556">
        <v>141.01367713758927</v>
      </c>
      <c r="CK4556">
        <v>3.0206154957237181E-2</v>
      </c>
      <c r="CL4556">
        <v>1.7593743789266972E-4</v>
      </c>
      <c r="CN4556">
        <v>-31.524085792359244</v>
      </c>
      <c r="CO4556">
        <v>-0.17101103798517905</v>
      </c>
      <c r="CP4556">
        <v>-16.5</v>
      </c>
    </row>
    <row r="4557" spans="17:94" x14ac:dyDescent="0.3">
      <c r="Q4557" s="55"/>
      <c r="AJ4557">
        <v>0.01</v>
      </c>
      <c r="AK4557">
        <v>0.01</v>
      </c>
      <c r="AL4557">
        <v>1</v>
      </c>
      <c r="AM4557">
        <v>1</v>
      </c>
      <c r="AN4557">
        <v>1</v>
      </c>
      <c r="AO4557">
        <v>5.5912861011564034E-6</v>
      </c>
      <c r="AP4557">
        <v>9.4493586949372682E-5</v>
      </c>
      <c r="AQ4557">
        <v>0.01</v>
      </c>
      <c r="AR4557">
        <v>1.2762096206402242E-4</v>
      </c>
      <c r="AS4557">
        <v>4.7346018092867128E-4</v>
      </c>
      <c r="AT4557">
        <v>0.01</v>
      </c>
      <c r="AU4557">
        <v>6.24768546731856E-6</v>
      </c>
      <c r="AV4557">
        <v>1</v>
      </c>
      <c r="AW4557">
        <v>1</v>
      </c>
      <c r="AX4557">
        <v>1</v>
      </c>
      <c r="AY4557">
        <v>1</v>
      </c>
      <c r="AZ4557">
        <v>1</v>
      </c>
      <c r="BA4557">
        <v>0.01</v>
      </c>
      <c r="BB4557">
        <v>7.1458863051564981E-5</v>
      </c>
      <c r="BC4557">
        <v>1.0000000000000001E-9</v>
      </c>
      <c r="BD4557">
        <v>1E-3</v>
      </c>
      <c r="BE4557">
        <v>9.9638970777949026E-8</v>
      </c>
      <c r="BF4557">
        <v>1E-3</v>
      </c>
      <c r="BG4557">
        <v>9.9638970777949026E-8</v>
      </c>
      <c r="BH4557">
        <v>1E-3</v>
      </c>
      <c r="BI4557">
        <v>1.1059303319337579E-4</v>
      </c>
      <c r="BJ4557">
        <v>0.01</v>
      </c>
      <c r="BK4557">
        <v>4.8053601192697841E-8</v>
      </c>
      <c r="BL4557">
        <v>9.9999999999999995E-7</v>
      </c>
      <c r="BM4557">
        <v>0.14101367713758928</v>
      </c>
      <c r="BN4557">
        <v>0.01</v>
      </c>
      <c r="BO4557">
        <v>1</v>
      </c>
      <c r="BP4557">
        <v>9.9440803269116511E-4</v>
      </c>
      <c r="BQ4557">
        <v>0.01</v>
      </c>
      <c r="BR4557">
        <v>9.9999999999999995E-8</v>
      </c>
      <c r="BS4557">
        <v>1</v>
      </c>
      <c r="BT4557">
        <v>9.9999999999999995E-8</v>
      </c>
      <c r="BU4557">
        <v>1.1492644652069957E-4</v>
      </c>
      <c r="BV4557">
        <v>2.6448861040426291E-3</v>
      </c>
      <c r="BW4557">
        <v>3.7691795401149199E-3</v>
      </c>
      <c r="BX4557">
        <v>1</v>
      </c>
      <c r="BZ4557">
        <v>-55</v>
      </c>
      <c r="CA4557">
        <v>3.3333333333333335</v>
      </c>
      <c r="CB4557">
        <v>0.01</v>
      </c>
      <c r="CC4557">
        <v>7</v>
      </c>
      <c r="CD4557">
        <v>1.0000000000000001E-9</v>
      </c>
      <c r="CE4557">
        <v>0.01</v>
      </c>
      <c r="CF4557">
        <v>308.14999999999998</v>
      </c>
      <c r="CG4557">
        <v>7</v>
      </c>
      <c r="CI4557">
        <v>9.9638970777949019E-5</v>
      </c>
      <c r="CJ4557">
        <v>141.01367713758927</v>
      </c>
      <c r="CK4557">
        <v>4.805360119269784E-5</v>
      </c>
      <c r="CL4557">
        <v>0.11059303319337578</v>
      </c>
      <c r="CN4557">
        <v>-31.524085792359244</v>
      </c>
      <c r="CO4557">
        <v>-0.17101103798517905</v>
      </c>
      <c r="CP4557">
        <v>-16.5</v>
      </c>
    </row>
    <row r="4558" spans="17:94" x14ac:dyDescent="0.3">
      <c r="Q4558" s="55"/>
      <c r="AJ4558">
        <v>0.01</v>
      </c>
      <c r="AK4558">
        <v>0.01</v>
      </c>
      <c r="AL4558">
        <v>1</v>
      </c>
      <c r="AM4558">
        <v>1</v>
      </c>
      <c r="AN4558">
        <v>1</v>
      </c>
      <c r="AO4558">
        <v>5.5912861011564034E-6</v>
      </c>
      <c r="AP4558">
        <v>9.4493586949372682E-5</v>
      </c>
      <c r="AQ4558">
        <v>0.01</v>
      </c>
      <c r="AR4558">
        <v>5.0902282991705351E-6</v>
      </c>
      <c r="AS4558">
        <v>1.8884205012374939E-5</v>
      </c>
      <c r="AT4558">
        <v>0.01</v>
      </c>
      <c r="AU4558">
        <v>6.24768546731856E-6</v>
      </c>
      <c r="AV4558">
        <v>1</v>
      </c>
      <c r="AW4558">
        <v>1</v>
      </c>
      <c r="AX4558">
        <v>1</v>
      </c>
      <c r="AY4558">
        <v>1</v>
      </c>
      <c r="AZ4558">
        <v>1</v>
      </c>
      <c r="BA4558">
        <v>7.4492544276387272E-3</v>
      </c>
      <c r="BB4558">
        <v>5.3231525198090576E-5</v>
      </c>
      <c r="BC4558">
        <v>1.0000000000000001E-9</v>
      </c>
      <c r="BD4558">
        <v>1E-3</v>
      </c>
      <c r="BE4558">
        <v>2.4981239666250288E-6</v>
      </c>
      <c r="BF4558">
        <v>1E-3</v>
      </c>
      <c r="BG4558">
        <v>9.9638970777949026E-8</v>
      </c>
      <c r="BH4558">
        <v>1E-3</v>
      </c>
      <c r="BI4558">
        <v>4.4110605197414279E-6</v>
      </c>
      <c r="BJ4558">
        <v>0.01</v>
      </c>
      <c r="BK4558">
        <v>4.8053601192697841E-8</v>
      </c>
      <c r="BL4558">
        <v>9.9999999999999995E-7</v>
      </c>
      <c r="BM4558">
        <v>3.5354605103698642</v>
      </c>
      <c r="BN4558">
        <v>0.01</v>
      </c>
      <c r="BO4558">
        <v>1</v>
      </c>
      <c r="BP4558">
        <v>9.9440803269116511E-4</v>
      </c>
      <c r="BQ4558">
        <v>0.01</v>
      </c>
      <c r="BR4558">
        <v>9.9999999999999995E-8</v>
      </c>
      <c r="BS4558">
        <v>1</v>
      </c>
      <c r="BT4558">
        <v>9.9999999999999995E-8</v>
      </c>
      <c r="BU4558">
        <v>1.1492644652069957E-4</v>
      </c>
      <c r="BV4558">
        <v>2.6448861040426291E-3</v>
      </c>
      <c r="BW4558">
        <v>3.7691795401149199E-3</v>
      </c>
      <c r="BX4558">
        <v>1</v>
      </c>
      <c r="BZ4558">
        <v>-55</v>
      </c>
      <c r="CA4558">
        <v>3.3333333333333335</v>
      </c>
      <c r="CB4558">
        <v>0.01</v>
      </c>
      <c r="CC4558">
        <v>7</v>
      </c>
      <c r="CD4558">
        <v>1.0000000000000001E-9</v>
      </c>
      <c r="CE4558">
        <v>0.01</v>
      </c>
      <c r="CF4558">
        <v>308.14999999999998</v>
      </c>
      <c r="CG4558">
        <v>7</v>
      </c>
      <c r="CI4558">
        <v>2.4981239666250288E-3</v>
      </c>
      <c r="CJ4558">
        <v>3535.4605103698641</v>
      </c>
      <c r="CK4558">
        <v>4.805360119269784E-5</v>
      </c>
      <c r="CL4558">
        <v>4.4110605197414275E-3</v>
      </c>
      <c r="CN4558">
        <v>-31.524085792359244</v>
      </c>
      <c r="CO4558">
        <v>-0.17101103798517905</v>
      </c>
      <c r="CP4558">
        <v>-16.5</v>
      </c>
    </row>
    <row r="4559" spans="17:94" x14ac:dyDescent="0.3">
      <c r="Q4559" s="55"/>
      <c r="AJ4559">
        <v>0.01</v>
      </c>
      <c r="AK4559">
        <v>0.01</v>
      </c>
      <c r="AL4559">
        <v>1</v>
      </c>
      <c r="AM4559">
        <v>1</v>
      </c>
      <c r="AN4559">
        <v>1</v>
      </c>
      <c r="AO4559">
        <v>5.5912861011564034E-6</v>
      </c>
      <c r="AP4559">
        <v>9.4493586949372682E-5</v>
      </c>
      <c r="AQ4559">
        <v>0.01</v>
      </c>
      <c r="AR4559">
        <v>1.2762096206402242E-4</v>
      </c>
      <c r="AS4559">
        <v>4.7346018092867128E-4</v>
      </c>
      <c r="AT4559">
        <v>0.01</v>
      </c>
      <c r="AU4559">
        <v>6.24768546731856E-6</v>
      </c>
      <c r="AV4559">
        <v>1</v>
      </c>
      <c r="AW4559">
        <v>1</v>
      </c>
      <c r="AX4559">
        <v>1</v>
      </c>
      <c r="AY4559">
        <v>1</v>
      </c>
      <c r="AZ4559">
        <v>1</v>
      </c>
      <c r="BA4559">
        <v>7.4492544276387272E-3</v>
      </c>
      <c r="BB4559">
        <v>5.3231525198090576E-5</v>
      </c>
      <c r="BC4559">
        <v>1.0000000000000001E-9</v>
      </c>
      <c r="BD4559">
        <v>1E-3</v>
      </c>
      <c r="BE4559">
        <v>9.9638970777949026E-8</v>
      </c>
      <c r="BF4559">
        <v>1E-3</v>
      </c>
      <c r="BG4559">
        <v>9.9638970777949026E-8</v>
      </c>
      <c r="BH4559">
        <v>1E-3</v>
      </c>
      <c r="BI4559">
        <v>1.1059303319337579E-4</v>
      </c>
      <c r="BJ4559">
        <v>0.01</v>
      </c>
      <c r="BK4559">
        <v>4.8053601192697841E-8</v>
      </c>
      <c r="BL4559">
        <v>9.9999999999999995E-7</v>
      </c>
      <c r="BM4559">
        <v>0.14101367713758928</v>
      </c>
      <c r="BN4559">
        <v>0.01</v>
      </c>
      <c r="BO4559">
        <v>1</v>
      </c>
      <c r="BP4559">
        <v>9.9440803269116511E-4</v>
      </c>
      <c r="BQ4559">
        <v>0.01</v>
      </c>
      <c r="BR4559">
        <v>9.9999999999999995E-8</v>
      </c>
      <c r="BS4559">
        <v>1</v>
      </c>
      <c r="BT4559">
        <v>9.9999999999999995E-8</v>
      </c>
      <c r="BU4559">
        <v>1.1492644652069957E-4</v>
      </c>
      <c r="BV4559">
        <v>2.6448861040426291E-3</v>
      </c>
      <c r="BW4559">
        <v>3.7691795401149199E-3</v>
      </c>
      <c r="BX4559">
        <v>1</v>
      </c>
      <c r="BZ4559">
        <v>-55</v>
      </c>
      <c r="CA4559">
        <v>3.3333333333333335</v>
      </c>
      <c r="CB4559">
        <v>0.01</v>
      </c>
      <c r="CC4559">
        <v>7</v>
      </c>
      <c r="CD4559">
        <v>1.0000000000000001E-9</v>
      </c>
      <c r="CE4559">
        <v>0.01</v>
      </c>
      <c r="CF4559">
        <v>308.14999999999998</v>
      </c>
      <c r="CG4559">
        <v>7</v>
      </c>
      <c r="CI4559">
        <v>9.9638970777949019E-5</v>
      </c>
      <c r="CJ4559">
        <v>141.01367713758927</v>
      </c>
      <c r="CK4559">
        <v>4.805360119269784E-5</v>
      </c>
      <c r="CL4559">
        <v>0.11059303319337578</v>
      </c>
      <c r="CN4559">
        <v>-31.524085792359244</v>
      </c>
      <c r="CO4559">
        <v>-0.17101103798517905</v>
      </c>
      <c r="CP4559">
        <v>-16.5</v>
      </c>
    </row>
    <row r="4560" spans="17:94" x14ac:dyDescent="0.3">
      <c r="Q4560" s="55"/>
      <c r="AJ4560">
        <v>0.01</v>
      </c>
      <c r="AK4560">
        <v>0.01</v>
      </c>
      <c r="AL4560">
        <v>1</v>
      </c>
      <c r="AM4560">
        <v>1</v>
      </c>
      <c r="AN4560">
        <v>1</v>
      </c>
      <c r="AO4560">
        <v>9.9999999999999995E-7</v>
      </c>
      <c r="AP4560">
        <v>1.6900152351322043E-5</v>
      </c>
      <c r="AQ4560">
        <v>0.01</v>
      </c>
      <c r="AR4560">
        <v>1.2762096206402242E-4</v>
      </c>
      <c r="AS4560">
        <v>4.7346018092867128E-4</v>
      </c>
      <c r="AT4560">
        <v>0.01</v>
      </c>
      <c r="AU4560">
        <v>3.4932596917815127E-5</v>
      </c>
      <c r="AV4560">
        <v>1</v>
      </c>
      <c r="AW4560">
        <v>1</v>
      </c>
      <c r="AX4560">
        <v>1</v>
      </c>
      <c r="AY4560">
        <v>1</v>
      </c>
      <c r="AZ4560">
        <v>1</v>
      </c>
      <c r="BA4560">
        <v>0.01</v>
      </c>
      <c r="BB4560">
        <v>7.1458863051564981E-5</v>
      </c>
      <c r="BC4560">
        <v>1.0000000000000001E-9</v>
      </c>
      <c r="BD4560">
        <v>1E-3</v>
      </c>
      <c r="BE4560">
        <v>9.9638970777949026E-8</v>
      </c>
      <c r="BF4560">
        <v>1E-3</v>
      </c>
      <c r="BG4560">
        <v>9.9638970777949026E-8</v>
      </c>
      <c r="BH4560">
        <v>1E-3</v>
      </c>
      <c r="BI4560">
        <v>1.7593743789266973E-7</v>
      </c>
      <c r="BJ4560">
        <v>0.01</v>
      </c>
      <c r="BK4560">
        <v>4.8053601192697841E-8</v>
      </c>
      <c r="BL4560">
        <v>9.9999999999999995E-7</v>
      </c>
      <c r="BM4560">
        <v>0.14101367713758928</v>
      </c>
      <c r="BN4560">
        <v>0.01</v>
      </c>
      <c r="BO4560">
        <v>1</v>
      </c>
      <c r="BP4560">
        <v>9.9440803269116511E-4</v>
      </c>
      <c r="BQ4560">
        <v>0.01</v>
      </c>
      <c r="BR4560">
        <v>9.9999999999999995E-8</v>
      </c>
      <c r="BS4560">
        <v>1</v>
      </c>
      <c r="BT4560">
        <v>9.9999999999999995E-8</v>
      </c>
      <c r="BU4560">
        <v>1.1492644652069957E-4</v>
      </c>
      <c r="BV4560">
        <v>2.6448861040426291E-3</v>
      </c>
      <c r="BW4560">
        <v>3.7691795401149199E-3</v>
      </c>
      <c r="BX4560">
        <v>1</v>
      </c>
      <c r="BZ4560">
        <v>-55</v>
      </c>
      <c r="CA4560">
        <v>3.3333333333333335</v>
      </c>
      <c r="CB4560">
        <v>0.01</v>
      </c>
      <c r="CC4560">
        <v>7</v>
      </c>
      <c r="CD4560">
        <v>1.0000000000000001E-9</v>
      </c>
      <c r="CE4560">
        <v>0.01</v>
      </c>
      <c r="CF4560">
        <v>308.14999999999998</v>
      </c>
      <c r="CG4560">
        <v>7</v>
      </c>
      <c r="CI4560">
        <v>9.9638970777949019E-5</v>
      </c>
      <c r="CJ4560">
        <v>141.01367713758927</v>
      </c>
      <c r="CK4560">
        <v>4.805360119269784E-5</v>
      </c>
      <c r="CL4560">
        <v>1.7593743789266972E-4</v>
      </c>
      <c r="CN4560">
        <v>-31.524085792359244</v>
      </c>
      <c r="CO4560">
        <v>-0.17101103798517905</v>
      </c>
      <c r="CP4560">
        <v>-16.5</v>
      </c>
    </row>
    <row r="4561" spans="17:94" x14ac:dyDescent="0.3">
      <c r="Q4561" s="55"/>
      <c r="AJ4561">
        <v>0.01</v>
      </c>
      <c r="AK4561">
        <v>0.01</v>
      </c>
      <c r="AL4561">
        <v>1</v>
      </c>
      <c r="AM4561">
        <v>1</v>
      </c>
      <c r="AN4561">
        <v>1</v>
      </c>
      <c r="AO4561">
        <v>5.5912861011564034E-6</v>
      </c>
      <c r="AP4561">
        <v>9.4493586949372682E-5</v>
      </c>
      <c r="AQ4561">
        <v>0.01</v>
      </c>
      <c r="AR4561">
        <v>1.2762096206402242E-4</v>
      </c>
      <c r="AS4561">
        <v>4.7346018092867128E-4</v>
      </c>
      <c r="AT4561">
        <v>0.01</v>
      </c>
      <c r="AU4561">
        <v>6.24768546731856E-6</v>
      </c>
      <c r="AV4561">
        <v>1</v>
      </c>
      <c r="AW4561">
        <v>1</v>
      </c>
      <c r="AX4561">
        <v>1</v>
      </c>
      <c r="AY4561">
        <v>1</v>
      </c>
      <c r="AZ4561">
        <v>1</v>
      </c>
      <c r="BA4561">
        <v>0.01</v>
      </c>
      <c r="BB4561">
        <v>7.1458863051564981E-5</v>
      </c>
      <c r="BC4561">
        <v>1.0000000000000001E-9</v>
      </c>
      <c r="BD4561">
        <v>1E-3</v>
      </c>
      <c r="BE4561">
        <v>9.9638970777949026E-8</v>
      </c>
      <c r="BF4561">
        <v>1E-3</v>
      </c>
      <c r="BG4561">
        <v>9.9638970777949026E-8</v>
      </c>
      <c r="BH4561">
        <v>1E-3</v>
      </c>
      <c r="BI4561">
        <v>1.7593743789266973E-7</v>
      </c>
      <c r="BJ4561">
        <v>0.01</v>
      </c>
      <c r="BK4561">
        <v>3.0206154957237182E-5</v>
      </c>
      <c r="BL4561">
        <v>9.9999999999999995E-7</v>
      </c>
      <c r="BM4561">
        <v>0.14101367713758928</v>
      </c>
      <c r="BN4561">
        <v>0.01</v>
      </c>
      <c r="BO4561">
        <v>1</v>
      </c>
      <c r="BP4561">
        <v>9.9440803269116511E-4</v>
      </c>
      <c r="BQ4561">
        <v>0.01</v>
      </c>
      <c r="BR4561">
        <v>9.9999999999999995E-8</v>
      </c>
      <c r="BS4561">
        <v>1</v>
      </c>
      <c r="BT4561">
        <v>9.9999999999999995E-8</v>
      </c>
      <c r="BU4561">
        <v>1.1492644652069957E-4</v>
      </c>
      <c r="BV4561">
        <v>2.6448861040426291E-3</v>
      </c>
      <c r="BW4561">
        <v>3.7691795401149199E-3</v>
      </c>
      <c r="BX4561">
        <v>1</v>
      </c>
      <c r="BZ4561">
        <v>-55</v>
      </c>
      <c r="CA4561">
        <v>3.3333333333333335</v>
      </c>
      <c r="CB4561">
        <v>0.01</v>
      </c>
      <c r="CC4561">
        <v>7</v>
      </c>
      <c r="CD4561">
        <v>1.0000000000000001E-9</v>
      </c>
      <c r="CE4561">
        <v>0.01</v>
      </c>
      <c r="CF4561">
        <v>308.14999999999998</v>
      </c>
      <c r="CG4561">
        <v>7</v>
      </c>
      <c r="CI4561">
        <v>9.9638970777949019E-5</v>
      </c>
      <c r="CJ4561">
        <v>141.01367713758927</v>
      </c>
      <c r="CK4561">
        <v>3.0206154957237181E-2</v>
      </c>
      <c r="CL4561">
        <v>1.7593743789266972E-4</v>
      </c>
      <c r="CN4561">
        <v>-31.524085792359244</v>
      </c>
      <c r="CO4561">
        <v>-0.17101103798517905</v>
      </c>
      <c r="CP4561">
        <v>-16.5</v>
      </c>
    </row>
    <row r="4562" spans="17:94" x14ac:dyDescent="0.3">
      <c r="Q4562" s="55"/>
      <c r="AJ4562">
        <v>0.01</v>
      </c>
      <c r="AK4562">
        <v>0.01</v>
      </c>
      <c r="AL4562">
        <v>1</v>
      </c>
      <c r="AM4562">
        <v>1</v>
      </c>
      <c r="AN4562">
        <v>1</v>
      </c>
      <c r="AO4562">
        <v>5.5912861011564034E-6</v>
      </c>
      <c r="AP4562">
        <v>9.4493586949372682E-5</v>
      </c>
      <c r="AQ4562">
        <v>0.01</v>
      </c>
      <c r="AR4562">
        <v>1.2762096206402242E-4</v>
      </c>
      <c r="AS4562">
        <v>4.7346018092867128E-4</v>
      </c>
      <c r="AT4562">
        <v>0.01</v>
      </c>
      <c r="AU4562">
        <v>6.24768546731856E-6</v>
      </c>
      <c r="AV4562">
        <v>1</v>
      </c>
      <c r="AW4562">
        <v>1</v>
      </c>
      <c r="AX4562">
        <v>1</v>
      </c>
      <c r="AY4562">
        <v>1</v>
      </c>
      <c r="AZ4562">
        <v>1</v>
      </c>
      <c r="BA4562">
        <v>7.4492544276387272E-3</v>
      </c>
      <c r="BB4562">
        <v>5.3231525198090576E-5</v>
      </c>
      <c r="BC4562">
        <v>1.0000000000000001E-9</v>
      </c>
      <c r="BD4562">
        <v>1E-3</v>
      </c>
      <c r="BE4562">
        <v>9.9638970777949026E-8</v>
      </c>
      <c r="BF4562">
        <v>1E-3</v>
      </c>
      <c r="BG4562">
        <v>9.9638970777949026E-8</v>
      </c>
      <c r="BH4562">
        <v>1E-3</v>
      </c>
      <c r="BI4562">
        <v>1.7593743789266973E-7</v>
      </c>
      <c r="BJ4562">
        <v>0.01</v>
      </c>
      <c r="BK4562">
        <v>3.0206154957237182E-5</v>
      </c>
      <c r="BL4562">
        <v>9.9999999999999995E-7</v>
      </c>
      <c r="BM4562">
        <v>0.14101367713758928</v>
      </c>
      <c r="BN4562">
        <v>0.01</v>
      </c>
      <c r="BO4562">
        <v>1</v>
      </c>
      <c r="BP4562">
        <v>9.9440803269116511E-4</v>
      </c>
      <c r="BQ4562">
        <v>0.01</v>
      </c>
      <c r="BR4562">
        <v>9.9999999999999995E-8</v>
      </c>
      <c r="BS4562">
        <v>1</v>
      </c>
      <c r="BT4562">
        <v>9.9999999999999995E-8</v>
      </c>
      <c r="BU4562">
        <v>1.1492644652069957E-4</v>
      </c>
      <c r="BV4562">
        <v>2.6448861040426291E-3</v>
      </c>
      <c r="BW4562">
        <v>3.7691795401149199E-3</v>
      </c>
      <c r="BX4562">
        <v>1</v>
      </c>
      <c r="BZ4562">
        <v>-55</v>
      </c>
      <c r="CA4562">
        <v>3.3333333333333335</v>
      </c>
      <c r="CB4562">
        <v>0.01</v>
      </c>
      <c r="CC4562">
        <v>7</v>
      </c>
      <c r="CD4562">
        <v>1.0000000000000001E-9</v>
      </c>
      <c r="CE4562">
        <v>0.01</v>
      </c>
      <c r="CF4562">
        <v>308.14999999999998</v>
      </c>
      <c r="CG4562">
        <v>7</v>
      </c>
      <c r="CI4562">
        <v>9.9638970777949019E-5</v>
      </c>
      <c r="CJ4562">
        <v>141.01367713758927</v>
      </c>
      <c r="CK4562">
        <v>3.0206154957237181E-2</v>
      </c>
      <c r="CL4562">
        <v>1.7593743789266972E-4</v>
      </c>
      <c r="CN4562">
        <v>-31.524085792359244</v>
      </c>
      <c r="CO4562">
        <v>-0.17101103798517905</v>
      </c>
      <c r="CP4562">
        <v>-16.5</v>
      </c>
    </row>
    <row r="4563" spans="17:94" x14ac:dyDescent="0.3">
      <c r="Q4563" s="55"/>
      <c r="AJ4563">
        <v>0.01</v>
      </c>
      <c r="AK4563">
        <v>0.01</v>
      </c>
      <c r="AL4563">
        <v>1</v>
      </c>
      <c r="AM4563">
        <v>1</v>
      </c>
      <c r="AN4563">
        <v>1</v>
      </c>
      <c r="AO4563">
        <v>5.5912861011564034E-6</v>
      </c>
      <c r="AP4563">
        <v>9.4493586949372682E-5</v>
      </c>
      <c r="AQ4563">
        <v>0.01</v>
      </c>
      <c r="AR4563">
        <v>1.2762096206402242E-4</v>
      </c>
      <c r="AS4563">
        <v>4.7346018092867128E-4</v>
      </c>
      <c r="AT4563">
        <v>0.01</v>
      </c>
      <c r="AU4563">
        <v>6.24768546731856E-6</v>
      </c>
      <c r="AV4563">
        <v>1</v>
      </c>
      <c r="AW4563">
        <v>1</v>
      </c>
      <c r="AX4563">
        <v>1</v>
      </c>
      <c r="AY4563">
        <v>1</v>
      </c>
      <c r="AZ4563">
        <v>1</v>
      </c>
      <c r="BA4563">
        <v>0.01</v>
      </c>
      <c r="BB4563">
        <v>7.1458863051564981E-5</v>
      </c>
      <c r="BC4563">
        <v>1.0000000000000001E-9</v>
      </c>
      <c r="BD4563">
        <v>1E-3</v>
      </c>
      <c r="BE4563">
        <v>9.9638970777949026E-8</v>
      </c>
      <c r="BF4563">
        <v>1E-3</v>
      </c>
      <c r="BG4563">
        <v>9.9638970777949026E-8</v>
      </c>
      <c r="BH4563">
        <v>1E-3</v>
      </c>
      <c r="BI4563">
        <v>1.7593743789266973E-7</v>
      </c>
      <c r="BJ4563">
        <v>0.01</v>
      </c>
      <c r="BK4563">
        <v>4.8053601192697841E-8</v>
      </c>
      <c r="BL4563">
        <v>9.9999999999999995E-7</v>
      </c>
      <c r="BM4563">
        <v>0.14101367713758928</v>
      </c>
      <c r="BN4563">
        <v>0.01</v>
      </c>
      <c r="BO4563">
        <v>1</v>
      </c>
      <c r="BP4563">
        <v>9.9440803269116511E-4</v>
      </c>
      <c r="BQ4563">
        <v>0.01</v>
      </c>
      <c r="BR4563">
        <v>9.9999999999999995E-8</v>
      </c>
      <c r="BS4563">
        <v>1</v>
      </c>
      <c r="BT4563">
        <v>9.9999999999999995E-8</v>
      </c>
      <c r="BU4563">
        <v>1.1492644652069957E-4</v>
      </c>
      <c r="BV4563">
        <v>2.6448861040426291E-3</v>
      </c>
      <c r="BW4563">
        <v>3.7691795401149199E-3</v>
      </c>
      <c r="BX4563">
        <v>1</v>
      </c>
      <c r="BZ4563">
        <v>-55</v>
      </c>
      <c r="CA4563">
        <v>3.3333333333333335</v>
      </c>
      <c r="CB4563">
        <v>0.01</v>
      </c>
      <c r="CC4563">
        <v>7</v>
      </c>
      <c r="CD4563">
        <v>1.0000000000000001E-9</v>
      </c>
      <c r="CE4563">
        <v>0.01</v>
      </c>
      <c r="CF4563">
        <v>308.14999999999998</v>
      </c>
      <c r="CG4563">
        <v>7</v>
      </c>
      <c r="CI4563">
        <v>9.9638970777949019E-5</v>
      </c>
      <c r="CJ4563">
        <v>141.01367713758927</v>
      </c>
      <c r="CK4563">
        <v>4.805360119269784E-5</v>
      </c>
      <c r="CL4563">
        <v>1.7593743789266972E-4</v>
      </c>
      <c r="CN4563">
        <v>-31.524085792359244</v>
      </c>
      <c r="CO4563">
        <v>-0.17101103798517905</v>
      </c>
      <c r="CP4563">
        <v>-16.5</v>
      </c>
    </row>
    <row r="4564" spans="17:94" x14ac:dyDescent="0.3">
      <c r="Q4564" s="55"/>
      <c r="AJ4564">
        <v>0.01</v>
      </c>
      <c r="AK4564">
        <v>0.01</v>
      </c>
      <c r="AL4564">
        <v>1</v>
      </c>
      <c r="AM4564">
        <v>1</v>
      </c>
      <c r="AN4564">
        <v>1</v>
      </c>
      <c r="AO4564">
        <v>5.5912861011564034E-6</v>
      </c>
      <c r="AP4564">
        <v>9.4493586949372682E-5</v>
      </c>
      <c r="AQ4564">
        <v>0.01</v>
      </c>
      <c r="AR4564">
        <v>1.2762096206402242E-4</v>
      </c>
      <c r="AS4564">
        <v>4.7346018092867128E-4</v>
      </c>
      <c r="AT4564">
        <v>0.01</v>
      </c>
      <c r="AU4564">
        <v>6.24768546731856E-6</v>
      </c>
      <c r="AV4564">
        <v>1</v>
      </c>
      <c r="AW4564">
        <v>1</v>
      </c>
      <c r="AX4564">
        <v>1</v>
      </c>
      <c r="AY4564">
        <v>1</v>
      </c>
      <c r="AZ4564">
        <v>1</v>
      </c>
      <c r="BA4564">
        <v>7.4492544276387272E-3</v>
      </c>
      <c r="BB4564">
        <v>5.3231525198090576E-5</v>
      </c>
      <c r="BC4564">
        <v>1.0000000000000001E-9</v>
      </c>
      <c r="BD4564">
        <v>1E-3</v>
      </c>
      <c r="BE4564">
        <v>9.9638970777949026E-8</v>
      </c>
      <c r="BF4564">
        <v>1E-3</v>
      </c>
      <c r="BG4564">
        <v>9.9638970777949026E-8</v>
      </c>
      <c r="BH4564">
        <v>1E-3</v>
      </c>
      <c r="BI4564">
        <v>1.7593743789266973E-7</v>
      </c>
      <c r="BJ4564">
        <v>0.01</v>
      </c>
      <c r="BK4564">
        <v>4.8053601192697841E-8</v>
      </c>
      <c r="BL4564">
        <v>9.9999999999999995E-7</v>
      </c>
      <c r="BM4564">
        <v>0.14101367713758928</v>
      </c>
      <c r="BN4564">
        <v>0.01</v>
      </c>
      <c r="BO4564">
        <v>1</v>
      </c>
      <c r="BP4564">
        <v>9.9440803269116511E-4</v>
      </c>
      <c r="BQ4564">
        <v>0.01</v>
      </c>
      <c r="BR4564">
        <v>9.9999999999999995E-8</v>
      </c>
      <c r="BS4564">
        <v>1</v>
      </c>
      <c r="BT4564">
        <v>9.9999999999999995E-8</v>
      </c>
      <c r="BU4564">
        <v>1.1492644652069957E-4</v>
      </c>
      <c r="BV4564">
        <v>2.6448861040426291E-3</v>
      </c>
      <c r="BW4564">
        <v>3.7691795401149199E-3</v>
      </c>
      <c r="BX4564">
        <v>1</v>
      </c>
      <c r="BZ4564">
        <v>-55</v>
      </c>
      <c r="CA4564">
        <v>3.3333333333333335</v>
      </c>
      <c r="CB4564">
        <v>0.01</v>
      </c>
      <c r="CC4564">
        <v>7</v>
      </c>
      <c r="CD4564">
        <v>1.0000000000000001E-9</v>
      </c>
      <c r="CE4564">
        <v>0.01</v>
      </c>
      <c r="CF4564">
        <v>308.14999999999998</v>
      </c>
      <c r="CG4564">
        <v>7</v>
      </c>
      <c r="CI4564">
        <v>9.9638970777949019E-5</v>
      </c>
      <c r="CJ4564">
        <v>141.01367713758927</v>
      </c>
      <c r="CK4564">
        <v>4.805360119269784E-5</v>
      </c>
      <c r="CL4564">
        <v>1.7593743789266972E-4</v>
      </c>
      <c r="CN4564">
        <v>-31.524085792359244</v>
      </c>
      <c r="CO4564">
        <v>-0.17101103798517905</v>
      </c>
      <c r="CP4564">
        <v>-16.5</v>
      </c>
    </row>
    <row r="4565" spans="17:94" x14ac:dyDescent="0.3">
      <c r="Q4565" s="55"/>
      <c r="AJ4565">
        <v>1.1492644652069945E-4</v>
      </c>
      <c r="AK4565">
        <v>0.01</v>
      </c>
      <c r="AL4565">
        <v>1</v>
      </c>
      <c r="AM4565">
        <v>1</v>
      </c>
      <c r="AN4565">
        <v>1</v>
      </c>
      <c r="AO4565">
        <v>5.5912861011564034E-6</v>
      </c>
      <c r="AP4565">
        <v>9.4493586949372682E-5</v>
      </c>
      <c r="AQ4565">
        <v>0.01</v>
      </c>
      <c r="AR4565">
        <v>1.2762096206402242E-4</v>
      </c>
      <c r="AS4565">
        <v>4.7346018092867128E-4</v>
      </c>
      <c r="AT4565">
        <v>0.01</v>
      </c>
      <c r="AU4565">
        <v>6.24768546731856E-6</v>
      </c>
      <c r="AV4565">
        <v>1</v>
      </c>
      <c r="AW4565">
        <v>1</v>
      </c>
      <c r="AX4565">
        <v>1</v>
      </c>
      <c r="AY4565">
        <v>1</v>
      </c>
      <c r="AZ4565">
        <v>1</v>
      </c>
      <c r="BA4565">
        <v>0.01</v>
      </c>
      <c r="BB4565">
        <v>7.1458863051564981E-5</v>
      </c>
      <c r="BC4565">
        <v>1.0000000000000001E-9</v>
      </c>
      <c r="BD4565">
        <v>1E-3</v>
      </c>
      <c r="BE4565">
        <v>6.2632354628932725E-5</v>
      </c>
      <c r="BF4565">
        <v>1E-3</v>
      </c>
      <c r="BG4565">
        <v>9.9638970777949026E-8</v>
      </c>
      <c r="BH4565">
        <v>1E-3</v>
      </c>
      <c r="BI4565">
        <v>6.9518001042919012E-2</v>
      </c>
      <c r="BJ4565">
        <v>0.01</v>
      </c>
      <c r="BK4565">
        <v>3.0206154957237182E-5</v>
      </c>
      <c r="BL4565">
        <v>9.9999999999999995E-7</v>
      </c>
      <c r="BM4565">
        <v>88.640203376788762</v>
      </c>
      <c r="BN4565">
        <v>0.01</v>
      </c>
      <c r="BO4565">
        <v>1</v>
      </c>
      <c r="BP4565">
        <v>9.9440803269116511E-4</v>
      </c>
      <c r="BQ4565">
        <v>0.01</v>
      </c>
      <c r="BR4565">
        <v>9.9999999999999995E-8</v>
      </c>
      <c r="BS4565">
        <v>1</v>
      </c>
      <c r="BT4565">
        <v>9.9999999999999995E-8</v>
      </c>
      <c r="BU4565">
        <v>1.1492644652069957E-4</v>
      </c>
      <c r="BV4565">
        <v>2.6448861040426291E-3</v>
      </c>
      <c r="BW4565">
        <v>3.7691795401149199E-3</v>
      </c>
      <c r="BX4565">
        <v>1</v>
      </c>
      <c r="BZ4565">
        <v>-55</v>
      </c>
      <c r="CA4565">
        <v>3.3333333333333335</v>
      </c>
      <c r="CB4565">
        <v>0.01</v>
      </c>
      <c r="CC4565">
        <v>7</v>
      </c>
      <c r="CD4565">
        <v>1.0000000000000001E-9</v>
      </c>
      <c r="CE4565">
        <v>0.01</v>
      </c>
      <c r="CF4565">
        <v>308.14999999999998</v>
      </c>
      <c r="CG4565">
        <v>7</v>
      </c>
      <c r="CI4565">
        <v>6.2632354628932727E-2</v>
      </c>
      <c r="CJ4565">
        <v>88640.203376788762</v>
      </c>
      <c r="CK4565">
        <v>3.0206154957237181E-2</v>
      </c>
      <c r="CL4565">
        <v>69.518001042919011</v>
      </c>
      <c r="CN4565">
        <v>-31.524085792359244</v>
      </c>
      <c r="CO4565">
        <v>-0.17101103798517905</v>
      </c>
      <c r="CP4565">
        <v>-16.5</v>
      </c>
    </row>
    <row r="4566" spans="17:94" x14ac:dyDescent="0.3">
      <c r="Q4566" s="55"/>
      <c r="AJ4566">
        <v>1.1492644652069945E-4</v>
      </c>
      <c r="AK4566">
        <v>0.01</v>
      </c>
      <c r="AL4566">
        <v>1</v>
      </c>
      <c r="AM4566">
        <v>1</v>
      </c>
      <c r="AN4566">
        <v>1</v>
      </c>
      <c r="AO4566">
        <v>6.637123947803936E-6</v>
      </c>
      <c r="AP4566">
        <v>1.1216840589249472E-4</v>
      </c>
      <c r="AQ4566">
        <v>0.01</v>
      </c>
      <c r="AR4566">
        <v>3.1996816254392111E-3</v>
      </c>
      <c r="AS4566">
        <v>0.01</v>
      </c>
      <c r="AT4566">
        <v>0.01</v>
      </c>
      <c r="AU4566">
        <v>5.2632129808836069E-6</v>
      </c>
      <c r="AV4566">
        <v>1</v>
      </c>
      <c r="AW4566">
        <v>1</v>
      </c>
      <c r="AX4566">
        <v>1</v>
      </c>
      <c r="AY4566">
        <v>1</v>
      </c>
      <c r="AZ4566">
        <v>1</v>
      </c>
      <c r="BA4566">
        <v>0.01</v>
      </c>
      <c r="BB4566">
        <v>7.1458863051564981E-5</v>
      </c>
      <c r="BC4566">
        <v>1.0000000000000001E-9</v>
      </c>
      <c r="BD4566">
        <v>1E-3</v>
      </c>
      <c r="BE4566">
        <v>2.4981239666250288E-6</v>
      </c>
      <c r="BF4566">
        <v>1E-3</v>
      </c>
      <c r="BG4566">
        <v>9.9638970777949026E-8</v>
      </c>
      <c r="BH4566">
        <v>1E-3</v>
      </c>
      <c r="BI4566">
        <v>1.7429383619808849</v>
      </c>
      <c r="BJ4566">
        <v>0.01</v>
      </c>
      <c r="BK4566">
        <v>3.0206154957237182E-5</v>
      </c>
      <c r="BL4566">
        <v>9.9999999999999995E-7</v>
      </c>
      <c r="BM4566">
        <v>3.5354605103698642</v>
      </c>
      <c r="BN4566">
        <v>0.01</v>
      </c>
      <c r="BO4566">
        <v>1</v>
      </c>
      <c r="BP4566">
        <v>9.9440803269116511E-4</v>
      </c>
      <c r="BQ4566">
        <v>0.01</v>
      </c>
      <c r="BR4566">
        <v>9.9999999999999995E-8</v>
      </c>
      <c r="BS4566">
        <v>1</v>
      </c>
      <c r="BT4566">
        <v>9.9999999999999995E-8</v>
      </c>
      <c r="BU4566">
        <v>1.1492644652069957E-4</v>
      </c>
      <c r="BV4566">
        <v>2.6448861040426291E-3</v>
      </c>
      <c r="BW4566">
        <v>3.7691795401149199E-3</v>
      </c>
      <c r="BX4566">
        <v>1</v>
      </c>
      <c r="BZ4566">
        <v>-55</v>
      </c>
      <c r="CA4566">
        <v>3.3333333333333335</v>
      </c>
      <c r="CB4566">
        <v>0.01</v>
      </c>
      <c r="CC4566">
        <v>7</v>
      </c>
      <c r="CD4566">
        <v>1.0000000000000001E-9</v>
      </c>
      <c r="CE4566">
        <v>0.01</v>
      </c>
      <c r="CF4566">
        <v>308.14999999999998</v>
      </c>
      <c r="CG4566">
        <v>7</v>
      </c>
      <c r="CI4566">
        <v>2.4981239666250288E-3</v>
      </c>
      <c r="CJ4566">
        <v>3535.4605103698641</v>
      </c>
      <c r="CK4566">
        <v>3.0206154957237181E-2</v>
      </c>
      <c r="CL4566">
        <v>1742.9383619808848</v>
      </c>
      <c r="CN4566">
        <v>-31.524085792359244</v>
      </c>
      <c r="CO4566">
        <v>-0.17101103798517905</v>
      </c>
      <c r="CP4566">
        <v>-16.5</v>
      </c>
    </row>
    <row r="4567" spans="17:94" x14ac:dyDescent="0.3">
      <c r="Q4567" s="55"/>
      <c r="AJ4567">
        <v>1.1492644652069945E-4</v>
      </c>
      <c r="AK4567">
        <v>0.01</v>
      </c>
      <c r="AL4567">
        <v>1</v>
      </c>
      <c r="AM4567">
        <v>1</v>
      </c>
      <c r="AN4567">
        <v>1</v>
      </c>
      <c r="AO4567">
        <v>5.5912861011564034E-6</v>
      </c>
      <c r="AP4567">
        <v>9.4493586949372682E-5</v>
      </c>
      <c r="AQ4567">
        <v>0.01</v>
      </c>
      <c r="AR4567">
        <v>1.2762096206402242E-4</v>
      </c>
      <c r="AS4567">
        <v>4.7346018092867128E-4</v>
      </c>
      <c r="AT4567">
        <v>0.01</v>
      </c>
      <c r="AU4567">
        <v>6.24768546731856E-6</v>
      </c>
      <c r="AV4567">
        <v>1</v>
      </c>
      <c r="AW4567">
        <v>1</v>
      </c>
      <c r="AX4567">
        <v>1</v>
      </c>
      <c r="AY4567">
        <v>1</v>
      </c>
      <c r="AZ4567">
        <v>1</v>
      </c>
      <c r="BA4567">
        <v>0.01</v>
      </c>
      <c r="BB4567">
        <v>7.1458863051564981E-5</v>
      </c>
      <c r="BC4567">
        <v>1.0000000000000001E-9</v>
      </c>
      <c r="BD4567">
        <v>1E-3</v>
      </c>
      <c r="BE4567">
        <v>9.9638970777949026E-8</v>
      </c>
      <c r="BF4567">
        <v>1E-3</v>
      </c>
      <c r="BG4567">
        <v>9.9638970777949026E-8</v>
      </c>
      <c r="BH4567">
        <v>1E-3</v>
      </c>
      <c r="BI4567">
        <v>6.9518001042919012E-2</v>
      </c>
      <c r="BJ4567">
        <v>0.01</v>
      </c>
      <c r="BK4567">
        <v>3.0206154957237182E-5</v>
      </c>
      <c r="BL4567">
        <v>9.9999999999999995E-7</v>
      </c>
      <c r="BM4567">
        <v>88.640203376788762</v>
      </c>
      <c r="BN4567">
        <v>0.01</v>
      </c>
      <c r="BO4567">
        <v>1</v>
      </c>
      <c r="BP4567">
        <v>9.9440803269116511E-4</v>
      </c>
      <c r="BQ4567">
        <v>0.01</v>
      </c>
      <c r="BR4567">
        <v>9.9999999999999995E-8</v>
      </c>
      <c r="BS4567">
        <v>1</v>
      </c>
      <c r="BT4567">
        <v>9.9999999999999995E-8</v>
      </c>
      <c r="BU4567">
        <v>1.1492644652069957E-4</v>
      </c>
      <c r="BV4567">
        <v>2.6448861040426291E-3</v>
      </c>
      <c r="BW4567">
        <v>3.7691795401149199E-3</v>
      </c>
      <c r="BX4567">
        <v>1</v>
      </c>
      <c r="BZ4567">
        <v>-55</v>
      </c>
      <c r="CA4567">
        <v>3.3333333333333335</v>
      </c>
      <c r="CB4567">
        <v>0.01</v>
      </c>
      <c r="CC4567">
        <v>7</v>
      </c>
      <c r="CD4567">
        <v>1.0000000000000001E-9</v>
      </c>
      <c r="CE4567">
        <v>0.01</v>
      </c>
      <c r="CF4567">
        <v>308.14999999999998</v>
      </c>
      <c r="CG4567">
        <v>7</v>
      </c>
      <c r="CI4567">
        <v>9.9638970777949019E-5</v>
      </c>
      <c r="CJ4567">
        <v>88640.203376788762</v>
      </c>
      <c r="CK4567">
        <v>3.0206154957237181E-2</v>
      </c>
      <c r="CL4567">
        <v>69.518001042919011</v>
      </c>
      <c r="CN4567">
        <v>-31.524085792359244</v>
      </c>
      <c r="CO4567">
        <v>-0.17101103798517905</v>
      </c>
      <c r="CP4567">
        <v>-16.5</v>
      </c>
    </row>
    <row r="4568" spans="17:94" x14ac:dyDescent="0.3">
      <c r="Q4568" s="55"/>
      <c r="AJ4568">
        <v>1.1492644652069945E-4</v>
      </c>
      <c r="AK4568">
        <v>0.01</v>
      </c>
      <c r="AL4568">
        <v>1</v>
      </c>
      <c r="AM4568">
        <v>1</v>
      </c>
      <c r="AN4568">
        <v>1</v>
      </c>
      <c r="AO4568">
        <v>9.9999999999999995E-7</v>
      </c>
      <c r="AP4568">
        <v>1.6900152351322043E-5</v>
      </c>
      <c r="AQ4568">
        <v>0.01</v>
      </c>
      <c r="AR4568">
        <v>1.2762096206402242E-4</v>
      </c>
      <c r="AS4568">
        <v>4.7346018092867128E-4</v>
      </c>
      <c r="AT4568">
        <v>0.01</v>
      </c>
      <c r="AU4568">
        <v>3.4932596917815127E-5</v>
      </c>
      <c r="AV4568">
        <v>1</v>
      </c>
      <c r="AW4568">
        <v>1</v>
      </c>
      <c r="AX4568">
        <v>1</v>
      </c>
      <c r="AY4568">
        <v>1</v>
      </c>
      <c r="AZ4568">
        <v>1</v>
      </c>
      <c r="BA4568">
        <v>0.01</v>
      </c>
      <c r="BB4568">
        <v>7.1458863051564981E-5</v>
      </c>
      <c r="BC4568">
        <v>1.0000000000000001E-9</v>
      </c>
      <c r="BD4568">
        <v>1E-3</v>
      </c>
      <c r="BE4568">
        <v>6.2632354628932725E-5</v>
      </c>
      <c r="BF4568">
        <v>1E-3</v>
      </c>
      <c r="BG4568">
        <v>9.9638970777949026E-8</v>
      </c>
      <c r="BH4568">
        <v>1E-3</v>
      </c>
      <c r="BI4568">
        <v>1.1059303319337579E-4</v>
      </c>
      <c r="BJ4568">
        <v>0.01</v>
      </c>
      <c r="BK4568">
        <v>3.0206154957237182E-5</v>
      </c>
      <c r="BL4568">
        <v>9.9999999999999995E-7</v>
      </c>
      <c r="BM4568">
        <v>88.640203376788762</v>
      </c>
      <c r="BN4568">
        <v>0.01</v>
      </c>
      <c r="BO4568">
        <v>1</v>
      </c>
      <c r="BP4568">
        <v>9.9440803269116511E-4</v>
      </c>
      <c r="BQ4568">
        <v>0.01</v>
      </c>
      <c r="BR4568">
        <v>9.9999999999999995E-8</v>
      </c>
      <c r="BS4568">
        <v>1</v>
      </c>
      <c r="BT4568">
        <v>9.9999999999999995E-8</v>
      </c>
      <c r="BU4568">
        <v>1.1492644652069957E-4</v>
      </c>
      <c r="BV4568">
        <v>2.6448861040426291E-3</v>
      </c>
      <c r="BW4568">
        <v>3.7691795401149199E-3</v>
      </c>
      <c r="BX4568">
        <v>1</v>
      </c>
      <c r="BZ4568">
        <v>-55</v>
      </c>
      <c r="CA4568">
        <v>3.3333333333333335</v>
      </c>
      <c r="CB4568">
        <v>0.01</v>
      </c>
      <c r="CC4568">
        <v>7</v>
      </c>
      <c r="CD4568">
        <v>1.0000000000000001E-9</v>
      </c>
      <c r="CE4568">
        <v>0.01</v>
      </c>
      <c r="CF4568">
        <v>308.14999999999998</v>
      </c>
      <c r="CG4568">
        <v>7</v>
      </c>
      <c r="CI4568">
        <v>6.2632354628932727E-2</v>
      </c>
      <c r="CJ4568">
        <v>88640.203376788762</v>
      </c>
      <c r="CK4568">
        <v>3.0206154957237181E-2</v>
      </c>
      <c r="CL4568">
        <v>0.11059303319337578</v>
      </c>
      <c r="CN4568">
        <v>-31.524085792359244</v>
      </c>
      <c r="CO4568">
        <v>-0.17101103798517905</v>
      </c>
      <c r="CP4568">
        <v>-16.5</v>
      </c>
    </row>
    <row r="4569" spans="17:94" x14ac:dyDescent="0.3">
      <c r="Q4569" s="55"/>
      <c r="AJ4569">
        <v>1.1492644652069945E-4</v>
      </c>
      <c r="AK4569">
        <v>0.01</v>
      </c>
      <c r="AL4569">
        <v>1</v>
      </c>
      <c r="AM4569">
        <v>1</v>
      </c>
      <c r="AN4569">
        <v>1</v>
      </c>
      <c r="AO4569">
        <v>5.5912861011564034E-6</v>
      </c>
      <c r="AP4569">
        <v>9.4493586949372682E-5</v>
      </c>
      <c r="AQ4569">
        <v>0.01</v>
      </c>
      <c r="AR4569">
        <v>1.2762096206402242E-4</v>
      </c>
      <c r="AS4569">
        <v>4.7346018092867128E-4</v>
      </c>
      <c r="AT4569">
        <v>0.01</v>
      </c>
      <c r="AU4569">
        <v>6.24768546731856E-6</v>
      </c>
      <c r="AV4569">
        <v>1</v>
      </c>
      <c r="AW4569">
        <v>1</v>
      </c>
      <c r="AX4569">
        <v>1</v>
      </c>
      <c r="AY4569">
        <v>1</v>
      </c>
      <c r="AZ4569">
        <v>1</v>
      </c>
      <c r="BA4569">
        <v>0.01</v>
      </c>
      <c r="BB4569">
        <v>7.1458863051564981E-5</v>
      </c>
      <c r="BC4569">
        <v>1.0000000000000001E-9</v>
      </c>
      <c r="BD4569">
        <v>1E-3</v>
      </c>
      <c r="BE4569">
        <v>6.2632354628932725E-5</v>
      </c>
      <c r="BF4569">
        <v>1E-3</v>
      </c>
      <c r="BG4569">
        <v>9.9638970777949026E-8</v>
      </c>
      <c r="BH4569">
        <v>1E-3</v>
      </c>
      <c r="BI4569">
        <v>6.9518001042919012E-2</v>
      </c>
      <c r="BJ4569">
        <v>0.01</v>
      </c>
      <c r="BK4569">
        <v>4.8053601192697841E-8</v>
      </c>
      <c r="BL4569">
        <v>9.9999999999999995E-7</v>
      </c>
      <c r="BM4569">
        <v>88.640203376788762</v>
      </c>
      <c r="BN4569">
        <v>0.01</v>
      </c>
      <c r="BO4569">
        <v>1</v>
      </c>
      <c r="BP4569">
        <v>9.9440803269116511E-4</v>
      </c>
      <c r="BQ4569">
        <v>0.01</v>
      </c>
      <c r="BR4569">
        <v>9.9999999999999995E-8</v>
      </c>
      <c r="BS4569">
        <v>1</v>
      </c>
      <c r="BT4569">
        <v>9.9999999999999995E-8</v>
      </c>
      <c r="BU4569">
        <v>1.1492644652069957E-4</v>
      </c>
      <c r="BV4569">
        <v>2.6448861040426291E-3</v>
      </c>
      <c r="BW4569">
        <v>3.7691795401149199E-3</v>
      </c>
      <c r="BX4569">
        <v>1</v>
      </c>
      <c r="BZ4569">
        <v>-55</v>
      </c>
      <c r="CA4569">
        <v>3.3333333333333335</v>
      </c>
      <c r="CB4569">
        <v>0.01</v>
      </c>
      <c r="CC4569">
        <v>7</v>
      </c>
      <c r="CD4569">
        <v>1.0000000000000001E-9</v>
      </c>
      <c r="CE4569">
        <v>0.01</v>
      </c>
      <c r="CF4569">
        <v>308.14999999999998</v>
      </c>
      <c r="CG4569">
        <v>7</v>
      </c>
      <c r="CI4569">
        <v>6.2632354628932727E-2</v>
      </c>
      <c r="CJ4569">
        <v>88640.203376788762</v>
      </c>
      <c r="CK4569">
        <v>4.805360119269784E-5</v>
      </c>
      <c r="CL4569">
        <v>69.518001042919011</v>
      </c>
      <c r="CN4569">
        <v>-31.524085792359244</v>
      </c>
      <c r="CO4569">
        <v>-0.17101103798517905</v>
      </c>
      <c r="CP4569">
        <v>-16.5</v>
      </c>
    </row>
    <row r="4570" spans="17:94" x14ac:dyDescent="0.3">
      <c r="Q4570" s="55"/>
      <c r="AJ4570">
        <v>1.1492644652069945E-4</v>
      </c>
      <c r="AK4570">
        <v>0.01</v>
      </c>
      <c r="AL4570">
        <v>1</v>
      </c>
      <c r="AM4570">
        <v>1</v>
      </c>
      <c r="AN4570">
        <v>1</v>
      </c>
      <c r="AO4570">
        <v>9.9999999999999995E-7</v>
      </c>
      <c r="AP4570">
        <v>1.6900152351322043E-5</v>
      </c>
      <c r="AQ4570">
        <v>0.01</v>
      </c>
      <c r="AR4570">
        <v>3.1996816254392111E-3</v>
      </c>
      <c r="AS4570">
        <v>0.01</v>
      </c>
      <c r="AT4570">
        <v>0.01</v>
      </c>
      <c r="AU4570">
        <v>3.4932596917815127E-5</v>
      </c>
      <c r="AV4570">
        <v>1</v>
      </c>
      <c r="AW4570">
        <v>1</v>
      </c>
      <c r="AX4570">
        <v>1</v>
      </c>
      <c r="AY4570">
        <v>1</v>
      </c>
      <c r="AZ4570">
        <v>1</v>
      </c>
      <c r="BA4570">
        <v>0.01</v>
      </c>
      <c r="BB4570">
        <v>7.1458863051564981E-5</v>
      </c>
      <c r="BC4570">
        <v>1.0000000000000001E-9</v>
      </c>
      <c r="BD4570">
        <v>1E-3</v>
      </c>
      <c r="BE4570">
        <v>2.4981239666250288E-6</v>
      </c>
      <c r="BF4570">
        <v>1E-3</v>
      </c>
      <c r="BG4570">
        <v>9.9638970777949026E-8</v>
      </c>
      <c r="BH4570">
        <v>1E-3</v>
      </c>
      <c r="BI4570">
        <v>2.7727615470639873E-3</v>
      </c>
      <c r="BJ4570">
        <v>0.01</v>
      </c>
      <c r="BK4570">
        <v>3.0206154957237182E-5</v>
      </c>
      <c r="BL4570">
        <v>9.9999999999999995E-7</v>
      </c>
      <c r="BM4570">
        <v>3.5354605103698642</v>
      </c>
      <c r="BN4570">
        <v>0.01</v>
      </c>
      <c r="BO4570">
        <v>1</v>
      </c>
      <c r="BP4570">
        <v>9.9440803269116511E-4</v>
      </c>
      <c r="BQ4570">
        <v>0.01</v>
      </c>
      <c r="BR4570">
        <v>9.9999999999999995E-8</v>
      </c>
      <c r="BS4570">
        <v>1</v>
      </c>
      <c r="BT4570">
        <v>9.9999999999999995E-8</v>
      </c>
      <c r="BU4570">
        <v>1.1492644652069957E-4</v>
      </c>
      <c r="BV4570">
        <v>2.6448861040426291E-3</v>
      </c>
      <c r="BW4570">
        <v>3.7691795401149199E-3</v>
      </c>
      <c r="BX4570">
        <v>1</v>
      </c>
      <c r="BZ4570">
        <v>-55</v>
      </c>
      <c r="CA4570">
        <v>3.3333333333333335</v>
      </c>
      <c r="CB4570">
        <v>0.01</v>
      </c>
      <c r="CC4570">
        <v>7</v>
      </c>
      <c r="CD4570">
        <v>1.0000000000000001E-9</v>
      </c>
      <c r="CE4570">
        <v>0.01</v>
      </c>
      <c r="CF4570">
        <v>308.14999999999998</v>
      </c>
      <c r="CG4570">
        <v>7</v>
      </c>
      <c r="CI4570">
        <v>2.4981239666250288E-3</v>
      </c>
      <c r="CJ4570">
        <v>3535.4605103698641</v>
      </c>
      <c r="CK4570">
        <v>3.0206154957237181E-2</v>
      </c>
      <c r="CL4570">
        <v>2.7727615470639875</v>
      </c>
      <c r="CN4570">
        <v>-31.524085792359244</v>
      </c>
      <c r="CO4570">
        <v>-0.17101103798517905</v>
      </c>
      <c r="CP4570">
        <v>-16.5</v>
      </c>
    </row>
    <row r="4571" spans="17:94" x14ac:dyDescent="0.3">
      <c r="Q4571" s="55"/>
      <c r="AJ4571">
        <v>1.1492644652069945E-4</v>
      </c>
      <c r="AK4571">
        <v>0.01</v>
      </c>
      <c r="AL4571">
        <v>1</v>
      </c>
      <c r="AM4571">
        <v>1</v>
      </c>
      <c r="AN4571">
        <v>1</v>
      </c>
      <c r="AO4571">
        <v>9.9999999999999995E-7</v>
      </c>
      <c r="AP4571">
        <v>1.6900152351322043E-5</v>
      </c>
      <c r="AQ4571">
        <v>0.01</v>
      </c>
      <c r="AR4571">
        <v>1.2762096206402242E-4</v>
      </c>
      <c r="AS4571">
        <v>4.7346018092867128E-4</v>
      </c>
      <c r="AT4571">
        <v>0.01</v>
      </c>
      <c r="AU4571">
        <v>3.4932596917815127E-5</v>
      </c>
      <c r="AV4571">
        <v>1</v>
      </c>
      <c r="AW4571">
        <v>1</v>
      </c>
      <c r="AX4571">
        <v>1</v>
      </c>
      <c r="AY4571">
        <v>1</v>
      </c>
      <c r="AZ4571">
        <v>1</v>
      </c>
      <c r="BA4571">
        <v>0.01</v>
      </c>
      <c r="BB4571">
        <v>7.1458863051564981E-5</v>
      </c>
      <c r="BC4571">
        <v>1.0000000000000001E-9</v>
      </c>
      <c r="BD4571">
        <v>1E-3</v>
      </c>
      <c r="BE4571">
        <v>9.9638970777949026E-8</v>
      </c>
      <c r="BF4571">
        <v>1E-3</v>
      </c>
      <c r="BG4571">
        <v>9.9638970777949026E-8</v>
      </c>
      <c r="BH4571">
        <v>1E-3</v>
      </c>
      <c r="BI4571">
        <v>1.1059303319337579E-4</v>
      </c>
      <c r="BJ4571">
        <v>0.01</v>
      </c>
      <c r="BK4571">
        <v>3.0206154957237182E-5</v>
      </c>
      <c r="BL4571">
        <v>9.9999999999999995E-7</v>
      </c>
      <c r="BM4571">
        <v>88.640203376788762</v>
      </c>
      <c r="BN4571">
        <v>0.01</v>
      </c>
      <c r="BO4571">
        <v>1</v>
      </c>
      <c r="BP4571">
        <v>9.9440803269116511E-4</v>
      </c>
      <c r="BQ4571">
        <v>0.01</v>
      </c>
      <c r="BR4571">
        <v>9.9999999999999995E-8</v>
      </c>
      <c r="BS4571">
        <v>1</v>
      </c>
      <c r="BT4571">
        <v>9.9999999999999995E-8</v>
      </c>
      <c r="BU4571">
        <v>1.1492644652069957E-4</v>
      </c>
      <c r="BV4571">
        <v>2.6448861040426291E-3</v>
      </c>
      <c r="BW4571">
        <v>3.7691795401149199E-3</v>
      </c>
      <c r="BX4571">
        <v>1</v>
      </c>
      <c r="BZ4571">
        <v>-55</v>
      </c>
      <c r="CA4571">
        <v>3.3333333333333335</v>
      </c>
      <c r="CB4571">
        <v>0.01</v>
      </c>
      <c r="CC4571">
        <v>7</v>
      </c>
      <c r="CD4571">
        <v>1.0000000000000001E-9</v>
      </c>
      <c r="CE4571">
        <v>0.01</v>
      </c>
      <c r="CF4571">
        <v>308.14999999999998</v>
      </c>
      <c r="CG4571">
        <v>7</v>
      </c>
      <c r="CI4571">
        <v>9.9638970777949019E-5</v>
      </c>
      <c r="CJ4571">
        <v>88640.203376788762</v>
      </c>
      <c r="CK4571">
        <v>3.0206154957237181E-2</v>
      </c>
      <c r="CL4571">
        <v>0.11059303319337578</v>
      </c>
      <c r="CN4571">
        <v>-31.524085792359244</v>
      </c>
      <c r="CO4571">
        <v>-0.17101103798517905</v>
      </c>
      <c r="CP4571">
        <v>-16.5</v>
      </c>
    </row>
    <row r="4572" spans="17:94" x14ac:dyDescent="0.3">
      <c r="Q4572" s="55"/>
      <c r="AJ4572">
        <v>1.1492644652069945E-4</v>
      </c>
      <c r="AK4572">
        <v>0.01</v>
      </c>
      <c r="AL4572">
        <v>1</v>
      </c>
      <c r="AM4572">
        <v>1</v>
      </c>
      <c r="AN4572">
        <v>1</v>
      </c>
      <c r="AO4572">
        <v>6.637123947803936E-6</v>
      </c>
      <c r="AP4572">
        <v>1.1216840589249472E-4</v>
      </c>
      <c r="AQ4572">
        <v>0.01</v>
      </c>
      <c r="AR4572">
        <v>3.1996816254392111E-3</v>
      </c>
      <c r="AS4572">
        <v>0.01</v>
      </c>
      <c r="AT4572">
        <v>0.01</v>
      </c>
      <c r="AU4572">
        <v>5.2632129808836069E-6</v>
      </c>
      <c r="AV4572">
        <v>1</v>
      </c>
      <c r="AW4572">
        <v>1</v>
      </c>
      <c r="AX4572">
        <v>1</v>
      </c>
      <c r="AY4572">
        <v>1</v>
      </c>
      <c r="AZ4572">
        <v>1</v>
      </c>
      <c r="BA4572">
        <v>0.01</v>
      </c>
      <c r="BB4572">
        <v>7.1458863051564981E-5</v>
      </c>
      <c r="BC4572">
        <v>1.0000000000000001E-9</v>
      </c>
      <c r="BD4572">
        <v>1E-3</v>
      </c>
      <c r="BE4572">
        <v>2.4981239666250288E-6</v>
      </c>
      <c r="BF4572">
        <v>1E-3</v>
      </c>
      <c r="BG4572">
        <v>9.9638970777949026E-8</v>
      </c>
      <c r="BH4572">
        <v>1E-3</v>
      </c>
      <c r="BI4572">
        <v>1.7429383619808849</v>
      </c>
      <c r="BJ4572">
        <v>0.01</v>
      </c>
      <c r="BK4572">
        <v>4.8053601192697841E-8</v>
      </c>
      <c r="BL4572">
        <v>9.9999999999999995E-7</v>
      </c>
      <c r="BM4572">
        <v>3.5354605103698642</v>
      </c>
      <c r="BN4572">
        <v>0.01</v>
      </c>
      <c r="BO4572">
        <v>1</v>
      </c>
      <c r="BP4572">
        <v>9.9440803269116511E-4</v>
      </c>
      <c r="BQ4572">
        <v>0.01</v>
      </c>
      <c r="BR4572">
        <v>9.9999999999999995E-8</v>
      </c>
      <c r="BS4572">
        <v>1</v>
      </c>
      <c r="BT4572">
        <v>9.9999999999999995E-8</v>
      </c>
      <c r="BU4572">
        <v>1.1492644652069957E-4</v>
      </c>
      <c r="BV4572">
        <v>2.6448861040426291E-3</v>
      </c>
      <c r="BW4572">
        <v>3.7691795401149199E-3</v>
      </c>
      <c r="BX4572">
        <v>1</v>
      </c>
      <c r="BZ4572">
        <v>-55</v>
      </c>
      <c r="CA4572">
        <v>3.3333333333333335</v>
      </c>
      <c r="CB4572">
        <v>0.01</v>
      </c>
      <c r="CC4572">
        <v>7</v>
      </c>
      <c r="CD4572">
        <v>1.0000000000000001E-9</v>
      </c>
      <c r="CE4572">
        <v>0.01</v>
      </c>
      <c r="CF4572">
        <v>308.14999999999998</v>
      </c>
      <c r="CG4572">
        <v>7</v>
      </c>
      <c r="CI4572">
        <v>2.4981239666250288E-3</v>
      </c>
      <c r="CJ4572">
        <v>3535.4605103698641</v>
      </c>
      <c r="CK4572">
        <v>4.805360119269784E-5</v>
      </c>
      <c r="CL4572">
        <v>1742.9383619808848</v>
      </c>
      <c r="CN4572">
        <v>-31.524085792359244</v>
      </c>
      <c r="CO4572">
        <v>-0.17101103798517905</v>
      </c>
      <c r="CP4572">
        <v>-16.5</v>
      </c>
    </row>
    <row r="4573" spans="17:94" x14ac:dyDescent="0.3">
      <c r="Q4573" s="55"/>
      <c r="AJ4573">
        <v>1.1492644652069945E-4</v>
      </c>
      <c r="AK4573">
        <v>0.01</v>
      </c>
      <c r="AL4573">
        <v>1</v>
      </c>
      <c r="AM4573">
        <v>1</v>
      </c>
      <c r="AN4573">
        <v>1</v>
      </c>
      <c r="AO4573">
        <v>9.9999999999999995E-7</v>
      </c>
      <c r="AP4573">
        <v>1.6900152351322043E-5</v>
      </c>
      <c r="AQ4573">
        <v>0.01</v>
      </c>
      <c r="AR4573">
        <v>0.01</v>
      </c>
      <c r="AS4573">
        <v>0.01</v>
      </c>
      <c r="AT4573">
        <v>0.01</v>
      </c>
      <c r="AU4573">
        <v>3.4932596917815127E-5</v>
      </c>
      <c r="AV4573">
        <v>1</v>
      </c>
      <c r="AW4573">
        <v>1</v>
      </c>
      <c r="AX4573">
        <v>1</v>
      </c>
      <c r="AY4573">
        <v>1</v>
      </c>
      <c r="AZ4573">
        <v>1</v>
      </c>
      <c r="BA4573">
        <v>0.01</v>
      </c>
      <c r="BB4573">
        <v>7.1458863051564981E-5</v>
      </c>
      <c r="BC4573">
        <v>1.0000000000000001E-9</v>
      </c>
      <c r="BD4573">
        <v>1E-3</v>
      </c>
      <c r="BE4573">
        <v>9.9638970777949026E-8</v>
      </c>
      <c r="BF4573">
        <v>1E-3</v>
      </c>
      <c r="BG4573">
        <v>9.9638970777949026E-8</v>
      </c>
      <c r="BH4573">
        <v>1E-3</v>
      </c>
      <c r="BI4573">
        <v>6.9518001042919012E-2</v>
      </c>
      <c r="BJ4573">
        <v>0.01</v>
      </c>
      <c r="BK4573">
        <v>3.0206154957237182E-5</v>
      </c>
      <c r="BL4573">
        <v>9.9999999999999995E-7</v>
      </c>
      <c r="BM4573">
        <v>0.14101367713758928</v>
      </c>
      <c r="BN4573">
        <v>0.01</v>
      </c>
      <c r="BO4573">
        <v>1</v>
      </c>
      <c r="BP4573">
        <v>9.9440803269116511E-4</v>
      </c>
      <c r="BQ4573">
        <v>0.01</v>
      </c>
      <c r="BR4573">
        <v>9.9999999999999995E-8</v>
      </c>
      <c r="BS4573">
        <v>1</v>
      </c>
      <c r="BT4573">
        <v>9.9999999999999995E-8</v>
      </c>
      <c r="BU4573">
        <v>1.1492644652069957E-4</v>
      </c>
      <c r="BV4573">
        <v>2.6448861040426291E-3</v>
      </c>
      <c r="BW4573">
        <v>3.7691795401149199E-3</v>
      </c>
      <c r="BX4573">
        <v>1</v>
      </c>
      <c r="BZ4573">
        <v>-55</v>
      </c>
      <c r="CA4573">
        <v>3.3333333333333335</v>
      </c>
      <c r="CB4573">
        <v>0.01</v>
      </c>
      <c r="CC4573">
        <v>7</v>
      </c>
      <c r="CD4573">
        <v>1.0000000000000001E-9</v>
      </c>
      <c r="CE4573">
        <v>0.01</v>
      </c>
      <c r="CF4573">
        <v>308.14999999999998</v>
      </c>
      <c r="CG4573">
        <v>7</v>
      </c>
      <c r="CI4573">
        <v>9.9638970777949019E-5</v>
      </c>
      <c r="CJ4573">
        <v>141.01367713758927</v>
      </c>
      <c r="CK4573">
        <v>3.0206154957237181E-2</v>
      </c>
      <c r="CL4573">
        <v>69.518001042919011</v>
      </c>
      <c r="CN4573">
        <v>-31.524085792359244</v>
      </c>
      <c r="CO4573">
        <v>-0.17101103798517905</v>
      </c>
      <c r="CP4573">
        <v>-16.5</v>
      </c>
    </row>
    <row r="4574" spans="17:94" x14ac:dyDescent="0.3">
      <c r="Q4574" s="55"/>
      <c r="AJ4574">
        <v>1.1492644652069945E-4</v>
      </c>
      <c r="AK4574">
        <v>0.01</v>
      </c>
      <c r="AL4574">
        <v>1</v>
      </c>
      <c r="AM4574">
        <v>1</v>
      </c>
      <c r="AN4574">
        <v>1</v>
      </c>
      <c r="AO4574">
        <v>5.5912861011564034E-6</v>
      </c>
      <c r="AP4574">
        <v>9.4493586949372682E-5</v>
      </c>
      <c r="AQ4574">
        <v>0.01</v>
      </c>
      <c r="AR4574">
        <v>1.2762096206402242E-4</v>
      </c>
      <c r="AS4574">
        <v>4.7346018092867128E-4</v>
      </c>
      <c r="AT4574">
        <v>0.01</v>
      </c>
      <c r="AU4574">
        <v>6.24768546731856E-6</v>
      </c>
      <c r="AV4574">
        <v>1</v>
      </c>
      <c r="AW4574">
        <v>1</v>
      </c>
      <c r="AX4574">
        <v>1</v>
      </c>
      <c r="AY4574">
        <v>1</v>
      </c>
      <c r="AZ4574">
        <v>1</v>
      </c>
      <c r="BA4574">
        <v>0.01</v>
      </c>
      <c r="BB4574">
        <v>7.1458863051564981E-5</v>
      </c>
      <c r="BC4574">
        <v>1.0000000000000001E-9</v>
      </c>
      <c r="BD4574">
        <v>1E-3</v>
      </c>
      <c r="BE4574">
        <v>9.9638970777949026E-8</v>
      </c>
      <c r="BF4574">
        <v>1E-3</v>
      </c>
      <c r="BG4574">
        <v>9.9638970777949026E-8</v>
      </c>
      <c r="BH4574">
        <v>1E-3</v>
      </c>
      <c r="BI4574">
        <v>6.9518001042919012E-2</v>
      </c>
      <c r="BJ4574">
        <v>0.01</v>
      </c>
      <c r="BK4574">
        <v>4.8053601192697841E-8</v>
      </c>
      <c r="BL4574">
        <v>9.9999999999999995E-7</v>
      </c>
      <c r="BM4574">
        <v>88.640203376788762</v>
      </c>
      <c r="BN4574">
        <v>0.01</v>
      </c>
      <c r="BO4574">
        <v>1</v>
      </c>
      <c r="BP4574">
        <v>9.9440803269116511E-4</v>
      </c>
      <c r="BQ4574">
        <v>0.01</v>
      </c>
      <c r="BR4574">
        <v>9.9999999999999995E-8</v>
      </c>
      <c r="BS4574">
        <v>1</v>
      </c>
      <c r="BT4574">
        <v>9.9999999999999995E-8</v>
      </c>
      <c r="BU4574">
        <v>1.1492644652069957E-4</v>
      </c>
      <c r="BV4574">
        <v>2.6448861040426291E-3</v>
      </c>
      <c r="BW4574">
        <v>3.7691795401149199E-3</v>
      </c>
      <c r="BX4574">
        <v>1</v>
      </c>
      <c r="BZ4574">
        <v>-55</v>
      </c>
      <c r="CA4574">
        <v>3.3333333333333335</v>
      </c>
      <c r="CB4574">
        <v>0.01</v>
      </c>
      <c r="CC4574">
        <v>7</v>
      </c>
      <c r="CD4574">
        <v>1.0000000000000001E-9</v>
      </c>
      <c r="CE4574">
        <v>0.01</v>
      </c>
      <c r="CF4574">
        <v>308.14999999999998</v>
      </c>
      <c r="CG4574">
        <v>7</v>
      </c>
      <c r="CI4574">
        <v>9.9638970777949019E-5</v>
      </c>
      <c r="CJ4574">
        <v>88640.203376788762</v>
      </c>
      <c r="CK4574">
        <v>4.805360119269784E-5</v>
      </c>
      <c r="CL4574">
        <v>69.518001042919011</v>
      </c>
      <c r="CN4574">
        <v>-31.524085792359244</v>
      </c>
      <c r="CO4574">
        <v>-0.17101103798517905</v>
      </c>
      <c r="CP4574">
        <v>-16.5</v>
      </c>
    </row>
    <row r="4575" spans="17:94" x14ac:dyDescent="0.3">
      <c r="Q4575" s="55"/>
      <c r="AJ4575">
        <v>1.1492644652069945E-4</v>
      </c>
      <c r="AK4575">
        <v>0.01</v>
      </c>
      <c r="AL4575">
        <v>1</v>
      </c>
      <c r="AM4575">
        <v>1</v>
      </c>
      <c r="AN4575">
        <v>1</v>
      </c>
      <c r="AO4575">
        <v>9.9999999999999995E-7</v>
      </c>
      <c r="AP4575">
        <v>1.6900152351322043E-5</v>
      </c>
      <c r="AQ4575">
        <v>0.01</v>
      </c>
      <c r="AR4575">
        <v>1.2762096206402242E-4</v>
      </c>
      <c r="AS4575">
        <v>4.7346018092867128E-4</v>
      </c>
      <c r="AT4575">
        <v>0.01</v>
      </c>
      <c r="AU4575">
        <v>3.4932596917815127E-5</v>
      </c>
      <c r="AV4575">
        <v>1</v>
      </c>
      <c r="AW4575">
        <v>1</v>
      </c>
      <c r="AX4575">
        <v>1</v>
      </c>
      <c r="AY4575">
        <v>1</v>
      </c>
      <c r="AZ4575">
        <v>1</v>
      </c>
      <c r="BA4575">
        <v>0.01</v>
      </c>
      <c r="BB4575">
        <v>7.1458863051564981E-5</v>
      </c>
      <c r="BC4575">
        <v>1.0000000000000001E-9</v>
      </c>
      <c r="BD4575">
        <v>1E-3</v>
      </c>
      <c r="BE4575">
        <v>6.2632354628932725E-5</v>
      </c>
      <c r="BF4575">
        <v>1E-3</v>
      </c>
      <c r="BG4575">
        <v>9.9638970777949026E-8</v>
      </c>
      <c r="BH4575">
        <v>1E-3</v>
      </c>
      <c r="BI4575">
        <v>1.1059303319337579E-4</v>
      </c>
      <c r="BJ4575">
        <v>0.01</v>
      </c>
      <c r="BK4575">
        <v>3.0206154957237182E-5</v>
      </c>
      <c r="BL4575">
        <v>9.9999999999999995E-7</v>
      </c>
      <c r="BM4575">
        <v>88.640203376788762</v>
      </c>
      <c r="BN4575">
        <v>0.01</v>
      </c>
      <c r="BO4575">
        <v>1</v>
      </c>
      <c r="BP4575">
        <v>9.9440803269116511E-4</v>
      </c>
      <c r="BQ4575">
        <v>0.01</v>
      </c>
      <c r="BR4575">
        <v>9.9999999999999995E-8</v>
      </c>
      <c r="BS4575">
        <v>1</v>
      </c>
      <c r="BT4575">
        <v>9.9999999999999995E-8</v>
      </c>
      <c r="BU4575">
        <v>1.1492644652069957E-4</v>
      </c>
      <c r="BV4575">
        <v>2.6448861040426291E-3</v>
      </c>
      <c r="BW4575">
        <v>3.7691795401149199E-3</v>
      </c>
      <c r="BX4575">
        <v>1</v>
      </c>
      <c r="BZ4575">
        <v>-55</v>
      </c>
      <c r="CA4575">
        <v>3.3333333333333335</v>
      </c>
      <c r="CB4575">
        <v>0.01</v>
      </c>
      <c r="CC4575">
        <v>7</v>
      </c>
      <c r="CD4575">
        <v>1.0000000000000001E-9</v>
      </c>
      <c r="CE4575">
        <v>0.01</v>
      </c>
      <c r="CF4575">
        <v>308.14999999999998</v>
      </c>
      <c r="CG4575">
        <v>7</v>
      </c>
      <c r="CI4575">
        <v>6.2632354628932727E-2</v>
      </c>
      <c r="CJ4575">
        <v>88640.203376788762</v>
      </c>
      <c r="CK4575">
        <v>3.0206154957237181E-2</v>
      </c>
      <c r="CL4575">
        <v>0.11059303319337578</v>
      </c>
      <c r="CN4575">
        <v>-31.524085792359244</v>
      </c>
      <c r="CO4575">
        <v>-0.17101103798517905</v>
      </c>
      <c r="CP4575">
        <v>-16.5</v>
      </c>
    </row>
    <row r="4576" spans="17:94" x14ac:dyDescent="0.3">
      <c r="Q4576" s="55"/>
      <c r="AJ4576">
        <v>1.1492644652069945E-4</v>
      </c>
      <c r="AK4576">
        <v>0.01</v>
      </c>
      <c r="AL4576">
        <v>1</v>
      </c>
      <c r="AM4576">
        <v>1</v>
      </c>
      <c r="AN4576">
        <v>1</v>
      </c>
      <c r="AO4576">
        <v>5.5912861011564034E-6</v>
      </c>
      <c r="AP4576">
        <v>9.4493586949372682E-5</v>
      </c>
      <c r="AQ4576">
        <v>0.01</v>
      </c>
      <c r="AR4576">
        <v>1.2762096206402242E-4</v>
      </c>
      <c r="AS4576">
        <v>4.7346018092867128E-4</v>
      </c>
      <c r="AT4576">
        <v>0.01</v>
      </c>
      <c r="AU4576">
        <v>6.24768546731856E-6</v>
      </c>
      <c r="AV4576">
        <v>1</v>
      </c>
      <c r="AW4576">
        <v>1</v>
      </c>
      <c r="AX4576">
        <v>1</v>
      </c>
      <c r="AY4576">
        <v>1</v>
      </c>
      <c r="AZ4576">
        <v>1</v>
      </c>
      <c r="BA4576">
        <v>0.01</v>
      </c>
      <c r="BB4576">
        <v>7.1458863051564981E-5</v>
      </c>
      <c r="BC4576">
        <v>1.0000000000000001E-9</v>
      </c>
      <c r="BD4576">
        <v>1E-3</v>
      </c>
      <c r="BE4576">
        <v>6.2632354628932725E-5</v>
      </c>
      <c r="BF4576">
        <v>1E-3</v>
      </c>
      <c r="BG4576">
        <v>9.9638970777949026E-8</v>
      </c>
      <c r="BH4576">
        <v>1E-3</v>
      </c>
      <c r="BI4576">
        <v>6.9518001042919012E-2</v>
      </c>
      <c r="BJ4576">
        <v>0.01</v>
      </c>
      <c r="BK4576">
        <v>4.8053601192697841E-8</v>
      </c>
      <c r="BL4576">
        <v>9.9999999999999995E-7</v>
      </c>
      <c r="BM4576">
        <v>88.640203376788762</v>
      </c>
      <c r="BN4576">
        <v>0.01</v>
      </c>
      <c r="BO4576">
        <v>1</v>
      </c>
      <c r="BP4576">
        <v>9.9440803269116511E-4</v>
      </c>
      <c r="BQ4576">
        <v>0.01</v>
      </c>
      <c r="BR4576">
        <v>9.9999999999999995E-8</v>
      </c>
      <c r="BS4576">
        <v>1</v>
      </c>
      <c r="BT4576">
        <v>9.9999999999999995E-8</v>
      </c>
      <c r="BU4576">
        <v>1.1492644652069957E-4</v>
      </c>
      <c r="BV4576">
        <v>2.6448861040426291E-3</v>
      </c>
      <c r="BW4576">
        <v>3.7691795401149199E-3</v>
      </c>
      <c r="BX4576">
        <v>1</v>
      </c>
      <c r="BZ4576">
        <v>-55</v>
      </c>
      <c r="CA4576">
        <v>3.3333333333333335</v>
      </c>
      <c r="CB4576">
        <v>0.01</v>
      </c>
      <c r="CC4576">
        <v>7</v>
      </c>
      <c r="CD4576">
        <v>1.0000000000000001E-9</v>
      </c>
      <c r="CE4576">
        <v>0.01</v>
      </c>
      <c r="CF4576">
        <v>308.14999999999998</v>
      </c>
      <c r="CG4576">
        <v>7</v>
      </c>
      <c r="CI4576">
        <v>6.2632354628932727E-2</v>
      </c>
      <c r="CJ4576">
        <v>88640.203376788762</v>
      </c>
      <c r="CK4576">
        <v>4.805360119269784E-5</v>
      </c>
      <c r="CL4576">
        <v>69.518001042919011</v>
      </c>
      <c r="CN4576">
        <v>-31.524085792359244</v>
      </c>
      <c r="CO4576">
        <v>-0.17101103798517905</v>
      </c>
      <c r="CP4576">
        <v>-16.5</v>
      </c>
    </row>
    <row r="4577" spans="17:94" x14ac:dyDescent="0.3">
      <c r="Q4577" s="55"/>
      <c r="AJ4577">
        <v>1.1492644652069945E-4</v>
      </c>
      <c r="AK4577">
        <v>0.01</v>
      </c>
      <c r="AL4577">
        <v>1</v>
      </c>
      <c r="AM4577">
        <v>1</v>
      </c>
      <c r="AN4577">
        <v>1</v>
      </c>
      <c r="AO4577">
        <v>9.9999999999999995E-7</v>
      </c>
      <c r="AP4577">
        <v>1.6900152351322043E-5</v>
      </c>
      <c r="AQ4577">
        <v>0.01</v>
      </c>
      <c r="AR4577">
        <v>3.1996816254392111E-3</v>
      </c>
      <c r="AS4577">
        <v>0.01</v>
      </c>
      <c r="AT4577">
        <v>0.01</v>
      </c>
      <c r="AU4577">
        <v>3.4932596917815127E-5</v>
      </c>
      <c r="AV4577">
        <v>1</v>
      </c>
      <c r="AW4577">
        <v>1</v>
      </c>
      <c r="AX4577">
        <v>1</v>
      </c>
      <c r="AY4577">
        <v>1</v>
      </c>
      <c r="AZ4577">
        <v>1</v>
      </c>
      <c r="BA4577">
        <v>0.01</v>
      </c>
      <c r="BB4577">
        <v>7.1458863051564981E-5</v>
      </c>
      <c r="BC4577">
        <v>1.0000000000000001E-9</v>
      </c>
      <c r="BD4577">
        <v>1E-3</v>
      </c>
      <c r="BE4577">
        <v>2.4981239666250288E-6</v>
      </c>
      <c r="BF4577">
        <v>1E-3</v>
      </c>
      <c r="BG4577">
        <v>9.9638970777949026E-8</v>
      </c>
      <c r="BH4577">
        <v>1E-3</v>
      </c>
      <c r="BI4577">
        <v>2.7727615470639873E-3</v>
      </c>
      <c r="BJ4577">
        <v>0.01</v>
      </c>
      <c r="BK4577">
        <v>3.0206154957237182E-5</v>
      </c>
      <c r="BL4577">
        <v>9.9999999999999995E-7</v>
      </c>
      <c r="BM4577">
        <v>3.5354605103698642</v>
      </c>
      <c r="BN4577">
        <v>0.01</v>
      </c>
      <c r="BO4577">
        <v>1</v>
      </c>
      <c r="BP4577">
        <v>9.9440803269116511E-4</v>
      </c>
      <c r="BQ4577">
        <v>0.01</v>
      </c>
      <c r="BR4577">
        <v>9.9999999999999995E-8</v>
      </c>
      <c r="BS4577">
        <v>1</v>
      </c>
      <c r="BT4577">
        <v>9.9999999999999995E-8</v>
      </c>
      <c r="BU4577">
        <v>1.1492644652069957E-4</v>
      </c>
      <c r="BV4577">
        <v>2.6448861040426291E-3</v>
      </c>
      <c r="BW4577">
        <v>3.7691795401149199E-3</v>
      </c>
      <c r="BX4577">
        <v>1</v>
      </c>
      <c r="BZ4577">
        <v>-55</v>
      </c>
      <c r="CA4577">
        <v>3.3333333333333335</v>
      </c>
      <c r="CB4577">
        <v>0.01</v>
      </c>
      <c r="CC4577">
        <v>7</v>
      </c>
      <c r="CD4577">
        <v>1.0000000000000001E-9</v>
      </c>
      <c r="CE4577">
        <v>0.01</v>
      </c>
      <c r="CF4577">
        <v>308.14999999999998</v>
      </c>
      <c r="CG4577">
        <v>7</v>
      </c>
      <c r="CI4577">
        <v>2.4981239666250288E-3</v>
      </c>
      <c r="CJ4577">
        <v>3535.4605103698641</v>
      </c>
      <c r="CK4577">
        <v>3.0206154957237181E-2</v>
      </c>
      <c r="CL4577">
        <v>2.7727615470639875</v>
      </c>
      <c r="CN4577">
        <v>-31.524085792359244</v>
      </c>
      <c r="CO4577">
        <v>-0.17101103798517905</v>
      </c>
      <c r="CP4577">
        <v>-16.5</v>
      </c>
    </row>
    <row r="4578" spans="17:94" x14ac:dyDescent="0.3">
      <c r="Q4578" s="55"/>
      <c r="AJ4578">
        <v>1.1492644652069945E-4</v>
      </c>
      <c r="AK4578">
        <v>0.01</v>
      </c>
      <c r="AL4578">
        <v>1</v>
      </c>
      <c r="AM4578">
        <v>1</v>
      </c>
      <c r="AN4578">
        <v>1</v>
      </c>
      <c r="AO4578">
        <v>9.9999999999999995E-7</v>
      </c>
      <c r="AP4578">
        <v>1.6900152351322043E-5</v>
      </c>
      <c r="AQ4578">
        <v>0.01</v>
      </c>
      <c r="AR4578">
        <v>1.2762096206402242E-4</v>
      </c>
      <c r="AS4578">
        <v>4.7346018092867128E-4</v>
      </c>
      <c r="AT4578">
        <v>0.01</v>
      </c>
      <c r="AU4578">
        <v>3.4932596917815127E-5</v>
      </c>
      <c r="AV4578">
        <v>1</v>
      </c>
      <c r="AW4578">
        <v>1</v>
      </c>
      <c r="AX4578">
        <v>1</v>
      </c>
      <c r="AY4578">
        <v>1</v>
      </c>
      <c r="AZ4578">
        <v>1</v>
      </c>
      <c r="BA4578">
        <v>0.01</v>
      </c>
      <c r="BB4578">
        <v>7.1458863051564981E-5</v>
      </c>
      <c r="BC4578">
        <v>1.0000000000000001E-9</v>
      </c>
      <c r="BD4578">
        <v>1E-3</v>
      </c>
      <c r="BE4578">
        <v>9.9638970777949026E-8</v>
      </c>
      <c r="BF4578">
        <v>1E-3</v>
      </c>
      <c r="BG4578">
        <v>9.9638970777949026E-8</v>
      </c>
      <c r="BH4578">
        <v>1E-3</v>
      </c>
      <c r="BI4578">
        <v>1.1059303319337579E-4</v>
      </c>
      <c r="BJ4578">
        <v>0.01</v>
      </c>
      <c r="BK4578">
        <v>3.0206154957237182E-5</v>
      </c>
      <c r="BL4578">
        <v>9.9999999999999995E-7</v>
      </c>
      <c r="BM4578">
        <v>88.640203376788762</v>
      </c>
      <c r="BN4578">
        <v>0.01</v>
      </c>
      <c r="BO4578">
        <v>1</v>
      </c>
      <c r="BP4578">
        <v>9.9440803269116511E-4</v>
      </c>
      <c r="BQ4578">
        <v>0.01</v>
      </c>
      <c r="BR4578">
        <v>9.9999999999999995E-8</v>
      </c>
      <c r="BS4578">
        <v>1</v>
      </c>
      <c r="BT4578">
        <v>9.9999999999999995E-8</v>
      </c>
      <c r="BU4578">
        <v>1.1492644652069957E-4</v>
      </c>
      <c r="BV4578">
        <v>2.6448861040426291E-3</v>
      </c>
      <c r="BW4578">
        <v>3.7691795401149199E-3</v>
      </c>
      <c r="BX4578">
        <v>1</v>
      </c>
      <c r="BZ4578">
        <v>-55</v>
      </c>
      <c r="CA4578">
        <v>3.3333333333333335</v>
      </c>
      <c r="CB4578">
        <v>0.01</v>
      </c>
      <c r="CC4578">
        <v>7</v>
      </c>
      <c r="CD4578">
        <v>1.0000000000000001E-9</v>
      </c>
      <c r="CE4578">
        <v>0.01</v>
      </c>
      <c r="CF4578">
        <v>308.14999999999998</v>
      </c>
      <c r="CG4578">
        <v>7</v>
      </c>
      <c r="CI4578">
        <v>9.9638970777949019E-5</v>
      </c>
      <c r="CJ4578">
        <v>88640.203376788762</v>
      </c>
      <c r="CK4578">
        <v>3.0206154957237181E-2</v>
      </c>
      <c r="CL4578">
        <v>0.11059303319337578</v>
      </c>
      <c r="CN4578">
        <v>-31.524085792359244</v>
      </c>
      <c r="CO4578">
        <v>-0.17101103798517905</v>
      </c>
      <c r="CP4578">
        <v>-16.5</v>
      </c>
    </row>
    <row r="4579" spans="17:94" x14ac:dyDescent="0.3">
      <c r="Q4579" s="55"/>
      <c r="AJ4579">
        <v>1.1492644652069945E-4</v>
      </c>
      <c r="AK4579">
        <v>0.01</v>
      </c>
      <c r="AL4579">
        <v>1</v>
      </c>
      <c r="AM4579">
        <v>1</v>
      </c>
      <c r="AN4579">
        <v>1</v>
      </c>
      <c r="AO4579">
        <v>6.637123947803936E-6</v>
      </c>
      <c r="AP4579">
        <v>1.1216840589249472E-4</v>
      </c>
      <c r="AQ4579">
        <v>0.01</v>
      </c>
      <c r="AR4579">
        <v>3.1996816254392111E-3</v>
      </c>
      <c r="AS4579">
        <v>0.01</v>
      </c>
      <c r="AT4579">
        <v>0.01</v>
      </c>
      <c r="AU4579">
        <v>5.2632129808836069E-6</v>
      </c>
      <c r="AV4579">
        <v>1</v>
      </c>
      <c r="AW4579">
        <v>1</v>
      </c>
      <c r="AX4579">
        <v>1</v>
      </c>
      <c r="AY4579">
        <v>1</v>
      </c>
      <c r="AZ4579">
        <v>1</v>
      </c>
      <c r="BA4579">
        <v>0.01</v>
      </c>
      <c r="BB4579">
        <v>7.1458863051564981E-5</v>
      </c>
      <c r="BC4579">
        <v>1.0000000000000001E-9</v>
      </c>
      <c r="BD4579">
        <v>1E-3</v>
      </c>
      <c r="BE4579">
        <v>2.4981239666250288E-6</v>
      </c>
      <c r="BF4579">
        <v>1E-3</v>
      </c>
      <c r="BG4579">
        <v>9.9638970777949026E-8</v>
      </c>
      <c r="BH4579">
        <v>1E-3</v>
      </c>
      <c r="BI4579">
        <v>1.7429383619808849</v>
      </c>
      <c r="BJ4579">
        <v>0.01</v>
      </c>
      <c r="BK4579">
        <v>4.8053601192697841E-8</v>
      </c>
      <c r="BL4579">
        <v>9.9999999999999995E-7</v>
      </c>
      <c r="BM4579">
        <v>3.5354605103698642</v>
      </c>
      <c r="BN4579">
        <v>0.01</v>
      </c>
      <c r="BO4579">
        <v>1</v>
      </c>
      <c r="BP4579">
        <v>9.9440803269116511E-4</v>
      </c>
      <c r="BQ4579">
        <v>0.01</v>
      </c>
      <c r="BR4579">
        <v>9.9999999999999995E-8</v>
      </c>
      <c r="BS4579">
        <v>1</v>
      </c>
      <c r="BT4579">
        <v>9.9999999999999995E-8</v>
      </c>
      <c r="BU4579">
        <v>1.1492644652069957E-4</v>
      </c>
      <c r="BV4579">
        <v>2.6448861040426291E-3</v>
      </c>
      <c r="BW4579">
        <v>3.7691795401149199E-3</v>
      </c>
      <c r="BX4579">
        <v>1</v>
      </c>
      <c r="BZ4579">
        <v>-55</v>
      </c>
      <c r="CA4579">
        <v>3.3333333333333335</v>
      </c>
      <c r="CB4579">
        <v>0.01</v>
      </c>
      <c r="CC4579">
        <v>7</v>
      </c>
      <c r="CD4579">
        <v>1.0000000000000001E-9</v>
      </c>
      <c r="CE4579">
        <v>0.01</v>
      </c>
      <c r="CF4579">
        <v>308.14999999999998</v>
      </c>
      <c r="CG4579">
        <v>7</v>
      </c>
      <c r="CI4579">
        <v>2.4981239666250288E-3</v>
      </c>
      <c r="CJ4579">
        <v>3535.4605103698641</v>
      </c>
      <c r="CK4579">
        <v>4.805360119269784E-5</v>
      </c>
      <c r="CL4579">
        <v>1742.9383619808848</v>
      </c>
      <c r="CN4579">
        <v>-31.524085792359244</v>
      </c>
      <c r="CO4579">
        <v>-0.17101103798517905</v>
      </c>
      <c r="CP4579">
        <v>-16.5</v>
      </c>
    </row>
    <row r="4580" spans="17:94" x14ac:dyDescent="0.3">
      <c r="Q4580" s="55"/>
      <c r="AJ4580">
        <v>1.1492644652069945E-4</v>
      </c>
      <c r="AK4580">
        <v>0.01</v>
      </c>
      <c r="AL4580">
        <v>1</v>
      </c>
      <c r="AM4580">
        <v>1</v>
      </c>
      <c r="AN4580">
        <v>1</v>
      </c>
      <c r="AO4580">
        <v>9.9999999999999995E-7</v>
      </c>
      <c r="AP4580">
        <v>1.6900152351322043E-5</v>
      </c>
      <c r="AQ4580">
        <v>0.01</v>
      </c>
      <c r="AR4580">
        <v>0.01</v>
      </c>
      <c r="AS4580">
        <v>0.01</v>
      </c>
      <c r="AT4580">
        <v>0.01</v>
      </c>
      <c r="AU4580">
        <v>3.4932596917815127E-5</v>
      </c>
      <c r="AV4580">
        <v>1</v>
      </c>
      <c r="AW4580">
        <v>1</v>
      </c>
      <c r="AX4580">
        <v>1</v>
      </c>
      <c r="AY4580">
        <v>1</v>
      </c>
      <c r="AZ4580">
        <v>1</v>
      </c>
      <c r="BA4580">
        <v>0.01</v>
      </c>
      <c r="BB4580">
        <v>7.1458863051564981E-5</v>
      </c>
      <c r="BC4580">
        <v>1.0000000000000001E-9</v>
      </c>
      <c r="BD4580">
        <v>1E-3</v>
      </c>
      <c r="BE4580">
        <v>9.9638970777949026E-8</v>
      </c>
      <c r="BF4580">
        <v>1E-3</v>
      </c>
      <c r="BG4580">
        <v>9.9638970777949026E-8</v>
      </c>
      <c r="BH4580">
        <v>1E-3</v>
      </c>
      <c r="BI4580">
        <v>6.9518001042919012E-2</v>
      </c>
      <c r="BJ4580">
        <v>0.01</v>
      </c>
      <c r="BK4580">
        <v>3.0206154957237182E-5</v>
      </c>
      <c r="BL4580">
        <v>9.9999999999999995E-7</v>
      </c>
      <c r="BM4580">
        <v>0.14101367713758928</v>
      </c>
      <c r="BN4580">
        <v>0.01</v>
      </c>
      <c r="BO4580">
        <v>1</v>
      </c>
      <c r="BP4580">
        <v>9.9440803269116511E-4</v>
      </c>
      <c r="BQ4580">
        <v>0.01</v>
      </c>
      <c r="BR4580">
        <v>9.9999999999999995E-8</v>
      </c>
      <c r="BS4580">
        <v>1</v>
      </c>
      <c r="BT4580">
        <v>9.9999999999999995E-8</v>
      </c>
      <c r="BU4580">
        <v>1.1492644652069957E-4</v>
      </c>
      <c r="BV4580">
        <v>2.6448861040426291E-3</v>
      </c>
      <c r="BW4580">
        <v>3.7691795401149199E-3</v>
      </c>
      <c r="BX4580">
        <v>1</v>
      </c>
      <c r="BZ4580">
        <v>-55</v>
      </c>
      <c r="CA4580">
        <v>3.3333333333333335</v>
      </c>
      <c r="CB4580">
        <v>0.01</v>
      </c>
      <c r="CC4580">
        <v>7</v>
      </c>
      <c r="CD4580">
        <v>1.0000000000000001E-9</v>
      </c>
      <c r="CE4580">
        <v>0.01</v>
      </c>
      <c r="CF4580">
        <v>308.14999999999998</v>
      </c>
      <c r="CG4580">
        <v>7</v>
      </c>
      <c r="CI4580">
        <v>9.9638970777949019E-5</v>
      </c>
      <c r="CJ4580">
        <v>141.01367713758927</v>
      </c>
      <c r="CK4580">
        <v>3.0206154957237181E-2</v>
      </c>
      <c r="CL4580">
        <v>69.518001042919011</v>
      </c>
      <c r="CN4580">
        <v>-31.524085792359244</v>
      </c>
      <c r="CO4580">
        <v>-0.17101103798517905</v>
      </c>
      <c r="CP4580">
        <v>-16.5</v>
      </c>
    </row>
    <row r="4581" spans="17:94" x14ac:dyDescent="0.3">
      <c r="Q4581" s="55"/>
      <c r="AJ4581">
        <v>1.1492644652069945E-4</v>
      </c>
      <c r="AK4581">
        <v>0.01</v>
      </c>
      <c r="AL4581">
        <v>1</v>
      </c>
      <c r="AM4581">
        <v>1</v>
      </c>
      <c r="AN4581">
        <v>1</v>
      </c>
      <c r="AO4581">
        <v>5.5912861011564034E-6</v>
      </c>
      <c r="AP4581">
        <v>9.4493586949372682E-5</v>
      </c>
      <c r="AQ4581">
        <v>0.01</v>
      </c>
      <c r="AR4581">
        <v>1.2762096206402242E-4</v>
      </c>
      <c r="AS4581">
        <v>4.7346018092867128E-4</v>
      </c>
      <c r="AT4581">
        <v>0.01</v>
      </c>
      <c r="AU4581">
        <v>6.24768546731856E-6</v>
      </c>
      <c r="AV4581">
        <v>1</v>
      </c>
      <c r="AW4581">
        <v>1</v>
      </c>
      <c r="AX4581">
        <v>1</v>
      </c>
      <c r="AY4581">
        <v>1</v>
      </c>
      <c r="AZ4581">
        <v>1</v>
      </c>
      <c r="BA4581">
        <v>0.01</v>
      </c>
      <c r="BB4581">
        <v>7.1458863051564981E-5</v>
      </c>
      <c r="BC4581">
        <v>1.0000000000000001E-9</v>
      </c>
      <c r="BD4581">
        <v>1E-3</v>
      </c>
      <c r="BE4581">
        <v>9.9638970777949026E-8</v>
      </c>
      <c r="BF4581">
        <v>1E-3</v>
      </c>
      <c r="BG4581">
        <v>9.9638970777949026E-8</v>
      </c>
      <c r="BH4581">
        <v>1E-3</v>
      </c>
      <c r="BI4581">
        <v>6.9518001042919012E-2</v>
      </c>
      <c r="BJ4581">
        <v>0.01</v>
      </c>
      <c r="BK4581">
        <v>4.8053601192697841E-8</v>
      </c>
      <c r="BL4581">
        <v>9.9999999999999995E-7</v>
      </c>
      <c r="BM4581">
        <v>88.640203376788762</v>
      </c>
      <c r="BN4581">
        <v>0.01</v>
      </c>
      <c r="BO4581">
        <v>1</v>
      </c>
      <c r="BP4581">
        <v>9.9440803269116511E-4</v>
      </c>
      <c r="BQ4581">
        <v>0.01</v>
      </c>
      <c r="BR4581">
        <v>9.9999999999999995E-8</v>
      </c>
      <c r="BS4581">
        <v>1</v>
      </c>
      <c r="BT4581">
        <v>9.9999999999999995E-8</v>
      </c>
      <c r="BU4581">
        <v>1.1492644652069957E-4</v>
      </c>
      <c r="BV4581">
        <v>2.6448861040426291E-3</v>
      </c>
      <c r="BW4581">
        <v>3.7691795401149199E-3</v>
      </c>
      <c r="BX4581">
        <v>1</v>
      </c>
      <c r="BZ4581">
        <v>-55</v>
      </c>
      <c r="CA4581">
        <v>3.3333333333333335</v>
      </c>
      <c r="CB4581">
        <v>0.01</v>
      </c>
      <c r="CC4581">
        <v>7</v>
      </c>
      <c r="CD4581">
        <v>1.0000000000000001E-9</v>
      </c>
      <c r="CE4581">
        <v>0.01</v>
      </c>
      <c r="CF4581">
        <v>308.14999999999998</v>
      </c>
      <c r="CG4581">
        <v>7</v>
      </c>
      <c r="CI4581">
        <v>9.9638970777949019E-5</v>
      </c>
      <c r="CJ4581">
        <v>88640.203376788762</v>
      </c>
      <c r="CK4581">
        <v>4.805360119269784E-5</v>
      </c>
      <c r="CL4581">
        <v>69.518001042919011</v>
      </c>
      <c r="CN4581">
        <v>-31.524085792359244</v>
      </c>
      <c r="CO4581">
        <v>-0.17101103798517905</v>
      </c>
      <c r="CP4581">
        <v>-16.5</v>
      </c>
    </row>
    <row r="4582" spans="17:94" x14ac:dyDescent="0.3">
      <c r="Q4582" s="55"/>
      <c r="AJ4582">
        <v>1.1492644652069945E-4</v>
      </c>
      <c r="AK4582">
        <v>0.01</v>
      </c>
      <c r="AL4582">
        <v>1</v>
      </c>
      <c r="AM4582">
        <v>1</v>
      </c>
      <c r="AN4582">
        <v>1</v>
      </c>
      <c r="AO4582">
        <v>9.9999999999999995E-7</v>
      </c>
      <c r="AP4582">
        <v>1.6900152351322043E-5</v>
      </c>
      <c r="AQ4582">
        <v>0.01</v>
      </c>
      <c r="AR4582">
        <v>1.2762096206402242E-4</v>
      </c>
      <c r="AS4582">
        <v>4.7346018092867128E-4</v>
      </c>
      <c r="AT4582">
        <v>0.01</v>
      </c>
      <c r="AU4582">
        <v>3.4932596917815127E-5</v>
      </c>
      <c r="AV4582">
        <v>1</v>
      </c>
      <c r="AW4582">
        <v>1</v>
      </c>
      <c r="AX4582">
        <v>1</v>
      </c>
      <c r="AY4582">
        <v>1</v>
      </c>
      <c r="AZ4582">
        <v>1</v>
      </c>
      <c r="BA4582">
        <v>0.01</v>
      </c>
      <c r="BB4582">
        <v>7.1458863051564981E-5</v>
      </c>
      <c r="BC4582">
        <v>1.0000000000000001E-9</v>
      </c>
      <c r="BD4582">
        <v>1E-3</v>
      </c>
      <c r="BE4582">
        <v>6.2632354628932725E-5</v>
      </c>
      <c r="BF4582">
        <v>1E-3</v>
      </c>
      <c r="BG4582">
        <v>9.9638970777949026E-8</v>
      </c>
      <c r="BH4582">
        <v>1E-3</v>
      </c>
      <c r="BI4582">
        <v>1.1059303319337579E-4</v>
      </c>
      <c r="BJ4582">
        <v>0.01</v>
      </c>
      <c r="BK4582">
        <v>4.8053601192697841E-8</v>
      </c>
      <c r="BL4582">
        <v>9.9999999999999995E-7</v>
      </c>
      <c r="BM4582">
        <v>88.640203376788762</v>
      </c>
      <c r="BN4582">
        <v>0.01</v>
      </c>
      <c r="BO4582">
        <v>1</v>
      </c>
      <c r="BP4582">
        <v>9.9440803269116511E-4</v>
      </c>
      <c r="BQ4582">
        <v>0.01</v>
      </c>
      <c r="BR4582">
        <v>9.9999999999999995E-8</v>
      </c>
      <c r="BS4582">
        <v>1</v>
      </c>
      <c r="BT4582">
        <v>9.9999999999999995E-8</v>
      </c>
      <c r="BU4582">
        <v>1.1492644652069957E-4</v>
      </c>
      <c r="BV4582">
        <v>2.6448861040426291E-3</v>
      </c>
      <c r="BW4582">
        <v>3.7691795401149199E-3</v>
      </c>
      <c r="BX4582">
        <v>1</v>
      </c>
      <c r="BZ4582">
        <v>-55</v>
      </c>
      <c r="CA4582">
        <v>3.3333333333333335</v>
      </c>
      <c r="CB4582">
        <v>0.01</v>
      </c>
      <c r="CC4582">
        <v>7</v>
      </c>
      <c r="CD4582">
        <v>1.0000000000000001E-9</v>
      </c>
      <c r="CE4582">
        <v>0.01</v>
      </c>
      <c r="CF4582">
        <v>308.14999999999998</v>
      </c>
      <c r="CG4582">
        <v>7</v>
      </c>
      <c r="CI4582">
        <v>6.2632354628932727E-2</v>
      </c>
      <c r="CJ4582">
        <v>88640.203376788762</v>
      </c>
      <c r="CK4582">
        <v>4.805360119269784E-5</v>
      </c>
      <c r="CL4582">
        <v>0.11059303319337578</v>
      </c>
      <c r="CN4582">
        <v>-31.524085792359244</v>
      </c>
      <c r="CO4582">
        <v>-0.17101103798517905</v>
      </c>
      <c r="CP4582">
        <v>-16.5</v>
      </c>
    </row>
    <row r="4583" spans="17:94" x14ac:dyDescent="0.3">
      <c r="Q4583" s="55"/>
      <c r="AJ4583">
        <v>1.1492644652069945E-4</v>
      </c>
      <c r="AK4583">
        <v>0.01</v>
      </c>
      <c r="AL4583">
        <v>1</v>
      </c>
      <c r="AM4583">
        <v>1</v>
      </c>
      <c r="AN4583">
        <v>1</v>
      </c>
      <c r="AO4583">
        <v>9.9999999999999995E-7</v>
      </c>
      <c r="AP4583">
        <v>1.6900152351322043E-5</v>
      </c>
      <c r="AQ4583">
        <v>0.01</v>
      </c>
      <c r="AR4583">
        <v>3.1996816254392111E-3</v>
      </c>
      <c r="AS4583">
        <v>0.01</v>
      </c>
      <c r="AT4583">
        <v>0.01</v>
      </c>
      <c r="AU4583">
        <v>3.4932596917815127E-5</v>
      </c>
      <c r="AV4583">
        <v>1</v>
      </c>
      <c r="AW4583">
        <v>1</v>
      </c>
      <c r="AX4583">
        <v>1</v>
      </c>
      <c r="AY4583">
        <v>1</v>
      </c>
      <c r="AZ4583">
        <v>1</v>
      </c>
      <c r="BA4583">
        <v>0.01</v>
      </c>
      <c r="BB4583">
        <v>7.1458863051564981E-5</v>
      </c>
      <c r="BC4583">
        <v>1.0000000000000001E-9</v>
      </c>
      <c r="BD4583">
        <v>1E-3</v>
      </c>
      <c r="BE4583">
        <v>2.4981239666250288E-6</v>
      </c>
      <c r="BF4583">
        <v>1E-3</v>
      </c>
      <c r="BG4583">
        <v>9.9638970777949026E-8</v>
      </c>
      <c r="BH4583">
        <v>1E-3</v>
      </c>
      <c r="BI4583">
        <v>4.4110605197414279E-6</v>
      </c>
      <c r="BJ4583">
        <v>0.01</v>
      </c>
      <c r="BK4583">
        <v>3.0206154957237182E-5</v>
      </c>
      <c r="BL4583">
        <v>9.9999999999999995E-7</v>
      </c>
      <c r="BM4583">
        <v>3.5354605103698642</v>
      </c>
      <c r="BN4583">
        <v>0.01</v>
      </c>
      <c r="BO4583">
        <v>1</v>
      </c>
      <c r="BP4583">
        <v>9.9440803269116511E-4</v>
      </c>
      <c r="BQ4583">
        <v>0.01</v>
      </c>
      <c r="BR4583">
        <v>9.9999999999999995E-8</v>
      </c>
      <c r="BS4583">
        <v>1</v>
      </c>
      <c r="BT4583">
        <v>9.9999999999999995E-8</v>
      </c>
      <c r="BU4583">
        <v>1.1492644652069957E-4</v>
      </c>
      <c r="BV4583">
        <v>2.6448861040426291E-3</v>
      </c>
      <c r="BW4583">
        <v>3.7691795401149199E-3</v>
      </c>
      <c r="BX4583">
        <v>1</v>
      </c>
      <c r="BZ4583">
        <v>-55</v>
      </c>
      <c r="CA4583">
        <v>3.3333333333333335</v>
      </c>
      <c r="CB4583">
        <v>0.01</v>
      </c>
      <c r="CC4583">
        <v>7</v>
      </c>
      <c r="CD4583">
        <v>1.0000000000000001E-9</v>
      </c>
      <c r="CE4583">
        <v>0.01</v>
      </c>
      <c r="CF4583">
        <v>308.14999999999998</v>
      </c>
      <c r="CG4583">
        <v>7</v>
      </c>
      <c r="CI4583">
        <v>2.4981239666250288E-3</v>
      </c>
      <c r="CJ4583">
        <v>3535.4605103698641</v>
      </c>
      <c r="CK4583">
        <v>3.0206154957237181E-2</v>
      </c>
      <c r="CL4583">
        <v>4.4110605197414275E-3</v>
      </c>
      <c r="CN4583">
        <v>-31.524085792359244</v>
      </c>
      <c r="CO4583">
        <v>-0.17101103798517905</v>
      </c>
      <c r="CP4583">
        <v>-16.5</v>
      </c>
    </row>
    <row r="4584" spans="17:94" x14ac:dyDescent="0.3">
      <c r="Q4584" s="55"/>
      <c r="AJ4584">
        <v>1.1492644652069945E-4</v>
      </c>
      <c r="AK4584">
        <v>0.01</v>
      </c>
      <c r="AL4584">
        <v>1</v>
      </c>
      <c r="AM4584">
        <v>1</v>
      </c>
      <c r="AN4584">
        <v>1</v>
      </c>
      <c r="AO4584">
        <v>9.9999999999999995E-7</v>
      </c>
      <c r="AP4584">
        <v>1.6900152351322043E-5</v>
      </c>
      <c r="AQ4584">
        <v>0.01</v>
      </c>
      <c r="AR4584">
        <v>1.2762096206402242E-4</v>
      </c>
      <c r="AS4584">
        <v>4.7346018092867128E-4</v>
      </c>
      <c r="AT4584">
        <v>0.01</v>
      </c>
      <c r="AU4584">
        <v>3.4932596917815127E-5</v>
      </c>
      <c r="AV4584">
        <v>1</v>
      </c>
      <c r="AW4584">
        <v>1</v>
      </c>
      <c r="AX4584">
        <v>1</v>
      </c>
      <c r="AY4584">
        <v>1</v>
      </c>
      <c r="AZ4584">
        <v>1</v>
      </c>
      <c r="BA4584">
        <v>0.01</v>
      </c>
      <c r="BB4584">
        <v>7.1458863051564981E-5</v>
      </c>
      <c r="BC4584">
        <v>1.0000000000000001E-9</v>
      </c>
      <c r="BD4584">
        <v>1E-3</v>
      </c>
      <c r="BE4584">
        <v>9.9638970777949026E-8</v>
      </c>
      <c r="BF4584">
        <v>1E-3</v>
      </c>
      <c r="BG4584">
        <v>9.9638970777949026E-8</v>
      </c>
      <c r="BH4584">
        <v>1E-3</v>
      </c>
      <c r="BI4584">
        <v>1.7593743789266973E-7</v>
      </c>
      <c r="BJ4584">
        <v>0.01</v>
      </c>
      <c r="BK4584">
        <v>3.0206154957237182E-5</v>
      </c>
      <c r="BL4584">
        <v>9.9999999999999995E-7</v>
      </c>
      <c r="BM4584">
        <v>88.640203376788762</v>
      </c>
      <c r="BN4584">
        <v>0.01</v>
      </c>
      <c r="BO4584">
        <v>1</v>
      </c>
      <c r="BP4584">
        <v>9.9440803269116511E-4</v>
      </c>
      <c r="BQ4584">
        <v>0.01</v>
      </c>
      <c r="BR4584">
        <v>9.9999999999999995E-8</v>
      </c>
      <c r="BS4584">
        <v>1</v>
      </c>
      <c r="BT4584">
        <v>9.9999999999999995E-8</v>
      </c>
      <c r="BU4584">
        <v>1.1492644652069957E-4</v>
      </c>
      <c r="BV4584">
        <v>2.6448861040426291E-3</v>
      </c>
      <c r="BW4584">
        <v>3.7691795401149199E-3</v>
      </c>
      <c r="BX4584">
        <v>1</v>
      </c>
      <c r="BZ4584">
        <v>-55</v>
      </c>
      <c r="CA4584">
        <v>3.3333333333333335</v>
      </c>
      <c r="CB4584">
        <v>0.01</v>
      </c>
      <c r="CC4584">
        <v>7</v>
      </c>
      <c r="CD4584">
        <v>1.0000000000000001E-9</v>
      </c>
      <c r="CE4584">
        <v>0.01</v>
      </c>
      <c r="CF4584">
        <v>308.14999999999998</v>
      </c>
      <c r="CG4584">
        <v>7</v>
      </c>
      <c r="CI4584">
        <v>9.9638970777949019E-5</v>
      </c>
      <c r="CJ4584">
        <v>88640.203376788762</v>
      </c>
      <c r="CK4584">
        <v>3.0206154957237181E-2</v>
      </c>
      <c r="CL4584">
        <v>1.7593743789266972E-4</v>
      </c>
      <c r="CN4584">
        <v>-31.524085792359244</v>
      </c>
      <c r="CO4584">
        <v>-0.17101103798517905</v>
      </c>
      <c r="CP4584">
        <v>-16.5</v>
      </c>
    </row>
    <row r="4585" spans="17:94" x14ac:dyDescent="0.3">
      <c r="Q4585" s="55"/>
      <c r="AJ4585">
        <v>1.1492644652069945E-4</v>
      </c>
      <c r="AK4585">
        <v>0.01</v>
      </c>
      <c r="AL4585">
        <v>1</v>
      </c>
      <c r="AM4585">
        <v>1</v>
      </c>
      <c r="AN4585">
        <v>1</v>
      </c>
      <c r="AO4585">
        <v>9.9999999999999995E-7</v>
      </c>
      <c r="AP4585">
        <v>1.6900152351322043E-5</v>
      </c>
      <c r="AQ4585">
        <v>0.01</v>
      </c>
      <c r="AR4585">
        <v>3.1996816254392111E-3</v>
      </c>
      <c r="AS4585">
        <v>0.01</v>
      </c>
      <c r="AT4585">
        <v>0.01</v>
      </c>
      <c r="AU4585">
        <v>3.4932596917815127E-5</v>
      </c>
      <c r="AV4585">
        <v>1</v>
      </c>
      <c r="AW4585">
        <v>1</v>
      </c>
      <c r="AX4585">
        <v>1</v>
      </c>
      <c r="AY4585">
        <v>1</v>
      </c>
      <c r="AZ4585">
        <v>1</v>
      </c>
      <c r="BA4585">
        <v>0.01</v>
      </c>
      <c r="BB4585">
        <v>7.1458863051564981E-5</v>
      </c>
      <c r="BC4585">
        <v>1.0000000000000001E-9</v>
      </c>
      <c r="BD4585">
        <v>1E-3</v>
      </c>
      <c r="BE4585">
        <v>2.4981239666250288E-6</v>
      </c>
      <c r="BF4585">
        <v>1E-3</v>
      </c>
      <c r="BG4585">
        <v>9.9638970777949026E-8</v>
      </c>
      <c r="BH4585">
        <v>1E-3</v>
      </c>
      <c r="BI4585">
        <v>2.7727615470639873E-3</v>
      </c>
      <c r="BJ4585">
        <v>0.01</v>
      </c>
      <c r="BK4585">
        <v>4.8053601192697841E-8</v>
      </c>
      <c r="BL4585">
        <v>9.9999999999999995E-7</v>
      </c>
      <c r="BM4585">
        <v>3.5354605103698642</v>
      </c>
      <c r="BN4585">
        <v>0.01</v>
      </c>
      <c r="BO4585">
        <v>1</v>
      </c>
      <c r="BP4585">
        <v>9.9440803269116511E-4</v>
      </c>
      <c r="BQ4585">
        <v>0.01</v>
      </c>
      <c r="BR4585">
        <v>9.9999999999999995E-8</v>
      </c>
      <c r="BS4585">
        <v>1</v>
      </c>
      <c r="BT4585">
        <v>9.9999999999999995E-8</v>
      </c>
      <c r="BU4585">
        <v>1.1492644652069957E-4</v>
      </c>
      <c r="BV4585">
        <v>2.6448861040426291E-3</v>
      </c>
      <c r="BW4585">
        <v>3.7691795401149199E-3</v>
      </c>
      <c r="BX4585">
        <v>1</v>
      </c>
      <c r="BZ4585">
        <v>-55</v>
      </c>
      <c r="CA4585">
        <v>3.3333333333333335</v>
      </c>
      <c r="CB4585">
        <v>0.01</v>
      </c>
      <c r="CC4585">
        <v>7</v>
      </c>
      <c r="CD4585">
        <v>1.0000000000000001E-9</v>
      </c>
      <c r="CE4585">
        <v>0.01</v>
      </c>
      <c r="CF4585">
        <v>308.14999999999998</v>
      </c>
      <c r="CG4585">
        <v>7</v>
      </c>
      <c r="CI4585">
        <v>2.4981239666250288E-3</v>
      </c>
      <c r="CJ4585">
        <v>3535.4605103698641</v>
      </c>
      <c r="CK4585">
        <v>4.805360119269784E-5</v>
      </c>
      <c r="CL4585">
        <v>2.7727615470639875</v>
      </c>
      <c r="CN4585">
        <v>-31.524085792359244</v>
      </c>
      <c r="CO4585">
        <v>-0.17101103798517905</v>
      </c>
      <c r="CP4585">
        <v>-16.5</v>
      </c>
    </row>
    <row r="4586" spans="17:94" x14ac:dyDescent="0.3">
      <c r="Q4586" s="55"/>
      <c r="AJ4586">
        <v>1.1492644652069945E-4</v>
      </c>
      <c r="AK4586">
        <v>0.01</v>
      </c>
      <c r="AL4586">
        <v>1</v>
      </c>
      <c r="AM4586">
        <v>1</v>
      </c>
      <c r="AN4586">
        <v>1</v>
      </c>
      <c r="AO4586">
        <v>9.9999999999999995E-7</v>
      </c>
      <c r="AP4586">
        <v>1.6900152351322043E-5</v>
      </c>
      <c r="AQ4586">
        <v>0.01</v>
      </c>
      <c r="AR4586">
        <v>0.01</v>
      </c>
      <c r="AS4586">
        <v>0.01</v>
      </c>
      <c r="AT4586">
        <v>0.01</v>
      </c>
      <c r="AU4586">
        <v>3.4932596917815127E-5</v>
      </c>
      <c r="AV4586">
        <v>1</v>
      </c>
      <c r="AW4586">
        <v>1</v>
      </c>
      <c r="AX4586">
        <v>1</v>
      </c>
      <c r="AY4586">
        <v>1</v>
      </c>
      <c r="AZ4586">
        <v>1</v>
      </c>
      <c r="BA4586">
        <v>0.01</v>
      </c>
      <c r="BB4586">
        <v>7.1458863051564981E-5</v>
      </c>
      <c r="BC4586">
        <v>1.0000000000000001E-9</v>
      </c>
      <c r="BD4586">
        <v>1E-3</v>
      </c>
      <c r="BE4586">
        <v>9.9638970777949026E-8</v>
      </c>
      <c r="BF4586">
        <v>1E-3</v>
      </c>
      <c r="BG4586">
        <v>9.9638970777949026E-8</v>
      </c>
      <c r="BH4586">
        <v>1E-3</v>
      </c>
      <c r="BI4586">
        <v>1.1059303319337579E-4</v>
      </c>
      <c r="BJ4586">
        <v>0.01</v>
      </c>
      <c r="BK4586">
        <v>3.0206154957237182E-5</v>
      </c>
      <c r="BL4586">
        <v>9.9999999999999995E-7</v>
      </c>
      <c r="BM4586">
        <v>0.14101367713758928</v>
      </c>
      <c r="BN4586">
        <v>0.01</v>
      </c>
      <c r="BO4586">
        <v>1</v>
      </c>
      <c r="BP4586">
        <v>9.9440803269116511E-4</v>
      </c>
      <c r="BQ4586">
        <v>0.01</v>
      </c>
      <c r="BR4586">
        <v>9.9999999999999995E-8</v>
      </c>
      <c r="BS4586">
        <v>1</v>
      </c>
      <c r="BT4586">
        <v>9.9999999999999995E-8</v>
      </c>
      <c r="BU4586">
        <v>1.1492644652069957E-4</v>
      </c>
      <c r="BV4586">
        <v>2.6448861040426291E-3</v>
      </c>
      <c r="BW4586">
        <v>3.7691795401149199E-3</v>
      </c>
      <c r="BX4586">
        <v>1</v>
      </c>
      <c r="BZ4586">
        <v>-55</v>
      </c>
      <c r="CA4586">
        <v>3.3333333333333335</v>
      </c>
      <c r="CB4586">
        <v>0.01</v>
      </c>
      <c r="CC4586">
        <v>7</v>
      </c>
      <c r="CD4586">
        <v>1.0000000000000001E-9</v>
      </c>
      <c r="CE4586">
        <v>0.01</v>
      </c>
      <c r="CF4586">
        <v>308.14999999999998</v>
      </c>
      <c r="CG4586">
        <v>7</v>
      </c>
      <c r="CI4586">
        <v>9.9638970777949019E-5</v>
      </c>
      <c r="CJ4586">
        <v>141.01367713758927</v>
      </c>
      <c r="CK4586">
        <v>3.0206154957237181E-2</v>
      </c>
      <c r="CL4586">
        <v>0.11059303319337578</v>
      </c>
      <c r="CN4586">
        <v>-31.524085792359244</v>
      </c>
      <c r="CO4586">
        <v>-0.17101103798517905</v>
      </c>
      <c r="CP4586">
        <v>-16.5</v>
      </c>
    </row>
    <row r="4587" spans="17:94" x14ac:dyDescent="0.3">
      <c r="Q4587" s="55"/>
      <c r="AJ4587">
        <v>1.1492644652069945E-4</v>
      </c>
      <c r="AK4587">
        <v>0.01</v>
      </c>
      <c r="AL4587">
        <v>1</v>
      </c>
      <c r="AM4587">
        <v>1</v>
      </c>
      <c r="AN4587">
        <v>1</v>
      </c>
      <c r="AO4587">
        <v>9.9999999999999995E-7</v>
      </c>
      <c r="AP4587">
        <v>1.6900152351322043E-5</v>
      </c>
      <c r="AQ4587">
        <v>0.01</v>
      </c>
      <c r="AR4587">
        <v>1.2762096206402242E-4</v>
      </c>
      <c r="AS4587">
        <v>4.7346018092867128E-4</v>
      </c>
      <c r="AT4587">
        <v>0.01</v>
      </c>
      <c r="AU4587">
        <v>3.4932596917815127E-5</v>
      </c>
      <c r="AV4587">
        <v>1</v>
      </c>
      <c r="AW4587">
        <v>1</v>
      </c>
      <c r="AX4587">
        <v>1</v>
      </c>
      <c r="AY4587">
        <v>1</v>
      </c>
      <c r="AZ4587">
        <v>1</v>
      </c>
      <c r="BA4587">
        <v>0.01</v>
      </c>
      <c r="BB4587">
        <v>7.1458863051564981E-5</v>
      </c>
      <c r="BC4587">
        <v>1.0000000000000001E-9</v>
      </c>
      <c r="BD4587">
        <v>1E-3</v>
      </c>
      <c r="BE4587">
        <v>9.9638970777949026E-8</v>
      </c>
      <c r="BF4587">
        <v>1E-3</v>
      </c>
      <c r="BG4587">
        <v>9.9638970777949026E-8</v>
      </c>
      <c r="BH4587">
        <v>1E-3</v>
      </c>
      <c r="BI4587">
        <v>1.1059303319337579E-4</v>
      </c>
      <c r="BJ4587">
        <v>0.01</v>
      </c>
      <c r="BK4587">
        <v>4.8053601192697841E-8</v>
      </c>
      <c r="BL4587">
        <v>9.9999999999999995E-7</v>
      </c>
      <c r="BM4587">
        <v>88.640203376788762</v>
      </c>
      <c r="BN4587">
        <v>0.01</v>
      </c>
      <c r="BO4587">
        <v>1</v>
      </c>
      <c r="BP4587">
        <v>9.9440803269116511E-4</v>
      </c>
      <c r="BQ4587">
        <v>0.01</v>
      </c>
      <c r="BR4587">
        <v>9.9999999999999995E-8</v>
      </c>
      <c r="BS4587">
        <v>1</v>
      </c>
      <c r="BT4587">
        <v>9.9999999999999995E-8</v>
      </c>
      <c r="BU4587">
        <v>1.1492644652069957E-4</v>
      </c>
      <c r="BV4587">
        <v>2.6448861040426291E-3</v>
      </c>
      <c r="BW4587">
        <v>3.7691795401149199E-3</v>
      </c>
      <c r="BX4587">
        <v>1</v>
      </c>
      <c r="BZ4587">
        <v>-55</v>
      </c>
      <c r="CA4587">
        <v>3.3333333333333335</v>
      </c>
      <c r="CB4587">
        <v>0.01</v>
      </c>
      <c r="CC4587">
        <v>7</v>
      </c>
      <c r="CD4587">
        <v>1.0000000000000001E-9</v>
      </c>
      <c r="CE4587">
        <v>0.01</v>
      </c>
      <c r="CF4587">
        <v>308.14999999999998</v>
      </c>
      <c r="CG4587">
        <v>7</v>
      </c>
      <c r="CI4587">
        <v>9.9638970777949019E-5</v>
      </c>
      <c r="CJ4587">
        <v>88640.203376788762</v>
      </c>
      <c r="CK4587">
        <v>4.805360119269784E-5</v>
      </c>
      <c r="CL4587">
        <v>0.11059303319337578</v>
      </c>
      <c r="CN4587">
        <v>-31.524085792359244</v>
      </c>
      <c r="CO4587">
        <v>-0.17101103798517905</v>
      </c>
      <c r="CP4587">
        <v>-16.5</v>
      </c>
    </row>
    <row r="4588" spans="17:94" x14ac:dyDescent="0.3">
      <c r="Q4588" s="55"/>
      <c r="AJ4588">
        <v>1.1492644652069945E-4</v>
      </c>
      <c r="AK4588">
        <v>0.01</v>
      </c>
      <c r="AL4588">
        <v>1</v>
      </c>
      <c r="AM4588">
        <v>1</v>
      </c>
      <c r="AN4588">
        <v>1</v>
      </c>
      <c r="AO4588">
        <v>9.9999999999999995E-7</v>
      </c>
      <c r="AP4588">
        <v>1.6900152351322043E-5</v>
      </c>
      <c r="AQ4588">
        <v>0.01</v>
      </c>
      <c r="AR4588">
        <v>0.01</v>
      </c>
      <c r="AS4588">
        <v>0.01</v>
      </c>
      <c r="AT4588">
        <v>0.01</v>
      </c>
      <c r="AU4588">
        <v>3.4932596917815127E-5</v>
      </c>
      <c r="AV4588">
        <v>1</v>
      </c>
      <c r="AW4588">
        <v>1</v>
      </c>
      <c r="AX4588">
        <v>1</v>
      </c>
      <c r="AY4588">
        <v>1</v>
      </c>
      <c r="AZ4588">
        <v>1</v>
      </c>
      <c r="BA4588">
        <v>0.01</v>
      </c>
      <c r="BB4588">
        <v>7.1458863051564981E-5</v>
      </c>
      <c r="BC4588">
        <v>1.0000000000000001E-9</v>
      </c>
      <c r="BD4588">
        <v>1E-3</v>
      </c>
      <c r="BE4588">
        <v>9.9638970777949026E-8</v>
      </c>
      <c r="BF4588">
        <v>1E-3</v>
      </c>
      <c r="BG4588">
        <v>9.9638970777949026E-8</v>
      </c>
      <c r="BH4588">
        <v>1E-3</v>
      </c>
      <c r="BI4588">
        <v>6.9518001042919012E-2</v>
      </c>
      <c r="BJ4588">
        <v>0.01</v>
      </c>
      <c r="BK4588">
        <v>4.8053601192697841E-8</v>
      </c>
      <c r="BL4588">
        <v>9.9999999999999995E-7</v>
      </c>
      <c r="BM4588">
        <v>0.14101367713758928</v>
      </c>
      <c r="BN4588">
        <v>0.01</v>
      </c>
      <c r="BO4588">
        <v>1</v>
      </c>
      <c r="BP4588">
        <v>9.9440803269116511E-4</v>
      </c>
      <c r="BQ4588">
        <v>0.01</v>
      </c>
      <c r="BR4588">
        <v>9.9999999999999995E-8</v>
      </c>
      <c r="BS4588">
        <v>1</v>
      </c>
      <c r="BT4588">
        <v>9.9999999999999995E-8</v>
      </c>
      <c r="BU4588">
        <v>1.1492644652069957E-4</v>
      </c>
      <c r="BV4588">
        <v>2.6448861040426291E-3</v>
      </c>
      <c r="BW4588">
        <v>3.7691795401149199E-3</v>
      </c>
      <c r="BX4588">
        <v>1</v>
      </c>
      <c r="BZ4588">
        <v>-55</v>
      </c>
      <c r="CA4588">
        <v>3.3333333333333335</v>
      </c>
      <c r="CB4588">
        <v>0.01</v>
      </c>
      <c r="CC4588">
        <v>7</v>
      </c>
      <c r="CD4588">
        <v>1.0000000000000001E-9</v>
      </c>
      <c r="CE4588">
        <v>0.01</v>
      </c>
      <c r="CF4588">
        <v>308.14999999999998</v>
      </c>
      <c r="CG4588">
        <v>7</v>
      </c>
      <c r="CI4588">
        <v>9.9638970777949019E-5</v>
      </c>
      <c r="CJ4588">
        <v>141.01367713758927</v>
      </c>
      <c r="CK4588">
        <v>4.805360119269784E-5</v>
      </c>
      <c r="CL4588">
        <v>69.518001042919011</v>
      </c>
      <c r="CN4588">
        <v>-31.524085792359244</v>
      </c>
      <c r="CO4588">
        <v>-0.17101103798517905</v>
      </c>
      <c r="CP4588">
        <v>-16.5</v>
      </c>
    </row>
    <row r="4589" spans="17:94" x14ac:dyDescent="0.3">
      <c r="Q4589" s="55"/>
      <c r="AJ4589">
        <v>1.1492644652069945E-4</v>
      </c>
      <c r="AK4589">
        <v>0.01</v>
      </c>
      <c r="AL4589">
        <v>1</v>
      </c>
      <c r="AM4589">
        <v>1</v>
      </c>
      <c r="AN4589">
        <v>1</v>
      </c>
      <c r="AO4589">
        <v>9.9999999999999995E-7</v>
      </c>
      <c r="AP4589">
        <v>1.6900152351322043E-5</v>
      </c>
      <c r="AQ4589">
        <v>0.01</v>
      </c>
      <c r="AR4589">
        <v>1.2762096206402242E-4</v>
      </c>
      <c r="AS4589">
        <v>4.7346018092867128E-4</v>
      </c>
      <c r="AT4589">
        <v>0.01</v>
      </c>
      <c r="AU4589">
        <v>3.4932596917815127E-5</v>
      </c>
      <c r="AV4589">
        <v>1</v>
      </c>
      <c r="AW4589">
        <v>1</v>
      </c>
      <c r="AX4589">
        <v>1</v>
      </c>
      <c r="AY4589">
        <v>1</v>
      </c>
      <c r="AZ4589">
        <v>1</v>
      </c>
      <c r="BA4589">
        <v>0.01</v>
      </c>
      <c r="BB4589">
        <v>7.1458863051564981E-5</v>
      </c>
      <c r="BC4589">
        <v>1.0000000000000001E-9</v>
      </c>
      <c r="BD4589">
        <v>1E-3</v>
      </c>
      <c r="BE4589">
        <v>6.2632354628932725E-5</v>
      </c>
      <c r="BF4589">
        <v>1E-3</v>
      </c>
      <c r="BG4589">
        <v>9.9638970777949026E-8</v>
      </c>
      <c r="BH4589">
        <v>1E-3</v>
      </c>
      <c r="BI4589">
        <v>1.1059303319337579E-4</v>
      </c>
      <c r="BJ4589">
        <v>0.01</v>
      </c>
      <c r="BK4589">
        <v>4.8053601192697841E-8</v>
      </c>
      <c r="BL4589">
        <v>9.9999999999999995E-7</v>
      </c>
      <c r="BM4589">
        <v>88.640203376788762</v>
      </c>
      <c r="BN4589">
        <v>0.01</v>
      </c>
      <c r="BO4589">
        <v>1</v>
      </c>
      <c r="BP4589">
        <v>9.9440803269116511E-4</v>
      </c>
      <c r="BQ4589">
        <v>0.01</v>
      </c>
      <c r="BR4589">
        <v>9.9999999999999995E-8</v>
      </c>
      <c r="BS4589">
        <v>1</v>
      </c>
      <c r="BT4589">
        <v>9.9999999999999995E-8</v>
      </c>
      <c r="BU4589">
        <v>1.1492644652069957E-4</v>
      </c>
      <c r="BV4589">
        <v>2.6448861040426291E-3</v>
      </c>
      <c r="BW4589">
        <v>3.7691795401149199E-3</v>
      </c>
      <c r="BX4589">
        <v>1</v>
      </c>
      <c r="BZ4589">
        <v>-55</v>
      </c>
      <c r="CA4589">
        <v>3.3333333333333335</v>
      </c>
      <c r="CB4589">
        <v>0.01</v>
      </c>
      <c r="CC4589">
        <v>7</v>
      </c>
      <c r="CD4589">
        <v>1.0000000000000001E-9</v>
      </c>
      <c r="CE4589">
        <v>0.01</v>
      </c>
      <c r="CF4589">
        <v>308.14999999999998</v>
      </c>
      <c r="CG4589">
        <v>7</v>
      </c>
      <c r="CI4589">
        <v>6.2632354628932727E-2</v>
      </c>
      <c r="CJ4589">
        <v>88640.203376788762</v>
      </c>
      <c r="CK4589">
        <v>4.805360119269784E-5</v>
      </c>
      <c r="CL4589">
        <v>0.11059303319337578</v>
      </c>
      <c r="CN4589">
        <v>-31.524085792359244</v>
      </c>
      <c r="CO4589">
        <v>-0.17101103798517905</v>
      </c>
      <c r="CP4589">
        <v>-16.5</v>
      </c>
    </row>
    <row r="4590" spans="17:94" x14ac:dyDescent="0.3">
      <c r="Q4590" s="55"/>
      <c r="AJ4590">
        <v>1.1492644652069945E-4</v>
      </c>
      <c r="AK4590">
        <v>0.01</v>
      </c>
      <c r="AL4590">
        <v>1</v>
      </c>
      <c r="AM4590">
        <v>1</v>
      </c>
      <c r="AN4590">
        <v>1</v>
      </c>
      <c r="AO4590">
        <v>9.9999999999999995E-7</v>
      </c>
      <c r="AP4590">
        <v>1.6900152351322043E-5</v>
      </c>
      <c r="AQ4590">
        <v>0.01</v>
      </c>
      <c r="AR4590">
        <v>3.1996816254392111E-3</v>
      </c>
      <c r="AS4590">
        <v>0.01</v>
      </c>
      <c r="AT4590">
        <v>0.01</v>
      </c>
      <c r="AU4590">
        <v>3.4932596917815127E-5</v>
      </c>
      <c r="AV4590">
        <v>1</v>
      </c>
      <c r="AW4590">
        <v>1</v>
      </c>
      <c r="AX4590">
        <v>1</v>
      </c>
      <c r="AY4590">
        <v>1</v>
      </c>
      <c r="AZ4590">
        <v>1</v>
      </c>
      <c r="BA4590">
        <v>0.01</v>
      </c>
      <c r="BB4590">
        <v>7.1458863051564981E-5</v>
      </c>
      <c r="BC4590">
        <v>1.0000000000000001E-9</v>
      </c>
      <c r="BD4590">
        <v>1E-3</v>
      </c>
      <c r="BE4590">
        <v>2.4981239666250288E-6</v>
      </c>
      <c r="BF4590">
        <v>1E-3</v>
      </c>
      <c r="BG4590">
        <v>9.9638970777949026E-8</v>
      </c>
      <c r="BH4590">
        <v>1E-3</v>
      </c>
      <c r="BI4590">
        <v>2.7727615470639873E-3</v>
      </c>
      <c r="BJ4590">
        <v>0.01</v>
      </c>
      <c r="BK4590">
        <v>4.8053601192697841E-8</v>
      </c>
      <c r="BL4590">
        <v>9.9999999999999995E-7</v>
      </c>
      <c r="BM4590">
        <v>3.5354605103698642</v>
      </c>
      <c r="BN4590">
        <v>0.01</v>
      </c>
      <c r="BO4590">
        <v>1</v>
      </c>
      <c r="BP4590">
        <v>9.9440803269116511E-4</v>
      </c>
      <c r="BQ4590">
        <v>0.01</v>
      </c>
      <c r="BR4590">
        <v>9.9999999999999995E-8</v>
      </c>
      <c r="BS4590">
        <v>1</v>
      </c>
      <c r="BT4590">
        <v>9.9999999999999995E-8</v>
      </c>
      <c r="BU4590">
        <v>1.1492644652069957E-4</v>
      </c>
      <c r="BV4590">
        <v>2.6448861040426291E-3</v>
      </c>
      <c r="BW4590">
        <v>3.7691795401149199E-3</v>
      </c>
      <c r="BX4590">
        <v>1</v>
      </c>
      <c r="BZ4590">
        <v>-55</v>
      </c>
      <c r="CA4590">
        <v>3.3333333333333335</v>
      </c>
      <c r="CB4590">
        <v>0.01</v>
      </c>
      <c r="CC4590">
        <v>7</v>
      </c>
      <c r="CD4590">
        <v>1.0000000000000001E-9</v>
      </c>
      <c r="CE4590">
        <v>0.01</v>
      </c>
      <c r="CF4590">
        <v>308.14999999999998</v>
      </c>
      <c r="CG4590">
        <v>7</v>
      </c>
      <c r="CI4590">
        <v>2.4981239666250288E-3</v>
      </c>
      <c r="CJ4590">
        <v>3535.4605103698641</v>
      </c>
      <c r="CK4590">
        <v>4.805360119269784E-5</v>
      </c>
      <c r="CL4590">
        <v>2.7727615470639875</v>
      </c>
      <c r="CN4590">
        <v>-31.524085792359244</v>
      </c>
      <c r="CO4590">
        <v>-0.17101103798517905</v>
      </c>
      <c r="CP4590">
        <v>-16.5</v>
      </c>
    </row>
    <row r="4591" spans="17:94" x14ac:dyDescent="0.3">
      <c r="Q4591" s="55"/>
      <c r="AJ4591">
        <v>1.1492644652069945E-4</v>
      </c>
      <c r="AK4591">
        <v>0.01</v>
      </c>
      <c r="AL4591">
        <v>1</v>
      </c>
      <c r="AM4591">
        <v>1</v>
      </c>
      <c r="AN4591">
        <v>1</v>
      </c>
      <c r="AO4591">
        <v>9.9999999999999995E-7</v>
      </c>
      <c r="AP4591">
        <v>1.6900152351322043E-5</v>
      </c>
      <c r="AQ4591">
        <v>0.01</v>
      </c>
      <c r="AR4591">
        <v>1.2762096206402242E-4</v>
      </c>
      <c r="AS4591">
        <v>4.7346018092867128E-4</v>
      </c>
      <c r="AT4591">
        <v>0.01</v>
      </c>
      <c r="AU4591">
        <v>3.4932596917815127E-5</v>
      </c>
      <c r="AV4591">
        <v>1</v>
      </c>
      <c r="AW4591">
        <v>1</v>
      </c>
      <c r="AX4591">
        <v>1</v>
      </c>
      <c r="AY4591">
        <v>1</v>
      </c>
      <c r="AZ4591">
        <v>1</v>
      </c>
      <c r="BA4591">
        <v>0.01</v>
      </c>
      <c r="BB4591">
        <v>7.1458863051564981E-5</v>
      </c>
      <c r="BC4591">
        <v>1.0000000000000001E-9</v>
      </c>
      <c r="BD4591">
        <v>1E-3</v>
      </c>
      <c r="BE4591">
        <v>9.9638970777949026E-8</v>
      </c>
      <c r="BF4591">
        <v>1E-3</v>
      </c>
      <c r="BG4591">
        <v>9.9638970777949026E-8</v>
      </c>
      <c r="BH4591">
        <v>1E-3</v>
      </c>
      <c r="BI4591">
        <v>1.1059303319337579E-4</v>
      </c>
      <c r="BJ4591">
        <v>0.01</v>
      </c>
      <c r="BK4591">
        <v>4.8053601192697841E-8</v>
      </c>
      <c r="BL4591">
        <v>9.9999999999999995E-7</v>
      </c>
      <c r="BM4591">
        <v>88.640203376788762</v>
      </c>
      <c r="BN4591">
        <v>0.01</v>
      </c>
      <c r="BO4591">
        <v>1</v>
      </c>
      <c r="BP4591">
        <v>9.9440803269116511E-4</v>
      </c>
      <c r="BQ4591">
        <v>0.01</v>
      </c>
      <c r="BR4591">
        <v>9.9999999999999995E-8</v>
      </c>
      <c r="BS4591">
        <v>1</v>
      </c>
      <c r="BT4591">
        <v>9.9999999999999995E-8</v>
      </c>
      <c r="BU4591">
        <v>1.1492644652069957E-4</v>
      </c>
      <c r="BV4591">
        <v>2.6448861040426291E-3</v>
      </c>
      <c r="BW4591">
        <v>3.7691795401149199E-3</v>
      </c>
      <c r="BX4591">
        <v>1</v>
      </c>
      <c r="BZ4591">
        <v>-55</v>
      </c>
      <c r="CA4591">
        <v>3.3333333333333335</v>
      </c>
      <c r="CB4591">
        <v>0.01</v>
      </c>
      <c r="CC4591">
        <v>7</v>
      </c>
      <c r="CD4591">
        <v>1.0000000000000001E-9</v>
      </c>
      <c r="CE4591">
        <v>0.01</v>
      </c>
      <c r="CF4591">
        <v>308.14999999999998</v>
      </c>
      <c r="CG4591">
        <v>7</v>
      </c>
      <c r="CI4591">
        <v>9.9638970777949019E-5</v>
      </c>
      <c r="CJ4591">
        <v>88640.203376788762</v>
      </c>
      <c r="CK4591">
        <v>4.805360119269784E-5</v>
      </c>
      <c r="CL4591">
        <v>0.11059303319337578</v>
      </c>
      <c r="CN4591">
        <v>-31.524085792359244</v>
      </c>
      <c r="CO4591">
        <v>-0.17101103798517905</v>
      </c>
      <c r="CP4591">
        <v>-16.5</v>
      </c>
    </row>
    <row r="4592" spans="17:94" x14ac:dyDescent="0.3">
      <c r="Q4592" s="55"/>
      <c r="AJ4592">
        <v>1.1492644652069945E-4</v>
      </c>
      <c r="AK4592">
        <v>0.01</v>
      </c>
      <c r="AL4592">
        <v>1</v>
      </c>
      <c r="AM4592">
        <v>1</v>
      </c>
      <c r="AN4592">
        <v>1</v>
      </c>
      <c r="AO4592">
        <v>9.9999999999999995E-7</v>
      </c>
      <c r="AP4592">
        <v>1.6900152351322043E-5</v>
      </c>
      <c r="AQ4592">
        <v>0.01</v>
      </c>
      <c r="AR4592">
        <v>0.01</v>
      </c>
      <c r="AS4592">
        <v>0.01</v>
      </c>
      <c r="AT4592">
        <v>0.01</v>
      </c>
      <c r="AU4592">
        <v>3.4932596917815127E-5</v>
      </c>
      <c r="AV4592">
        <v>1</v>
      </c>
      <c r="AW4592">
        <v>1</v>
      </c>
      <c r="AX4592">
        <v>1</v>
      </c>
      <c r="AY4592">
        <v>1</v>
      </c>
      <c r="AZ4592">
        <v>1</v>
      </c>
      <c r="BA4592">
        <v>0.01</v>
      </c>
      <c r="BB4592">
        <v>7.1458863051564981E-5</v>
      </c>
      <c r="BC4592">
        <v>1.0000000000000001E-9</v>
      </c>
      <c r="BD4592">
        <v>1E-3</v>
      </c>
      <c r="BE4592">
        <v>9.9638970777949026E-8</v>
      </c>
      <c r="BF4592">
        <v>1E-3</v>
      </c>
      <c r="BG4592">
        <v>9.9638970777949026E-8</v>
      </c>
      <c r="BH4592">
        <v>1E-3</v>
      </c>
      <c r="BI4592">
        <v>6.9518001042919012E-2</v>
      </c>
      <c r="BJ4592">
        <v>0.01</v>
      </c>
      <c r="BK4592">
        <v>4.8053601192697841E-8</v>
      </c>
      <c r="BL4592">
        <v>9.9999999999999995E-7</v>
      </c>
      <c r="BM4592">
        <v>0.14101367713758928</v>
      </c>
      <c r="BN4592">
        <v>0.01</v>
      </c>
      <c r="BO4592">
        <v>1</v>
      </c>
      <c r="BP4592">
        <v>9.9440803269116511E-4</v>
      </c>
      <c r="BQ4592">
        <v>0.01</v>
      </c>
      <c r="BR4592">
        <v>9.9999999999999995E-8</v>
      </c>
      <c r="BS4592">
        <v>1</v>
      </c>
      <c r="BT4592">
        <v>9.9999999999999995E-8</v>
      </c>
      <c r="BU4592">
        <v>1.1492644652069957E-4</v>
      </c>
      <c r="BV4592">
        <v>2.6448861040426291E-3</v>
      </c>
      <c r="BW4592">
        <v>3.7691795401149199E-3</v>
      </c>
      <c r="BX4592">
        <v>1</v>
      </c>
      <c r="BZ4592">
        <v>-55</v>
      </c>
      <c r="CA4592">
        <v>3.3333333333333335</v>
      </c>
      <c r="CB4592">
        <v>0.01</v>
      </c>
      <c r="CC4592">
        <v>7</v>
      </c>
      <c r="CD4592">
        <v>1.0000000000000001E-9</v>
      </c>
      <c r="CE4592">
        <v>0.01</v>
      </c>
      <c r="CF4592">
        <v>308.14999999999998</v>
      </c>
      <c r="CG4592">
        <v>7</v>
      </c>
      <c r="CI4592">
        <v>9.9638970777949019E-5</v>
      </c>
      <c r="CJ4592">
        <v>141.01367713758927</v>
      </c>
      <c r="CK4592">
        <v>4.805360119269784E-5</v>
      </c>
      <c r="CL4592">
        <v>69.518001042919011</v>
      </c>
      <c r="CN4592">
        <v>-31.524085792359244</v>
      </c>
      <c r="CO4592">
        <v>-0.17101103798517905</v>
      </c>
      <c r="CP4592">
        <v>-16.5</v>
      </c>
    </row>
    <row r="4593" spans="17:94" x14ac:dyDescent="0.3">
      <c r="Q4593" s="55"/>
      <c r="AJ4593">
        <v>1.1492644652069945E-4</v>
      </c>
      <c r="AK4593">
        <v>0.01</v>
      </c>
      <c r="AL4593">
        <v>1</v>
      </c>
      <c r="AM4593">
        <v>1</v>
      </c>
      <c r="AN4593">
        <v>1</v>
      </c>
      <c r="AO4593">
        <v>9.9999999999999995E-7</v>
      </c>
      <c r="AP4593">
        <v>1.6900152351322043E-5</v>
      </c>
      <c r="AQ4593">
        <v>0.01</v>
      </c>
      <c r="AR4593">
        <v>3.1996816254392111E-3</v>
      </c>
      <c r="AS4593">
        <v>0.01</v>
      </c>
      <c r="AT4593">
        <v>0.01</v>
      </c>
      <c r="AU4593">
        <v>3.4932596917815127E-5</v>
      </c>
      <c r="AV4593">
        <v>1</v>
      </c>
      <c r="AW4593">
        <v>1</v>
      </c>
      <c r="AX4593">
        <v>1</v>
      </c>
      <c r="AY4593">
        <v>1</v>
      </c>
      <c r="AZ4593">
        <v>1</v>
      </c>
      <c r="BA4593">
        <v>0.01</v>
      </c>
      <c r="BB4593">
        <v>7.1458863051564981E-5</v>
      </c>
      <c r="BC4593">
        <v>1.0000000000000001E-9</v>
      </c>
      <c r="BD4593">
        <v>1E-3</v>
      </c>
      <c r="BE4593">
        <v>2.4981239666250288E-6</v>
      </c>
      <c r="BF4593">
        <v>1E-3</v>
      </c>
      <c r="BG4593">
        <v>9.9638970777949026E-8</v>
      </c>
      <c r="BH4593">
        <v>1E-3</v>
      </c>
      <c r="BI4593">
        <v>4.4110605197414279E-6</v>
      </c>
      <c r="BJ4593">
        <v>0.01</v>
      </c>
      <c r="BK4593">
        <v>4.8053601192697841E-8</v>
      </c>
      <c r="BL4593">
        <v>9.9999999999999995E-7</v>
      </c>
      <c r="BM4593">
        <v>3.5354605103698642</v>
      </c>
      <c r="BN4593">
        <v>0.01</v>
      </c>
      <c r="BO4593">
        <v>1</v>
      </c>
      <c r="BP4593">
        <v>9.9440803269116511E-4</v>
      </c>
      <c r="BQ4593">
        <v>0.01</v>
      </c>
      <c r="BR4593">
        <v>9.9999999999999995E-8</v>
      </c>
      <c r="BS4593">
        <v>1</v>
      </c>
      <c r="BT4593">
        <v>9.9999999999999995E-8</v>
      </c>
      <c r="BU4593">
        <v>1.1492644652069957E-4</v>
      </c>
      <c r="BV4593">
        <v>2.6448861040426291E-3</v>
      </c>
      <c r="BW4593">
        <v>3.7691795401149199E-3</v>
      </c>
      <c r="BX4593">
        <v>1</v>
      </c>
      <c r="BZ4593">
        <v>-55</v>
      </c>
      <c r="CA4593">
        <v>3.3333333333333335</v>
      </c>
      <c r="CB4593">
        <v>0.01</v>
      </c>
      <c r="CC4593">
        <v>7</v>
      </c>
      <c r="CD4593">
        <v>1.0000000000000001E-9</v>
      </c>
      <c r="CE4593">
        <v>0.01</v>
      </c>
      <c r="CF4593">
        <v>308.14999999999998</v>
      </c>
      <c r="CG4593">
        <v>7</v>
      </c>
      <c r="CI4593">
        <v>2.4981239666250288E-3</v>
      </c>
      <c r="CJ4593">
        <v>3535.4605103698641</v>
      </c>
      <c r="CK4593">
        <v>4.805360119269784E-5</v>
      </c>
      <c r="CL4593">
        <v>4.4110605197414275E-3</v>
      </c>
      <c r="CN4593">
        <v>-31.524085792359244</v>
      </c>
      <c r="CO4593">
        <v>-0.17101103798517905</v>
      </c>
      <c r="CP4593">
        <v>-16.5</v>
      </c>
    </row>
    <row r="4594" spans="17:94" x14ac:dyDescent="0.3">
      <c r="Q4594" s="55"/>
      <c r="AJ4594">
        <v>1.1492644652069945E-4</v>
      </c>
      <c r="AK4594">
        <v>0.01</v>
      </c>
      <c r="AL4594">
        <v>1</v>
      </c>
      <c r="AM4594">
        <v>1</v>
      </c>
      <c r="AN4594">
        <v>1</v>
      </c>
      <c r="AO4594">
        <v>9.9999999999999995E-7</v>
      </c>
      <c r="AP4594">
        <v>1.6900152351322043E-5</v>
      </c>
      <c r="AQ4594">
        <v>0.01</v>
      </c>
      <c r="AR4594">
        <v>1.2762096206402242E-4</v>
      </c>
      <c r="AS4594">
        <v>4.7346018092867128E-4</v>
      </c>
      <c r="AT4594">
        <v>0.01</v>
      </c>
      <c r="AU4594">
        <v>3.4932596917815127E-5</v>
      </c>
      <c r="AV4594">
        <v>1</v>
      </c>
      <c r="AW4594">
        <v>1</v>
      </c>
      <c r="AX4594">
        <v>1</v>
      </c>
      <c r="AY4594">
        <v>1</v>
      </c>
      <c r="AZ4594">
        <v>1</v>
      </c>
      <c r="BA4594">
        <v>0.01</v>
      </c>
      <c r="BB4594">
        <v>7.1458863051564981E-5</v>
      </c>
      <c r="BC4594">
        <v>1.0000000000000001E-9</v>
      </c>
      <c r="BD4594">
        <v>1E-3</v>
      </c>
      <c r="BE4594">
        <v>9.9638970777949026E-8</v>
      </c>
      <c r="BF4594">
        <v>1E-3</v>
      </c>
      <c r="BG4594">
        <v>9.9638970777949026E-8</v>
      </c>
      <c r="BH4594">
        <v>1E-3</v>
      </c>
      <c r="BI4594">
        <v>1.7593743789266973E-7</v>
      </c>
      <c r="BJ4594">
        <v>0.01</v>
      </c>
      <c r="BK4594">
        <v>4.8053601192697841E-8</v>
      </c>
      <c r="BL4594">
        <v>9.9999999999999995E-7</v>
      </c>
      <c r="BM4594">
        <v>88.640203376788762</v>
      </c>
      <c r="BN4594">
        <v>0.01</v>
      </c>
      <c r="BO4594">
        <v>1</v>
      </c>
      <c r="BP4594">
        <v>9.9440803269116511E-4</v>
      </c>
      <c r="BQ4594">
        <v>0.01</v>
      </c>
      <c r="BR4594">
        <v>9.9999999999999995E-8</v>
      </c>
      <c r="BS4594">
        <v>1</v>
      </c>
      <c r="BT4594">
        <v>9.9999999999999995E-8</v>
      </c>
      <c r="BU4594">
        <v>1.1492644652069957E-4</v>
      </c>
      <c r="BV4594">
        <v>2.6448861040426291E-3</v>
      </c>
      <c r="BW4594">
        <v>3.7691795401149199E-3</v>
      </c>
      <c r="BX4594">
        <v>1</v>
      </c>
      <c r="BZ4594">
        <v>-55</v>
      </c>
      <c r="CA4594">
        <v>3.3333333333333335</v>
      </c>
      <c r="CB4594">
        <v>0.01</v>
      </c>
      <c r="CC4594">
        <v>7</v>
      </c>
      <c r="CD4594">
        <v>1.0000000000000001E-9</v>
      </c>
      <c r="CE4594">
        <v>0.01</v>
      </c>
      <c r="CF4594">
        <v>308.14999999999998</v>
      </c>
      <c r="CG4594">
        <v>7</v>
      </c>
      <c r="CI4594">
        <v>9.9638970777949019E-5</v>
      </c>
      <c r="CJ4594">
        <v>88640.203376788762</v>
      </c>
      <c r="CK4594">
        <v>4.805360119269784E-5</v>
      </c>
      <c r="CL4594">
        <v>1.7593743789266972E-4</v>
      </c>
      <c r="CN4594">
        <v>-31.524085792359244</v>
      </c>
      <c r="CO4594">
        <v>-0.17101103798517905</v>
      </c>
      <c r="CP4594">
        <v>-16.5</v>
      </c>
    </row>
    <row r="4595" spans="17:94" x14ac:dyDescent="0.3">
      <c r="Q4595" s="55"/>
      <c r="AJ4595">
        <v>1.1492644652069945E-4</v>
      </c>
      <c r="AK4595">
        <v>0.01</v>
      </c>
      <c r="AL4595">
        <v>1</v>
      </c>
      <c r="AM4595">
        <v>1</v>
      </c>
      <c r="AN4595">
        <v>1</v>
      </c>
      <c r="AO4595">
        <v>9.9999999999999995E-7</v>
      </c>
      <c r="AP4595">
        <v>1.6900152351322043E-5</v>
      </c>
      <c r="AQ4595">
        <v>0.01</v>
      </c>
      <c r="AR4595">
        <v>0.01</v>
      </c>
      <c r="AS4595">
        <v>0.01</v>
      </c>
      <c r="AT4595">
        <v>0.01</v>
      </c>
      <c r="AU4595">
        <v>3.4932596917815127E-5</v>
      </c>
      <c r="AV4595">
        <v>1</v>
      </c>
      <c r="AW4595">
        <v>1</v>
      </c>
      <c r="AX4595">
        <v>1</v>
      </c>
      <c r="AY4595">
        <v>1</v>
      </c>
      <c r="AZ4595">
        <v>1</v>
      </c>
      <c r="BA4595">
        <v>0.01</v>
      </c>
      <c r="BB4595">
        <v>7.1458863051564981E-5</v>
      </c>
      <c r="BC4595">
        <v>1.0000000000000001E-9</v>
      </c>
      <c r="BD4595">
        <v>1E-3</v>
      </c>
      <c r="BE4595">
        <v>9.9638970777949026E-8</v>
      </c>
      <c r="BF4595">
        <v>1E-3</v>
      </c>
      <c r="BG4595">
        <v>9.9638970777949026E-8</v>
      </c>
      <c r="BH4595">
        <v>1E-3</v>
      </c>
      <c r="BI4595">
        <v>1.1059303319337579E-4</v>
      </c>
      <c r="BJ4595">
        <v>0.01</v>
      </c>
      <c r="BK4595">
        <v>4.8053601192697841E-8</v>
      </c>
      <c r="BL4595">
        <v>9.9999999999999995E-7</v>
      </c>
      <c r="BM4595">
        <v>0.14101367713758928</v>
      </c>
      <c r="BN4595">
        <v>0.01</v>
      </c>
      <c r="BO4595">
        <v>1</v>
      </c>
      <c r="BP4595">
        <v>9.9440803269116511E-4</v>
      </c>
      <c r="BQ4595">
        <v>0.01</v>
      </c>
      <c r="BR4595">
        <v>9.9999999999999995E-8</v>
      </c>
      <c r="BS4595">
        <v>1</v>
      </c>
      <c r="BT4595">
        <v>9.9999999999999995E-8</v>
      </c>
      <c r="BU4595">
        <v>1.1492644652069957E-4</v>
      </c>
      <c r="BV4595">
        <v>2.6448861040426291E-3</v>
      </c>
      <c r="BW4595">
        <v>3.7691795401149199E-3</v>
      </c>
      <c r="BX4595">
        <v>1</v>
      </c>
      <c r="BZ4595">
        <v>-55</v>
      </c>
      <c r="CA4595">
        <v>3.3333333333333335</v>
      </c>
      <c r="CB4595">
        <v>0.01</v>
      </c>
      <c r="CC4595">
        <v>7</v>
      </c>
      <c r="CD4595">
        <v>1.0000000000000001E-9</v>
      </c>
      <c r="CE4595">
        <v>0.01</v>
      </c>
      <c r="CF4595">
        <v>308.14999999999998</v>
      </c>
      <c r="CG4595">
        <v>7</v>
      </c>
      <c r="CI4595">
        <v>9.9638970777949019E-5</v>
      </c>
      <c r="CJ4595">
        <v>141.01367713758927</v>
      </c>
      <c r="CK4595">
        <v>4.805360119269784E-5</v>
      </c>
      <c r="CL4595">
        <v>0.11059303319337578</v>
      </c>
      <c r="CN4595">
        <v>-31.524085792359244</v>
      </c>
      <c r="CO4595">
        <v>-0.17101103798517905</v>
      </c>
      <c r="CP4595">
        <v>-16.5</v>
      </c>
    </row>
    <row r="4596" spans="17:94" x14ac:dyDescent="0.3">
      <c r="Q4596" s="55"/>
      <c r="AJ4596">
        <v>1.1492644652069945E-4</v>
      </c>
      <c r="AK4596">
        <v>0.01</v>
      </c>
      <c r="AL4596">
        <v>1</v>
      </c>
      <c r="AM4596">
        <v>1</v>
      </c>
      <c r="AN4596">
        <v>1</v>
      </c>
      <c r="AO4596">
        <v>5.5912861011564034E-6</v>
      </c>
      <c r="AP4596">
        <v>9.4493586949372682E-5</v>
      </c>
      <c r="AQ4596">
        <v>0.01</v>
      </c>
      <c r="AR4596">
        <v>1.2762096206402242E-4</v>
      </c>
      <c r="AS4596">
        <v>4.7346018092867128E-4</v>
      </c>
      <c r="AT4596">
        <v>0.01</v>
      </c>
      <c r="AU4596">
        <v>6.24768546731856E-6</v>
      </c>
      <c r="AV4596">
        <v>1</v>
      </c>
      <c r="AW4596">
        <v>1</v>
      </c>
      <c r="AX4596">
        <v>1</v>
      </c>
      <c r="AY4596">
        <v>1</v>
      </c>
      <c r="AZ4596">
        <v>1</v>
      </c>
      <c r="BA4596">
        <v>0.01</v>
      </c>
      <c r="BB4596">
        <v>7.1458863051564981E-5</v>
      </c>
      <c r="BC4596">
        <v>1.0000000000000001E-9</v>
      </c>
      <c r="BD4596">
        <v>1E-3</v>
      </c>
      <c r="BE4596">
        <v>6.2632354628932725E-5</v>
      </c>
      <c r="BF4596">
        <v>1E-3</v>
      </c>
      <c r="BG4596">
        <v>9.9638970777949026E-8</v>
      </c>
      <c r="BH4596">
        <v>1E-3</v>
      </c>
      <c r="BI4596">
        <v>1.1059303319337579E-4</v>
      </c>
      <c r="BJ4596">
        <v>0.01</v>
      </c>
      <c r="BK4596">
        <v>3.0206154957237182E-5</v>
      </c>
      <c r="BL4596">
        <v>9.9999999999999995E-7</v>
      </c>
      <c r="BM4596">
        <v>88.640203376788762</v>
      </c>
      <c r="BN4596">
        <v>0.01</v>
      </c>
      <c r="BO4596">
        <v>1</v>
      </c>
      <c r="BP4596">
        <v>9.9440803269116511E-4</v>
      </c>
      <c r="BQ4596">
        <v>0.01</v>
      </c>
      <c r="BR4596">
        <v>9.9999999999999995E-8</v>
      </c>
      <c r="BS4596">
        <v>1</v>
      </c>
      <c r="BT4596">
        <v>9.9999999999999995E-8</v>
      </c>
      <c r="BU4596">
        <v>1.1492644652069957E-4</v>
      </c>
      <c r="BV4596">
        <v>2.6448861040426291E-3</v>
      </c>
      <c r="BW4596">
        <v>3.7691795401149199E-3</v>
      </c>
      <c r="BX4596">
        <v>1</v>
      </c>
      <c r="BZ4596">
        <v>-55</v>
      </c>
      <c r="CA4596">
        <v>3.3333333333333335</v>
      </c>
      <c r="CB4596">
        <v>0.01</v>
      </c>
      <c r="CC4596">
        <v>7</v>
      </c>
      <c r="CD4596">
        <v>1.0000000000000001E-9</v>
      </c>
      <c r="CE4596">
        <v>0.01</v>
      </c>
      <c r="CF4596">
        <v>308.14999999999998</v>
      </c>
      <c r="CG4596">
        <v>7</v>
      </c>
      <c r="CI4596">
        <v>6.2632354628932727E-2</v>
      </c>
      <c r="CJ4596">
        <v>88640.203376788762</v>
      </c>
      <c r="CK4596">
        <v>3.0206154957237181E-2</v>
      </c>
      <c r="CL4596">
        <v>0.11059303319337578</v>
      </c>
      <c r="CN4596">
        <v>-31.524085792359244</v>
      </c>
      <c r="CO4596">
        <v>-0.17101103798517905</v>
      </c>
      <c r="CP4596">
        <v>-16.5</v>
      </c>
    </row>
    <row r="4597" spans="17:94" x14ac:dyDescent="0.3">
      <c r="Q4597" s="55"/>
      <c r="AJ4597">
        <v>1.1492644652069945E-4</v>
      </c>
      <c r="AK4597">
        <v>0.01</v>
      </c>
      <c r="AL4597">
        <v>1</v>
      </c>
      <c r="AM4597">
        <v>1</v>
      </c>
      <c r="AN4597">
        <v>1</v>
      </c>
      <c r="AO4597">
        <v>6.637123947803936E-6</v>
      </c>
      <c r="AP4597">
        <v>1.1216840589249472E-4</v>
      </c>
      <c r="AQ4597">
        <v>0.01</v>
      </c>
      <c r="AR4597">
        <v>3.1996816254392111E-3</v>
      </c>
      <c r="AS4597">
        <v>0.01</v>
      </c>
      <c r="AT4597">
        <v>0.01</v>
      </c>
      <c r="AU4597">
        <v>5.2632129808836069E-6</v>
      </c>
      <c r="AV4597">
        <v>1</v>
      </c>
      <c r="AW4597">
        <v>1</v>
      </c>
      <c r="AX4597">
        <v>1</v>
      </c>
      <c r="AY4597">
        <v>1</v>
      </c>
      <c r="AZ4597">
        <v>1</v>
      </c>
      <c r="BA4597">
        <v>0.01</v>
      </c>
      <c r="BB4597">
        <v>7.1458863051564981E-5</v>
      </c>
      <c r="BC4597">
        <v>1.0000000000000001E-9</v>
      </c>
      <c r="BD4597">
        <v>1E-3</v>
      </c>
      <c r="BE4597">
        <v>2.4981239666250288E-6</v>
      </c>
      <c r="BF4597">
        <v>1E-3</v>
      </c>
      <c r="BG4597">
        <v>9.9638970777949026E-8</v>
      </c>
      <c r="BH4597">
        <v>1E-3</v>
      </c>
      <c r="BI4597">
        <v>2.7727615470639873E-3</v>
      </c>
      <c r="BJ4597">
        <v>0.01</v>
      </c>
      <c r="BK4597">
        <v>3.0206154957237182E-5</v>
      </c>
      <c r="BL4597">
        <v>9.9999999999999995E-7</v>
      </c>
      <c r="BM4597">
        <v>3.5354605103698642</v>
      </c>
      <c r="BN4597">
        <v>0.01</v>
      </c>
      <c r="BO4597">
        <v>1</v>
      </c>
      <c r="BP4597">
        <v>9.9440803269116511E-4</v>
      </c>
      <c r="BQ4597">
        <v>0.01</v>
      </c>
      <c r="BR4597">
        <v>9.9999999999999995E-8</v>
      </c>
      <c r="BS4597">
        <v>1</v>
      </c>
      <c r="BT4597">
        <v>9.9999999999999995E-8</v>
      </c>
      <c r="BU4597">
        <v>1.1492644652069957E-4</v>
      </c>
      <c r="BV4597">
        <v>2.6448861040426291E-3</v>
      </c>
      <c r="BW4597">
        <v>3.7691795401149199E-3</v>
      </c>
      <c r="BX4597">
        <v>1</v>
      </c>
      <c r="BZ4597">
        <v>-55</v>
      </c>
      <c r="CA4597">
        <v>3.3333333333333335</v>
      </c>
      <c r="CB4597">
        <v>0.01</v>
      </c>
      <c r="CC4597">
        <v>7</v>
      </c>
      <c r="CD4597">
        <v>1.0000000000000001E-9</v>
      </c>
      <c r="CE4597">
        <v>0.01</v>
      </c>
      <c r="CF4597">
        <v>308.14999999999998</v>
      </c>
      <c r="CG4597">
        <v>7</v>
      </c>
      <c r="CI4597">
        <v>2.4981239666250288E-3</v>
      </c>
      <c r="CJ4597">
        <v>3535.4605103698641</v>
      </c>
      <c r="CK4597">
        <v>3.0206154957237181E-2</v>
      </c>
      <c r="CL4597">
        <v>2.7727615470639875</v>
      </c>
      <c r="CN4597">
        <v>-31.524085792359244</v>
      </c>
      <c r="CO4597">
        <v>-0.17101103798517905</v>
      </c>
      <c r="CP4597">
        <v>-16.5</v>
      </c>
    </row>
    <row r="4598" spans="17:94" x14ac:dyDescent="0.3">
      <c r="Q4598" s="55"/>
      <c r="AJ4598">
        <v>1.1492644652069945E-4</v>
      </c>
      <c r="AK4598">
        <v>0.01</v>
      </c>
      <c r="AL4598">
        <v>1</v>
      </c>
      <c r="AM4598">
        <v>1</v>
      </c>
      <c r="AN4598">
        <v>1</v>
      </c>
      <c r="AO4598">
        <v>5.5912861011564034E-6</v>
      </c>
      <c r="AP4598">
        <v>9.4493586949372682E-5</v>
      </c>
      <c r="AQ4598">
        <v>0.01</v>
      </c>
      <c r="AR4598">
        <v>1.2762096206402242E-4</v>
      </c>
      <c r="AS4598">
        <v>4.7346018092867128E-4</v>
      </c>
      <c r="AT4598">
        <v>0.01</v>
      </c>
      <c r="AU4598">
        <v>6.24768546731856E-6</v>
      </c>
      <c r="AV4598">
        <v>1</v>
      </c>
      <c r="AW4598">
        <v>1</v>
      </c>
      <c r="AX4598">
        <v>1</v>
      </c>
      <c r="AY4598">
        <v>1</v>
      </c>
      <c r="AZ4598">
        <v>1</v>
      </c>
      <c r="BA4598">
        <v>0.01</v>
      </c>
      <c r="BB4598">
        <v>7.1458863051564981E-5</v>
      </c>
      <c r="BC4598">
        <v>1.0000000000000001E-9</v>
      </c>
      <c r="BD4598">
        <v>1E-3</v>
      </c>
      <c r="BE4598">
        <v>9.9638970777949026E-8</v>
      </c>
      <c r="BF4598">
        <v>1E-3</v>
      </c>
      <c r="BG4598">
        <v>9.9638970777949026E-8</v>
      </c>
      <c r="BH4598">
        <v>1E-3</v>
      </c>
      <c r="BI4598">
        <v>1.1059303319337579E-4</v>
      </c>
      <c r="BJ4598">
        <v>0.01</v>
      </c>
      <c r="BK4598">
        <v>3.0206154957237182E-5</v>
      </c>
      <c r="BL4598">
        <v>9.9999999999999995E-7</v>
      </c>
      <c r="BM4598">
        <v>88.640203376788762</v>
      </c>
      <c r="BN4598">
        <v>0.01</v>
      </c>
      <c r="BO4598">
        <v>1</v>
      </c>
      <c r="BP4598">
        <v>9.9440803269116511E-4</v>
      </c>
      <c r="BQ4598">
        <v>0.01</v>
      </c>
      <c r="BR4598">
        <v>9.9999999999999995E-8</v>
      </c>
      <c r="BS4598">
        <v>1</v>
      </c>
      <c r="BT4598">
        <v>9.9999999999999995E-8</v>
      </c>
      <c r="BU4598">
        <v>1.1492644652069957E-4</v>
      </c>
      <c r="BV4598">
        <v>2.6448861040426291E-3</v>
      </c>
      <c r="BW4598">
        <v>3.7691795401149199E-3</v>
      </c>
      <c r="BX4598">
        <v>1</v>
      </c>
      <c r="BZ4598">
        <v>-55</v>
      </c>
      <c r="CA4598">
        <v>3.3333333333333335</v>
      </c>
      <c r="CB4598">
        <v>0.01</v>
      </c>
      <c r="CC4598">
        <v>7</v>
      </c>
      <c r="CD4598">
        <v>1.0000000000000001E-9</v>
      </c>
      <c r="CE4598">
        <v>0.01</v>
      </c>
      <c r="CF4598">
        <v>308.14999999999998</v>
      </c>
      <c r="CG4598">
        <v>7</v>
      </c>
      <c r="CI4598">
        <v>9.9638970777949019E-5</v>
      </c>
      <c r="CJ4598">
        <v>88640.203376788762</v>
      </c>
      <c r="CK4598">
        <v>3.0206154957237181E-2</v>
      </c>
      <c r="CL4598">
        <v>0.11059303319337578</v>
      </c>
      <c r="CN4598">
        <v>-31.524085792359244</v>
      </c>
      <c r="CO4598">
        <v>-0.17101103798517905</v>
      </c>
      <c r="CP4598">
        <v>-16.5</v>
      </c>
    </row>
    <row r="4599" spans="17:94" x14ac:dyDescent="0.3">
      <c r="Q4599" s="55"/>
      <c r="AJ4599">
        <v>1.1492644652069945E-4</v>
      </c>
      <c r="AK4599">
        <v>0.01</v>
      </c>
      <c r="AL4599">
        <v>1</v>
      </c>
      <c r="AM4599">
        <v>1</v>
      </c>
      <c r="AN4599">
        <v>1</v>
      </c>
      <c r="AO4599">
        <v>5.5912861011564034E-6</v>
      </c>
      <c r="AP4599">
        <v>9.4493586949372682E-5</v>
      </c>
      <c r="AQ4599">
        <v>0.01</v>
      </c>
      <c r="AR4599">
        <v>1.2762096206402242E-4</v>
      </c>
      <c r="AS4599">
        <v>4.7346018092867128E-4</v>
      </c>
      <c r="AT4599">
        <v>0.01</v>
      </c>
      <c r="AU4599">
        <v>6.24768546731856E-6</v>
      </c>
      <c r="AV4599">
        <v>1</v>
      </c>
      <c r="AW4599">
        <v>1</v>
      </c>
      <c r="AX4599">
        <v>1</v>
      </c>
      <c r="AY4599">
        <v>1</v>
      </c>
      <c r="AZ4599">
        <v>1</v>
      </c>
      <c r="BA4599">
        <v>0.01</v>
      </c>
      <c r="BB4599">
        <v>7.1458863051564981E-5</v>
      </c>
      <c r="BC4599">
        <v>1.0000000000000001E-9</v>
      </c>
      <c r="BD4599">
        <v>1E-3</v>
      </c>
      <c r="BE4599">
        <v>6.2632354628932725E-5</v>
      </c>
      <c r="BF4599">
        <v>1E-3</v>
      </c>
      <c r="BG4599">
        <v>9.9638970777949026E-8</v>
      </c>
      <c r="BH4599">
        <v>1E-3</v>
      </c>
      <c r="BI4599">
        <v>1.1059303319337579E-4</v>
      </c>
      <c r="BJ4599">
        <v>0.01</v>
      </c>
      <c r="BK4599">
        <v>4.8053601192697841E-8</v>
      </c>
      <c r="BL4599">
        <v>9.9999999999999995E-7</v>
      </c>
      <c r="BM4599">
        <v>88.640203376788762</v>
      </c>
      <c r="BN4599">
        <v>0.01</v>
      </c>
      <c r="BO4599">
        <v>1</v>
      </c>
      <c r="BP4599">
        <v>9.9440803269116511E-4</v>
      </c>
      <c r="BQ4599">
        <v>0.01</v>
      </c>
      <c r="BR4599">
        <v>9.9999999999999995E-8</v>
      </c>
      <c r="BS4599">
        <v>1</v>
      </c>
      <c r="BT4599">
        <v>9.9999999999999995E-8</v>
      </c>
      <c r="BU4599">
        <v>1.1492644652069957E-4</v>
      </c>
      <c r="BV4599">
        <v>2.6448861040426291E-3</v>
      </c>
      <c r="BW4599">
        <v>3.7691795401149199E-3</v>
      </c>
      <c r="BX4599">
        <v>1</v>
      </c>
      <c r="BZ4599">
        <v>-55</v>
      </c>
      <c r="CA4599">
        <v>3.3333333333333335</v>
      </c>
      <c r="CB4599">
        <v>0.01</v>
      </c>
      <c r="CC4599">
        <v>7</v>
      </c>
      <c r="CD4599">
        <v>1.0000000000000001E-9</v>
      </c>
      <c r="CE4599">
        <v>0.01</v>
      </c>
      <c r="CF4599">
        <v>308.14999999999998</v>
      </c>
      <c r="CG4599">
        <v>7</v>
      </c>
      <c r="CI4599">
        <v>6.2632354628932727E-2</v>
      </c>
      <c r="CJ4599">
        <v>88640.203376788762</v>
      </c>
      <c r="CK4599">
        <v>4.805360119269784E-5</v>
      </c>
      <c r="CL4599">
        <v>0.11059303319337578</v>
      </c>
      <c r="CN4599">
        <v>-31.524085792359244</v>
      </c>
      <c r="CO4599">
        <v>-0.17101103798517905</v>
      </c>
      <c r="CP4599">
        <v>-16.5</v>
      </c>
    </row>
    <row r="4600" spans="17:94" x14ac:dyDescent="0.3">
      <c r="Q4600" s="55"/>
      <c r="AJ4600">
        <v>1.1492644652069945E-4</v>
      </c>
      <c r="AK4600">
        <v>0.01</v>
      </c>
      <c r="AL4600">
        <v>1</v>
      </c>
      <c r="AM4600">
        <v>1</v>
      </c>
      <c r="AN4600">
        <v>1</v>
      </c>
      <c r="AO4600">
        <v>9.9999999999999995E-7</v>
      </c>
      <c r="AP4600">
        <v>1.6900152351322043E-5</v>
      </c>
      <c r="AQ4600">
        <v>0.01</v>
      </c>
      <c r="AR4600">
        <v>3.1996816254392111E-3</v>
      </c>
      <c r="AS4600">
        <v>0.01</v>
      </c>
      <c r="AT4600">
        <v>0.01</v>
      </c>
      <c r="AU4600">
        <v>3.4932596917815127E-5</v>
      </c>
      <c r="AV4600">
        <v>1</v>
      </c>
      <c r="AW4600">
        <v>1</v>
      </c>
      <c r="AX4600">
        <v>1</v>
      </c>
      <c r="AY4600">
        <v>1</v>
      </c>
      <c r="AZ4600">
        <v>1</v>
      </c>
      <c r="BA4600">
        <v>0.01</v>
      </c>
      <c r="BB4600">
        <v>7.1458863051564981E-5</v>
      </c>
      <c r="BC4600">
        <v>1.0000000000000001E-9</v>
      </c>
      <c r="BD4600">
        <v>1E-3</v>
      </c>
      <c r="BE4600">
        <v>2.4981239666250288E-6</v>
      </c>
      <c r="BF4600">
        <v>1E-3</v>
      </c>
      <c r="BG4600">
        <v>9.9638970777949026E-8</v>
      </c>
      <c r="BH4600">
        <v>1E-3</v>
      </c>
      <c r="BI4600">
        <v>4.4110605197414279E-6</v>
      </c>
      <c r="BJ4600">
        <v>0.01</v>
      </c>
      <c r="BK4600">
        <v>3.0206154957237182E-5</v>
      </c>
      <c r="BL4600">
        <v>9.9999999999999995E-7</v>
      </c>
      <c r="BM4600">
        <v>3.5354605103698642</v>
      </c>
      <c r="BN4600">
        <v>0.01</v>
      </c>
      <c r="BO4600">
        <v>1</v>
      </c>
      <c r="BP4600">
        <v>9.9440803269116511E-4</v>
      </c>
      <c r="BQ4600">
        <v>0.01</v>
      </c>
      <c r="BR4600">
        <v>9.9999999999999995E-8</v>
      </c>
      <c r="BS4600">
        <v>1</v>
      </c>
      <c r="BT4600">
        <v>9.9999999999999995E-8</v>
      </c>
      <c r="BU4600">
        <v>1.1492644652069957E-4</v>
      </c>
      <c r="BV4600">
        <v>2.6448861040426291E-3</v>
      </c>
      <c r="BW4600">
        <v>3.7691795401149199E-3</v>
      </c>
      <c r="BX4600">
        <v>1</v>
      </c>
      <c r="BZ4600">
        <v>-55</v>
      </c>
      <c r="CA4600">
        <v>3.3333333333333335</v>
      </c>
      <c r="CB4600">
        <v>0.01</v>
      </c>
      <c r="CC4600">
        <v>7</v>
      </c>
      <c r="CD4600">
        <v>1.0000000000000001E-9</v>
      </c>
      <c r="CE4600">
        <v>0.01</v>
      </c>
      <c r="CF4600">
        <v>308.14999999999998</v>
      </c>
      <c r="CG4600">
        <v>7</v>
      </c>
      <c r="CI4600">
        <v>2.4981239666250288E-3</v>
      </c>
      <c r="CJ4600">
        <v>3535.4605103698641</v>
      </c>
      <c r="CK4600">
        <v>3.0206154957237181E-2</v>
      </c>
      <c r="CL4600">
        <v>4.4110605197414275E-3</v>
      </c>
      <c r="CN4600">
        <v>-31.524085792359244</v>
      </c>
      <c r="CO4600">
        <v>-0.17101103798517905</v>
      </c>
      <c r="CP4600">
        <v>-16.5</v>
      </c>
    </row>
    <row r="4601" spans="17:94" x14ac:dyDescent="0.3">
      <c r="Q4601" s="55"/>
      <c r="AJ4601">
        <v>1.1492644652069945E-4</v>
      </c>
      <c r="AK4601">
        <v>0.01</v>
      </c>
      <c r="AL4601">
        <v>1</v>
      </c>
      <c r="AM4601">
        <v>1</v>
      </c>
      <c r="AN4601">
        <v>1</v>
      </c>
      <c r="AO4601">
        <v>9.9999999999999995E-7</v>
      </c>
      <c r="AP4601">
        <v>1.6900152351322043E-5</v>
      </c>
      <c r="AQ4601">
        <v>0.01</v>
      </c>
      <c r="AR4601">
        <v>1.2762096206402242E-4</v>
      </c>
      <c r="AS4601">
        <v>4.7346018092867128E-4</v>
      </c>
      <c r="AT4601">
        <v>0.01</v>
      </c>
      <c r="AU4601">
        <v>3.4932596917815127E-5</v>
      </c>
      <c r="AV4601">
        <v>1</v>
      </c>
      <c r="AW4601">
        <v>1</v>
      </c>
      <c r="AX4601">
        <v>1</v>
      </c>
      <c r="AY4601">
        <v>1</v>
      </c>
      <c r="AZ4601">
        <v>1</v>
      </c>
      <c r="BA4601">
        <v>0.01</v>
      </c>
      <c r="BB4601">
        <v>7.1458863051564981E-5</v>
      </c>
      <c r="BC4601">
        <v>1.0000000000000001E-9</v>
      </c>
      <c r="BD4601">
        <v>1E-3</v>
      </c>
      <c r="BE4601">
        <v>9.9638970777949026E-8</v>
      </c>
      <c r="BF4601">
        <v>1E-3</v>
      </c>
      <c r="BG4601">
        <v>9.9638970777949026E-8</v>
      </c>
      <c r="BH4601">
        <v>1E-3</v>
      </c>
      <c r="BI4601">
        <v>1.7593743789266973E-7</v>
      </c>
      <c r="BJ4601">
        <v>0.01</v>
      </c>
      <c r="BK4601">
        <v>3.0206154957237182E-5</v>
      </c>
      <c r="BL4601">
        <v>9.9999999999999995E-7</v>
      </c>
      <c r="BM4601">
        <v>88.640203376788762</v>
      </c>
      <c r="BN4601">
        <v>0.01</v>
      </c>
      <c r="BO4601">
        <v>1</v>
      </c>
      <c r="BP4601">
        <v>9.9440803269116511E-4</v>
      </c>
      <c r="BQ4601">
        <v>0.01</v>
      </c>
      <c r="BR4601">
        <v>9.9999999999999995E-8</v>
      </c>
      <c r="BS4601">
        <v>1</v>
      </c>
      <c r="BT4601">
        <v>9.9999999999999995E-8</v>
      </c>
      <c r="BU4601">
        <v>1.1492644652069957E-4</v>
      </c>
      <c r="BV4601">
        <v>2.6448861040426291E-3</v>
      </c>
      <c r="BW4601">
        <v>3.7691795401149199E-3</v>
      </c>
      <c r="BX4601">
        <v>1</v>
      </c>
      <c r="BZ4601">
        <v>-55</v>
      </c>
      <c r="CA4601">
        <v>3.3333333333333335</v>
      </c>
      <c r="CB4601">
        <v>0.01</v>
      </c>
      <c r="CC4601">
        <v>7</v>
      </c>
      <c r="CD4601">
        <v>1.0000000000000001E-9</v>
      </c>
      <c r="CE4601">
        <v>0.01</v>
      </c>
      <c r="CF4601">
        <v>308.14999999999998</v>
      </c>
      <c r="CG4601">
        <v>7</v>
      </c>
      <c r="CI4601">
        <v>9.9638970777949019E-5</v>
      </c>
      <c r="CJ4601">
        <v>88640.203376788762</v>
      </c>
      <c r="CK4601">
        <v>3.0206154957237181E-2</v>
      </c>
      <c r="CL4601">
        <v>1.7593743789266972E-4</v>
      </c>
      <c r="CN4601">
        <v>-31.524085792359244</v>
      </c>
      <c r="CO4601">
        <v>-0.17101103798517905</v>
      </c>
      <c r="CP4601">
        <v>-16.5</v>
      </c>
    </row>
    <row r="4602" spans="17:94" x14ac:dyDescent="0.3">
      <c r="Q4602" s="55"/>
      <c r="AJ4602">
        <v>1.1492644652069945E-4</v>
      </c>
      <c r="AK4602">
        <v>0.01</v>
      </c>
      <c r="AL4602">
        <v>1</v>
      </c>
      <c r="AM4602">
        <v>1</v>
      </c>
      <c r="AN4602">
        <v>1</v>
      </c>
      <c r="AO4602">
        <v>6.637123947803936E-6</v>
      </c>
      <c r="AP4602">
        <v>1.1216840589249472E-4</v>
      </c>
      <c r="AQ4602">
        <v>0.01</v>
      </c>
      <c r="AR4602">
        <v>3.1996816254392111E-3</v>
      </c>
      <c r="AS4602">
        <v>0.01</v>
      </c>
      <c r="AT4602">
        <v>0.01</v>
      </c>
      <c r="AU4602">
        <v>5.2632129808836069E-6</v>
      </c>
      <c r="AV4602">
        <v>1</v>
      </c>
      <c r="AW4602">
        <v>1</v>
      </c>
      <c r="AX4602">
        <v>1</v>
      </c>
      <c r="AY4602">
        <v>1</v>
      </c>
      <c r="AZ4602">
        <v>1</v>
      </c>
      <c r="BA4602">
        <v>0.01</v>
      </c>
      <c r="BB4602">
        <v>7.1458863051564981E-5</v>
      </c>
      <c r="BC4602">
        <v>1.0000000000000001E-9</v>
      </c>
      <c r="BD4602">
        <v>1E-3</v>
      </c>
      <c r="BE4602">
        <v>2.4981239666250288E-6</v>
      </c>
      <c r="BF4602">
        <v>1E-3</v>
      </c>
      <c r="BG4602">
        <v>9.9638970777949026E-8</v>
      </c>
      <c r="BH4602">
        <v>1E-3</v>
      </c>
      <c r="BI4602">
        <v>2.7727615470639873E-3</v>
      </c>
      <c r="BJ4602">
        <v>0.01</v>
      </c>
      <c r="BK4602">
        <v>4.8053601192697841E-8</v>
      </c>
      <c r="BL4602">
        <v>9.9999999999999995E-7</v>
      </c>
      <c r="BM4602">
        <v>3.5354605103698642</v>
      </c>
      <c r="BN4602">
        <v>0.01</v>
      </c>
      <c r="BO4602">
        <v>1</v>
      </c>
      <c r="BP4602">
        <v>9.9440803269116511E-4</v>
      </c>
      <c r="BQ4602">
        <v>0.01</v>
      </c>
      <c r="BR4602">
        <v>9.9999999999999995E-8</v>
      </c>
      <c r="BS4602">
        <v>1</v>
      </c>
      <c r="BT4602">
        <v>9.9999999999999995E-8</v>
      </c>
      <c r="BU4602">
        <v>1.1492644652069957E-4</v>
      </c>
      <c r="BV4602">
        <v>2.6448861040426291E-3</v>
      </c>
      <c r="BW4602">
        <v>3.7691795401149199E-3</v>
      </c>
      <c r="BX4602">
        <v>1</v>
      </c>
      <c r="BZ4602">
        <v>-55</v>
      </c>
      <c r="CA4602">
        <v>3.3333333333333335</v>
      </c>
      <c r="CB4602">
        <v>0.01</v>
      </c>
      <c r="CC4602">
        <v>7</v>
      </c>
      <c r="CD4602">
        <v>1.0000000000000001E-9</v>
      </c>
      <c r="CE4602">
        <v>0.01</v>
      </c>
      <c r="CF4602">
        <v>308.14999999999998</v>
      </c>
      <c r="CG4602">
        <v>7</v>
      </c>
      <c r="CI4602">
        <v>2.4981239666250288E-3</v>
      </c>
      <c r="CJ4602">
        <v>3535.4605103698641</v>
      </c>
      <c r="CK4602">
        <v>4.805360119269784E-5</v>
      </c>
      <c r="CL4602">
        <v>2.7727615470639875</v>
      </c>
      <c r="CN4602">
        <v>-31.524085792359244</v>
      </c>
      <c r="CO4602">
        <v>-0.17101103798517905</v>
      </c>
      <c r="CP4602">
        <v>-16.5</v>
      </c>
    </row>
    <row r="4603" spans="17:94" x14ac:dyDescent="0.3">
      <c r="Q4603" s="55"/>
      <c r="AJ4603">
        <v>1.1492644652069945E-4</v>
      </c>
      <c r="AK4603">
        <v>0.01</v>
      </c>
      <c r="AL4603">
        <v>1</v>
      </c>
      <c r="AM4603">
        <v>1</v>
      </c>
      <c r="AN4603">
        <v>1</v>
      </c>
      <c r="AO4603">
        <v>9.9999999999999995E-7</v>
      </c>
      <c r="AP4603">
        <v>1.6900152351322043E-5</v>
      </c>
      <c r="AQ4603">
        <v>0.01</v>
      </c>
      <c r="AR4603">
        <v>0.01</v>
      </c>
      <c r="AS4603">
        <v>0.01</v>
      </c>
      <c r="AT4603">
        <v>0.01</v>
      </c>
      <c r="AU4603">
        <v>3.4932596917815127E-5</v>
      </c>
      <c r="AV4603">
        <v>1</v>
      </c>
      <c r="AW4603">
        <v>1</v>
      </c>
      <c r="AX4603">
        <v>1</v>
      </c>
      <c r="AY4603">
        <v>1</v>
      </c>
      <c r="AZ4603">
        <v>1</v>
      </c>
      <c r="BA4603">
        <v>0.01</v>
      </c>
      <c r="BB4603">
        <v>7.1458863051564981E-5</v>
      </c>
      <c r="BC4603">
        <v>1.0000000000000001E-9</v>
      </c>
      <c r="BD4603">
        <v>1E-3</v>
      </c>
      <c r="BE4603">
        <v>9.9638970777949026E-8</v>
      </c>
      <c r="BF4603">
        <v>1E-3</v>
      </c>
      <c r="BG4603">
        <v>9.9638970777949026E-8</v>
      </c>
      <c r="BH4603">
        <v>1E-3</v>
      </c>
      <c r="BI4603">
        <v>1.1059303319337579E-4</v>
      </c>
      <c r="BJ4603">
        <v>0.01</v>
      </c>
      <c r="BK4603">
        <v>3.0206154957237182E-5</v>
      </c>
      <c r="BL4603">
        <v>9.9999999999999995E-7</v>
      </c>
      <c r="BM4603">
        <v>0.14101367713758928</v>
      </c>
      <c r="BN4603">
        <v>0.01</v>
      </c>
      <c r="BO4603">
        <v>1</v>
      </c>
      <c r="BP4603">
        <v>9.9440803269116511E-4</v>
      </c>
      <c r="BQ4603">
        <v>0.01</v>
      </c>
      <c r="BR4603">
        <v>9.9999999999999995E-8</v>
      </c>
      <c r="BS4603">
        <v>1</v>
      </c>
      <c r="BT4603">
        <v>9.9999999999999995E-8</v>
      </c>
      <c r="BU4603">
        <v>1.1492644652069957E-4</v>
      </c>
      <c r="BV4603">
        <v>2.6448861040426291E-3</v>
      </c>
      <c r="BW4603">
        <v>3.7691795401149199E-3</v>
      </c>
      <c r="BX4603">
        <v>1</v>
      </c>
      <c r="BZ4603">
        <v>-55</v>
      </c>
      <c r="CA4603">
        <v>3.3333333333333335</v>
      </c>
      <c r="CB4603">
        <v>0.01</v>
      </c>
      <c r="CC4603">
        <v>7</v>
      </c>
      <c r="CD4603">
        <v>1.0000000000000001E-9</v>
      </c>
      <c r="CE4603">
        <v>0.01</v>
      </c>
      <c r="CF4603">
        <v>308.14999999999998</v>
      </c>
      <c r="CG4603">
        <v>7</v>
      </c>
      <c r="CI4603">
        <v>9.9638970777949019E-5</v>
      </c>
      <c r="CJ4603">
        <v>141.01367713758927</v>
      </c>
      <c r="CK4603">
        <v>3.0206154957237181E-2</v>
      </c>
      <c r="CL4603">
        <v>0.11059303319337578</v>
      </c>
      <c r="CN4603">
        <v>-31.524085792359244</v>
      </c>
      <c r="CO4603">
        <v>-0.17101103798517905</v>
      </c>
      <c r="CP4603">
        <v>-16.5</v>
      </c>
    </row>
    <row r="4604" spans="17:94" x14ac:dyDescent="0.3">
      <c r="Q4604" s="55"/>
      <c r="AJ4604">
        <v>1.1492644652069945E-4</v>
      </c>
      <c r="AK4604">
        <v>0.01</v>
      </c>
      <c r="AL4604">
        <v>1</v>
      </c>
      <c r="AM4604">
        <v>1</v>
      </c>
      <c r="AN4604">
        <v>1</v>
      </c>
      <c r="AO4604">
        <v>5.5912861011564034E-6</v>
      </c>
      <c r="AP4604">
        <v>9.4493586949372682E-5</v>
      </c>
      <c r="AQ4604">
        <v>0.01</v>
      </c>
      <c r="AR4604">
        <v>1.2762096206402242E-4</v>
      </c>
      <c r="AS4604">
        <v>4.7346018092867128E-4</v>
      </c>
      <c r="AT4604">
        <v>0.01</v>
      </c>
      <c r="AU4604">
        <v>6.24768546731856E-6</v>
      </c>
      <c r="AV4604">
        <v>1</v>
      </c>
      <c r="AW4604">
        <v>1</v>
      </c>
      <c r="AX4604">
        <v>1</v>
      </c>
      <c r="AY4604">
        <v>1</v>
      </c>
      <c r="AZ4604">
        <v>1</v>
      </c>
      <c r="BA4604">
        <v>0.01</v>
      </c>
      <c r="BB4604">
        <v>7.1458863051564981E-5</v>
      </c>
      <c r="BC4604">
        <v>1.0000000000000001E-9</v>
      </c>
      <c r="BD4604">
        <v>1E-3</v>
      </c>
      <c r="BE4604">
        <v>9.9638970777949026E-8</v>
      </c>
      <c r="BF4604">
        <v>1E-3</v>
      </c>
      <c r="BG4604">
        <v>9.9638970777949026E-8</v>
      </c>
      <c r="BH4604">
        <v>1E-3</v>
      </c>
      <c r="BI4604">
        <v>1.1059303319337579E-4</v>
      </c>
      <c r="BJ4604">
        <v>0.01</v>
      </c>
      <c r="BK4604">
        <v>4.8053601192697841E-8</v>
      </c>
      <c r="BL4604">
        <v>9.9999999999999995E-7</v>
      </c>
      <c r="BM4604">
        <v>88.640203376788762</v>
      </c>
      <c r="BN4604">
        <v>0.01</v>
      </c>
      <c r="BO4604">
        <v>1</v>
      </c>
      <c r="BP4604">
        <v>9.9440803269116511E-4</v>
      </c>
      <c r="BQ4604">
        <v>0.01</v>
      </c>
      <c r="BR4604">
        <v>9.9999999999999995E-8</v>
      </c>
      <c r="BS4604">
        <v>1</v>
      </c>
      <c r="BT4604">
        <v>9.9999999999999995E-8</v>
      </c>
      <c r="BU4604">
        <v>1.1492644652069957E-4</v>
      </c>
      <c r="BV4604">
        <v>2.6448861040426291E-3</v>
      </c>
      <c r="BW4604">
        <v>3.7691795401149199E-3</v>
      </c>
      <c r="BX4604">
        <v>1</v>
      </c>
      <c r="BZ4604">
        <v>-55</v>
      </c>
      <c r="CA4604">
        <v>3.3333333333333335</v>
      </c>
      <c r="CB4604">
        <v>0.01</v>
      </c>
      <c r="CC4604">
        <v>7</v>
      </c>
      <c r="CD4604">
        <v>1.0000000000000001E-9</v>
      </c>
      <c r="CE4604">
        <v>0.01</v>
      </c>
      <c r="CF4604">
        <v>308.14999999999998</v>
      </c>
      <c r="CG4604">
        <v>7</v>
      </c>
      <c r="CI4604">
        <v>9.9638970777949019E-5</v>
      </c>
      <c r="CJ4604">
        <v>88640.203376788762</v>
      </c>
      <c r="CK4604">
        <v>4.805360119269784E-5</v>
      </c>
      <c r="CL4604">
        <v>0.11059303319337578</v>
      </c>
      <c r="CN4604">
        <v>-31.524085792359244</v>
      </c>
      <c r="CO4604">
        <v>-0.17101103798517905</v>
      </c>
      <c r="CP4604">
        <v>-16.5</v>
      </c>
    </row>
    <row r="4605" spans="17:94" x14ac:dyDescent="0.3">
      <c r="Q4605" s="55"/>
      <c r="AJ4605">
        <v>1.1492644652069945E-4</v>
      </c>
      <c r="AK4605">
        <v>0.01</v>
      </c>
      <c r="AL4605">
        <v>1</v>
      </c>
      <c r="AM4605">
        <v>1</v>
      </c>
      <c r="AN4605">
        <v>1</v>
      </c>
      <c r="AO4605">
        <v>5.5912861011564034E-6</v>
      </c>
      <c r="AP4605">
        <v>9.4493586949372682E-5</v>
      </c>
      <c r="AQ4605">
        <v>0.01</v>
      </c>
      <c r="AR4605">
        <v>1.2762096206402242E-4</v>
      </c>
      <c r="AS4605">
        <v>4.7346018092867128E-4</v>
      </c>
      <c r="AT4605">
        <v>0.01</v>
      </c>
      <c r="AU4605">
        <v>6.24768546731856E-6</v>
      </c>
      <c r="AV4605">
        <v>1</v>
      </c>
      <c r="AW4605">
        <v>1</v>
      </c>
      <c r="AX4605">
        <v>1</v>
      </c>
      <c r="AY4605">
        <v>1</v>
      </c>
      <c r="AZ4605">
        <v>1</v>
      </c>
      <c r="BA4605">
        <v>0.01</v>
      </c>
      <c r="BB4605">
        <v>7.1458863051564981E-5</v>
      </c>
      <c r="BC4605">
        <v>1.0000000000000001E-9</v>
      </c>
      <c r="BD4605">
        <v>1E-3</v>
      </c>
      <c r="BE4605">
        <v>6.2632354628932725E-5</v>
      </c>
      <c r="BF4605">
        <v>1E-3</v>
      </c>
      <c r="BG4605">
        <v>9.9638970777949026E-8</v>
      </c>
      <c r="BH4605">
        <v>1E-3</v>
      </c>
      <c r="BI4605">
        <v>1.1059303319337579E-4</v>
      </c>
      <c r="BJ4605">
        <v>0.01</v>
      </c>
      <c r="BK4605">
        <v>4.8053601192697841E-8</v>
      </c>
      <c r="BL4605">
        <v>9.9999999999999995E-7</v>
      </c>
      <c r="BM4605">
        <v>88.640203376788762</v>
      </c>
      <c r="BN4605">
        <v>0.01</v>
      </c>
      <c r="BO4605">
        <v>1</v>
      </c>
      <c r="BP4605">
        <v>9.9440803269116511E-4</v>
      </c>
      <c r="BQ4605">
        <v>0.01</v>
      </c>
      <c r="BR4605">
        <v>9.9999999999999995E-8</v>
      </c>
      <c r="BS4605">
        <v>1</v>
      </c>
      <c r="BT4605">
        <v>9.9999999999999995E-8</v>
      </c>
      <c r="BU4605">
        <v>1.1492644652069957E-4</v>
      </c>
      <c r="BV4605">
        <v>2.6448861040426291E-3</v>
      </c>
      <c r="BW4605">
        <v>3.7691795401149199E-3</v>
      </c>
      <c r="BX4605">
        <v>1</v>
      </c>
      <c r="BZ4605">
        <v>-55</v>
      </c>
      <c r="CA4605">
        <v>3.3333333333333335</v>
      </c>
      <c r="CB4605">
        <v>0.01</v>
      </c>
      <c r="CC4605">
        <v>7</v>
      </c>
      <c r="CD4605">
        <v>1.0000000000000001E-9</v>
      </c>
      <c r="CE4605">
        <v>0.01</v>
      </c>
      <c r="CF4605">
        <v>308.14999999999998</v>
      </c>
      <c r="CG4605">
        <v>7</v>
      </c>
      <c r="CI4605">
        <v>6.2632354628932727E-2</v>
      </c>
      <c r="CJ4605">
        <v>88640.203376788762</v>
      </c>
      <c r="CK4605">
        <v>4.805360119269784E-5</v>
      </c>
      <c r="CL4605">
        <v>0.11059303319337578</v>
      </c>
      <c r="CN4605">
        <v>-31.524085792359244</v>
      </c>
      <c r="CO4605">
        <v>-0.17101103798517905</v>
      </c>
      <c r="CP4605">
        <v>-16.5</v>
      </c>
    </row>
    <row r="4606" spans="17:94" x14ac:dyDescent="0.3">
      <c r="Q4606" s="55"/>
      <c r="AJ4606">
        <v>1.1492644652069945E-4</v>
      </c>
      <c r="AK4606">
        <v>0.01</v>
      </c>
      <c r="AL4606">
        <v>1</v>
      </c>
      <c r="AM4606">
        <v>1</v>
      </c>
      <c r="AN4606">
        <v>1</v>
      </c>
      <c r="AO4606">
        <v>9.9999999999999995E-7</v>
      </c>
      <c r="AP4606">
        <v>1.6900152351322043E-5</v>
      </c>
      <c r="AQ4606">
        <v>0.01</v>
      </c>
      <c r="AR4606">
        <v>3.1996816254392111E-3</v>
      </c>
      <c r="AS4606">
        <v>0.01</v>
      </c>
      <c r="AT4606">
        <v>0.01</v>
      </c>
      <c r="AU4606">
        <v>3.4932596917815127E-5</v>
      </c>
      <c r="AV4606">
        <v>1</v>
      </c>
      <c r="AW4606">
        <v>1</v>
      </c>
      <c r="AX4606">
        <v>1</v>
      </c>
      <c r="AY4606">
        <v>1</v>
      </c>
      <c r="AZ4606">
        <v>1</v>
      </c>
      <c r="BA4606">
        <v>0.01</v>
      </c>
      <c r="BB4606">
        <v>7.1458863051564981E-5</v>
      </c>
      <c r="BC4606">
        <v>1.0000000000000001E-9</v>
      </c>
      <c r="BD4606">
        <v>1E-3</v>
      </c>
      <c r="BE4606">
        <v>2.4981239666250288E-6</v>
      </c>
      <c r="BF4606">
        <v>1E-3</v>
      </c>
      <c r="BG4606">
        <v>9.9638970777949026E-8</v>
      </c>
      <c r="BH4606">
        <v>1E-3</v>
      </c>
      <c r="BI4606">
        <v>4.4110605197414279E-6</v>
      </c>
      <c r="BJ4606">
        <v>0.01</v>
      </c>
      <c r="BK4606">
        <v>3.0206154957237182E-5</v>
      </c>
      <c r="BL4606">
        <v>9.9999999999999995E-7</v>
      </c>
      <c r="BM4606">
        <v>3.5354605103698642</v>
      </c>
      <c r="BN4606">
        <v>0.01</v>
      </c>
      <c r="BO4606">
        <v>1</v>
      </c>
      <c r="BP4606">
        <v>9.9440803269116511E-4</v>
      </c>
      <c r="BQ4606">
        <v>0.01</v>
      </c>
      <c r="BR4606">
        <v>9.9999999999999995E-8</v>
      </c>
      <c r="BS4606">
        <v>1</v>
      </c>
      <c r="BT4606">
        <v>9.9999999999999995E-8</v>
      </c>
      <c r="BU4606">
        <v>1.1492644652069957E-4</v>
      </c>
      <c r="BV4606">
        <v>2.6448861040426291E-3</v>
      </c>
      <c r="BW4606">
        <v>3.7691795401149199E-3</v>
      </c>
      <c r="BX4606">
        <v>1</v>
      </c>
      <c r="BZ4606">
        <v>-55</v>
      </c>
      <c r="CA4606">
        <v>3.3333333333333335</v>
      </c>
      <c r="CB4606">
        <v>0.01</v>
      </c>
      <c r="CC4606">
        <v>7</v>
      </c>
      <c r="CD4606">
        <v>1.0000000000000001E-9</v>
      </c>
      <c r="CE4606">
        <v>0.01</v>
      </c>
      <c r="CF4606">
        <v>308.14999999999998</v>
      </c>
      <c r="CG4606">
        <v>7</v>
      </c>
      <c r="CI4606">
        <v>2.4981239666250288E-3</v>
      </c>
      <c r="CJ4606">
        <v>3535.4605103698641</v>
      </c>
      <c r="CK4606">
        <v>3.0206154957237181E-2</v>
      </c>
      <c r="CL4606">
        <v>4.4110605197414275E-3</v>
      </c>
      <c r="CN4606">
        <v>-31.524085792359244</v>
      </c>
      <c r="CO4606">
        <v>-0.17101103798517905</v>
      </c>
      <c r="CP4606">
        <v>-16.5</v>
      </c>
    </row>
    <row r="4607" spans="17:94" x14ac:dyDescent="0.3">
      <c r="Q4607" s="55"/>
      <c r="AJ4607">
        <v>1.1492644652069945E-4</v>
      </c>
      <c r="AK4607">
        <v>0.01</v>
      </c>
      <c r="AL4607">
        <v>1</v>
      </c>
      <c r="AM4607">
        <v>1</v>
      </c>
      <c r="AN4607">
        <v>1</v>
      </c>
      <c r="AO4607">
        <v>9.9999999999999995E-7</v>
      </c>
      <c r="AP4607">
        <v>1.6900152351322043E-5</v>
      </c>
      <c r="AQ4607">
        <v>0.01</v>
      </c>
      <c r="AR4607">
        <v>1.2762096206402242E-4</v>
      </c>
      <c r="AS4607">
        <v>4.7346018092867128E-4</v>
      </c>
      <c r="AT4607">
        <v>0.01</v>
      </c>
      <c r="AU4607">
        <v>3.4932596917815127E-5</v>
      </c>
      <c r="AV4607">
        <v>1</v>
      </c>
      <c r="AW4607">
        <v>1</v>
      </c>
      <c r="AX4607">
        <v>1</v>
      </c>
      <c r="AY4607">
        <v>1</v>
      </c>
      <c r="AZ4607">
        <v>1</v>
      </c>
      <c r="BA4607">
        <v>0.01</v>
      </c>
      <c r="BB4607">
        <v>7.1458863051564981E-5</v>
      </c>
      <c r="BC4607">
        <v>1.0000000000000001E-9</v>
      </c>
      <c r="BD4607">
        <v>1E-3</v>
      </c>
      <c r="BE4607">
        <v>9.9638970777949026E-8</v>
      </c>
      <c r="BF4607">
        <v>1E-3</v>
      </c>
      <c r="BG4607">
        <v>9.9638970777949026E-8</v>
      </c>
      <c r="BH4607">
        <v>1E-3</v>
      </c>
      <c r="BI4607">
        <v>1.7593743789266973E-7</v>
      </c>
      <c r="BJ4607">
        <v>0.01</v>
      </c>
      <c r="BK4607">
        <v>3.0206154957237182E-5</v>
      </c>
      <c r="BL4607">
        <v>9.9999999999999995E-7</v>
      </c>
      <c r="BM4607">
        <v>88.640203376788762</v>
      </c>
      <c r="BN4607">
        <v>0.01</v>
      </c>
      <c r="BO4607">
        <v>1</v>
      </c>
      <c r="BP4607">
        <v>9.9440803269116511E-4</v>
      </c>
      <c r="BQ4607">
        <v>0.01</v>
      </c>
      <c r="BR4607">
        <v>9.9999999999999995E-8</v>
      </c>
      <c r="BS4607">
        <v>1</v>
      </c>
      <c r="BT4607">
        <v>9.9999999999999995E-8</v>
      </c>
      <c r="BU4607">
        <v>1.1492644652069957E-4</v>
      </c>
      <c r="BV4607">
        <v>2.6448861040426291E-3</v>
      </c>
      <c r="BW4607">
        <v>3.7691795401149199E-3</v>
      </c>
      <c r="BX4607">
        <v>1</v>
      </c>
      <c r="BZ4607">
        <v>-55</v>
      </c>
      <c r="CA4607">
        <v>3.3333333333333335</v>
      </c>
      <c r="CB4607">
        <v>0.01</v>
      </c>
      <c r="CC4607">
        <v>7</v>
      </c>
      <c r="CD4607">
        <v>1.0000000000000001E-9</v>
      </c>
      <c r="CE4607">
        <v>0.01</v>
      </c>
      <c r="CF4607">
        <v>308.14999999999998</v>
      </c>
      <c r="CG4607">
        <v>7</v>
      </c>
      <c r="CI4607">
        <v>9.9638970777949019E-5</v>
      </c>
      <c r="CJ4607">
        <v>88640.203376788762</v>
      </c>
      <c r="CK4607">
        <v>3.0206154957237181E-2</v>
      </c>
      <c r="CL4607">
        <v>1.7593743789266972E-4</v>
      </c>
      <c r="CN4607">
        <v>-31.524085792359244</v>
      </c>
      <c r="CO4607">
        <v>-0.17101103798517905</v>
      </c>
      <c r="CP4607">
        <v>-16.5</v>
      </c>
    </row>
    <row r="4608" spans="17:94" x14ac:dyDescent="0.3">
      <c r="Q4608" s="55"/>
      <c r="AJ4608">
        <v>1.1492644652069945E-4</v>
      </c>
      <c r="AK4608">
        <v>0.01</v>
      </c>
      <c r="AL4608">
        <v>1</v>
      </c>
      <c r="AM4608">
        <v>1</v>
      </c>
      <c r="AN4608">
        <v>1</v>
      </c>
      <c r="AO4608">
        <v>6.637123947803936E-6</v>
      </c>
      <c r="AP4608">
        <v>1.1216840589249472E-4</v>
      </c>
      <c r="AQ4608">
        <v>0.01</v>
      </c>
      <c r="AR4608">
        <v>3.1996816254392111E-3</v>
      </c>
      <c r="AS4608">
        <v>0.01</v>
      </c>
      <c r="AT4608">
        <v>0.01</v>
      </c>
      <c r="AU4608">
        <v>5.2632129808836069E-6</v>
      </c>
      <c r="AV4608">
        <v>1</v>
      </c>
      <c r="AW4608">
        <v>1</v>
      </c>
      <c r="AX4608">
        <v>1</v>
      </c>
      <c r="AY4608">
        <v>1</v>
      </c>
      <c r="AZ4608">
        <v>1</v>
      </c>
      <c r="BA4608">
        <v>0.01</v>
      </c>
      <c r="BB4608">
        <v>7.1458863051564981E-5</v>
      </c>
      <c r="BC4608">
        <v>1.0000000000000001E-9</v>
      </c>
      <c r="BD4608">
        <v>1E-3</v>
      </c>
      <c r="BE4608">
        <v>2.4981239666250288E-6</v>
      </c>
      <c r="BF4608">
        <v>1E-3</v>
      </c>
      <c r="BG4608">
        <v>9.9638970777949026E-8</v>
      </c>
      <c r="BH4608">
        <v>1E-3</v>
      </c>
      <c r="BI4608">
        <v>2.7727615470639873E-3</v>
      </c>
      <c r="BJ4608">
        <v>0.01</v>
      </c>
      <c r="BK4608">
        <v>4.8053601192697841E-8</v>
      </c>
      <c r="BL4608">
        <v>9.9999999999999995E-7</v>
      </c>
      <c r="BM4608">
        <v>3.5354605103698642</v>
      </c>
      <c r="BN4608">
        <v>0.01</v>
      </c>
      <c r="BO4608">
        <v>1</v>
      </c>
      <c r="BP4608">
        <v>9.9440803269116511E-4</v>
      </c>
      <c r="BQ4608">
        <v>0.01</v>
      </c>
      <c r="BR4608">
        <v>9.9999999999999995E-8</v>
      </c>
      <c r="BS4608">
        <v>1</v>
      </c>
      <c r="BT4608">
        <v>9.9999999999999995E-8</v>
      </c>
      <c r="BU4608">
        <v>1.1492644652069957E-4</v>
      </c>
      <c r="BV4608">
        <v>2.6448861040426291E-3</v>
      </c>
      <c r="BW4608">
        <v>3.7691795401149199E-3</v>
      </c>
      <c r="BX4608">
        <v>1</v>
      </c>
      <c r="BZ4608">
        <v>-55</v>
      </c>
      <c r="CA4608">
        <v>3.3333333333333335</v>
      </c>
      <c r="CB4608">
        <v>0.01</v>
      </c>
      <c r="CC4608">
        <v>7</v>
      </c>
      <c r="CD4608">
        <v>1.0000000000000001E-9</v>
      </c>
      <c r="CE4608">
        <v>0.01</v>
      </c>
      <c r="CF4608">
        <v>308.14999999999998</v>
      </c>
      <c r="CG4608">
        <v>7</v>
      </c>
      <c r="CI4608">
        <v>2.4981239666250288E-3</v>
      </c>
      <c r="CJ4608">
        <v>3535.4605103698641</v>
      </c>
      <c r="CK4608">
        <v>4.805360119269784E-5</v>
      </c>
      <c r="CL4608">
        <v>2.7727615470639875</v>
      </c>
      <c r="CN4608">
        <v>-31.524085792359244</v>
      </c>
      <c r="CO4608">
        <v>-0.17101103798517905</v>
      </c>
      <c r="CP4608">
        <v>-16.5</v>
      </c>
    </row>
    <row r="4609" spans="17:94" x14ac:dyDescent="0.3">
      <c r="Q4609" s="55"/>
      <c r="AJ4609">
        <v>1.1492644652069945E-4</v>
      </c>
      <c r="AK4609">
        <v>0.01</v>
      </c>
      <c r="AL4609">
        <v>1</v>
      </c>
      <c r="AM4609">
        <v>1</v>
      </c>
      <c r="AN4609">
        <v>1</v>
      </c>
      <c r="AO4609">
        <v>9.9999999999999995E-7</v>
      </c>
      <c r="AP4609">
        <v>1.6900152351322043E-5</v>
      </c>
      <c r="AQ4609">
        <v>0.01</v>
      </c>
      <c r="AR4609">
        <v>0.01</v>
      </c>
      <c r="AS4609">
        <v>0.01</v>
      </c>
      <c r="AT4609">
        <v>0.01</v>
      </c>
      <c r="AU4609">
        <v>3.4932596917815127E-5</v>
      </c>
      <c r="AV4609">
        <v>1</v>
      </c>
      <c r="AW4609">
        <v>1</v>
      </c>
      <c r="AX4609">
        <v>1</v>
      </c>
      <c r="AY4609">
        <v>1</v>
      </c>
      <c r="AZ4609">
        <v>1</v>
      </c>
      <c r="BA4609">
        <v>0.01</v>
      </c>
      <c r="BB4609">
        <v>7.1458863051564981E-5</v>
      </c>
      <c r="BC4609">
        <v>1.0000000000000001E-9</v>
      </c>
      <c r="BD4609">
        <v>1E-3</v>
      </c>
      <c r="BE4609">
        <v>9.9638970777949026E-8</v>
      </c>
      <c r="BF4609">
        <v>1E-3</v>
      </c>
      <c r="BG4609">
        <v>9.9638970777949026E-8</v>
      </c>
      <c r="BH4609">
        <v>1E-3</v>
      </c>
      <c r="BI4609">
        <v>1.1059303319337579E-4</v>
      </c>
      <c r="BJ4609">
        <v>0.01</v>
      </c>
      <c r="BK4609">
        <v>3.0206154957237182E-5</v>
      </c>
      <c r="BL4609">
        <v>9.9999999999999995E-7</v>
      </c>
      <c r="BM4609">
        <v>0.14101367713758928</v>
      </c>
      <c r="BN4609">
        <v>0.01</v>
      </c>
      <c r="BO4609">
        <v>1</v>
      </c>
      <c r="BP4609">
        <v>9.9440803269116511E-4</v>
      </c>
      <c r="BQ4609">
        <v>0.01</v>
      </c>
      <c r="BR4609">
        <v>9.9999999999999995E-8</v>
      </c>
      <c r="BS4609">
        <v>1</v>
      </c>
      <c r="BT4609">
        <v>9.9999999999999995E-8</v>
      </c>
      <c r="BU4609">
        <v>1.1492644652069957E-4</v>
      </c>
      <c r="BV4609">
        <v>2.6448861040426291E-3</v>
      </c>
      <c r="BW4609">
        <v>3.7691795401149199E-3</v>
      </c>
      <c r="BX4609">
        <v>1</v>
      </c>
      <c r="BZ4609">
        <v>-55</v>
      </c>
      <c r="CA4609">
        <v>3.3333333333333335</v>
      </c>
      <c r="CB4609">
        <v>0.01</v>
      </c>
      <c r="CC4609">
        <v>7</v>
      </c>
      <c r="CD4609">
        <v>1.0000000000000001E-9</v>
      </c>
      <c r="CE4609">
        <v>0.01</v>
      </c>
      <c r="CF4609">
        <v>308.14999999999998</v>
      </c>
      <c r="CG4609">
        <v>7</v>
      </c>
      <c r="CI4609">
        <v>9.9638970777949019E-5</v>
      </c>
      <c r="CJ4609">
        <v>141.01367713758927</v>
      </c>
      <c r="CK4609">
        <v>3.0206154957237181E-2</v>
      </c>
      <c r="CL4609">
        <v>0.11059303319337578</v>
      </c>
      <c r="CN4609">
        <v>-31.524085792359244</v>
      </c>
      <c r="CO4609">
        <v>-0.17101103798517905</v>
      </c>
      <c r="CP4609">
        <v>-16.5</v>
      </c>
    </row>
    <row r="4610" spans="17:94" x14ac:dyDescent="0.3">
      <c r="Q4610" s="55"/>
      <c r="AJ4610">
        <v>1.1492644652069945E-4</v>
      </c>
      <c r="AK4610">
        <v>0.01</v>
      </c>
      <c r="AL4610">
        <v>1</v>
      </c>
      <c r="AM4610">
        <v>1</v>
      </c>
      <c r="AN4610">
        <v>1</v>
      </c>
      <c r="AO4610">
        <v>5.5912861011564034E-6</v>
      </c>
      <c r="AP4610">
        <v>9.4493586949372682E-5</v>
      </c>
      <c r="AQ4610">
        <v>0.01</v>
      </c>
      <c r="AR4610">
        <v>1.2762096206402242E-4</v>
      </c>
      <c r="AS4610">
        <v>4.7346018092867128E-4</v>
      </c>
      <c r="AT4610">
        <v>0.01</v>
      </c>
      <c r="AU4610">
        <v>6.24768546731856E-6</v>
      </c>
      <c r="AV4610">
        <v>1</v>
      </c>
      <c r="AW4610">
        <v>1</v>
      </c>
      <c r="AX4610">
        <v>1</v>
      </c>
      <c r="AY4610">
        <v>1</v>
      </c>
      <c r="AZ4610">
        <v>1</v>
      </c>
      <c r="BA4610">
        <v>0.01</v>
      </c>
      <c r="BB4610">
        <v>7.1458863051564981E-5</v>
      </c>
      <c r="BC4610">
        <v>1.0000000000000001E-9</v>
      </c>
      <c r="BD4610">
        <v>1E-3</v>
      </c>
      <c r="BE4610">
        <v>9.9638970777949026E-8</v>
      </c>
      <c r="BF4610">
        <v>1E-3</v>
      </c>
      <c r="BG4610">
        <v>9.9638970777949026E-8</v>
      </c>
      <c r="BH4610">
        <v>1E-3</v>
      </c>
      <c r="BI4610">
        <v>1.1059303319337579E-4</v>
      </c>
      <c r="BJ4610">
        <v>0.01</v>
      </c>
      <c r="BK4610">
        <v>4.8053601192697841E-8</v>
      </c>
      <c r="BL4610">
        <v>9.9999999999999995E-7</v>
      </c>
      <c r="BM4610">
        <v>88.640203376788762</v>
      </c>
      <c r="BN4610">
        <v>0.01</v>
      </c>
      <c r="BO4610">
        <v>1</v>
      </c>
      <c r="BP4610">
        <v>9.9440803269116511E-4</v>
      </c>
      <c r="BQ4610">
        <v>0.01</v>
      </c>
      <c r="BR4610">
        <v>9.9999999999999995E-8</v>
      </c>
      <c r="BS4610">
        <v>1</v>
      </c>
      <c r="BT4610">
        <v>9.9999999999999995E-8</v>
      </c>
      <c r="BU4610">
        <v>1.1492644652069957E-4</v>
      </c>
      <c r="BV4610">
        <v>2.6448861040426291E-3</v>
      </c>
      <c r="BW4610">
        <v>3.7691795401149199E-3</v>
      </c>
      <c r="BX4610">
        <v>1</v>
      </c>
      <c r="BZ4610">
        <v>-55</v>
      </c>
      <c r="CA4610">
        <v>3.3333333333333335</v>
      </c>
      <c r="CB4610">
        <v>0.01</v>
      </c>
      <c r="CC4610">
        <v>7</v>
      </c>
      <c r="CD4610">
        <v>1.0000000000000001E-9</v>
      </c>
      <c r="CE4610">
        <v>0.01</v>
      </c>
      <c r="CF4610">
        <v>308.14999999999998</v>
      </c>
      <c r="CG4610">
        <v>7</v>
      </c>
      <c r="CI4610">
        <v>9.9638970777949019E-5</v>
      </c>
      <c r="CJ4610">
        <v>88640.203376788762</v>
      </c>
      <c r="CK4610">
        <v>4.805360119269784E-5</v>
      </c>
      <c r="CL4610">
        <v>0.11059303319337578</v>
      </c>
      <c r="CN4610">
        <v>-31.524085792359244</v>
      </c>
      <c r="CO4610">
        <v>-0.17101103798517905</v>
      </c>
      <c r="CP4610">
        <v>-16.5</v>
      </c>
    </row>
    <row r="4611" spans="17:94" x14ac:dyDescent="0.3">
      <c r="Q4611" s="55"/>
      <c r="AJ4611">
        <v>1.1492644652069945E-4</v>
      </c>
      <c r="AK4611">
        <v>0.01</v>
      </c>
      <c r="AL4611">
        <v>1</v>
      </c>
      <c r="AM4611">
        <v>1</v>
      </c>
      <c r="AN4611">
        <v>1</v>
      </c>
      <c r="AO4611">
        <v>9.9999999999999995E-7</v>
      </c>
      <c r="AP4611">
        <v>1.6900152351322043E-5</v>
      </c>
      <c r="AQ4611">
        <v>0.01</v>
      </c>
      <c r="AR4611">
        <v>3.1996816254392111E-3</v>
      </c>
      <c r="AS4611">
        <v>0.01</v>
      </c>
      <c r="AT4611">
        <v>0.01</v>
      </c>
      <c r="AU4611">
        <v>3.4932596917815127E-5</v>
      </c>
      <c r="AV4611">
        <v>1</v>
      </c>
      <c r="AW4611">
        <v>1</v>
      </c>
      <c r="AX4611">
        <v>1</v>
      </c>
      <c r="AY4611">
        <v>1</v>
      </c>
      <c r="AZ4611">
        <v>1</v>
      </c>
      <c r="BA4611">
        <v>0.01</v>
      </c>
      <c r="BB4611">
        <v>7.1458863051564981E-5</v>
      </c>
      <c r="BC4611">
        <v>1.0000000000000001E-9</v>
      </c>
      <c r="BD4611">
        <v>1E-3</v>
      </c>
      <c r="BE4611">
        <v>2.4981239666250288E-6</v>
      </c>
      <c r="BF4611">
        <v>1E-3</v>
      </c>
      <c r="BG4611">
        <v>9.9638970777949026E-8</v>
      </c>
      <c r="BH4611">
        <v>1E-3</v>
      </c>
      <c r="BI4611">
        <v>4.4110605197414279E-6</v>
      </c>
      <c r="BJ4611">
        <v>0.01</v>
      </c>
      <c r="BK4611">
        <v>4.8053601192697841E-8</v>
      </c>
      <c r="BL4611">
        <v>9.9999999999999995E-7</v>
      </c>
      <c r="BM4611">
        <v>3.5354605103698642</v>
      </c>
      <c r="BN4611">
        <v>0.01</v>
      </c>
      <c r="BO4611">
        <v>1</v>
      </c>
      <c r="BP4611">
        <v>9.9440803269116511E-4</v>
      </c>
      <c r="BQ4611">
        <v>0.01</v>
      </c>
      <c r="BR4611">
        <v>9.9999999999999995E-8</v>
      </c>
      <c r="BS4611">
        <v>1</v>
      </c>
      <c r="BT4611">
        <v>9.9999999999999995E-8</v>
      </c>
      <c r="BU4611">
        <v>1.1492644652069957E-4</v>
      </c>
      <c r="BV4611">
        <v>2.6448861040426291E-3</v>
      </c>
      <c r="BW4611">
        <v>3.7691795401149199E-3</v>
      </c>
      <c r="BX4611">
        <v>1</v>
      </c>
      <c r="BZ4611">
        <v>-55</v>
      </c>
      <c r="CA4611">
        <v>3.3333333333333335</v>
      </c>
      <c r="CB4611">
        <v>0.01</v>
      </c>
      <c r="CC4611">
        <v>7</v>
      </c>
      <c r="CD4611">
        <v>1.0000000000000001E-9</v>
      </c>
      <c r="CE4611">
        <v>0.01</v>
      </c>
      <c r="CF4611">
        <v>308.14999999999998</v>
      </c>
      <c r="CG4611">
        <v>7</v>
      </c>
      <c r="CI4611">
        <v>2.4981239666250288E-3</v>
      </c>
      <c r="CJ4611">
        <v>3535.4605103698641</v>
      </c>
      <c r="CK4611">
        <v>4.805360119269784E-5</v>
      </c>
      <c r="CL4611">
        <v>4.4110605197414275E-3</v>
      </c>
      <c r="CN4611">
        <v>-31.524085792359244</v>
      </c>
      <c r="CO4611">
        <v>-0.17101103798517905</v>
      </c>
      <c r="CP4611">
        <v>-16.5</v>
      </c>
    </row>
    <row r="4612" spans="17:94" x14ac:dyDescent="0.3">
      <c r="Q4612" s="55"/>
      <c r="AJ4612">
        <v>1.1492644652069945E-4</v>
      </c>
      <c r="AK4612">
        <v>0.01</v>
      </c>
      <c r="AL4612">
        <v>1</v>
      </c>
      <c r="AM4612">
        <v>1</v>
      </c>
      <c r="AN4612">
        <v>1</v>
      </c>
      <c r="AO4612">
        <v>9.9999999999999995E-7</v>
      </c>
      <c r="AP4612">
        <v>1.6900152351322043E-5</v>
      </c>
      <c r="AQ4612">
        <v>0.01</v>
      </c>
      <c r="AR4612">
        <v>0.01</v>
      </c>
      <c r="AS4612">
        <v>0.01</v>
      </c>
      <c r="AT4612">
        <v>0.01</v>
      </c>
      <c r="AU4612">
        <v>3.4932596917815127E-5</v>
      </c>
      <c r="AV4612">
        <v>1</v>
      </c>
      <c r="AW4612">
        <v>1</v>
      </c>
      <c r="AX4612">
        <v>1</v>
      </c>
      <c r="AY4612">
        <v>1</v>
      </c>
      <c r="AZ4612">
        <v>1</v>
      </c>
      <c r="BA4612">
        <v>0.01</v>
      </c>
      <c r="BB4612">
        <v>7.1458863051564981E-5</v>
      </c>
      <c r="BC4612">
        <v>1.0000000000000001E-9</v>
      </c>
      <c r="BD4612">
        <v>1E-3</v>
      </c>
      <c r="BE4612">
        <v>9.9638970777949026E-8</v>
      </c>
      <c r="BF4612">
        <v>1E-3</v>
      </c>
      <c r="BG4612">
        <v>9.9638970777949026E-8</v>
      </c>
      <c r="BH4612">
        <v>1E-3</v>
      </c>
      <c r="BI4612">
        <v>1.7593743789266973E-7</v>
      </c>
      <c r="BJ4612">
        <v>0.01</v>
      </c>
      <c r="BK4612">
        <v>3.0206154957237182E-5</v>
      </c>
      <c r="BL4612">
        <v>9.9999999999999995E-7</v>
      </c>
      <c r="BM4612">
        <v>0.14101367713758928</v>
      </c>
      <c r="BN4612">
        <v>0.01</v>
      </c>
      <c r="BO4612">
        <v>1</v>
      </c>
      <c r="BP4612">
        <v>9.9440803269116511E-4</v>
      </c>
      <c r="BQ4612">
        <v>0.01</v>
      </c>
      <c r="BR4612">
        <v>9.9999999999999995E-8</v>
      </c>
      <c r="BS4612">
        <v>1</v>
      </c>
      <c r="BT4612">
        <v>9.9999999999999995E-8</v>
      </c>
      <c r="BU4612">
        <v>1.1492644652069957E-4</v>
      </c>
      <c r="BV4612">
        <v>2.6448861040426291E-3</v>
      </c>
      <c r="BW4612">
        <v>3.7691795401149199E-3</v>
      </c>
      <c r="BX4612">
        <v>1</v>
      </c>
      <c r="BZ4612">
        <v>-55</v>
      </c>
      <c r="CA4612">
        <v>3.3333333333333335</v>
      </c>
      <c r="CB4612">
        <v>0.01</v>
      </c>
      <c r="CC4612">
        <v>7</v>
      </c>
      <c r="CD4612">
        <v>1.0000000000000001E-9</v>
      </c>
      <c r="CE4612">
        <v>0.01</v>
      </c>
      <c r="CF4612">
        <v>308.14999999999998</v>
      </c>
      <c r="CG4612">
        <v>7</v>
      </c>
      <c r="CI4612">
        <v>9.9638970777949019E-5</v>
      </c>
      <c r="CJ4612">
        <v>141.01367713758927</v>
      </c>
      <c r="CK4612">
        <v>3.0206154957237181E-2</v>
      </c>
      <c r="CL4612">
        <v>1.7593743789266972E-4</v>
      </c>
      <c r="CN4612">
        <v>-31.524085792359244</v>
      </c>
      <c r="CO4612">
        <v>-0.17101103798517905</v>
      </c>
      <c r="CP4612">
        <v>-16.5</v>
      </c>
    </row>
    <row r="4613" spans="17:94" x14ac:dyDescent="0.3">
      <c r="Q4613" s="55"/>
      <c r="AJ4613">
        <v>1.1492644652069945E-4</v>
      </c>
      <c r="AK4613">
        <v>0.01</v>
      </c>
      <c r="AL4613">
        <v>1</v>
      </c>
      <c r="AM4613">
        <v>1</v>
      </c>
      <c r="AN4613">
        <v>1</v>
      </c>
      <c r="AO4613">
        <v>9.9999999999999995E-7</v>
      </c>
      <c r="AP4613">
        <v>1.6900152351322043E-5</v>
      </c>
      <c r="AQ4613">
        <v>0.01</v>
      </c>
      <c r="AR4613">
        <v>1.2762096206402242E-4</v>
      </c>
      <c r="AS4613">
        <v>4.7346018092867128E-4</v>
      </c>
      <c r="AT4613">
        <v>0.01</v>
      </c>
      <c r="AU4613">
        <v>3.4932596917815127E-5</v>
      </c>
      <c r="AV4613">
        <v>1</v>
      </c>
      <c r="AW4613">
        <v>1</v>
      </c>
      <c r="AX4613">
        <v>1</v>
      </c>
      <c r="AY4613">
        <v>1</v>
      </c>
      <c r="AZ4613">
        <v>1</v>
      </c>
      <c r="BA4613">
        <v>0.01</v>
      </c>
      <c r="BB4613">
        <v>7.1458863051564981E-5</v>
      </c>
      <c r="BC4613">
        <v>1.0000000000000001E-9</v>
      </c>
      <c r="BD4613">
        <v>1E-3</v>
      </c>
      <c r="BE4613">
        <v>9.9638970777949026E-8</v>
      </c>
      <c r="BF4613">
        <v>1E-3</v>
      </c>
      <c r="BG4613">
        <v>9.9638970777949026E-8</v>
      </c>
      <c r="BH4613">
        <v>1E-3</v>
      </c>
      <c r="BI4613">
        <v>1.7593743789266973E-7</v>
      </c>
      <c r="BJ4613">
        <v>0.01</v>
      </c>
      <c r="BK4613">
        <v>4.8053601192697841E-8</v>
      </c>
      <c r="BL4613">
        <v>9.9999999999999995E-7</v>
      </c>
      <c r="BM4613">
        <v>88.640203376788762</v>
      </c>
      <c r="BN4613">
        <v>0.01</v>
      </c>
      <c r="BO4613">
        <v>1</v>
      </c>
      <c r="BP4613">
        <v>9.9440803269116511E-4</v>
      </c>
      <c r="BQ4613">
        <v>0.01</v>
      </c>
      <c r="BR4613">
        <v>9.9999999999999995E-8</v>
      </c>
      <c r="BS4613">
        <v>1</v>
      </c>
      <c r="BT4613">
        <v>9.9999999999999995E-8</v>
      </c>
      <c r="BU4613">
        <v>1.1492644652069957E-4</v>
      </c>
      <c r="BV4613">
        <v>2.6448861040426291E-3</v>
      </c>
      <c r="BW4613">
        <v>3.7691795401149199E-3</v>
      </c>
      <c r="BX4613">
        <v>1</v>
      </c>
      <c r="BZ4613">
        <v>-55</v>
      </c>
      <c r="CA4613">
        <v>3.3333333333333335</v>
      </c>
      <c r="CB4613">
        <v>0.01</v>
      </c>
      <c r="CC4613">
        <v>7</v>
      </c>
      <c r="CD4613">
        <v>1.0000000000000001E-9</v>
      </c>
      <c r="CE4613">
        <v>0.01</v>
      </c>
      <c r="CF4613">
        <v>308.14999999999998</v>
      </c>
      <c r="CG4613">
        <v>7</v>
      </c>
      <c r="CI4613">
        <v>9.9638970777949019E-5</v>
      </c>
      <c r="CJ4613">
        <v>88640.203376788762</v>
      </c>
      <c r="CK4613">
        <v>4.805360119269784E-5</v>
      </c>
      <c r="CL4613">
        <v>1.7593743789266972E-4</v>
      </c>
      <c r="CN4613">
        <v>-31.524085792359244</v>
      </c>
      <c r="CO4613">
        <v>-0.17101103798517905</v>
      </c>
      <c r="CP4613">
        <v>-16.5</v>
      </c>
    </row>
    <row r="4614" spans="17:94" x14ac:dyDescent="0.3">
      <c r="Q4614" s="55"/>
      <c r="AJ4614">
        <v>1.1492644652069945E-4</v>
      </c>
      <c r="AK4614">
        <v>0.01</v>
      </c>
      <c r="AL4614">
        <v>1</v>
      </c>
      <c r="AM4614">
        <v>1</v>
      </c>
      <c r="AN4614">
        <v>1</v>
      </c>
      <c r="AO4614">
        <v>9.9999999999999995E-7</v>
      </c>
      <c r="AP4614">
        <v>1.6900152351322043E-5</v>
      </c>
      <c r="AQ4614">
        <v>0.01</v>
      </c>
      <c r="AR4614">
        <v>0.01</v>
      </c>
      <c r="AS4614">
        <v>0.01</v>
      </c>
      <c r="AT4614">
        <v>0.01</v>
      </c>
      <c r="AU4614">
        <v>3.4932596917815127E-5</v>
      </c>
      <c r="AV4614">
        <v>1</v>
      </c>
      <c r="AW4614">
        <v>1</v>
      </c>
      <c r="AX4614">
        <v>1</v>
      </c>
      <c r="AY4614">
        <v>1</v>
      </c>
      <c r="AZ4614">
        <v>1</v>
      </c>
      <c r="BA4614">
        <v>0.01</v>
      </c>
      <c r="BB4614">
        <v>7.1458863051564981E-5</v>
      </c>
      <c r="BC4614">
        <v>1.0000000000000001E-9</v>
      </c>
      <c r="BD4614">
        <v>1E-3</v>
      </c>
      <c r="BE4614">
        <v>9.9638970777949026E-8</v>
      </c>
      <c r="BF4614">
        <v>1E-3</v>
      </c>
      <c r="BG4614">
        <v>9.9638970777949026E-8</v>
      </c>
      <c r="BH4614">
        <v>1E-3</v>
      </c>
      <c r="BI4614">
        <v>1.1059303319337579E-4</v>
      </c>
      <c r="BJ4614">
        <v>0.01</v>
      </c>
      <c r="BK4614">
        <v>4.8053601192697841E-8</v>
      </c>
      <c r="BL4614">
        <v>9.9999999999999995E-7</v>
      </c>
      <c r="BM4614">
        <v>0.14101367713758928</v>
      </c>
      <c r="BN4614">
        <v>0.01</v>
      </c>
      <c r="BO4614">
        <v>1</v>
      </c>
      <c r="BP4614">
        <v>9.9440803269116511E-4</v>
      </c>
      <c r="BQ4614">
        <v>0.01</v>
      </c>
      <c r="BR4614">
        <v>9.9999999999999995E-8</v>
      </c>
      <c r="BS4614">
        <v>1</v>
      </c>
      <c r="BT4614">
        <v>9.9999999999999995E-8</v>
      </c>
      <c r="BU4614">
        <v>1.1492644652069957E-4</v>
      </c>
      <c r="BV4614">
        <v>2.6448861040426291E-3</v>
      </c>
      <c r="BW4614">
        <v>3.7691795401149199E-3</v>
      </c>
      <c r="BX4614">
        <v>1</v>
      </c>
      <c r="BZ4614">
        <v>-55</v>
      </c>
      <c r="CA4614">
        <v>3.3333333333333335</v>
      </c>
      <c r="CB4614">
        <v>0.01</v>
      </c>
      <c r="CC4614">
        <v>7</v>
      </c>
      <c r="CD4614">
        <v>1.0000000000000001E-9</v>
      </c>
      <c r="CE4614">
        <v>0.01</v>
      </c>
      <c r="CF4614">
        <v>308.14999999999998</v>
      </c>
      <c r="CG4614">
        <v>7</v>
      </c>
      <c r="CI4614">
        <v>9.9638970777949019E-5</v>
      </c>
      <c r="CJ4614">
        <v>141.01367713758927</v>
      </c>
      <c r="CK4614">
        <v>4.805360119269784E-5</v>
      </c>
      <c r="CL4614">
        <v>0.11059303319337578</v>
      </c>
      <c r="CN4614">
        <v>-31.524085792359244</v>
      </c>
      <c r="CO4614">
        <v>-0.17101103798517905</v>
      </c>
      <c r="CP4614">
        <v>-16.5</v>
      </c>
    </row>
    <row r="4615" spans="17:94" x14ac:dyDescent="0.3">
      <c r="Q4615" s="55"/>
      <c r="AJ4615">
        <v>1.1492644652069945E-4</v>
      </c>
      <c r="AK4615">
        <v>0.01</v>
      </c>
      <c r="AL4615">
        <v>1</v>
      </c>
      <c r="AM4615">
        <v>1</v>
      </c>
      <c r="AN4615">
        <v>1</v>
      </c>
      <c r="AO4615">
        <v>9.9999999999999995E-7</v>
      </c>
      <c r="AP4615">
        <v>1.6900152351322043E-5</v>
      </c>
      <c r="AQ4615">
        <v>0.01</v>
      </c>
      <c r="AR4615">
        <v>3.1996816254392111E-3</v>
      </c>
      <c r="AS4615">
        <v>0.01</v>
      </c>
      <c r="AT4615">
        <v>0.01</v>
      </c>
      <c r="AU4615">
        <v>3.4932596917815127E-5</v>
      </c>
      <c r="AV4615">
        <v>1</v>
      </c>
      <c r="AW4615">
        <v>1</v>
      </c>
      <c r="AX4615">
        <v>1</v>
      </c>
      <c r="AY4615">
        <v>1</v>
      </c>
      <c r="AZ4615">
        <v>1</v>
      </c>
      <c r="BA4615">
        <v>0.01</v>
      </c>
      <c r="BB4615">
        <v>7.1458863051564981E-5</v>
      </c>
      <c r="BC4615">
        <v>1.0000000000000001E-9</v>
      </c>
      <c r="BD4615">
        <v>1E-3</v>
      </c>
      <c r="BE4615">
        <v>2.4981239666250288E-6</v>
      </c>
      <c r="BF4615">
        <v>1E-3</v>
      </c>
      <c r="BG4615">
        <v>9.9638970777949026E-8</v>
      </c>
      <c r="BH4615">
        <v>1E-3</v>
      </c>
      <c r="BI4615">
        <v>4.4110605197414279E-6</v>
      </c>
      <c r="BJ4615">
        <v>0.01</v>
      </c>
      <c r="BK4615">
        <v>4.8053601192697841E-8</v>
      </c>
      <c r="BL4615">
        <v>9.9999999999999995E-7</v>
      </c>
      <c r="BM4615">
        <v>3.5354605103698642</v>
      </c>
      <c r="BN4615">
        <v>0.01</v>
      </c>
      <c r="BO4615">
        <v>1</v>
      </c>
      <c r="BP4615">
        <v>9.9440803269116511E-4</v>
      </c>
      <c r="BQ4615">
        <v>0.01</v>
      </c>
      <c r="BR4615">
        <v>9.9999999999999995E-8</v>
      </c>
      <c r="BS4615">
        <v>1</v>
      </c>
      <c r="BT4615">
        <v>9.9999999999999995E-8</v>
      </c>
      <c r="BU4615">
        <v>1.1492644652069957E-4</v>
      </c>
      <c r="BV4615">
        <v>2.6448861040426291E-3</v>
      </c>
      <c r="BW4615">
        <v>3.7691795401149199E-3</v>
      </c>
      <c r="BX4615">
        <v>1</v>
      </c>
      <c r="BZ4615">
        <v>-55</v>
      </c>
      <c r="CA4615">
        <v>3.3333333333333335</v>
      </c>
      <c r="CB4615">
        <v>0.01</v>
      </c>
      <c r="CC4615">
        <v>7</v>
      </c>
      <c r="CD4615">
        <v>1.0000000000000001E-9</v>
      </c>
      <c r="CE4615">
        <v>0.01</v>
      </c>
      <c r="CF4615">
        <v>308.14999999999998</v>
      </c>
      <c r="CG4615">
        <v>7</v>
      </c>
      <c r="CI4615">
        <v>2.4981239666250288E-3</v>
      </c>
      <c r="CJ4615">
        <v>3535.4605103698641</v>
      </c>
      <c r="CK4615">
        <v>4.805360119269784E-5</v>
      </c>
      <c r="CL4615">
        <v>4.4110605197414275E-3</v>
      </c>
      <c r="CN4615">
        <v>-31.524085792359244</v>
      </c>
      <c r="CO4615">
        <v>-0.17101103798517905</v>
      </c>
      <c r="CP4615">
        <v>-16.5</v>
      </c>
    </row>
    <row r="4616" spans="17:94" x14ac:dyDescent="0.3">
      <c r="Q4616" s="55"/>
      <c r="AJ4616">
        <v>1.1492644652069945E-4</v>
      </c>
      <c r="AK4616">
        <v>0.01</v>
      </c>
      <c r="AL4616">
        <v>1</v>
      </c>
      <c r="AM4616">
        <v>1</v>
      </c>
      <c r="AN4616">
        <v>1</v>
      </c>
      <c r="AO4616">
        <v>9.9999999999999995E-7</v>
      </c>
      <c r="AP4616">
        <v>1.6900152351322043E-5</v>
      </c>
      <c r="AQ4616">
        <v>0.01</v>
      </c>
      <c r="AR4616">
        <v>1.2762096206402242E-4</v>
      </c>
      <c r="AS4616">
        <v>4.7346018092867128E-4</v>
      </c>
      <c r="AT4616">
        <v>0.01</v>
      </c>
      <c r="AU4616">
        <v>3.4932596917815127E-5</v>
      </c>
      <c r="AV4616">
        <v>1</v>
      </c>
      <c r="AW4616">
        <v>1</v>
      </c>
      <c r="AX4616">
        <v>1</v>
      </c>
      <c r="AY4616">
        <v>1</v>
      </c>
      <c r="AZ4616">
        <v>1</v>
      </c>
      <c r="BA4616">
        <v>0.01</v>
      </c>
      <c r="BB4616">
        <v>7.1458863051564981E-5</v>
      </c>
      <c r="BC4616">
        <v>1.0000000000000001E-9</v>
      </c>
      <c r="BD4616">
        <v>1E-3</v>
      </c>
      <c r="BE4616">
        <v>9.9638970777949026E-8</v>
      </c>
      <c r="BF4616">
        <v>1E-3</v>
      </c>
      <c r="BG4616">
        <v>9.9638970777949026E-8</v>
      </c>
      <c r="BH4616">
        <v>1E-3</v>
      </c>
      <c r="BI4616">
        <v>1.7593743789266973E-7</v>
      </c>
      <c r="BJ4616">
        <v>0.01</v>
      </c>
      <c r="BK4616">
        <v>4.8053601192697841E-8</v>
      </c>
      <c r="BL4616">
        <v>9.9999999999999995E-7</v>
      </c>
      <c r="BM4616">
        <v>88.640203376788762</v>
      </c>
      <c r="BN4616">
        <v>0.01</v>
      </c>
      <c r="BO4616">
        <v>1</v>
      </c>
      <c r="BP4616">
        <v>9.9440803269116511E-4</v>
      </c>
      <c r="BQ4616">
        <v>0.01</v>
      </c>
      <c r="BR4616">
        <v>9.9999999999999995E-8</v>
      </c>
      <c r="BS4616">
        <v>1</v>
      </c>
      <c r="BT4616">
        <v>9.9999999999999995E-8</v>
      </c>
      <c r="BU4616">
        <v>1.1492644652069957E-4</v>
      </c>
      <c r="BV4616">
        <v>2.6448861040426291E-3</v>
      </c>
      <c r="BW4616">
        <v>3.7691795401149199E-3</v>
      </c>
      <c r="BX4616">
        <v>1</v>
      </c>
      <c r="BZ4616">
        <v>-55</v>
      </c>
      <c r="CA4616">
        <v>3.3333333333333335</v>
      </c>
      <c r="CB4616">
        <v>0.01</v>
      </c>
      <c r="CC4616">
        <v>7</v>
      </c>
      <c r="CD4616">
        <v>1.0000000000000001E-9</v>
      </c>
      <c r="CE4616">
        <v>0.01</v>
      </c>
      <c r="CF4616">
        <v>308.14999999999998</v>
      </c>
      <c r="CG4616">
        <v>7</v>
      </c>
      <c r="CI4616">
        <v>9.9638970777949019E-5</v>
      </c>
      <c r="CJ4616">
        <v>88640.203376788762</v>
      </c>
      <c r="CK4616">
        <v>4.805360119269784E-5</v>
      </c>
      <c r="CL4616">
        <v>1.7593743789266972E-4</v>
      </c>
      <c r="CN4616">
        <v>-31.524085792359244</v>
      </c>
      <c r="CO4616">
        <v>-0.17101103798517905</v>
      </c>
      <c r="CP4616">
        <v>-16.5</v>
      </c>
    </row>
    <row r="4617" spans="17:94" x14ac:dyDescent="0.3">
      <c r="Q4617" s="55"/>
      <c r="AJ4617">
        <v>1.1492644652069945E-4</v>
      </c>
      <c r="AK4617">
        <v>0.01</v>
      </c>
      <c r="AL4617">
        <v>1</v>
      </c>
      <c r="AM4617">
        <v>1</v>
      </c>
      <c r="AN4617">
        <v>1</v>
      </c>
      <c r="AO4617">
        <v>9.9999999999999995E-7</v>
      </c>
      <c r="AP4617">
        <v>1.6900152351322043E-5</v>
      </c>
      <c r="AQ4617">
        <v>0.01</v>
      </c>
      <c r="AR4617">
        <v>0.01</v>
      </c>
      <c r="AS4617">
        <v>0.01</v>
      </c>
      <c r="AT4617">
        <v>0.01</v>
      </c>
      <c r="AU4617">
        <v>3.4932596917815127E-5</v>
      </c>
      <c r="AV4617">
        <v>1</v>
      </c>
      <c r="AW4617">
        <v>1</v>
      </c>
      <c r="AX4617">
        <v>1</v>
      </c>
      <c r="AY4617">
        <v>1</v>
      </c>
      <c r="AZ4617">
        <v>1</v>
      </c>
      <c r="BA4617">
        <v>0.01</v>
      </c>
      <c r="BB4617">
        <v>7.1458863051564981E-5</v>
      </c>
      <c r="BC4617">
        <v>1.0000000000000001E-9</v>
      </c>
      <c r="BD4617">
        <v>1E-3</v>
      </c>
      <c r="BE4617">
        <v>9.9638970777949026E-8</v>
      </c>
      <c r="BF4617">
        <v>1E-3</v>
      </c>
      <c r="BG4617">
        <v>9.9638970777949026E-8</v>
      </c>
      <c r="BH4617">
        <v>1E-3</v>
      </c>
      <c r="BI4617">
        <v>1.1059303319337579E-4</v>
      </c>
      <c r="BJ4617">
        <v>0.01</v>
      </c>
      <c r="BK4617">
        <v>4.8053601192697841E-8</v>
      </c>
      <c r="BL4617">
        <v>9.9999999999999995E-7</v>
      </c>
      <c r="BM4617">
        <v>0.14101367713758928</v>
      </c>
      <c r="BN4617">
        <v>0.01</v>
      </c>
      <c r="BO4617">
        <v>1</v>
      </c>
      <c r="BP4617">
        <v>9.9440803269116511E-4</v>
      </c>
      <c r="BQ4617">
        <v>0.01</v>
      </c>
      <c r="BR4617">
        <v>9.9999999999999995E-8</v>
      </c>
      <c r="BS4617">
        <v>1</v>
      </c>
      <c r="BT4617">
        <v>9.9999999999999995E-8</v>
      </c>
      <c r="BU4617">
        <v>1.1492644652069957E-4</v>
      </c>
      <c r="BV4617">
        <v>2.6448861040426291E-3</v>
      </c>
      <c r="BW4617">
        <v>3.7691795401149199E-3</v>
      </c>
      <c r="BX4617">
        <v>1</v>
      </c>
      <c r="BZ4617">
        <v>-55</v>
      </c>
      <c r="CA4617">
        <v>3.3333333333333335</v>
      </c>
      <c r="CB4617">
        <v>0.01</v>
      </c>
      <c r="CC4617">
        <v>7</v>
      </c>
      <c r="CD4617">
        <v>1.0000000000000001E-9</v>
      </c>
      <c r="CE4617">
        <v>0.01</v>
      </c>
      <c r="CF4617">
        <v>308.14999999999998</v>
      </c>
      <c r="CG4617">
        <v>7</v>
      </c>
      <c r="CI4617">
        <v>9.9638970777949019E-5</v>
      </c>
      <c r="CJ4617">
        <v>141.01367713758927</v>
      </c>
      <c r="CK4617">
        <v>4.805360119269784E-5</v>
      </c>
      <c r="CL4617">
        <v>0.11059303319337578</v>
      </c>
      <c r="CN4617">
        <v>-31.524085792359244</v>
      </c>
      <c r="CO4617">
        <v>-0.17101103798517905</v>
      </c>
      <c r="CP4617">
        <v>-16.5</v>
      </c>
    </row>
    <row r="4618" spans="17:94" x14ac:dyDescent="0.3">
      <c r="Q4618" s="55"/>
      <c r="AJ4618">
        <v>1.1492644652069945E-4</v>
      </c>
      <c r="AK4618">
        <v>0.01</v>
      </c>
      <c r="AL4618">
        <v>1</v>
      </c>
      <c r="AM4618">
        <v>1</v>
      </c>
      <c r="AN4618">
        <v>1</v>
      </c>
      <c r="AO4618">
        <v>9.9999999999999995E-7</v>
      </c>
      <c r="AP4618">
        <v>1.6900152351322043E-5</v>
      </c>
      <c r="AQ4618">
        <v>0.01</v>
      </c>
      <c r="AR4618">
        <v>0.01</v>
      </c>
      <c r="AS4618">
        <v>0.01</v>
      </c>
      <c r="AT4618">
        <v>0.01</v>
      </c>
      <c r="AU4618">
        <v>3.4932596917815127E-5</v>
      </c>
      <c r="AV4618">
        <v>1</v>
      </c>
      <c r="AW4618">
        <v>1</v>
      </c>
      <c r="AX4618">
        <v>1</v>
      </c>
      <c r="AY4618">
        <v>1</v>
      </c>
      <c r="AZ4618">
        <v>1</v>
      </c>
      <c r="BA4618">
        <v>0.01</v>
      </c>
      <c r="BB4618">
        <v>7.1458863051564981E-5</v>
      </c>
      <c r="BC4618">
        <v>1.0000000000000001E-9</v>
      </c>
      <c r="BD4618">
        <v>1E-3</v>
      </c>
      <c r="BE4618">
        <v>9.9638970777949026E-8</v>
      </c>
      <c r="BF4618">
        <v>1E-3</v>
      </c>
      <c r="BG4618">
        <v>9.9638970777949026E-8</v>
      </c>
      <c r="BH4618">
        <v>1E-3</v>
      </c>
      <c r="BI4618">
        <v>1.7593743789266973E-7</v>
      </c>
      <c r="BJ4618">
        <v>0.01</v>
      </c>
      <c r="BK4618">
        <v>4.8053601192697841E-8</v>
      </c>
      <c r="BL4618">
        <v>9.9999999999999995E-7</v>
      </c>
      <c r="BM4618">
        <v>0.14101367713758928</v>
      </c>
      <c r="BN4618">
        <v>0.01</v>
      </c>
      <c r="BO4618">
        <v>1</v>
      </c>
      <c r="BP4618">
        <v>9.9440803269116511E-4</v>
      </c>
      <c r="BQ4618">
        <v>0.01</v>
      </c>
      <c r="BR4618">
        <v>9.9999999999999995E-8</v>
      </c>
      <c r="BS4618">
        <v>1</v>
      </c>
      <c r="BT4618">
        <v>9.9999999999999995E-8</v>
      </c>
      <c r="BU4618">
        <v>1.1492644652069957E-4</v>
      </c>
      <c r="BV4618">
        <v>2.6448861040426291E-3</v>
      </c>
      <c r="BW4618">
        <v>3.7691795401149199E-3</v>
      </c>
      <c r="BX4618">
        <v>1</v>
      </c>
      <c r="BZ4618">
        <v>-55</v>
      </c>
      <c r="CA4618">
        <v>3.3333333333333335</v>
      </c>
      <c r="CB4618">
        <v>0.01</v>
      </c>
      <c r="CC4618">
        <v>7</v>
      </c>
      <c r="CD4618">
        <v>1.0000000000000001E-9</v>
      </c>
      <c r="CE4618">
        <v>0.01</v>
      </c>
      <c r="CF4618">
        <v>308.14999999999998</v>
      </c>
      <c r="CG4618">
        <v>7</v>
      </c>
      <c r="CI4618">
        <v>9.9638970777949019E-5</v>
      </c>
      <c r="CJ4618">
        <v>141.01367713758927</v>
      </c>
      <c r="CK4618">
        <v>4.805360119269784E-5</v>
      </c>
      <c r="CL4618">
        <v>1.7593743789266972E-4</v>
      </c>
      <c r="CN4618">
        <v>-31.524085792359244</v>
      </c>
      <c r="CO4618">
        <v>-0.17101103798517905</v>
      </c>
      <c r="CP4618">
        <v>-16.5</v>
      </c>
    </row>
    <row r="4619" spans="17:94" x14ac:dyDescent="0.3">
      <c r="Q4619" s="55"/>
      <c r="AJ4619">
        <v>1.1492644652069945E-4</v>
      </c>
      <c r="AK4619">
        <v>0.01</v>
      </c>
      <c r="AL4619">
        <v>1</v>
      </c>
      <c r="AM4619">
        <v>1</v>
      </c>
      <c r="AN4619">
        <v>1</v>
      </c>
      <c r="AO4619">
        <v>6.637123947803936E-6</v>
      </c>
      <c r="AP4619">
        <v>1.1216840589249472E-4</v>
      </c>
      <c r="AQ4619">
        <v>0.01</v>
      </c>
      <c r="AR4619">
        <v>3.1996816254392111E-3</v>
      </c>
      <c r="AS4619">
        <v>0.01</v>
      </c>
      <c r="AT4619">
        <v>0.01</v>
      </c>
      <c r="AU4619">
        <v>5.2632129808836069E-6</v>
      </c>
      <c r="AV4619">
        <v>1</v>
      </c>
      <c r="AW4619">
        <v>1</v>
      </c>
      <c r="AX4619">
        <v>1</v>
      </c>
      <c r="AY4619">
        <v>1</v>
      </c>
      <c r="AZ4619">
        <v>1</v>
      </c>
      <c r="BA4619">
        <v>0.01</v>
      </c>
      <c r="BB4619">
        <v>7.1458863051564981E-5</v>
      </c>
      <c r="BC4619">
        <v>1.0000000000000001E-9</v>
      </c>
      <c r="BD4619">
        <v>1E-3</v>
      </c>
      <c r="BE4619">
        <v>2.4981239666250288E-6</v>
      </c>
      <c r="BF4619">
        <v>1E-3</v>
      </c>
      <c r="BG4619">
        <v>9.9638970777949026E-8</v>
      </c>
      <c r="BH4619">
        <v>1E-3</v>
      </c>
      <c r="BI4619">
        <v>4.4110605197414279E-6</v>
      </c>
      <c r="BJ4619">
        <v>0.01</v>
      </c>
      <c r="BK4619">
        <v>3.0206154957237182E-5</v>
      </c>
      <c r="BL4619">
        <v>9.9999999999999995E-7</v>
      </c>
      <c r="BM4619">
        <v>3.5354605103698642</v>
      </c>
      <c r="BN4619">
        <v>0.01</v>
      </c>
      <c r="BO4619">
        <v>1</v>
      </c>
      <c r="BP4619">
        <v>9.9440803269116511E-4</v>
      </c>
      <c r="BQ4619">
        <v>0.01</v>
      </c>
      <c r="BR4619">
        <v>9.9999999999999995E-8</v>
      </c>
      <c r="BS4619">
        <v>1</v>
      </c>
      <c r="BT4619">
        <v>9.9999999999999995E-8</v>
      </c>
      <c r="BU4619">
        <v>1.1492644652069957E-4</v>
      </c>
      <c r="BV4619">
        <v>2.6448861040426291E-3</v>
      </c>
      <c r="BW4619">
        <v>3.7691795401149199E-3</v>
      </c>
      <c r="BX4619">
        <v>1</v>
      </c>
      <c r="BZ4619">
        <v>-55</v>
      </c>
      <c r="CA4619">
        <v>3.3333333333333335</v>
      </c>
      <c r="CB4619">
        <v>0.01</v>
      </c>
      <c r="CC4619">
        <v>7</v>
      </c>
      <c r="CD4619">
        <v>1.0000000000000001E-9</v>
      </c>
      <c r="CE4619">
        <v>0.01</v>
      </c>
      <c r="CF4619">
        <v>308.14999999999998</v>
      </c>
      <c r="CG4619">
        <v>7</v>
      </c>
      <c r="CI4619">
        <v>2.4981239666250288E-3</v>
      </c>
      <c r="CJ4619">
        <v>3535.4605103698641</v>
      </c>
      <c r="CK4619">
        <v>3.0206154957237181E-2</v>
      </c>
      <c r="CL4619">
        <v>4.4110605197414275E-3</v>
      </c>
      <c r="CN4619">
        <v>-31.524085792359244</v>
      </c>
      <c r="CO4619">
        <v>-0.17101103798517905</v>
      </c>
      <c r="CP4619">
        <v>-16.5</v>
      </c>
    </row>
    <row r="4620" spans="17:94" x14ac:dyDescent="0.3">
      <c r="Q4620" s="55"/>
      <c r="AJ4620">
        <v>1.1492644652069945E-4</v>
      </c>
      <c r="AK4620">
        <v>0.01</v>
      </c>
      <c r="AL4620">
        <v>1</v>
      </c>
      <c r="AM4620">
        <v>1</v>
      </c>
      <c r="AN4620">
        <v>1</v>
      </c>
      <c r="AO4620">
        <v>5.5912861011564034E-6</v>
      </c>
      <c r="AP4620">
        <v>9.4493586949372682E-5</v>
      </c>
      <c r="AQ4620">
        <v>0.01</v>
      </c>
      <c r="AR4620">
        <v>1.2762096206402242E-4</v>
      </c>
      <c r="AS4620">
        <v>4.7346018092867128E-4</v>
      </c>
      <c r="AT4620">
        <v>0.01</v>
      </c>
      <c r="AU4620">
        <v>6.24768546731856E-6</v>
      </c>
      <c r="AV4620">
        <v>1</v>
      </c>
      <c r="AW4620">
        <v>1</v>
      </c>
      <c r="AX4620">
        <v>1</v>
      </c>
      <c r="AY4620">
        <v>1</v>
      </c>
      <c r="AZ4620">
        <v>1</v>
      </c>
      <c r="BA4620">
        <v>0.01</v>
      </c>
      <c r="BB4620">
        <v>7.1458863051564981E-5</v>
      </c>
      <c r="BC4620">
        <v>1.0000000000000001E-9</v>
      </c>
      <c r="BD4620">
        <v>1E-3</v>
      </c>
      <c r="BE4620">
        <v>9.9638970777949026E-8</v>
      </c>
      <c r="BF4620">
        <v>1E-3</v>
      </c>
      <c r="BG4620">
        <v>9.9638970777949026E-8</v>
      </c>
      <c r="BH4620">
        <v>1E-3</v>
      </c>
      <c r="BI4620">
        <v>1.7593743789266973E-7</v>
      </c>
      <c r="BJ4620">
        <v>0.01</v>
      </c>
      <c r="BK4620">
        <v>3.0206154957237182E-5</v>
      </c>
      <c r="BL4620">
        <v>9.9999999999999995E-7</v>
      </c>
      <c r="BM4620">
        <v>88.640203376788762</v>
      </c>
      <c r="BN4620">
        <v>0.01</v>
      </c>
      <c r="BO4620">
        <v>1</v>
      </c>
      <c r="BP4620">
        <v>9.9440803269116511E-4</v>
      </c>
      <c r="BQ4620">
        <v>0.01</v>
      </c>
      <c r="BR4620">
        <v>9.9999999999999995E-8</v>
      </c>
      <c r="BS4620">
        <v>1</v>
      </c>
      <c r="BT4620">
        <v>9.9999999999999995E-8</v>
      </c>
      <c r="BU4620">
        <v>1.1492644652069957E-4</v>
      </c>
      <c r="BV4620">
        <v>2.6448861040426291E-3</v>
      </c>
      <c r="BW4620">
        <v>3.7691795401149199E-3</v>
      </c>
      <c r="BX4620">
        <v>1</v>
      </c>
      <c r="BZ4620">
        <v>-55</v>
      </c>
      <c r="CA4620">
        <v>3.3333333333333335</v>
      </c>
      <c r="CB4620">
        <v>0.01</v>
      </c>
      <c r="CC4620">
        <v>7</v>
      </c>
      <c r="CD4620">
        <v>1.0000000000000001E-9</v>
      </c>
      <c r="CE4620">
        <v>0.01</v>
      </c>
      <c r="CF4620">
        <v>308.14999999999998</v>
      </c>
      <c r="CG4620">
        <v>7</v>
      </c>
      <c r="CI4620">
        <v>9.9638970777949019E-5</v>
      </c>
      <c r="CJ4620">
        <v>88640.203376788762</v>
      </c>
      <c r="CK4620">
        <v>3.0206154957237181E-2</v>
      </c>
      <c r="CL4620">
        <v>1.7593743789266972E-4</v>
      </c>
      <c r="CN4620">
        <v>-31.524085792359244</v>
      </c>
      <c r="CO4620">
        <v>-0.17101103798517905</v>
      </c>
      <c r="CP4620">
        <v>-16.5</v>
      </c>
    </row>
    <row r="4621" spans="17:94" x14ac:dyDescent="0.3">
      <c r="Q4621" s="55"/>
      <c r="AJ4621">
        <v>1.1492644652069945E-4</v>
      </c>
      <c r="AK4621">
        <v>0.01</v>
      </c>
      <c r="AL4621">
        <v>1</v>
      </c>
      <c r="AM4621">
        <v>1</v>
      </c>
      <c r="AN4621">
        <v>1</v>
      </c>
      <c r="AO4621">
        <v>6.637123947803936E-6</v>
      </c>
      <c r="AP4621">
        <v>1.1216840589249472E-4</v>
      </c>
      <c r="AQ4621">
        <v>0.01</v>
      </c>
      <c r="AR4621">
        <v>3.1996816254392111E-3</v>
      </c>
      <c r="AS4621">
        <v>0.01</v>
      </c>
      <c r="AT4621">
        <v>0.01</v>
      </c>
      <c r="AU4621">
        <v>5.2632129808836069E-6</v>
      </c>
      <c r="AV4621">
        <v>1</v>
      </c>
      <c r="AW4621">
        <v>1</v>
      </c>
      <c r="AX4621">
        <v>1</v>
      </c>
      <c r="AY4621">
        <v>1</v>
      </c>
      <c r="AZ4621">
        <v>1</v>
      </c>
      <c r="BA4621">
        <v>0.01</v>
      </c>
      <c r="BB4621">
        <v>7.1458863051564981E-5</v>
      </c>
      <c r="BC4621">
        <v>1.0000000000000001E-9</v>
      </c>
      <c r="BD4621">
        <v>1E-3</v>
      </c>
      <c r="BE4621">
        <v>2.4981239666250288E-6</v>
      </c>
      <c r="BF4621">
        <v>1E-3</v>
      </c>
      <c r="BG4621">
        <v>9.9638970777949026E-8</v>
      </c>
      <c r="BH4621">
        <v>1E-3</v>
      </c>
      <c r="BI4621">
        <v>4.4110605197414279E-6</v>
      </c>
      <c r="BJ4621">
        <v>0.01</v>
      </c>
      <c r="BK4621">
        <v>4.8053601192697841E-8</v>
      </c>
      <c r="BL4621">
        <v>9.9999999999999995E-7</v>
      </c>
      <c r="BM4621">
        <v>3.5354605103698642</v>
      </c>
      <c r="BN4621">
        <v>0.01</v>
      </c>
      <c r="BO4621">
        <v>1</v>
      </c>
      <c r="BP4621">
        <v>9.9440803269116511E-4</v>
      </c>
      <c r="BQ4621">
        <v>0.01</v>
      </c>
      <c r="BR4621">
        <v>9.9999999999999995E-8</v>
      </c>
      <c r="BS4621">
        <v>1</v>
      </c>
      <c r="BT4621">
        <v>9.9999999999999995E-8</v>
      </c>
      <c r="BU4621">
        <v>1.1492644652069957E-4</v>
      </c>
      <c r="BV4621">
        <v>2.6448861040426291E-3</v>
      </c>
      <c r="BW4621">
        <v>3.7691795401149199E-3</v>
      </c>
      <c r="BX4621">
        <v>1</v>
      </c>
      <c r="BZ4621">
        <v>-55</v>
      </c>
      <c r="CA4621">
        <v>3.3333333333333335</v>
      </c>
      <c r="CB4621">
        <v>0.01</v>
      </c>
      <c r="CC4621">
        <v>7</v>
      </c>
      <c r="CD4621">
        <v>1.0000000000000001E-9</v>
      </c>
      <c r="CE4621">
        <v>0.01</v>
      </c>
      <c r="CF4621">
        <v>308.14999999999998</v>
      </c>
      <c r="CG4621">
        <v>7</v>
      </c>
      <c r="CI4621">
        <v>2.4981239666250288E-3</v>
      </c>
      <c r="CJ4621">
        <v>3535.4605103698641</v>
      </c>
      <c r="CK4621">
        <v>4.805360119269784E-5</v>
      </c>
      <c r="CL4621">
        <v>4.4110605197414275E-3</v>
      </c>
      <c r="CN4621">
        <v>-31.524085792359244</v>
      </c>
      <c r="CO4621">
        <v>-0.17101103798517905</v>
      </c>
      <c r="CP4621">
        <v>-16.5</v>
      </c>
    </row>
    <row r="4622" spans="17:94" x14ac:dyDescent="0.3">
      <c r="Q4622" s="55"/>
      <c r="AJ4622">
        <v>1.1492644652069945E-4</v>
      </c>
      <c r="AK4622">
        <v>0.01</v>
      </c>
      <c r="AL4622">
        <v>1</v>
      </c>
      <c r="AM4622">
        <v>1</v>
      </c>
      <c r="AN4622">
        <v>1</v>
      </c>
      <c r="AO4622">
        <v>9.9999999999999995E-7</v>
      </c>
      <c r="AP4622">
        <v>1.6900152351322043E-5</v>
      </c>
      <c r="AQ4622">
        <v>0.01</v>
      </c>
      <c r="AR4622">
        <v>0.01</v>
      </c>
      <c r="AS4622">
        <v>0.01</v>
      </c>
      <c r="AT4622">
        <v>0.01</v>
      </c>
      <c r="AU4622">
        <v>3.4932596917815127E-5</v>
      </c>
      <c r="AV4622">
        <v>1</v>
      </c>
      <c r="AW4622">
        <v>1</v>
      </c>
      <c r="AX4622">
        <v>1</v>
      </c>
      <c r="AY4622">
        <v>1</v>
      </c>
      <c r="AZ4622">
        <v>1</v>
      </c>
      <c r="BA4622">
        <v>0.01</v>
      </c>
      <c r="BB4622">
        <v>7.1458863051564981E-5</v>
      </c>
      <c r="BC4622">
        <v>1.0000000000000001E-9</v>
      </c>
      <c r="BD4622">
        <v>1E-3</v>
      </c>
      <c r="BE4622">
        <v>9.9638970777949026E-8</v>
      </c>
      <c r="BF4622">
        <v>1E-3</v>
      </c>
      <c r="BG4622">
        <v>9.9638970777949026E-8</v>
      </c>
      <c r="BH4622">
        <v>1E-3</v>
      </c>
      <c r="BI4622">
        <v>1.7593743789266973E-7</v>
      </c>
      <c r="BJ4622">
        <v>0.01</v>
      </c>
      <c r="BK4622">
        <v>3.0206154957237182E-5</v>
      </c>
      <c r="BL4622">
        <v>9.9999999999999995E-7</v>
      </c>
      <c r="BM4622">
        <v>0.14101367713758928</v>
      </c>
      <c r="BN4622">
        <v>0.01</v>
      </c>
      <c r="BO4622">
        <v>1</v>
      </c>
      <c r="BP4622">
        <v>9.9440803269116511E-4</v>
      </c>
      <c r="BQ4622">
        <v>0.01</v>
      </c>
      <c r="BR4622">
        <v>9.9999999999999995E-8</v>
      </c>
      <c r="BS4622">
        <v>1</v>
      </c>
      <c r="BT4622">
        <v>9.9999999999999995E-8</v>
      </c>
      <c r="BU4622">
        <v>1.1492644652069957E-4</v>
      </c>
      <c r="BV4622">
        <v>2.6448861040426291E-3</v>
      </c>
      <c r="BW4622">
        <v>3.7691795401149199E-3</v>
      </c>
      <c r="BX4622">
        <v>1</v>
      </c>
      <c r="BZ4622">
        <v>-55</v>
      </c>
      <c r="CA4622">
        <v>3.3333333333333335</v>
      </c>
      <c r="CB4622">
        <v>0.01</v>
      </c>
      <c r="CC4622">
        <v>7</v>
      </c>
      <c r="CD4622">
        <v>1.0000000000000001E-9</v>
      </c>
      <c r="CE4622">
        <v>0.01</v>
      </c>
      <c r="CF4622">
        <v>308.14999999999998</v>
      </c>
      <c r="CG4622">
        <v>7</v>
      </c>
      <c r="CI4622">
        <v>9.9638970777949019E-5</v>
      </c>
      <c r="CJ4622">
        <v>141.01367713758927</v>
      </c>
      <c r="CK4622">
        <v>3.0206154957237181E-2</v>
      </c>
      <c r="CL4622">
        <v>1.7593743789266972E-4</v>
      </c>
      <c r="CN4622">
        <v>-31.524085792359244</v>
      </c>
      <c r="CO4622">
        <v>-0.17101103798517905</v>
      </c>
      <c r="CP4622">
        <v>-16.5</v>
      </c>
    </row>
    <row r="4623" spans="17:94" x14ac:dyDescent="0.3">
      <c r="Q4623" s="55"/>
      <c r="AJ4623">
        <v>1.1492644652069945E-4</v>
      </c>
      <c r="AK4623">
        <v>0.01</v>
      </c>
      <c r="AL4623">
        <v>1</v>
      </c>
      <c r="AM4623">
        <v>1</v>
      </c>
      <c r="AN4623">
        <v>1</v>
      </c>
      <c r="AO4623">
        <v>5.5912861011564034E-6</v>
      </c>
      <c r="AP4623">
        <v>9.4493586949372682E-5</v>
      </c>
      <c r="AQ4623">
        <v>0.01</v>
      </c>
      <c r="AR4623">
        <v>1.2762096206402242E-4</v>
      </c>
      <c r="AS4623">
        <v>4.7346018092867128E-4</v>
      </c>
      <c r="AT4623">
        <v>0.01</v>
      </c>
      <c r="AU4623">
        <v>6.24768546731856E-6</v>
      </c>
      <c r="AV4623">
        <v>1</v>
      </c>
      <c r="AW4623">
        <v>1</v>
      </c>
      <c r="AX4623">
        <v>1</v>
      </c>
      <c r="AY4623">
        <v>1</v>
      </c>
      <c r="AZ4623">
        <v>1</v>
      </c>
      <c r="BA4623">
        <v>0.01</v>
      </c>
      <c r="BB4623">
        <v>7.1458863051564981E-5</v>
      </c>
      <c r="BC4623">
        <v>1.0000000000000001E-9</v>
      </c>
      <c r="BD4623">
        <v>1E-3</v>
      </c>
      <c r="BE4623">
        <v>9.9638970777949026E-8</v>
      </c>
      <c r="BF4623">
        <v>1E-3</v>
      </c>
      <c r="BG4623">
        <v>9.9638970777949026E-8</v>
      </c>
      <c r="BH4623">
        <v>1E-3</v>
      </c>
      <c r="BI4623">
        <v>1.7593743789266973E-7</v>
      </c>
      <c r="BJ4623">
        <v>0.01</v>
      </c>
      <c r="BK4623">
        <v>4.8053601192697841E-8</v>
      </c>
      <c r="BL4623">
        <v>9.9999999999999995E-7</v>
      </c>
      <c r="BM4623">
        <v>88.640203376788762</v>
      </c>
      <c r="BN4623">
        <v>0.01</v>
      </c>
      <c r="BO4623">
        <v>1</v>
      </c>
      <c r="BP4623">
        <v>9.9440803269116511E-4</v>
      </c>
      <c r="BQ4623">
        <v>0.01</v>
      </c>
      <c r="BR4623">
        <v>9.9999999999999995E-8</v>
      </c>
      <c r="BS4623">
        <v>1</v>
      </c>
      <c r="BT4623">
        <v>9.9999999999999995E-8</v>
      </c>
      <c r="BU4623">
        <v>1.1492644652069957E-4</v>
      </c>
      <c r="BV4623">
        <v>2.6448861040426291E-3</v>
      </c>
      <c r="BW4623">
        <v>3.7691795401149199E-3</v>
      </c>
      <c r="BX4623">
        <v>1</v>
      </c>
      <c r="BZ4623">
        <v>-55</v>
      </c>
      <c r="CA4623">
        <v>3.3333333333333335</v>
      </c>
      <c r="CB4623">
        <v>0.01</v>
      </c>
      <c r="CC4623">
        <v>7</v>
      </c>
      <c r="CD4623">
        <v>1.0000000000000001E-9</v>
      </c>
      <c r="CE4623">
        <v>0.01</v>
      </c>
      <c r="CF4623">
        <v>308.14999999999998</v>
      </c>
      <c r="CG4623">
        <v>7</v>
      </c>
      <c r="CI4623">
        <v>9.9638970777949019E-5</v>
      </c>
      <c r="CJ4623">
        <v>88640.203376788762</v>
      </c>
      <c r="CK4623">
        <v>4.805360119269784E-5</v>
      </c>
      <c r="CL4623">
        <v>1.7593743789266972E-4</v>
      </c>
      <c r="CN4623">
        <v>-31.524085792359244</v>
      </c>
      <c r="CO4623">
        <v>-0.17101103798517905</v>
      </c>
      <c r="CP4623">
        <v>-16.5</v>
      </c>
    </row>
    <row r="4624" spans="17:94" x14ac:dyDescent="0.3">
      <c r="Q4624" s="55"/>
      <c r="AJ4624">
        <v>1.1492644652069945E-4</v>
      </c>
      <c r="AK4624">
        <v>0.01</v>
      </c>
      <c r="AL4624">
        <v>1</v>
      </c>
      <c r="AM4624">
        <v>1</v>
      </c>
      <c r="AN4624">
        <v>1</v>
      </c>
      <c r="AO4624">
        <v>6.637123947803936E-6</v>
      </c>
      <c r="AP4624">
        <v>1.1216840589249472E-4</v>
      </c>
      <c r="AQ4624">
        <v>0.01</v>
      </c>
      <c r="AR4624">
        <v>3.1996816254392111E-3</v>
      </c>
      <c r="AS4624">
        <v>0.01</v>
      </c>
      <c r="AT4624">
        <v>0.01</v>
      </c>
      <c r="AU4624">
        <v>5.2632129808836069E-6</v>
      </c>
      <c r="AV4624">
        <v>1</v>
      </c>
      <c r="AW4624">
        <v>1</v>
      </c>
      <c r="AX4624">
        <v>1</v>
      </c>
      <c r="AY4624">
        <v>1</v>
      </c>
      <c r="AZ4624">
        <v>1</v>
      </c>
      <c r="BA4624">
        <v>0.01</v>
      </c>
      <c r="BB4624">
        <v>7.1458863051564981E-5</v>
      </c>
      <c r="BC4624">
        <v>1.0000000000000001E-9</v>
      </c>
      <c r="BD4624">
        <v>1E-3</v>
      </c>
      <c r="BE4624">
        <v>2.4981239666250288E-6</v>
      </c>
      <c r="BF4624">
        <v>1E-3</v>
      </c>
      <c r="BG4624">
        <v>9.9638970777949026E-8</v>
      </c>
      <c r="BH4624">
        <v>1E-3</v>
      </c>
      <c r="BI4624">
        <v>4.4110605197414279E-6</v>
      </c>
      <c r="BJ4624">
        <v>0.01</v>
      </c>
      <c r="BK4624">
        <v>4.8053601192697841E-8</v>
      </c>
      <c r="BL4624">
        <v>9.9999999999999995E-7</v>
      </c>
      <c r="BM4624">
        <v>3.5354605103698642</v>
      </c>
      <c r="BN4624">
        <v>0.01</v>
      </c>
      <c r="BO4624">
        <v>1</v>
      </c>
      <c r="BP4624">
        <v>9.9440803269116511E-4</v>
      </c>
      <c r="BQ4624">
        <v>0.01</v>
      </c>
      <c r="BR4624">
        <v>9.9999999999999995E-8</v>
      </c>
      <c r="BS4624">
        <v>1</v>
      </c>
      <c r="BT4624">
        <v>9.9999999999999995E-8</v>
      </c>
      <c r="BU4624">
        <v>1.1492644652069957E-4</v>
      </c>
      <c r="BV4624">
        <v>2.6448861040426291E-3</v>
      </c>
      <c r="BW4624">
        <v>3.7691795401149199E-3</v>
      </c>
      <c r="BX4624">
        <v>1</v>
      </c>
      <c r="BZ4624">
        <v>-55</v>
      </c>
      <c r="CA4624">
        <v>3.3333333333333335</v>
      </c>
      <c r="CB4624">
        <v>0.01</v>
      </c>
      <c r="CC4624">
        <v>7</v>
      </c>
      <c r="CD4624">
        <v>1.0000000000000001E-9</v>
      </c>
      <c r="CE4624">
        <v>0.01</v>
      </c>
      <c r="CF4624">
        <v>308.14999999999998</v>
      </c>
      <c r="CG4624">
        <v>7</v>
      </c>
      <c r="CI4624">
        <v>2.4981239666250288E-3</v>
      </c>
      <c r="CJ4624">
        <v>3535.4605103698641</v>
      </c>
      <c r="CK4624">
        <v>4.805360119269784E-5</v>
      </c>
      <c r="CL4624">
        <v>4.4110605197414275E-3</v>
      </c>
      <c r="CN4624">
        <v>-31.524085792359244</v>
      </c>
      <c r="CO4624">
        <v>-0.17101103798517905</v>
      </c>
      <c r="CP4624">
        <v>-16.5</v>
      </c>
    </row>
    <row r="4625" spans="17:94" x14ac:dyDescent="0.3">
      <c r="Q4625" s="55"/>
      <c r="AJ4625">
        <v>1.1492644652069945E-4</v>
      </c>
      <c r="AK4625">
        <v>0.01</v>
      </c>
      <c r="AL4625">
        <v>1</v>
      </c>
      <c r="AM4625">
        <v>1</v>
      </c>
      <c r="AN4625">
        <v>1</v>
      </c>
      <c r="AO4625">
        <v>9.9999999999999995E-7</v>
      </c>
      <c r="AP4625">
        <v>1.6900152351322043E-5</v>
      </c>
      <c r="AQ4625">
        <v>0.01</v>
      </c>
      <c r="AR4625">
        <v>0.01</v>
      </c>
      <c r="AS4625">
        <v>0.01</v>
      </c>
      <c r="AT4625">
        <v>0.01</v>
      </c>
      <c r="AU4625">
        <v>3.4932596917815127E-5</v>
      </c>
      <c r="AV4625">
        <v>1</v>
      </c>
      <c r="AW4625">
        <v>1</v>
      </c>
      <c r="AX4625">
        <v>1</v>
      </c>
      <c r="AY4625">
        <v>1</v>
      </c>
      <c r="AZ4625">
        <v>1</v>
      </c>
      <c r="BA4625">
        <v>0.01</v>
      </c>
      <c r="BB4625">
        <v>7.1458863051564981E-5</v>
      </c>
      <c r="BC4625">
        <v>1.0000000000000001E-9</v>
      </c>
      <c r="BD4625">
        <v>1E-3</v>
      </c>
      <c r="BE4625">
        <v>9.9638970777949026E-8</v>
      </c>
      <c r="BF4625">
        <v>1E-3</v>
      </c>
      <c r="BG4625">
        <v>9.9638970777949026E-8</v>
      </c>
      <c r="BH4625">
        <v>1E-3</v>
      </c>
      <c r="BI4625">
        <v>1.7593743789266973E-7</v>
      </c>
      <c r="BJ4625">
        <v>0.01</v>
      </c>
      <c r="BK4625">
        <v>3.0206154957237182E-5</v>
      </c>
      <c r="BL4625">
        <v>9.9999999999999995E-7</v>
      </c>
      <c r="BM4625">
        <v>0.14101367713758928</v>
      </c>
      <c r="BN4625">
        <v>0.01</v>
      </c>
      <c r="BO4625">
        <v>1</v>
      </c>
      <c r="BP4625">
        <v>9.9440803269116511E-4</v>
      </c>
      <c r="BQ4625">
        <v>0.01</v>
      </c>
      <c r="BR4625">
        <v>9.9999999999999995E-8</v>
      </c>
      <c r="BS4625">
        <v>1</v>
      </c>
      <c r="BT4625">
        <v>9.9999999999999995E-8</v>
      </c>
      <c r="BU4625">
        <v>1.1492644652069957E-4</v>
      </c>
      <c r="BV4625">
        <v>2.6448861040426291E-3</v>
      </c>
      <c r="BW4625">
        <v>3.7691795401149199E-3</v>
      </c>
      <c r="BX4625">
        <v>1</v>
      </c>
      <c r="BZ4625">
        <v>-55</v>
      </c>
      <c r="CA4625">
        <v>3.3333333333333335</v>
      </c>
      <c r="CB4625">
        <v>0.01</v>
      </c>
      <c r="CC4625">
        <v>7</v>
      </c>
      <c r="CD4625">
        <v>1.0000000000000001E-9</v>
      </c>
      <c r="CE4625">
        <v>0.01</v>
      </c>
      <c r="CF4625">
        <v>308.14999999999998</v>
      </c>
      <c r="CG4625">
        <v>7</v>
      </c>
      <c r="CI4625">
        <v>9.9638970777949019E-5</v>
      </c>
      <c r="CJ4625">
        <v>141.01367713758927</v>
      </c>
      <c r="CK4625">
        <v>3.0206154957237181E-2</v>
      </c>
      <c r="CL4625">
        <v>1.7593743789266972E-4</v>
      </c>
      <c r="CN4625">
        <v>-31.524085792359244</v>
      </c>
      <c r="CO4625">
        <v>-0.17101103798517905</v>
      </c>
      <c r="CP4625">
        <v>-16.5</v>
      </c>
    </row>
    <row r="4626" spans="17:94" x14ac:dyDescent="0.3">
      <c r="Q4626" s="55"/>
      <c r="AJ4626">
        <v>1.1492644652069945E-4</v>
      </c>
      <c r="AK4626">
        <v>0.01</v>
      </c>
      <c r="AL4626">
        <v>1</v>
      </c>
      <c r="AM4626">
        <v>1</v>
      </c>
      <c r="AN4626">
        <v>1</v>
      </c>
      <c r="AO4626">
        <v>5.5912861011564034E-6</v>
      </c>
      <c r="AP4626">
        <v>9.4493586949372682E-5</v>
      </c>
      <c r="AQ4626">
        <v>0.01</v>
      </c>
      <c r="AR4626">
        <v>1.2762096206402242E-4</v>
      </c>
      <c r="AS4626">
        <v>4.7346018092867128E-4</v>
      </c>
      <c r="AT4626">
        <v>0.01</v>
      </c>
      <c r="AU4626">
        <v>6.24768546731856E-6</v>
      </c>
      <c r="AV4626">
        <v>1</v>
      </c>
      <c r="AW4626">
        <v>1</v>
      </c>
      <c r="AX4626">
        <v>1</v>
      </c>
      <c r="AY4626">
        <v>1</v>
      </c>
      <c r="AZ4626">
        <v>1</v>
      </c>
      <c r="BA4626">
        <v>0.01</v>
      </c>
      <c r="BB4626">
        <v>7.1458863051564981E-5</v>
      </c>
      <c r="BC4626">
        <v>1.0000000000000001E-9</v>
      </c>
      <c r="BD4626">
        <v>1E-3</v>
      </c>
      <c r="BE4626">
        <v>9.9638970777949026E-8</v>
      </c>
      <c r="BF4626">
        <v>1E-3</v>
      </c>
      <c r="BG4626">
        <v>9.9638970777949026E-8</v>
      </c>
      <c r="BH4626">
        <v>1E-3</v>
      </c>
      <c r="BI4626">
        <v>1.7593743789266973E-7</v>
      </c>
      <c r="BJ4626">
        <v>0.01</v>
      </c>
      <c r="BK4626">
        <v>4.8053601192697841E-8</v>
      </c>
      <c r="BL4626">
        <v>9.9999999999999995E-7</v>
      </c>
      <c r="BM4626">
        <v>88.640203376788762</v>
      </c>
      <c r="BN4626">
        <v>0.01</v>
      </c>
      <c r="BO4626">
        <v>1</v>
      </c>
      <c r="BP4626">
        <v>9.9440803269116511E-4</v>
      </c>
      <c r="BQ4626">
        <v>0.01</v>
      </c>
      <c r="BR4626">
        <v>9.9999999999999995E-8</v>
      </c>
      <c r="BS4626">
        <v>1</v>
      </c>
      <c r="BT4626">
        <v>9.9999999999999995E-8</v>
      </c>
      <c r="BU4626">
        <v>1.1492644652069957E-4</v>
      </c>
      <c r="BV4626">
        <v>2.6448861040426291E-3</v>
      </c>
      <c r="BW4626">
        <v>3.7691795401149199E-3</v>
      </c>
      <c r="BX4626">
        <v>1</v>
      </c>
      <c r="BZ4626">
        <v>-55</v>
      </c>
      <c r="CA4626">
        <v>3.3333333333333335</v>
      </c>
      <c r="CB4626">
        <v>0.01</v>
      </c>
      <c r="CC4626">
        <v>7</v>
      </c>
      <c r="CD4626">
        <v>1.0000000000000001E-9</v>
      </c>
      <c r="CE4626">
        <v>0.01</v>
      </c>
      <c r="CF4626">
        <v>308.14999999999998</v>
      </c>
      <c r="CG4626">
        <v>7</v>
      </c>
      <c r="CI4626">
        <v>9.9638970777949019E-5</v>
      </c>
      <c r="CJ4626">
        <v>88640.203376788762</v>
      </c>
      <c r="CK4626">
        <v>4.805360119269784E-5</v>
      </c>
      <c r="CL4626">
        <v>1.7593743789266972E-4</v>
      </c>
      <c r="CN4626">
        <v>-31.524085792359244</v>
      </c>
      <c r="CO4626">
        <v>-0.17101103798517905</v>
      </c>
      <c r="CP4626">
        <v>-16.5</v>
      </c>
    </row>
    <row r="4627" spans="17:94" x14ac:dyDescent="0.3">
      <c r="Q4627" s="55"/>
      <c r="AJ4627">
        <v>1.1492644652069945E-4</v>
      </c>
      <c r="AK4627">
        <v>0.01</v>
      </c>
      <c r="AL4627">
        <v>1</v>
      </c>
      <c r="AM4627">
        <v>1</v>
      </c>
      <c r="AN4627">
        <v>1</v>
      </c>
      <c r="AO4627">
        <v>9.9999999999999995E-7</v>
      </c>
      <c r="AP4627">
        <v>1.6900152351322043E-5</v>
      </c>
      <c r="AQ4627">
        <v>0.01</v>
      </c>
      <c r="AR4627">
        <v>0.01</v>
      </c>
      <c r="AS4627">
        <v>0.01</v>
      </c>
      <c r="AT4627">
        <v>0.01</v>
      </c>
      <c r="AU4627">
        <v>3.4932596917815127E-5</v>
      </c>
      <c r="AV4627">
        <v>1</v>
      </c>
      <c r="AW4627">
        <v>1</v>
      </c>
      <c r="AX4627">
        <v>1</v>
      </c>
      <c r="AY4627">
        <v>1</v>
      </c>
      <c r="AZ4627">
        <v>1</v>
      </c>
      <c r="BA4627">
        <v>0.01</v>
      </c>
      <c r="BB4627">
        <v>7.1458863051564981E-5</v>
      </c>
      <c r="BC4627">
        <v>1.0000000000000001E-9</v>
      </c>
      <c r="BD4627">
        <v>1E-3</v>
      </c>
      <c r="BE4627">
        <v>9.9638970777949026E-8</v>
      </c>
      <c r="BF4627">
        <v>1E-3</v>
      </c>
      <c r="BG4627">
        <v>9.9638970777949026E-8</v>
      </c>
      <c r="BH4627">
        <v>1E-3</v>
      </c>
      <c r="BI4627">
        <v>1.7593743789266973E-7</v>
      </c>
      <c r="BJ4627">
        <v>0.01</v>
      </c>
      <c r="BK4627">
        <v>4.8053601192697841E-8</v>
      </c>
      <c r="BL4627">
        <v>9.9999999999999995E-7</v>
      </c>
      <c r="BM4627">
        <v>0.14101367713758928</v>
      </c>
      <c r="BN4627">
        <v>0.01</v>
      </c>
      <c r="BO4627">
        <v>1</v>
      </c>
      <c r="BP4627">
        <v>9.9440803269116511E-4</v>
      </c>
      <c r="BQ4627">
        <v>0.01</v>
      </c>
      <c r="BR4627">
        <v>9.9999999999999995E-8</v>
      </c>
      <c r="BS4627">
        <v>1</v>
      </c>
      <c r="BT4627">
        <v>9.9999999999999995E-8</v>
      </c>
      <c r="BU4627">
        <v>1.1492644652069957E-4</v>
      </c>
      <c r="BV4627">
        <v>2.6448861040426291E-3</v>
      </c>
      <c r="BW4627">
        <v>3.7691795401149199E-3</v>
      </c>
      <c r="BX4627">
        <v>1</v>
      </c>
      <c r="BZ4627">
        <v>-55</v>
      </c>
      <c r="CA4627">
        <v>3.3333333333333335</v>
      </c>
      <c r="CB4627">
        <v>0.01</v>
      </c>
      <c r="CC4627">
        <v>7</v>
      </c>
      <c r="CD4627">
        <v>1.0000000000000001E-9</v>
      </c>
      <c r="CE4627">
        <v>0.01</v>
      </c>
      <c r="CF4627">
        <v>308.14999999999998</v>
      </c>
      <c r="CG4627">
        <v>7</v>
      </c>
      <c r="CI4627">
        <v>9.9638970777949019E-5</v>
      </c>
      <c r="CJ4627">
        <v>141.01367713758927</v>
      </c>
      <c r="CK4627">
        <v>4.805360119269784E-5</v>
      </c>
      <c r="CL4627">
        <v>1.7593743789266972E-4</v>
      </c>
      <c r="CN4627">
        <v>-31.524085792359244</v>
      </c>
      <c r="CO4627">
        <v>-0.17101103798517905</v>
      </c>
      <c r="CP4627">
        <v>-16.5</v>
      </c>
    </row>
    <row r="4628" spans="17:94" x14ac:dyDescent="0.3">
      <c r="Q4628" s="55"/>
      <c r="AJ4628">
        <v>1.1492644652069945E-4</v>
      </c>
      <c r="AK4628">
        <v>0.01</v>
      </c>
      <c r="AL4628">
        <v>1</v>
      </c>
      <c r="AM4628">
        <v>1</v>
      </c>
      <c r="AN4628">
        <v>1</v>
      </c>
      <c r="AO4628">
        <v>9.9999999999999995E-7</v>
      </c>
      <c r="AP4628">
        <v>1.6900152351322043E-5</v>
      </c>
      <c r="AQ4628">
        <v>0.01</v>
      </c>
      <c r="AR4628">
        <v>0.01</v>
      </c>
      <c r="AS4628">
        <v>0.01</v>
      </c>
      <c r="AT4628">
        <v>0.01</v>
      </c>
      <c r="AU4628">
        <v>3.4932596917815127E-5</v>
      </c>
      <c r="AV4628">
        <v>1</v>
      </c>
      <c r="AW4628">
        <v>1</v>
      </c>
      <c r="AX4628">
        <v>1</v>
      </c>
      <c r="AY4628">
        <v>1</v>
      </c>
      <c r="AZ4628">
        <v>1</v>
      </c>
      <c r="BA4628">
        <v>0.01</v>
      </c>
      <c r="BB4628">
        <v>7.1458863051564981E-5</v>
      </c>
      <c r="BC4628">
        <v>1.0000000000000001E-9</v>
      </c>
      <c r="BD4628">
        <v>1E-3</v>
      </c>
      <c r="BE4628">
        <v>9.9638970777949026E-8</v>
      </c>
      <c r="BF4628">
        <v>1E-3</v>
      </c>
      <c r="BG4628">
        <v>9.9638970777949026E-8</v>
      </c>
      <c r="BH4628">
        <v>1E-3</v>
      </c>
      <c r="BI4628">
        <v>1.7593743789266973E-7</v>
      </c>
      <c r="BJ4628">
        <v>0.01</v>
      </c>
      <c r="BK4628">
        <v>4.8053601192697841E-8</v>
      </c>
      <c r="BL4628">
        <v>9.9999999999999995E-7</v>
      </c>
      <c r="BM4628">
        <v>0.14101367713758928</v>
      </c>
      <c r="BN4628">
        <v>0.01</v>
      </c>
      <c r="BO4628">
        <v>1</v>
      </c>
      <c r="BP4628">
        <v>9.9440803269116511E-4</v>
      </c>
      <c r="BQ4628">
        <v>0.01</v>
      </c>
      <c r="BR4628">
        <v>9.9999999999999995E-8</v>
      </c>
      <c r="BS4628">
        <v>1</v>
      </c>
      <c r="BT4628">
        <v>9.9999999999999995E-8</v>
      </c>
      <c r="BU4628">
        <v>1.1492644652069957E-4</v>
      </c>
      <c r="BV4628">
        <v>2.6448861040426291E-3</v>
      </c>
      <c r="BW4628">
        <v>3.7691795401149199E-3</v>
      </c>
      <c r="BX4628">
        <v>1</v>
      </c>
      <c r="BZ4628">
        <v>-55</v>
      </c>
      <c r="CA4628">
        <v>3.3333333333333335</v>
      </c>
      <c r="CB4628">
        <v>0.01</v>
      </c>
      <c r="CC4628">
        <v>7</v>
      </c>
      <c r="CD4628">
        <v>1.0000000000000001E-9</v>
      </c>
      <c r="CE4628">
        <v>0.01</v>
      </c>
      <c r="CF4628">
        <v>308.14999999999998</v>
      </c>
      <c r="CG4628">
        <v>7</v>
      </c>
      <c r="CI4628">
        <v>9.9638970777949019E-5</v>
      </c>
      <c r="CJ4628">
        <v>141.01367713758927</v>
      </c>
      <c r="CK4628">
        <v>4.805360119269784E-5</v>
      </c>
      <c r="CL4628">
        <v>1.7593743789266972E-4</v>
      </c>
      <c r="CN4628">
        <v>-31.524085792359244</v>
      </c>
      <c r="CO4628">
        <v>-0.17101103798517905</v>
      </c>
      <c r="CP4628">
        <v>-16.5</v>
      </c>
    </row>
    <row r="4629" spans="17:94" x14ac:dyDescent="0.3">
      <c r="Q4629" s="55"/>
      <c r="AJ4629">
        <v>1.1492644652069945E-4</v>
      </c>
      <c r="AK4629">
        <v>0.01</v>
      </c>
      <c r="AL4629">
        <v>1</v>
      </c>
      <c r="AM4629">
        <v>1</v>
      </c>
      <c r="AN4629">
        <v>1</v>
      </c>
      <c r="AO4629">
        <v>5.5912861011564034E-6</v>
      </c>
      <c r="AP4629">
        <v>9.4493586949372682E-5</v>
      </c>
      <c r="AQ4629">
        <v>0.01</v>
      </c>
      <c r="AR4629">
        <v>5.0902282991705351E-6</v>
      </c>
      <c r="AS4629">
        <v>1.8884205012374939E-5</v>
      </c>
      <c r="AT4629">
        <v>0.01</v>
      </c>
      <c r="AU4629">
        <v>6.24768546731856E-6</v>
      </c>
      <c r="AV4629">
        <v>1</v>
      </c>
      <c r="AW4629">
        <v>1</v>
      </c>
      <c r="AX4629">
        <v>1</v>
      </c>
      <c r="AY4629">
        <v>1</v>
      </c>
      <c r="AZ4629">
        <v>1</v>
      </c>
      <c r="BA4629">
        <v>0.01</v>
      </c>
      <c r="BB4629">
        <v>7.1458863051564981E-5</v>
      </c>
      <c r="BC4629">
        <v>1.0000000000000001E-9</v>
      </c>
      <c r="BD4629">
        <v>1E-3</v>
      </c>
      <c r="BE4629">
        <v>2.4981239666250288E-6</v>
      </c>
      <c r="BF4629">
        <v>1E-3</v>
      </c>
      <c r="BG4629">
        <v>9.9638970777949026E-8</v>
      </c>
      <c r="BH4629">
        <v>1E-3</v>
      </c>
      <c r="BI4629">
        <v>2.7727615470639873E-3</v>
      </c>
      <c r="BJ4629">
        <v>0.01</v>
      </c>
      <c r="BK4629">
        <v>3.0206154957237182E-5</v>
      </c>
      <c r="BL4629">
        <v>9.9999999999999995E-7</v>
      </c>
      <c r="BM4629">
        <v>3.5354605103698642</v>
      </c>
      <c r="BN4629">
        <v>0.01</v>
      </c>
      <c r="BO4629">
        <v>1</v>
      </c>
      <c r="BP4629">
        <v>9.9440803269116511E-4</v>
      </c>
      <c r="BQ4629">
        <v>0.01</v>
      </c>
      <c r="BR4629">
        <v>9.9999999999999995E-8</v>
      </c>
      <c r="BS4629">
        <v>1</v>
      </c>
      <c r="BT4629">
        <v>9.9999999999999995E-8</v>
      </c>
      <c r="BU4629">
        <v>1.1492644652069957E-4</v>
      </c>
      <c r="BV4629">
        <v>2.6448861040426291E-3</v>
      </c>
      <c r="BW4629">
        <v>3.7691795401149199E-3</v>
      </c>
      <c r="BX4629">
        <v>1</v>
      </c>
      <c r="BZ4629">
        <v>-55</v>
      </c>
      <c r="CA4629">
        <v>3.3333333333333335</v>
      </c>
      <c r="CB4629">
        <v>0.01</v>
      </c>
      <c r="CC4629">
        <v>7</v>
      </c>
      <c r="CD4629">
        <v>1.0000000000000001E-9</v>
      </c>
      <c r="CE4629">
        <v>0.01</v>
      </c>
      <c r="CF4629">
        <v>308.14999999999998</v>
      </c>
      <c r="CG4629">
        <v>7</v>
      </c>
      <c r="CI4629">
        <v>2.4981239666250288E-3</v>
      </c>
      <c r="CJ4629">
        <v>3535.4605103698641</v>
      </c>
      <c r="CK4629">
        <v>3.0206154957237181E-2</v>
      </c>
      <c r="CL4629">
        <v>2.7727615470639875</v>
      </c>
      <c r="CN4629">
        <v>-31.524085792359244</v>
      </c>
      <c r="CO4629">
        <v>-0.17101103798517905</v>
      </c>
      <c r="CP4629">
        <v>-16.5</v>
      </c>
    </row>
    <row r="4630" spans="17:94" x14ac:dyDescent="0.3">
      <c r="Q4630" s="55"/>
      <c r="AJ4630">
        <v>1.1492644652069945E-4</v>
      </c>
      <c r="AK4630">
        <v>0.01</v>
      </c>
      <c r="AL4630">
        <v>1</v>
      </c>
      <c r="AM4630">
        <v>1</v>
      </c>
      <c r="AN4630">
        <v>1</v>
      </c>
      <c r="AO4630">
        <v>5.5912861011564034E-6</v>
      </c>
      <c r="AP4630">
        <v>9.4493586949372682E-5</v>
      </c>
      <c r="AQ4630">
        <v>0.01</v>
      </c>
      <c r="AR4630">
        <v>1.2762096206402242E-4</v>
      </c>
      <c r="AS4630">
        <v>4.7346018092867128E-4</v>
      </c>
      <c r="AT4630">
        <v>0.01</v>
      </c>
      <c r="AU4630">
        <v>6.24768546731856E-6</v>
      </c>
      <c r="AV4630">
        <v>1</v>
      </c>
      <c r="AW4630">
        <v>1</v>
      </c>
      <c r="AX4630">
        <v>1</v>
      </c>
      <c r="AY4630">
        <v>1</v>
      </c>
      <c r="AZ4630">
        <v>1</v>
      </c>
      <c r="BA4630">
        <v>0.01</v>
      </c>
      <c r="BB4630">
        <v>7.1458863051564981E-5</v>
      </c>
      <c r="BC4630">
        <v>1.0000000000000001E-9</v>
      </c>
      <c r="BD4630">
        <v>1E-3</v>
      </c>
      <c r="BE4630">
        <v>9.9638970777949026E-8</v>
      </c>
      <c r="BF4630">
        <v>1E-3</v>
      </c>
      <c r="BG4630">
        <v>9.9638970777949026E-8</v>
      </c>
      <c r="BH4630">
        <v>1E-3</v>
      </c>
      <c r="BI4630">
        <v>6.9518001042919012E-2</v>
      </c>
      <c r="BJ4630">
        <v>0.01</v>
      </c>
      <c r="BK4630">
        <v>3.0206154957237182E-5</v>
      </c>
      <c r="BL4630">
        <v>9.9999999999999995E-7</v>
      </c>
      <c r="BM4630">
        <v>0.14101367713758928</v>
      </c>
      <c r="BN4630">
        <v>0.01</v>
      </c>
      <c r="BO4630">
        <v>1</v>
      </c>
      <c r="BP4630">
        <v>9.9440803269116511E-4</v>
      </c>
      <c r="BQ4630">
        <v>0.01</v>
      </c>
      <c r="BR4630">
        <v>9.9999999999999995E-8</v>
      </c>
      <c r="BS4630">
        <v>1</v>
      </c>
      <c r="BT4630">
        <v>9.9999999999999995E-8</v>
      </c>
      <c r="BU4630">
        <v>1.1492644652069957E-4</v>
      </c>
      <c r="BV4630">
        <v>2.6448861040426291E-3</v>
      </c>
      <c r="BW4630">
        <v>3.7691795401149199E-3</v>
      </c>
      <c r="BX4630">
        <v>1</v>
      </c>
      <c r="BZ4630">
        <v>-55</v>
      </c>
      <c r="CA4630">
        <v>3.3333333333333335</v>
      </c>
      <c r="CB4630">
        <v>0.01</v>
      </c>
      <c r="CC4630">
        <v>7</v>
      </c>
      <c r="CD4630">
        <v>1.0000000000000001E-9</v>
      </c>
      <c r="CE4630">
        <v>0.01</v>
      </c>
      <c r="CF4630">
        <v>308.14999999999998</v>
      </c>
      <c r="CG4630">
        <v>7</v>
      </c>
      <c r="CI4630">
        <v>9.9638970777949019E-5</v>
      </c>
      <c r="CJ4630">
        <v>141.01367713758927</v>
      </c>
      <c r="CK4630">
        <v>3.0206154957237181E-2</v>
      </c>
      <c r="CL4630">
        <v>69.518001042919011</v>
      </c>
      <c r="CN4630">
        <v>-31.524085792359244</v>
      </c>
      <c r="CO4630">
        <v>-0.17101103798517905</v>
      </c>
      <c r="CP4630">
        <v>-16.5</v>
      </c>
    </row>
    <row r="4631" spans="17:94" x14ac:dyDescent="0.3">
      <c r="Q4631" s="55"/>
      <c r="AJ4631">
        <v>1.1492644652069945E-4</v>
      </c>
      <c r="AK4631">
        <v>0.01</v>
      </c>
      <c r="AL4631">
        <v>1</v>
      </c>
      <c r="AM4631">
        <v>1</v>
      </c>
      <c r="AN4631">
        <v>1</v>
      </c>
      <c r="AO4631">
        <v>9.9999999999999995E-7</v>
      </c>
      <c r="AP4631">
        <v>1.6900152351322043E-5</v>
      </c>
      <c r="AQ4631">
        <v>0.01</v>
      </c>
      <c r="AR4631">
        <v>5.0902282991705351E-6</v>
      </c>
      <c r="AS4631">
        <v>1.8884205012374939E-5</v>
      </c>
      <c r="AT4631">
        <v>0.01</v>
      </c>
      <c r="AU4631">
        <v>3.4932596917815127E-5</v>
      </c>
      <c r="AV4631">
        <v>1</v>
      </c>
      <c r="AW4631">
        <v>1</v>
      </c>
      <c r="AX4631">
        <v>1</v>
      </c>
      <c r="AY4631">
        <v>1</v>
      </c>
      <c r="AZ4631">
        <v>1</v>
      </c>
      <c r="BA4631">
        <v>0.01</v>
      </c>
      <c r="BB4631">
        <v>7.1458863051564981E-5</v>
      </c>
      <c r="BC4631">
        <v>1.0000000000000001E-9</v>
      </c>
      <c r="BD4631">
        <v>1E-3</v>
      </c>
      <c r="BE4631">
        <v>2.4981239666250288E-6</v>
      </c>
      <c r="BF4631">
        <v>1E-3</v>
      </c>
      <c r="BG4631">
        <v>9.9638970777949026E-8</v>
      </c>
      <c r="BH4631">
        <v>1E-3</v>
      </c>
      <c r="BI4631">
        <v>4.4110605197414279E-6</v>
      </c>
      <c r="BJ4631">
        <v>0.01</v>
      </c>
      <c r="BK4631">
        <v>3.0206154957237182E-5</v>
      </c>
      <c r="BL4631">
        <v>9.9999999999999995E-7</v>
      </c>
      <c r="BM4631">
        <v>3.5354605103698642</v>
      </c>
      <c r="BN4631">
        <v>0.01</v>
      </c>
      <c r="BO4631">
        <v>1</v>
      </c>
      <c r="BP4631">
        <v>9.9440803269116511E-4</v>
      </c>
      <c r="BQ4631">
        <v>0.01</v>
      </c>
      <c r="BR4631">
        <v>9.9999999999999995E-8</v>
      </c>
      <c r="BS4631">
        <v>1</v>
      </c>
      <c r="BT4631">
        <v>9.9999999999999995E-8</v>
      </c>
      <c r="BU4631">
        <v>1.1492644652069957E-4</v>
      </c>
      <c r="BV4631">
        <v>2.6448861040426291E-3</v>
      </c>
      <c r="BW4631">
        <v>3.7691795401149199E-3</v>
      </c>
      <c r="BX4631">
        <v>1</v>
      </c>
      <c r="BZ4631">
        <v>-55</v>
      </c>
      <c r="CA4631">
        <v>3.3333333333333335</v>
      </c>
      <c r="CB4631">
        <v>0.01</v>
      </c>
      <c r="CC4631">
        <v>7</v>
      </c>
      <c r="CD4631">
        <v>1.0000000000000001E-9</v>
      </c>
      <c r="CE4631">
        <v>0.01</v>
      </c>
      <c r="CF4631">
        <v>308.14999999999998</v>
      </c>
      <c r="CG4631">
        <v>7</v>
      </c>
      <c r="CI4631">
        <v>2.4981239666250288E-3</v>
      </c>
      <c r="CJ4631">
        <v>3535.4605103698641</v>
      </c>
      <c r="CK4631">
        <v>3.0206154957237181E-2</v>
      </c>
      <c r="CL4631">
        <v>4.4110605197414275E-3</v>
      </c>
      <c r="CN4631">
        <v>-31.524085792359244</v>
      </c>
      <c r="CO4631">
        <v>-0.17101103798517905</v>
      </c>
      <c r="CP4631">
        <v>-16.5</v>
      </c>
    </row>
    <row r="4632" spans="17:94" x14ac:dyDescent="0.3">
      <c r="Q4632" s="55"/>
      <c r="AJ4632">
        <v>1.1492644652069945E-4</v>
      </c>
      <c r="AK4632">
        <v>0.01</v>
      </c>
      <c r="AL4632">
        <v>1</v>
      </c>
      <c r="AM4632">
        <v>1</v>
      </c>
      <c r="AN4632">
        <v>1</v>
      </c>
      <c r="AO4632">
        <v>5.5912861011564034E-6</v>
      </c>
      <c r="AP4632">
        <v>9.4493586949372682E-5</v>
      </c>
      <c r="AQ4632">
        <v>0.01</v>
      </c>
      <c r="AR4632">
        <v>5.0902282991705351E-6</v>
      </c>
      <c r="AS4632">
        <v>1.8884205012374939E-5</v>
      </c>
      <c r="AT4632">
        <v>0.01</v>
      </c>
      <c r="AU4632">
        <v>6.24768546731856E-6</v>
      </c>
      <c r="AV4632">
        <v>1</v>
      </c>
      <c r="AW4632">
        <v>1</v>
      </c>
      <c r="AX4632">
        <v>1</v>
      </c>
      <c r="AY4632">
        <v>1</v>
      </c>
      <c r="AZ4632">
        <v>1</v>
      </c>
      <c r="BA4632">
        <v>0.01</v>
      </c>
      <c r="BB4632">
        <v>7.1458863051564981E-5</v>
      </c>
      <c r="BC4632">
        <v>1.0000000000000001E-9</v>
      </c>
      <c r="BD4632">
        <v>1E-3</v>
      </c>
      <c r="BE4632">
        <v>2.4981239666250288E-6</v>
      </c>
      <c r="BF4632">
        <v>1E-3</v>
      </c>
      <c r="BG4632">
        <v>9.9638970777949026E-8</v>
      </c>
      <c r="BH4632">
        <v>1E-3</v>
      </c>
      <c r="BI4632">
        <v>2.7727615470639873E-3</v>
      </c>
      <c r="BJ4632">
        <v>0.01</v>
      </c>
      <c r="BK4632">
        <v>4.8053601192697841E-8</v>
      </c>
      <c r="BL4632">
        <v>9.9999999999999995E-7</v>
      </c>
      <c r="BM4632">
        <v>3.5354605103698642</v>
      </c>
      <c r="BN4632">
        <v>0.01</v>
      </c>
      <c r="BO4632">
        <v>1</v>
      </c>
      <c r="BP4632">
        <v>9.9440803269116511E-4</v>
      </c>
      <c r="BQ4632">
        <v>0.01</v>
      </c>
      <c r="BR4632">
        <v>9.9999999999999995E-8</v>
      </c>
      <c r="BS4632">
        <v>1</v>
      </c>
      <c r="BT4632">
        <v>9.9999999999999995E-8</v>
      </c>
      <c r="BU4632">
        <v>1.1492644652069957E-4</v>
      </c>
      <c r="BV4632">
        <v>2.6448861040426291E-3</v>
      </c>
      <c r="BW4632">
        <v>3.7691795401149199E-3</v>
      </c>
      <c r="BX4632">
        <v>1</v>
      </c>
      <c r="BZ4632">
        <v>-55</v>
      </c>
      <c r="CA4632">
        <v>3.3333333333333335</v>
      </c>
      <c r="CB4632">
        <v>0.01</v>
      </c>
      <c r="CC4632">
        <v>7</v>
      </c>
      <c r="CD4632">
        <v>1.0000000000000001E-9</v>
      </c>
      <c r="CE4632">
        <v>0.01</v>
      </c>
      <c r="CF4632">
        <v>308.14999999999998</v>
      </c>
      <c r="CG4632">
        <v>7</v>
      </c>
      <c r="CI4632">
        <v>2.4981239666250288E-3</v>
      </c>
      <c r="CJ4632">
        <v>3535.4605103698641</v>
      </c>
      <c r="CK4632">
        <v>4.805360119269784E-5</v>
      </c>
      <c r="CL4632">
        <v>2.7727615470639875</v>
      </c>
      <c r="CN4632">
        <v>-31.524085792359244</v>
      </c>
      <c r="CO4632">
        <v>-0.17101103798517905</v>
      </c>
      <c r="CP4632">
        <v>-16.5</v>
      </c>
    </row>
    <row r="4633" spans="17:94" x14ac:dyDescent="0.3">
      <c r="Q4633" s="55"/>
      <c r="AJ4633">
        <v>1.1492644652069945E-4</v>
      </c>
      <c r="AK4633">
        <v>0.01</v>
      </c>
      <c r="AL4633">
        <v>1</v>
      </c>
      <c r="AM4633">
        <v>1</v>
      </c>
      <c r="AN4633">
        <v>1</v>
      </c>
      <c r="AO4633">
        <v>9.9999999999999995E-7</v>
      </c>
      <c r="AP4633">
        <v>1.6900152351322043E-5</v>
      </c>
      <c r="AQ4633">
        <v>0.01</v>
      </c>
      <c r="AR4633">
        <v>1.2762096206402242E-4</v>
      </c>
      <c r="AS4633">
        <v>4.7346018092867128E-4</v>
      </c>
      <c r="AT4633">
        <v>0.01</v>
      </c>
      <c r="AU4633">
        <v>3.4932596917815127E-5</v>
      </c>
      <c r="AV4633">
        <v>1</v>
      </c>
      <c r="AW4633">
        <v>1</v>
      </c>
      <c r="AX4633">
        <v>1</v>
      </c>
      <c r="AY4633">
        <v>1</v>
      </c>
      <c r="AZ4633">
        <v>1</v>
      </c>
      <c r="BA4633">
        <v>0.01</v>
      </c>
      <c r="BB4633">
        <v>7.1458863051564981E-5</v>
      </c>
      <c r="BC4633">
        <v>1.0000000000000001E-9</v>
      </c>
      <c r="BD4633">
        <v>1E-3</v>
      </c>
      <c r="BE4633">
        <v>9.9638970777949026E-8</v>
      </c>
      <c r="BF4633">
        <v>1E-3</v>
      </c>
      <c r="BG4633">
        <v>9.9638970777949026E-8</v>
      </c>
      <c r="BH4633">
        <v>1E-3</v>
      </c>
      <c r="BI4633">
        <v>1.1059303319337579E-4</v>
      </c>
      <c r="BJ4633">
        <v>0.01</v>
      </c>
      <c r="BK4633">
        <v>3.0206154957237182E-5</v>
      </c>
      <c r="BL4633">
        <v>9.9999999999999995E-7</v>
      </c>
      <c r="BM4633">
        <v>0.14101367713758928</v>
      </c>
      <c r="BN4633">
        <v>0.01</v>
      </c>
      <c r="BO4633">
        <v>1</v>
      </c>
      <c r="BP4633">
        <v>9.9440803269116511E-4</v>
      </c>
      <c r="BQ4633">
        <v>0.01</v>
      </c>
      <c r="BR4633">
        <v>9.9999999999999995E-8</v>
      </c>
      <c r="BS4633">
        <v>1</v>
      </c>
      <c r="BT4633">
        <v>9.9999999999999995E-8</v>
      </c>
      <c r="BU4633">
        <v>1.1492644652069957E-4</v>
      </c>
      <c r="BV4633">
        <v>2.6448861040426291E-3</v>
      </c>
      <c r="BW4633">
        <v>3.7691795401149199E-3</v>
      </c>
      <c r="BX4633">
        <v>1</v>
      </c>
      <c r="BZ4633">
        <v>-55</v>
      </c>
      <c r="CA4633">
        <v>3.3333333333333335</v>
      </c>
      <c r="CB4633">
        <v>0.01</v>
      </c>
      <c r="CC4633">
        <v>7</v>
      </c>
      <c r="CD4633">
        <v>1.0000000000000001E-9</v>
      </c>
      <c r="CE4633">
        <v>0.01</v>
      </c>
      <c r="CF4633">
        <v>308.14999999999998</v>
      </c>
      <c r="CG4633">
        <v>7</v>
      </c>
      <c r="CI4633">
        <v>9.9638970777949019E-5</v>
      </c>
      <c r="CJ4633">
        <v>141.01367713758927</v>
      </c>
      <c r="CK4633">
        <v>3.0206154957237181E-2</v>
      </c>
      <c r="CL4633">
        <v>0.11059303319337578</v>
      </c>
      <c r="CN4633">
        <v>-31.524085792359244</v>
      </c>
      <c r="CO4633">
        <v>-0.17101103798517905</v>
      </c>
      <c r="CP4633">
        <v>-16.5</v>
      </c>
    </row>
    <row r="4634" spans="17:94" x14ac:dyDescent="0.3">
      <c r="Q4634" s="55"/>
      <c r="AJ4634">
        <v>1.1492644652069945E-4</v>
      </c>
      <c r="AK4634">
        <v>0.01</v>
      </c>
      <c r="AL4634">
        <v>1</v>
      </c>
      <c r="AM4634">
        <v>1</v>
      </c>
      <c r="AN4634">
        <v>1</v>
      </c>
      <c r="AO4634">
        <v>5.5912861011564034E-6</v>
      </c>
      <c r="AP4634">
        <v>9.4493586949372682E-5</v>
      </c>
      <c r="AQ4634">
        <v>0.01</v>
      </c>
      <c r="AR4634">
        <v>1.2762096206402242E-4</v>
      </c>
      <c r="AS4634">
        <v>4.7346018092867128E-4</v>
      </c>
      <c r="AT4634">
        <v>0.01</v>
      </c>
      <c r="AU4634">
        <v>6.24768546731856E-6</v>
      </c>
      <c r="AV4634">
        <v>1</v>
      </c>
      <c r="AW4634">
        <v>1</v>
      </c>
      <c r="AX4634">
        <v>1</v>
      </c>
      <c r="AY4634">
        <v>1</v>
      </c>
      <c r="AZ4634">
        <v>1</v>
      </c>
      <c r="BA4634">
        <v>0.01</v>
      </c>
      <c r="BB4634">
        <v>7.1458863051564981E-5</v>
      </c>
      <c r="BC4634">
        <v>1.0000000000000001E-9</v>
      </c>
      <c r="BD4634">
        <v>1E-3</v>
      </c>
      <c r="BE4634">
        <v>9.9638970777949026E-8</v>
      </c>
      <c r="BF4634">
        <v>1E-3</v>
      </c>
      <c r="BG4634">
        <v>9.9638970777949026E-8</v>
      </c>
      <c r="BH4634">
        <v>1E-3</v>
      </c>
      <c r="BI4634">
        <v>6.9518001042919012E-2</v>
      </c>
      <c r="BJ4634">
        <v>0.01</v>
      </c>
      <c r="BK4634">
        <v>4.8053601192697841E-8</v>
      </c>
      <c r="BL4634">
        <v>9.9999999999999995E-7</v>
      </c>
      <c r="BM4634">
        <v>0.14101367713758928</v>
      </c>
      <c r="BN4634">
        <v>0.01</v>
      </c>
      <c r="BO4634">
        <v>1</v>
      </c>
      <c r="BP4634">
        <v>9.9440803269116511E-4</v>
      </c>
      <c r="BQ4634">
        <v>0.01</v>
      </c>
      <c r="BR4634">
        <v>9.9999999999999995E-8</v>
      </c>
      <c r="BS4634">
        <v>1</v>
      </c>
      <c r="BT4634">
        <v>9.9999999999999995E-8</v>
      </c>
      <c r="BU4634">
        <v>1.1492644652069957E-4</v>
      </c>
      <c r="BV4634">
        <v>2.6448861040426291E-3</v>
      </c>
      <c r="BW4634">
        <v>3.7691795401149199E-3</v>
      </c>
      <c r="BX4634">
        <v>1</v>
      </c>
      <c r="BZ4634">
        <v>-55</v>
      </c>
      <c r="CA4634">
        <v>3.3333333333333335</v>
      </c>
      <c r="CB4634">
        <v>0.01</v>
      </c>
      <c r="CC4634">
        <v>7</v>
      </c>
      <c r="CD4634">
        <v>1.0000000000000001E-9</v>
      </c>
      <c r="CE4634">
        <v>0.01</v>
      </c>
      <c r="CF4634">
        <v>308.14999999999998</v>
      </c>
      <c r="CG4634">
        <v>7</v>
      </c>
      <c r="CI4634">
        <v>9.9638970777949019E-5</v>
      </c>
      <c r="CJ4634">
        <v>141.01367713758927</v>
      </c>
      <c r="CK4634">
        <v>4.805360119269784E-5</v>
      </c>
      <c r="CL4634">
        <v>69.518001042919011</v>
      </c>
      <c r="CN4634">
        <v>-31.524085792359244</v>
      </c>
      <c r="CO4634">
        <v>-0.17101103798517905</v>
      </c>
      <c r="CP4634">
        <v>-16.5</v>
      </c>
    </row>
    <row r="4635" spans="17:94" x14ac:dyDescent="0.3">
      <c r="Q4635" s="55"/>
      <c r="AJ4635">
        <v>1.1492644652069945E-4</v>
      </c>
      <c r="AK4635">
        <v>0.01</v>
      </c>
      <c r="AL4635">
        <v>1</v>
      </c>
      <c r="AM4635">
        <v>1</v>
      </c>
      <c r="AN4635">
        <v>1</v>
      </c>
      <c r="AO4635">
        <v>9.9999999999999995E-7</v>
      </c>
      <c r="AP4635">
        <v>1.6900152351322043E-5</v>
      </c>
      <c r="AQ4635">
        <v>0.01</v>
      </c>
      <c r="AR4635">
        <v>5.0902282991705351E-6</v>
      </c>
      <c r="AS4635">
        <v>1.8884205012374939E-5</v>
      </c>
      <c r="AT4635">
        <v>0.01</v>
      </c>
      <c r="AU4635">
        <v>3.4932596917815127E-5</v>
      </c>
      <c r="AV4635">
        <v>1</v>
      </c>
      <c r="AW4635">
        <v>1</v>
      </c>
      <c r="AX4635">
        <v>1</v>
      </c>
      <c r="AY4635">
        <v>1</v>
      </c>
      <c r="AZ4635">
        <v>1</v>
      </c>
      <c r="BA4635">
        <v>0.01</v>
      </c>
      <c r="BB4635">
        <v>7.1458863051564981E-5</v>
      </c>
      <c r="BC4635">
        <v>1.0000000000000001E-9</v>
      </c>
      <c r="BD4635">
        <v>1E-3</v>
      </c>
      <c r="BE4635">
        <v>2.4981239666250288E-6</v>
      </c>
      <c r="BF4635">
        <v>1E-3</v>
      </c>
      <c r="BG4635">
        <v>9.9638970777949026E-8</v>
      </c>
      <c r="BH4635">
        <v>1E-3</v>
      </c>
      <c r="BI4635">
        <v>4.4110605197414279E-6</v>
      </c>
      <c r="BJ4635">
        <v>0.01</v>
      </c>
      <c r="BK4635">
        <v>3.0206154957237182E-5</v>
      </c>
      <c r="BL4635">
        <v>9.9999999999999995E-7</v>
      </c>
      <c r="BM4635">
        <v>3.5354605103698642</v>
      </c>
      <c r="BN4635">
        <v>0.01</v>
      </c>
      <c r="BO4635">
        <v>1</v>
      </c>
      <c r="BP4635">
        <v>9.9440803269116511E-4</v>
      </c>
      <c r="BQ4635">
        <v>0.01</v>
      </c>
      <c r="BR4635">
        <v>9.9999999999999995E-8</v>
      </c>
      <c r="BS4635">
        <v>1</v>
      </c>
      <c r="BT4635">
        <v>9.9999999999999995E-8</v>
      </c>
      <c r="BU4635">
        <v>1.1492644652069957E-4</v>
      </c>
      <c r="BV4635">
        <v>2.6448861040426291E-3</v>
      </c>
      <c r="BW4635">
        <v>3.7691795401149199E-3</v>
      </c>
      <c r="BX4635">
        <v>1</v>
      </c>
      <c r="BZ4635">
        <v>-55</v>
      </c>
      <c r="CA4635">
        <v>3.3333333333333335</v>
      </c>
      <c r="CB4635">
        <v>0.01</v>
      </c>
      <c r="CC4635">
        <v>7</v>
      </c>
      <c r="CD4635">
        <v>1.0000000000000001E-9</v>
      </c>
      <c r="CE4635">
        <v>0.01</v>
      </c>
      <c r="CF4635">
        <v>308.14999999999998</v>
      </c>
      <c r="CG4635">
        <v>7</v>
      </c>
      <c r="CI4635">
        <v>2.4981239666250288E-3</v>
      </c>
      <c r="CJ4635">
        <v>3535.4605103698641</v>
      </c>
      <c r="CK4635">
        <v>3.0206154957237181E-2</v>
      </c>
      <c r="CL4635">
        <v>4.4110605197414275E-3</v>
      </c>
      <c r="CN4635">
        <v>-31.524085792359244</v>
      </c>
      <c r="CO4635">
        <v>-0.17101103798517905</v>
      </c>
      <c r="CP4635">
        <v>-16.5</v>
      </c>
    </row>
    <row r="4636" spans="17:94" x14ac:dyDescent="0.3">
      <c r="Q4636" s="55"/>
      <c r="AJ4636">
        <v>1.1492644652069945E-4</v>
      </c>
      <c r="AK4636">
        <v>0.01</v>
      </c>
      <c r="AL4636">
        <v>1</v>
      </c>
      <c r="AM4636">
        <v>1</v>
      </c>
      <c r="AN4636">
        <v>1</v>
      </c>
      <c r="AO4636">
        <v>5.5912861011564034E-6</v>
      </c>
      <c r="AP4636">
        <v>9.4493586949372682E-5</v>
      </c>
      <c r="AQ4636">
        <v>0.01</v>
      </c>
      <c r="AR4636">
        <v>5.0902282991705351E-6</v>
      </c>
      <c r="AS4636">
        <v>1.8884205012374939E-5</v>
      </c>
      <c r="AT4636">
        <v>0.01</v>
      </c>
      <c r="AU4636">
        <v>6.24768546731856E-6</v>
      </c>
      <c r="AV4636">
        <v>1</v>
      </c>
      <c r="AW4636">
        <v>1</v>
      </c>
      <c r="AX4636">
        <v>1</v>
      </c>
      <c r="AY4636">
        <v>1</v>
      </c>
      <c r="AZ4636">
        <v>1</v>
      </c>
      <c r="BA4636">
        <v>0.01</v>
      </c>
      <c r="BB4636">
        <v>7.1458863051564981E-5</v>
      </c>
      <c r="BC4636">
        <v>1.0000000000000001E-9</v>
      </c>
      <c r="BD4636">
        <v>1E-3</v>
      </c>
      <c r="BE4636">
        <v>2.4981239666250288E-6</v>
      </c>
      <c r="BF4636">
        <v>1E-3</v>
      </c>
      <c r="BG4636">
        <v>9.9638970777949026E-8</v>
      </c>
      <c r="BH4636">
        <v>1E-3</v>
      </c>
      <c r="BI4636">
        <v>2.7727615470639873E-3</v>
      </c>
      <c r="BJ4636">
        <v>0.01</v>
      </c>
      <c r="BK4636">
        <v>4.8053601192697841E-8</v>
      </c>
      <c r="BL4636">
        <v>9.9999999999999995E-7</v>
      </c>
      <c r="BM4636">
        <v>3.5354605103698642</v>
      </c>
      <c r="BN4636">
        <v>0.01</v>
      </c>
      <c r="BO4636">
        <v>1</v>
      </c>
      <c r="BP4636">
        <v>9.9440803269116511E-4</v>
      </c>
      <c r="BQ4636">
        <v>0.01</v>
      </c>
      <c r="BR4636">
        <v>9.9999999999999995E-8</v>
      </c>
      <c r="BS4636">
        <v>1</v>
      </c>
      <c r="BT4636">
        <v>9.9999999999999995E-8</v>
      </c>
      <c r="BU4636">
        <v>1.1492644652069957E-4</v>
      </c>
      <c r="BV4636">
        <v>2.6448861040426291E-3</v>
      </c>
      <c r="BW4636">
        <v>3.7691795401149199E-3</v>
      </c>
      <c r="BX4636">
        <v>1</v>
      </c>
      <c r="BZ4636">
        <v>-55</v>
      </c>
      <c r="CA4636">
        <v>3.3333333333333335</v>
      </c>
      <c r="CB4636">
        <v>0.01</v>
      </c>
      <c r="CC4636">
        <v>7</v>
      </c>
      <c r="CD4636">
        <v>1.0000000000000001E-9</v>
      </c>
      <c r="CE4636">
        <v>0.01</v>
      </c>
      <c r="CF4636">
        <v>308.14999999999998</v>
      </c>
      <c r="CG4636">
        <v>7</v>
      </c>
      <c r="CI4636">
        <v>2.4981239666250288E-3</v>
      </c>
      <c r="CJ4636">
        <v>3535.4605103698641</v>
      </c>
      <c r="CK4636">
        <v>4.805360119269784E-5</v>
      </c>
      <c r="CL4636">
        <v>2.7727615470639875</v>
      </c>
      <c r="CN4636">
        <v>-31.524085792359244</v>
      </c>
      <c r="CO4636">
        <v>-0.17101103798517905</v>
      </c>
      <c r="CP4636">
        <v>-16.5</v>
      </c>
    </row>
    <row r="4637" spans="17:94" x14ac:dyDescent="0.3">
      <c r="Q4637" s="55"/>
      <c r="AJ4637">
        <v>1.1492644652069945E-4</v>
      </c>
      <c r="AK4637">
        <v>0.01</v>
      </c>
      <c r="AL4637">
        <v>1</v>
      </c>
      <c r="AM4637">
        <v>1</v>
      </c>
      <c r="AN4637">
        <v>1</v>
      </c>
      <c r="AO4637">
        <v>9.9999999999999995E-7</v>
      </c>
      <c r="AP4637">
        <v>1.6900152351322043E-5</v>
      </c>
      <c r="AQ4637">
        <v>0.01</v>
      </c>
      <c r="AR4637">
        <v>1.2762096206402242E-4</v>
      </c>
      <c r="AS4637">
        <v>4.7346018092867128E-4</v>
      </c>
      <c r="AT4637">
        <v>0.01</v>
      </c>
      <c r="AU4637">
        <v>3.4932596917815127E-5</v>
      </c>
      <c r="AV4637">
        <v>1</v>
      </c>
      <c r="AW4637">
        <v>1</v>
      </c>
      <c r="AX4637">
        <v>1</v>
      </c>
      <c r="AY4637">
        <v>1</v>
      </c>
      <c r="AZ4637">
        <v>1</v>
      </c>
      <c r="BA4637">
        <v>0.01</v>
      </c>
      <c r="BB4637">
        <v>7.1458863051564981E-5</v>
      </c>
      <c r="BC4637">
        <v>1.0000000000000001E-9</v>
      </c>
      <c r="BD4637">
        <v>1E-3</v>
      </c>
      <c r="BE4637">
        <v>9.9638970777949026E-8</v>
      </c>
      <c r="BF4637">
        <v>1E-3</v>
      </c>
      <c r="BG4637">
        <v>9.9638970777949026E-8</v>
      </c>
      <c r="BH4637">
        <v>1E-3</v>
      </c>
      <c r="BI4637">
        <v>1.1059303319337579E-4</v>
      </c>
      <c r="BJ4637">
        <v>0.01</v>
      </c>
      <c r="BK4637">
        <v>3.0206154957237182E-5</v>
      </c>
      <c r="BL4637">
        <v>9.9999999999999995E-7</v>
      </c>
      <c r="BM4637">
        <v>0.14101367713758928</v>
      </c>
      <c r="BN4637">
        <v>0.01</v>
      </c>
      <c r="BO4637">
        <v>1</v>
      </c>
      <c r="BP4637">
        <v>9.9440803269116511E-4</v>
      </c>
      <c r="BQ4637">
        <v>0.01</v>
      </c>
      <c r="BR4637">
        <v>9.9999999999999995E-8</v>
      </c>
      <c r="BS4637">
        <v>1</v>
      </c>
      <c r="BT4637">
        <v>9.9999999999999995E-8</v>
      </c>
      <c r="BU4637">
        <v>1.1492644652069957E-4</v>
      </c>
      <c r="BV4637">
        <v>2.6448861040426291E-3</v>
      </c>
      <c r="BW4637">
        <v>3.7691795401149199E-3</v>
      </c>
      <c r="BX4637">
        <v>1</v>
      </c>
      <c r="BZ4637">
        <v>-55</v>
      </c>
      <c r="CA4637">
        <v>3.3333333333333335</v>
      </c>
      <c r="CB4637">
        <v>0.01</v>
      </c>
      <c r="CC4637">
        <v>7</v>
      </c>
      <c r="CD4637">
        <v>1.0000000000000001E-9</v>
      </c>
      <c r="CE4637">
        <v>0.01</v>
      </c>
      <c r="CF4637">
        <v>308.14999999999998</v>
      </c>
      <c r="CG4637">
        <v>7</v>
      </c>
      <c r="CI4637">
        <v>9.9638970777949019E-5</v>
      </c>
      <c r="CJ4637">
        <v>141.01367713758927</v>
      </c>
      <c r="CK4637">
        <v>3.0206154957237181E-2</v>
      </c>
      <c r="CL4637">
        <v>0.11059303319337578</v>
      </c>
      <c r="CN4637">
        <v>-31.524085792359244</v>
      </c>
      <c r="CO4637">
        <v>-0.17101103798517905</v>
      </c>
      <c r="CP4637">
        <v>-16.5</v>
      </c>
    </row>
    <row r="4638" spans="17:94" x14ac:dyDescent="0.3">
      <c r="Q4638" s="55"/>
      <c r="AJ4638">
        <v>1.1492644652069945E-4</v>
      </c>
      <c r="AK4638">
        <v>0.01</v>
      </c>
      <c r="AL4638">
        <v>1</v>
      </c>
      <c r="AM4638">
        <v>1</v>
      </c>
      <c r="AN4638">
        <v>1</v>
      </c>
      <c r="AO4638">
        <v>5.5912861011564034E-6</v>
      </c>
      <c r="AP4638">
        <v>9.4493586949372682E-5</v>
      </c>
      <c r="AQ4638">
        <v>0.01</v>
      </c>
      <c r="AR4638">
        <v>1.2762096206402242E-4</v>
      </c>
      <c r="AS4638">
        <v>4.7346018092867128E-4</v>
      </c>
      <c r="AT4638">
        <v>0.01</v>
      </c>
      <c r="AU4638">
        <v>6.24768546731856E-6</v>
      </c>
      <c r="AV4638">
        <v>1</v>
      </c>
      <c r="AW4638">
        <v>1</v>
      </c>
      <c r="AX4638">
        <v>1</v>
      </c>
      <c r="AY4638">
        <v>1</v>
      </c>
      <c r="AZ4638">
        <v>1</v>
      </c>
      <c r="BA4638">
        <v>0.01</v>
      </c>
      <c r="BB4638">
        <v>7.1458863051564981E-5</v>
      </c>
      <c r="BC4638">
        <v>1.0000000000000001E-9</v>
      </c>
      <c r="BD4638">
        <v>1E-3</v>
      </c>
      <c r="BE4638">
        <v>9.9638970777949026E-8</v>
      </c>
      <c r="BF4638">
        <v>1E-3</v>
      </c>
      <c r="BG4638">
        <v>9.9638970777949026E-8</v>
      </c>
      <c r="BH4638">
        <v>1E-3</v>
      </c>
      <c r="BI4638">
        <v>6.9518001042919012E-2</v>
      </c>
      <c r="BJ4638">
        <v>0.01</v>
      </c>
      <c r="BK4638">
        <v>4.8053601192697841E-8</v>
      </c>
      <c r="BL4638">
        <v>9.9999999999999995E-7</v>
      </c>
      <c r="BM4638">
        <v>0.14101367713758928</v>
      </c>
      <c r="BN4638">
        <v>0.01</v>
      </c>
      <c r="BO4638">
        <v>1</v>
      </c>
      <c r="BP4638">
        <v>9.9440803269116511E-4</v>
      </c>
      <c r="BQ4638">
        <v>0.01</v>
      </c>
      <c r="BR4638">
        <v>9.9999999999999995E-8</v>
      </c>
      <c r="BS4638">
        <v>1</v>
      </c>
      <c r="BT4638">
        <v>9.9999999999999995E-8</v>
      </c>
      <c r="BU4638">
        <v>1.1492644652069957E-4</v>
      </c>
      <c r="BV4638">
        <v>2.6448861040426291E-3</v>
      </c>
      <c r="BW4638">
        <v>3.7691795401149199E-3</v>
      </c>
      <c r="BX4638">
        <v>1</v>
      </c>
      <c r="BZ4638">
        <v>-55</v>
      </c>
      <c r="CA4638">
        <v>3.3333333333333335</v>
      </c>
      <c r="CB4638">
        <v>0.01</v>
      </c>
      <c r="CC4638">
        <v>7</v>
      </c>
      <c r="CD4638">
        <v>1.0000000000000001E-9</v>
      </c>
      <c r="CE4638">
        <v>0.01</v>
      </c>
      <c r="CF4638">
        <v>308.14999999999998</v>
      </c>
      <c r="CG4638">
        <v>7</v>
      </c>
      <c r="CI4638">
        <v>9.9638970777949019E-5</v>
      </c>
      <c r="CJ4638">
        <v>141.01367713758927</v>
      </c>
      <c r="CK4638">
        <v>4.805360119269784E-5</v>
      </c>
      <c r="CL4638">
        <v>69.518001042919011</v>
      </c>
      <c r="CN4638">
        <v>-31.524085792359244</v>
      </c>
      <c r="CO4638">
        <v>-0.17101103798517905</v>
      </c>
      <c r="CP4638">
        <v>-16.5</v>
      </c>
    </row>
    <row r="4639" spans="17:94" x14ac:dyDescent="0.3">
      <c r="Q4639" s="55"/>
      <c r="AJ4639">
        <v>1.1492644652069945E-4</v>
      </c>
      <c r="AK4639">
        <v>0.01</v>
      </c>
      <c r="AL4639">
        <v>1</v>
      </c>
      <c r="AM4639">
        <v>1</v>
      </c>
      <c r="AN4639">
        <v>1</v>
      </c>
      <c r="AO4639">
        <v>9.9999999999999995E-7</v>
      </c>
      <c r="AP4639">
        <v>1.6900152351322043E-5</v>
      </c>
      <c r="AQ4639">
        <v>0.01</v>
      </c>
      <c r="AR4639">
        <v>5.0902282991705351E-6</v>
      </c>
      <c r="AS4639">
        <v>1.8884205012374939E-5</v>
      </c>
      <c r="AT4639">
        <v>0.01</v>
      </c>
      <c r="AU4639">
        <v>3.4932596917815127E-5</v>
      </c>
      <c r="AV4639">
        <v>1</v>
      </c>
      <c r="AW4639">
        <v>1</v>
      </c>
      <c r="AX4639">
        <v>1</v>
      </c>
      <c r="AY4639">
        <v>1</v>
      </c>
      <c r="AZ4639">
        <v>1</v>
      </c>
      <c r="BA4639">
        <v>0.01</v>
      </c>
      <c r="BB4639">
        <v>7.1458863051564981E-5</v>
      </c>
      <c r="BC4639">
        <v>1.0000000000000001E-9</v>
      </c>
      <c r="BD4639">
        <v>1E-3</v>
      </c>
      <c r="BE4639">
        <v>2.4981239666250288E-6</v>
      </c>
      <c r="BF4639">
        <v>1E-3</v>
      </c>
      <c r="BG4639">
        <v>9.9638970777949026E-8</v>
      </c>
      <c r="BH4639">
        <v>1E-3</v>
      </c>
      <c r="BI4639">
        <v>4.4110605197414279E-6</v>
      </c>
      <c r="BJ4639">
        <v>0.01</v>
      </c>
      <c r="BK4639">
        <v>4.8053601192697841E-8</v>
      </c>
      <c r="BL4639">
        <v>9.9999999999999995E-7</v>
      </c>
      <c r="BM4639">
        <v>3.5354605103698642</v>
      </c>
      <c r="BN4639">
        <v>0.01</v>
      </c>
      <c r="BO4639">
        <v>1</v>
      </c>
      <c r="BP4639">
        <v>9.9440803269116511E-4</v>
      </c>
      <c r="BQ4639">
        <v>0.01</v>
      </c>
      <c r="BR4639">
        <v>9.9999999999999995E-8</v>
      </c>
      <c r="BS4639">
        <v>1</v>
      </c>
      <c r="BT4639">
        <v>9.9999999999999995E-8</v>
      </c>
      <c r="BU4639">
        <v>1.1492644652069957E-4</v>
      </c>
      <c r="BV4639">
        <v>2.6448861040426291E-3</v>
      </c>
      <c r="BW4639">
        <v>3.7691795401149199E-3</v>
      </c>
      <c r="BX4639">
        <v>1</v>
      </c>
      <c r="BZ4639">
        <v>-55</v>
      </c>
      <c r="CA4639">
        <v>3.3333333333333335</v>
      </c>
      <c r="CB4639">
        <v>0.01</v>
      </c>
      <c r="CC4639">
        <v>7</v>
      </c>
      <c r="CD4639">
        <v>1.0000000000000001E-9</v>
      </c>
      <c r="CE4639">
        <v>0.01</v>
      </c>
      <c r="CF4639">
        <v>308.14999999999998</v>
      </c>
      <c r="CG4639">
        <v>7</v>
      </c>
      <c r="CI4639">
        <v>2.4981239666250288E-3</v>
      </c>
      <c r="CJ4639">
        <v>3535.4605103698641</v>
      </c>
      <c r="CK4639">
        <v>4.805360119269784E-5</v>
      </c>
      <c r="CL4639">
        <v>4.4110605197414275E-3</v>
      </c>
      <c r="CN4639">
        <v>-31.524085792359244</v>
      </c>
      <c r="CO4639">
        <v>-0.17101103798517905</v>
      </c>
      <c r="CP4639">
        <v>-16.5</v>
      </c>
    </row>
    <row r="4640" spans="17:94" x14ac:dyDescent="0.3">
      <c r="Q4640" s="55"/>
      <c r="AJ4640">
        <v>1.1492644652069945E-4</v>
      </c>
      <c r="AK4640">
        <v>0.01</v>
      </c>
      <c r="AL4640">
        <v>1</v>
      </c>
      <c r="AM4640">
        <v>1</v>
      </c>
      <c r="AN4640">
        <v>1</v>
      </c>
      <c r="AO4640">
        <v>9.9999999999999995E-7</v>
      </c>
      <c r="AP4640">
        <v>1.6900152351322043E-5</v>
      </c>
      <c r="AQ4640">
        <v>0.01</v>
      </c>
      <c r="AR4640">
        <v>1.2762096206402242E-4</v>
      </c>
      <c r="AS4640">
        <v>4.7346018092867128E-4</v>
      </c>
      <c r="AT4640">
        <v>0.01</v>
      </c>
      <c r="AU4640">
        <v>3.4932596917815127E-5</v>
      </c>
      <c r="AV4640">
        <v>1</v>
      </c>
      <c r="AW4640">
        <v>1</v>
      </c>
      <c r="AX4640">
        <v>1</v>
      </c>
      <c r="AY4640">
        <v>1</v>
      </c>
      <c r="AZ4640">
        <v>1</v>
      </c>
      <c r="BA4640">
        <v>0.01</v>
      </c>
      <c r="BB4640">
        <v>7.1458863051564981E-5</v>
      </c>
      <c r="BC4640">
        <v>1.0000000000000001E-9</v>
      </c>
      <c r="BD4640">
        <v>1E-3</v>
      </c>
      <c r="BE4640">
        <v>9.9638970777949026E-8</v>
      </c>
      <c r="BF4640">
        <v>1E-3</v>
      </c>
      <c r="BG4640">
        <v>9.9638970777949026E-8</v>
      </c>
      <c r="BH4640">
        <v>1E-3</v>
      </c>
      <c r="BI4640">
        <v>1.7593743789266973E-7</v>
      </c>
      <c r="BJ4640">
        <v>0.01</v>
      </c>
      <c r="BK4640">
        <v>3.0206154957237182E-5</v>
      </c>
      <c r="BL4640">
        <v>9.9999999999999995E-7</v>
      </c>
      <c r="BM4640">
        <v>0.14101367713758928</v>
      </c>
      <c r="BN4640">
        <v>0.01</v>
      </c>
      <c r="BO4640">
        <v>1</v>
      </c>
      <c r="BP4640">
        <v>9.9440803269116511E-4</v>
      </c>
      <c r="BQ4640">
        <v>0.01</v>
      </c>
      <c r="BR4640">
        <v>9.9999999999999995E-8</v>
      </c>
      <c r="BS4640">
        <v>1</v>
      </c>
      <c r="BT4640">
        <v>9.9999999999999995E-8</v>
      </c>
      <c r="BU4640">
        <v>1.1492644652069957E-4</v>
      </c>
      <c r="BV4640">
        <v>2.6448861040426291E-3</v>
      </c>
      <c r="BW4640">
        <v>3.7691795401149199E-3</v>
      </c>
      <c r="BX4640">
        <v>1</v>
      </c>
      <c r="BZ4640">
        <v>-55</v>
      </c>
      <c r="CA4640">
        <v>3.3333333333333335</v>
      </c>
      <c r="CB4640">
        <v>0.01</v>
      </c>
      <c r="CC4640">
        <v>7</v>
      </c>
      <c r="CD4640">
        <v>1.0000000000000001E-9</v>
      </c>
      <c r="CE4640">
        <v>0.01</v>
      </c>
      <c r="CF4640">
        <v>308.14999999999998</v>
      </c>
      <c r="CG4640">
        <v>7</v>
      </c>
      <c r="CI4640">
        <v>9.9638970777949019E-5</v>
      </c>
      <c r="CJ4640">
        <v>141.01367713758927</v>
      </c>
      <c r="CK4640">
        <v>3.0206154957237181E-2</v>
      </c>
      <c r="CL4640">
        <v>1.7593743789266972E-4</v>
      </c>
      <c r="CN4640">
        <v>-31.524085792359244</v>
      </c>
      <c r="CO4640">
        <v>-0.17101103798517905</v>
      </c>
      <c r="CP4640">
        <v>-16.5</v>
      </c>
    </row>
    <row r="4641" spans="17:94" x14ac:dyDescent="0.3">
      <c r="Q4641" s="55"/>
      <c r="AJ4641">
        <v>1.1492644652069945E-4</v>
      </c>
      <c r="AK4641">
        <v>0.01</v>
      </c>
      <c r="AL4641">
        <v>1</v>
      </c>
      <c r="AM4641">
        <v>1</v>
      </c>
      <c r="AN4641">
        <v>1</v>
      </c>
      <c r="AO4641">
        <v>9.9999999999999995E-7</v>
      </c>
      <c r="AP4641">
        <v>1.6900152351322043E-5</v>
      </c>
      <c r="AQ4641">
        <v>0.01</v>
      </c>
      <c r="AR4641">
        <v>1.2762096206402242E-4</v>
      </c>
      <c r="AS4641">
        <v>4.7346018092867128E-4</v>
      </c>
      <c r="AT4641">
        <v>0.01</v>
      </c>
      <c r="AU4641">
        <v>3.4932596917815127E-5</v>
      </c>
      <c r="AV4641">
        <v>1</v>
      </c>
      <c r="AW4641">
        <v>1</v>
      </c>
      <c r="AX4641">
        <v>1</v>
      </c>
      <c r="AY4641">
        <v>1</v>
      </c>
      <c r="AZ4641">
        <v>1</v>
      </c>
      <c r="BA4641">
        <v>0.01</v>
      </c>
      <c r="BB4641">
        <v>7.1458863051564981E-5</v>
      </c>
      <c r="BC4641">
        <v>1.0000000000000001E-9</v>
      </c>
      <c r="BD4641">
        <v>1E-3</v>
      </c>
      <c r="BE4641">
        <v>9.9638970777949026E-8</v>
      </c>
      <c r="BF4641">
        <v>1E-3</v>
      </c>
      <c r="BG4641">
        <v>9.9638970777949026E-8</v>
      </c>
      <c r="BH4641">
        <v>1E-3</v>
      </c>
      <c r="BI4641">
        <v>1.1059303319337579E-4</v>
      </c>
      <c r="BJ4641">
        <v>0.01</v>
      </c>
      <c r="BK4641">
        <v>4.8053601192697841E-8</v>
      </c>
      <c r="BL4641">
        <v>9.9999999999999995E-7</v>
      </c>
      <c r="BM4641">
        <v>0.14101367713758928</v>
      </c>
      <c r="BN4641">
        <v>0.01</v>
      </c>
      <c r="BO4641">
        <v>1</v>
      </c>
      <c r="BP4641">
        <v>9.9440803269116511E-4</v>
      </c>
      <c r="BQ4641">
        <v>0.01</v>
      </c>
      <c r="BR4641">
        <v>9.9999999999999995E-8</v>
      </c>
      <c r="BS4641">
        <v>1</v>
      </c>
      <c r="BT4641">
        <v>9.9999999999999995E-8</v>
      </c>
      <c r="BU4641">
        <v>1.1492644652069957E-4</v>
      </c>
      <c r="BV4641">
        <v>2.6448861040426291E-3</v>
      </c>
      <c r="BW4641">
        <v>3.7691795401149199E-3</v>
      </c>
      <c r="BX4641">
        <v>1</v>
      </c>
      <c r="BZ4641">
        <v>-55</v>
      </c>
      <c r="CA4641">
        <v>3.3333333333333335</v>
      </c>
      <c r="CB4641">
        <v>0.01</v>
      </c>
      <c r="CC4641">
        <v>7</v>
      </c>
      <c r="CD4641">
        <v>1.0000000000000001E-9</v>
      </c>
      <c r="CE4641">
        <v>0.01</v>
      </c>
      <c r="CF4641">
        <v>308.14999999999998</v>
      </c>
      <c r="CG4641">
        <v>7</v>
      </c>
      <c r="CI4641">
        <v>9.9638970777949019E-5</v>
      </c>
      <c r="CJ4641">
        <v>141.01367713758927</v>
      </c>
      <c r="CK4641">
        <v>4.805360119269784E-5</v>
      </c>
      <c r="CL4641">
        <v>0.11059303319337578</v>
      </c>
      <c r="CN4641">
        <v>-31.524085792359244</v>
      </c>
      <c r="CO4641">
        <v>-0.17101103798517905</v>
      </c>
      <c r="CP4641">
        <v>-16.5</v>
      </c>
    </row>
    <row r="4642" spans="17:94" x14ac:dyDescent="0.3">
      <c r="Q4642" s="55"/>
      <c r="AJ4642">
        <v>1.1492644652069945E-4</v>
      </c>
      <c r="AK4642">
        <v>0.01</v>
      </c>
      <c r="AL4642">
        <v>1</v>
      </c>
      <c r="AM4642">
        <v>1</v>
      </c>
      <c r="AN4642">
        <v>1</v>
      </c>
      <c r="AO4642">
        <v>9.9999999999999995E-7</v>
      </c>
      <c r="AP4642">
        <v>1.6900152351322043E-5</v>
      </c>
      <c r="AQ4642">
        <v>0.01</v>
      </c>
      <c r="AR4642">
        <v>5.0902282991705351E-6</v>
      </c>
      <c r="AS4642">
        <v>1.8884205012374939E-5</v>
      </c>
      <c r="AT4642">
        <v>0.01</v>
      </c>
      <c r="AU4642">
        <v>3.4932596917815127E-5</v>
      </c>
      <c r="AV4642">
        <v>1</v>
      </c>
      <c r="AW4642">
        <v>1</v>
      </c>
      <c r="AX4642">
        <v>1</v>
      </c>
      <c r="AY4642">
        <v>1</v>
      </c>
      <c r="AZ4642">
        <v>1</v>
      </c>
      <c r="BA4642">
        <v>0.01</v>
      </c>
      <c r="BB4642">
        <v>7.1458863051564981E-5</v>
      </c>
      <c r="BC4642">
        <v>1.0000000000000001E-9</v>
      </c>
      <c r="BD4642">
        <v>1E-3</v>
      </c>
      <c r="BE4642">
        <v>2.4981239666250288E-6</v>
      </c>
      <c r="BF4642">
        <v>1E-3</v>
      </c>
      <c r="BG4642">
        <v>9.9638970777949026E-8</v>
      </c>
      <c r="BH4642">
        <v>1E-3</v>
      </c>
      <c r="BI4642">
        <v>4.4110605197414279E-6</v>
      </c>
      <c r="BJ4642">
        <v>0.01</v>
      </c>
      <c r="BK4642">
        <v>4.8053601192697841E-8</v>
      </c>
      <c r="BL4642">
        <v>9.9999999999999995E-7</v>
      </c>
      <c r="BM4642">
        <v>3.5354605103698642</v>
      </c>
      <c r="BN4642">
        <v>0.01</v>
      </c>
      <c r="BO4642">
        <v>1</v>
      </c>
      <c r="BP4642">
        <v>9.9440803269116511E-4</v>
      </c>
      <c r="BQ4642">
        <v>0.01</v>
      </c>
      <c r="BR4642">
        <v>9.9999999999999995E-8</v>
      </c>
      <c r="BS4642">
        <v>1</v>
      </c>
      <c r="BT4642">
        <v>9.9999999999999995E-8</v>
      </c>
      <c r="BU4642">
        <v>1.1492644652069957E-4</v>
      </c>
      <c r="BV4642">
        <v>2.6448861040426291E-3</v>
      </c>
      <c r="BW4642">
        <v>3.7691795401149199E-3</v>
      </c>
      <c r="BX4642">
        <v>1</v>
      </c>
      <c r="BZ4642">
        <v>-55</v>
      </c>
      <c r="CA4642">
        <v>3.3333333333333335</v>
      </c>
      <c r="CB4642">
        <v>0.01</v>
      </c>
      <c r="CC4642">
        <v>7</v>
      </c>
      <c r="CD4642">
        <v>1.0000000000000001E-9</v>
      </c>
      <c r="CE4642">
        <v>0.01</v>
      </c>
      <c r="CF4642">
        <v>308.14999999999998</v>
      </c>
      <c r="CG4642">
        <v>7</v>
      </c>
      <c r="CI4642">
        <v>2.4981239666250288E-3</v>
      </c>
      <c r="CJ4642">
        <v>3535.4605103698641</v>
      </c>
      <c r="CK4642">
        <v>4.805360119269784E-5</v>
      </c>
      <c r="CL4642">
        <v>4.4110605197414275E-3</v>
      </c>
      <c r="CN4642">
        <v>-31.524085792359244</v>
      </c>
      <c r="CO4642">
        <v>-0.17101103798517905</v>
      </c>
      <c r="CP4642">
        <v>-16.5</v>
      </c>
    </row>
    <row r="4643" spans="17:94" x14ac:dyDescent="0.3">
      <c r="Q4643" s="55"/>
      <c r="AJ4643">
        <v>1.1492644652069945E-4</v>
      </c>
      <c r="AK4643">
        <v>0.01</v>
      </c>
      <c r="AL4643">
        <v>1</v>
      </c>
      <c r="AM4643">
        <v>1</v>
      </c>
      <c r="AN4643">
        <v>1</v>
      </c>
      <c r="AO4643">
        <v>9.9999999999999995E-7</v>
      </c>
      <c r="AP4643">
        <v>1.6900152351322043E-5</v>
      </c>
      <c r="AQ4643">
        <v>0.01</v>
      </c>
      <c r="AR4643">
        <v>1.2762096206402242E-4</v>
      </c>
      <c r="AS4643">
        <v>4.7346018092867128E-4</v>
      </c>
      <c r="AT4643">
        <v>0.01</v>
      </c>
      <c r="AU4643">
        <v>3.4932596917815127E-5</v>
      </c>
      <c r="AV4643">
        <v>1</v>
      </c>
      <c r="AW4643">
        <v>1</v>
      </c>
      <c r="AX4643">
        <v>1</v>
      </c>
      <c r="AY4643">
        <v>1</v>
      </c>
      <c r="AZ4643">
        <v>1</v>
      </c>
      <c r="BA4643">
        <v>0.01</v>
      </c>
      <c r="BB4643">
        <v>7.1458863051564981E-5</v>
      </c>
      <c r="BC4643">
        <v>1.0000000000000001E-9</v>
      </c>
      <c r="BD4643">
        <v>1E-3</v>
      </c>
      <c r="BE4643">
        <v>9.9638970777949026E-8</v>
      </c>
      <c r="BF4643">
        <v>1E-3</v>
      </c>
      <c r="BG4643">
        <v>9.9638970777949026E-8</v>
      </c>
      <c r="BH4643">
        <v>1E-3</v>
      </c>
      <c r="BI4643">
        <v>1.1059303319337579E-4</v>
      </c>
      <c r="BJ4643">
        <v>0.01</v>
      </c>
      <c r="BK4643">
        <v>4.8053601192697841E-8</v>
      </c>
      <c r="BL4643">
        <v>9.9999999999999995E-7</v>
      </c>
      <c r="BM4643">
        <v>0.14101367713758928</v>
      </c>
      <c r="BN4643">
        <v>0.01</v>
      </c>
      <c r="BO4643">
        <v>1</v>
      </c>
      <c r="BP4643">
        <v>9.9440803269116511E-4</v>
      </c>
      <c r="BQ4643">
        <v>0.01</v>
      </c>
      <c r="BR4643">
        <v>9.9999999999999995E-8</v>
      </c>
      <c r="BS4643">
        <v>1</v>
      </c>
      <c r="BT4643">
        <v>9.9999999999999995E-8</v>
      </c>
      <c r="BU4643">
        <v>1.1492644652069957E-4</v>
      </c>
      <c r="BV4643">
        <v>2.6448861040426291E-3</v>
      </c>
      <c r="BW4643">
        <v>3.7691795401149199E-3</v>
      </c>
      <c r="BX4643">
        <v>1</v>
      </c>
      <c r="BZ4643">
        <v>-55</v>
      </c>
      <c r="CA4643">
        <v>3.3333333333333335</v>
      </c>
      <c r="CB4643">
        <v>0.01</v>
      </c>
      <c r="CC4643">
        <v>7</v>
      </c>
      <c r="CD4643">
        <v>1.0000000000000001E-9</v>
      </c>
      <c r="CE4643">
        <v>0.01</v>
      </c>
      <c r="CF4643">
        <v>308.14999999999998</v>
      </c>
      <c r="CG4643">
        <v>7</v>
      </c>
      <c r="CI4643">
        <v>9.9638970777949019E-5</v>
      </c>
      <c r="CJ4643">
        <v>141.01367713758927</v>
      </c>
      <c r="CK4643">
        <v>4.805360119269784E-5</v>
      </c>
      <c r="CL4643">
        <v>0.11059303319337578</v>
      </c>
      <c r="CN4643">
        <v>-31.524085792359244</v>
      </c>
      <c r="CO4643">
        <v>-0.17101103798517905</v>
      </c>
      <c r="CP4643">
        <v>-16.5</v>
      </c>
    </row>
    <row r="4644" spans="17:94" x14ac:dyDescent="0.3">
      <c r="Q4644" s="55"/>
      <c r="AJ4644">
        <v>1.1492644652069945E-4</v>
      </c>
      <c r="AK4644">
        <v>0.01</v>
      </c>
      <c r="AL4644">
        <v>1</v>
      </c>
      <c r="AM4644">
        <v>1</v>
      </c>
      <c r="AN4644">
        <v>1</v>
      </c>
      <c r="AO4644">
        <v>9.9999999999999995E-7</v>
      </c>
      <c r="AP4644">
        <v>1.6900152351322043E-5</v>
      </c>
      <c r="AQ4644">
        <v>0.01</v>
      </c>
      <c r="AR4644">
        <v>1.2762096206402242E-4</v>
      </c>
      <c r="AS4644">
        <v>4.7346018092867128E-4</v>
      </c>
      <c r="AT4644">
        <v>0.01</v>
      </c>
      <c r="AU4644">
        <v>3.4932596917815127E-5</v>
      </c>
      <c r="AV4644">
        <v>1</v>
      </c>
      <c r="AW4644">
        <v>1</v>
      </c>
      <c r="AX4644">
        <v>1</v>
      </c>
      <c r="AY4644">
        <v>1</v>
      </c>
      <c r="AZ4644">
        <v>1</v>
      </c>
      <c r="BA4644">
        <v>0.01</v>
      </c>
      <c r="BB4644">
        <v>7.1458863051564981E-5</v>
      </c>
      <c r="BC4644">
        <v>1.0000000000000001E-9</v>
      </c>
      <c r="BD4644">
        <v>1E-3</v>
      </c>
      <c r="BE4644">
        <v>9.9638970777949026E-8</v>
      </c>
      <c r="BF4644">
        <v>1E-3</v>
      </c>
      <c r="BG4644">
        <v>9.9638970777949026E-8</v>
      </c>
      <c r="BH4644">
        <v>1E-3</v>
      </c>
      <c r="BI4644">
        <v>1.7593743789266973E-7</v>
      </c>
      <c r="BJ4644">
        <v>0.01</v>
      </c>
      <c r="BK4644">
        <v>4.8053601192697841E-8</v>
      </c>
      <c r="BL4644">
        <v>9.9999999999999995E-7</v>
      </c>
      <c r="BM4644">
        <v>0.14101367713758928</v>
      </c>
      <c r="BN4644">
        <v>0.01</v>
      </c>
      <c r="BO4644">
        <v>1</v>
      </c>
      <c r="BP4644">
        <v>9.9440803269116511E-4</v>
      </c>
      <c r="BQ4644">
        <v>0.01</v>
      </c>
      <c r="BR4644">
        <v>9.9999999999999995E-8</v>
      </c>
      <c r="BS4644">
        <v>1</v>
      </c>
      <c r="BT4644">
        <v>9.9999999999999995E-8</v>
      </c>
      <c r="BU4644">
        <v>1.1492644652069957E-4</v>
      </c>
      <c r="BV4644">
        <v>2.6448861040426291E-3</v>
      </c>
      <c r="BW4644">
        <v>3.7691795401149199E-3</v>
      </c>
      <c r="BX4644">
        <v>1</v>
      </c>
      <c r="BZ4644">
        <v>-55</v>
      </c>
      <c r="CA4644">
        <v>3.3333333333333335</v>
      </c>
      <c r="CB4644">
        <v>0.01</v>
      </c>
      <c r="CC4644">
        <v>7</v>
      </c>
      <c r="CD4644">
        <v>1.0000000000000001E-9</v>
      </c>
      <c r="CE4644">
        <v>0.01</v>
      </c>
      <c r="CF4644">
        <v>308.14999999999998</v>
      </c>
      <c r="CG4644">
        <v>7</v>
      </c>
      <c r="CI4644">
        <v>9.9638970777949019E-5</v>
      </c>
      <c r="CJ4644">
        <v>141.01367713758927</v>
      </c>
      <c r="CK4644">
        <v>4.805360119269784E-5</v>
      </c>
      <c r="CL4644">
        <v>1.7593743789266972E-4</v>
      </c>
      <c r="CN4644">
        <v>-31.524085792359244</v>
      </c>
      <c r="CO4644">
        <v>-0.17101103798517905</v>
      </c>
      <c r="CP4644">
        <v>-16.5</v>
      </c>
    </row>
    <row r="4645" spans="17:94" x14ac:dyDescent="0.3">
      <c r="Q4645" s="55"/>
      <c r="AJ4645">
        <v>1.1492644652069945E-4</v>
      </c>
      <c r="AK4645">
        <v>0.01</v>
      </c>
      <c r="AL4645">
        <v>1</v>
      </c>
      <c r="AM4645">
        <v>1</v>
      </c>
      <c r="AN4645">
        <v>1</v>
      </c>
      <c r="AO4645">
        <v>5.5912861011564034E-6</v>
      </c>
      <c r="AP4645">
        <v>9.4493586949372682E-5</v>
      </c>
      <c r="AQ4645">
        <v>0.01</v>
      </c>
      <c r="AR4645">
        <v>5.0902282991705351E-6</v>
      </c>
      <c r="AS4645">
        <v>1.8884205012374939E-5</v>
      </c>
      <c r="AT4645">
        <v>0.01</v>
      </c>
      <c r="AU4645">
        <v>6.24768546731856E-6</v>
      </c>
      <c r="AV4645">
        <v>1</v>
      </c>
      <c r="AW4645">
        <v>1</v>
      </c>
      <c r="AX4645">
        <v>1</v>
      </c>
      <c r="AY4645">
        <v>1</v>
      </c>
      <c r="AZ4645">
        <v>1</v>
      </c>
      <c r="BA4645">
        <v>0.01</v>
      </c>
      <c r="BB4645">
        <v>7.1458863051564981E-5</v>
      </c>
      <c r="BC4645">
        <v>1.0000000000000001E-9</v>
      </c>
      <c r="BD4645">
        <v>1E-3</v>
      </c>
      <c r="BE4645">
        <v>2.4981239666250288E-6</v>
      </c>
      <c r="BF4645">
        <v>1E-3</v>
      </c>
      <c r="BG4645">
        <v>9.9638970777949026E-8</v>
      </c>
      <c r="BH4645">
        <v>1E-3</v>
      </c>
      <c r="BI4645">
        <v>4.4110605197414279E-6</v>
      </c>
      <c r="BJ4645">
        <v>0.01</v>
      </c>
      <c r="BK4645">
        <v>3.0206154957237182E-5</v>
      </c>
      <c r="BL4645">
        <v>9.9999999999999995E-7</v>
      </c>
      <c r="BM4645">
        <v>3.5354605103698642</v>
      </c>
      <c r="BN4645">
        <v>0.01</v>
      </c>
      <c r="BO4645">
        <v>1</v>
      </c>
      <c r="BP4645">
        <v>9.9440803269116511E-4</v>
      </c>
      <c r="BQ4645">
        <v>0.01</v>
      </c>
      <c r="BR4645">
        <v>9.9999999999999995E-8</v>
      </c>
      <c r="BS4645">
        <v>1</v>
      </c>
      <c r="BT4645">
        <v>9.9999999999999995E-8</v>
      </c>
      <c r="BU4645">
        <v>1.1492644652069957E-4</v>
      </c>
      <c r="BV4645">
        <v>2.6448861040426291E-3</v>
      </c>
      <c r="BW4645">
        <v>3.7691795401149199E-3</v>
      </c>
      <c r="BX4645">
        <v>1</v>
      </c>
      <c r="BZ4645">
        <v>-55</v>
      </c>
      <c r="CA4645">
        <v>3.3333333333333335</v>
      </c>
      <c r="CB4645">
        <v>0.01</v>
      </c>
      <c r="CC4645">
        <v>7</v>
      </c>
      <c r="CD4645">
        <v>1.0000000000000001E-9</v>
      </c>
      <c r="CE4645">
        <v>0.01</v>
      </c>
      <c r="CF4645">
        <v>308.14999999999998</v>
      </c>
      <c r="CG4645">
        <v>7</v>
      </c>
      <c r="CI4645">
        <v>2.4981239666250288E-3</v>
      </c>
      <c r="CJ4645">
        <v>3535.4605103698641</v>
      </c>
      <c r="CK4645">
        <v>3.0206154957237181E-2</v>
      </c>
      <c r="CL4645">
        <v>4.4110605197414275E-3</v>
      </c>
      <c r="CN4645">
        <v>-31.524085792359244</v>
      </c>
      <c r="CO4645">
        <v>-0.17101103798517905</v>
      </c>
      <c r="CP4645">
        <v>-16.5</v>
      </c>
    </row>
    <row r="4646" spans="17:94" x14ac:dyDescent="0.3">
      <c r="Q4646" s="55"/>
      <c r="AJ4646">
        <v>1.1492644652069945E-4</v>
      </c>
      <c r="AK4646">
        <v>0.01</v>
      </c>
      <c r="AL4646">
        <v>1</v>
      </c>
      <c r="AM4646">
        <v>1</v>
      </c>
      <c r="AN4646">
        <v>1</v>
      </c>
      <c r="AO4646">
        <v>5.5912861011564034E-6</v>
      </c>
      <c r="AP4646">
        <v>9.4493586949372682E-5</v>
      </c>
      <c r="AQ4646">
        <v>0.01</v>
      </c>
      <c r="AR4646">
        <v>1.2762096206402242E-4</v>
      </c>
      <c r="AS4646">
        <v>4.7346018092867128E-4</v>
      </c>
      <c r="AT4646">
        <v>0.01</v>
      </c>
      <c r="AU4646">
        <v>6.24768546731856E-6</v>
      </c>
      <c r="AV4646">
        <v>1</v>
      </c>
      <c r="AW4646">
        <v>1</v>
      </c>
      <c r="AX4646">
        <v>1</v>
      </c>
      <c r="AY4646">
        <v>1</v>
      </c>
      <c r="AZ4646">
        <v>1</v>
      </c>
      <c r="BA4646">
        <v>0.01</v>
      </c>
      <c r="BB4646">
        <v>7.1458863051564981E-5</v>
      </c>
      <c r="BC4646">
        <v>1.0000000000000001E-9</v>
      </c>
      <c r="BD4646">
        <v>1E-3</v>
      </c>
      <c r="BE4646">
        <v>9.9638970777949026E-8</v>
      </c>
      <c r="BF4646">
        <v>1E-3</v>
      </c>
      <c r="BG4646">
        <v>9.9638970777949026E-8</v>
      </c>
      <c r="BH4646">
        <v>1E-3</v>
      </c>
      <c r="BI4646">
        <v>1.1059303319337579E-4</v>
      </c>
      <c r="BJ4646">
        <v>0.01</v>
      </c>
      <c r="BK4646">
        <v>3.0206154957237182E-5</v>
      </c>
      <c r="BL4646">
        <v>9.9999999999999995E-7</v>
      </c>
      <c r="BM4646">
        <v>0.14101367713758928</v>
      </c>
      <c r="BN4646">
        <v>0.01</v>
      </c>
      <c r="BO4646">
        <v>1</v>
      </c>
      <c r="BP4646">
        <v>9.9440803269116511E-4</v>
      </c>
      <c r="BQ4646">
        <v>0.01</v>
      </c>
      <c r="BR4646">
        <v>9.9999999999999995E-8</v>
      </c>
      <c r="BS4646">
        <v>1</v>
      </c>
      <c r="BT4646">
        <v>9.9999999999999995E-8</v>
      </c>
      <c r="BU4646">
        <v>1.1492644652069957E-4</v>
      </c>
      <c r="BV4646">
        <v>2.6448861040426291E-3</v>
      </c>
      <c r="BW4646">
        <v>3.7691795401149199E-3</v>
      </c>
      <c r="BX4646">
        <v>1</v>
      </c>
      <c r="BZ4646">
        <v>-55</v>
      </c>
      <c r="CA4646">
        <v>3.3333333333333335</v>
      </c>
      <c r="CB4646">
        <v>0.01</v>
      </c>
      <c r="CC4646">
        <v>7</v>
      </c>
      <c r="CD4646">
        <v>1.0000000000000001E-9</v>
      </c>
      <c r="CE4646">
        <v>0.01</v>
      </c>
      <c r="CF4646">
        <v>308.14999999999998</v>
      </c>
      <c r="CG4646">
        <v>7</v>
      </c>
      <c r="CI4646">
        <v>9.9638970777949019E-5</v>
      </c>
      <c r="CJ4646">
        <v>141.01367713758927</v>
      </c>
      <c r="CK4646">
        <v>3.0206154957237181E-2</v>
      </c>
      <c r="CL4646">
        <v>0.11059303319337578</v>
      </c>
      <c r="CN4646">
        <v>-31.524085792359244</v>
      </c>
      <c r="CO4646">
        <v>-0.17101103798517905</v>
      </c>
      <c r="CP4646">
        <v>-16.5</v>
      </c>
    </row>
    <row r="4647" spans="17:94" x14ac:dyDescent="0.3">
      <c r="Q4647" s="55"/>
      <c r="AJ4647">
        <v>1.1492644652069945E-4</v>
      </c>
      <c r="AK4647">
        <v>0.01</v>
      </c>
      <c r="AL4647">
        <v>1</v>
      </c>
      <c r="AM4647">
        <v>1</v>
      </c>
      <c r="AN4647">
        <v>1</v>
      </c>
      <c r="AO4647">
        <v>5.5912861011564034E-6</v>
      </c>
      <c r="AP4647">
        <v>9.4493586949372682E-5</v>
      </c>
      <c r="AQ4647">
        <v>0.01</v>
      </c>
      <c r="AR4647">
        <v>5.0902282991705351E-6</v>
      </c>
      <c r="AS4647">
        <v>1.8884205012374939E-5</v>
      </c>
      <c r="AT4647">
        <v>0.01</v>
      </c>
      <c r="AU4647">
        <v>6.24768546731856E-6</v>
      </c>
      <c r="AV4647">
        <v>1</v>
      </c>
      <c r="AW4647">
        <v>1</v>
      </c>
      <c r="AX4647">
        <v>1</v>
      </c>
      <c r="AY4647">
        <v>1</v>
      </c>
      <c r="AZ4647">
        <v>1</v>
      </c>
      <c r="BA4647">
        <v>0.01</v>
      </c>
      <c r="BB4647">
        <v>7.1458863051564981E-5</v>
      </c>
      <c r="BC4647">
        <v>1.0000000000000001E-9</v>
      </c>
      <c r="BD4647">
        <v>1E-3</v>
      </c>
      <c r="BE4647">
        <v>2.4981239666250288E-6</v>
      </c>
      <c r="BF4647">
        <v>1E-3</v>
      </c>
      <c r="BG4647">
        <v>9.9638970777949026E-8</v>
      </c>
      <c r="BH4647">
        <v>1E-3</v>
      </c>
      <c r="BI4647">
        <v>4.4110605197414279E-6</v>
      </c>
      <c r="BJ4647">
        <v>0.01</v>
      </c>
      <c r="BK4647">
        <v>4.8053601192697841E-8</v>
      </c>
      <c r="BL4647">
        <v>9.9999999999999995E-7</v>
      </c>
      <c r="BM4647">
        <v>3.5354605103698642</v>
      </c>
      <c r="BN4647">
        <v>0.01</v>
      </c>
      <c r="BO4647">
        <v>1</v>
      </c>
      <c r="BP4647">
        <v>9.9440803269116511E-4</v>
      </c>
      <c r="BQ4647">
        <v>0.01</v>
      </c>
      <c r="BR4647">
        <v>9.9999999999999995E-8</v>
      </c>
      <c r="BS4647">
        <v>1</v>
      </c>
      <c r="BT4647">
        <v>9.9999999999999995E-8</v>
      </c>
      <c r="BU4647">
        <v>1.1492644652069957E-4</v>
      </c>
      <c r="BV4647">
        <v>2.6448861040426291E-3</v>
      </c>
      <c r="BW4647">
        <v>3.7691795401149199E-3</v>
      </c>
      <c r="BX4647">
        <v>1</v>
      </c>
      <c r="BZ4647">
        <v>-55</v>
      </c>
      <c r="CA4647">
        <v>3.3333333333333335</v>
      </c>
      <c r="CB4647">
        <v>0.01</v>
      </c>
      <c r="CC4647">
        <v>7</v>
      </c>
      <c r="CD4647">
        <v>1.0000000000000001E-9</v>
      </c>
      <c r="CE4647">
        <v>0.01</v>
      </c>
      <c r="CF4647">
        <v>308.14999999999998</v>
      </c>
      <c r="CG4647">
        <v>7</v>
      </c>
      <c r="CI4647">
        <v>2.4981239666250288E-3</v>
      </c>
      <c r="CJ4647">
        <v>3535.4605103698641</v>
      </c>
      <c r="CK4647">
        <v>4.805360119269784E-5</v>
      </c>
      <c r="CL4647">
        <v>4.4110605197414275E-3</v>
      </c>
      <c r="CN4647">
        <v>-31.524085792359244</v>
      </c>
      <c r="CO4647">
        <v>-0.17101103798517905</v>
      </c>
      <c r="CP4647">
        <v>-16.5</v>
      </c>
    </row>
    <row r="4648" spans="17:94" x14ac:dyDescent="0.3">
      <c r="Q4648" s="55"/>
      <c r="AJ4648">
        <v>1.1492644652069945E-4</v>
      </c>
      <c r="AK4648">
        <v>0.01</v>
      </c>
      <c r="AL4648">
        <v>1</v>
      </c>
      <c r="AM4648">
        <v>1</v>
      </c>
      <c r="AN4648">
        <v>1</v>
      </c>
      <c r="AO4648">
        <v>9.9999999999999995E-7</v>
      </c>
      <c r="AP4648">
        <v>1.6900152351322043E-5</v>
      </c>
      <c r="AQ4648">
        <v>0.01</v>
      </c>
      <c r="AR4648">
        <v>1.2762096206402242E-4</v>
      </c>
      <c r="AS4648">
        <v>4.7346018092867128E-4</v>
      </c>
      <c r="AT4648">
        <v>0.01</v>
      </c>
      <c r="AU4648">
        <v>3.4932596917815127E-5</v>
      </c>
      <c r="AV4648">
        <v>1</v>
      </c>
      <c r="AW4648">
        <v>1</v>
      </c>
      <c r="AX4648">
        <v>1</v>
      </c>
      <c r="AY4648">
        <v>1</v>
      </c>
      <c r="AZ4648">
        <v>1</v>
      </c>
      <c r="BA4648">
        <v>0.01</v>
      </c>
      <c r="BB4648">
        <v>7.1458863051564981E-5</v>
      </c>
      <c r="BC4648">
        <v>1.0000000000000001E-9</v>
      </c>
      <c r="BD4648">
        <v>1E-3</v>
      </c>
      <c r="BE4648">
        <v>9.9638970777949026E-8</v>
      </c>
      <c r="BF4648">
        <v>1E-3</v>
      </c>
      <c r="BG4648">
        <v>9.9638970777949026E-8</v>
      </c>
      <c r="BH4648">
        <v>1E-3</v>
      </c>
      <c r="BI4648">
        <v>1.7593743789266973E-7</v>
      </c>
      <c r="BJ4648">
        <v>0.01</v>
      </c>
      <c r="BK4648">
        <v>3.0206154957237182E-5</v>
      </c>
      <c r="BL4648">
        <v>9.9999999999999995E-7</v>
      </c>
      <c r="BM4648">
        <v>0.14101367713758928</v>
      </c>
      <c r="BN4648">
        <v>0.01</v>
      </c>
      <c r="BO4648">
        <v>1</v>
      </c>
      <c r="BP4648">
        <v>9.9440803269116511E-4</v>
      </c>
      <c r="BQ4648">
        <v>0.01</v>
      </c>
      <c r="BR4648">
        <v>9.9999999999999995E-8</v>
      </c>
      <c r="BS4648">
        <v>1</v>
      </c>
      <c r="BT4648">
        <v>9.9999999999999995E-8</v>
      </c>
      <c r="BU4648">
        <v>1.1492644652069957E-4</v>
      </c>
      <c r="BV4648">
        <v>2.6448861040426291E-3</v>
      </c>
      <c r="BW4648">
        <v>3.7691795401149199E-3</v>
      </c>
      <c r="BX4648">
        <v>1</v>
      </c>
      <c r="BZ4648">
        <v>-55</v>
      </c>
      <c r="CA4648">
        <v>3.3333333333333335</v>
      </c>
      <c r="CB4648">
        <v>0.01</v>
      </c>
      <c r="CC4648">
        <v>7</v>
      </c>
      <c r="CD4648">
        <v>1.0000000000000001E-9</v>
      </c>
      <c r="CE4648">
        <v>0.01</v>
      </c>
      <c r="CF4648">
        <v>308.14999999999998</v>
      </c>
      <c r="CG4648">
        <v>7</v>
      </c>
      <c r="CI4648">
        <v>9.9638970777949019E-5</v>
      </c>
      <c r="CJ4648">
        <v>141.01367713758927</v>
      </c>
      <c r="CK4648">
        <v>3.0206154957237181E-2</v>
      </c>
      <c r="CL4648">
        <v>1.7593743789266972E-4</v>
      </c>
      <c r="CN4648">
        <v>-31.524085792359244</v>
      </c>
      <c r="CO4648">
        <v>-0.17101103798517905</v>
      </c>
      <c r="CP4648">
        <v>-16.5</v>
      </c>
    </row>
    <row r="4649" spans="17:94" x14ac:dyDescent="0.3">
      <c r="Q4649" s="55"/>
      <c r="AJ4649">
        <v>1.1492644652069945E-4</v>
      </c>
      <c r="AK4649">
        <v>0.01</v>
      </c>
      <c r="AL4649">
        <v>1</v>
      </c>
      <c r="AM4649">
        <v>1</v>
      </c>
      <c r="AN4649">
        <v>1</v>
      </c>
      <c r="AO4649">
        <v>5.5912861011564034E-6</v>
      </c>
      <c r="AP4649">
        <v>9.4493586949372682E-5</v>
      </c>
      <c r="AQ4649">
        <v>0.01</v>
      </c>
      <c r="AR4649">
        <v>1.2762096206402242E-4</v>
      </c>
      <c r="AS4649">
        <v>4.7346018092867128E-4</v>
      </c>
      <c r="AT4649">
        <v>0.01</v>
      </c>
      <c r="AU4649">
        <v>6.24768546731856E-6</v>
      </c>
      <c r="AV4649">
        <v>1</v>
      </c>
      <c r="AW4649">
        <v>1</v>
      </c>
      <c r="AX4649">
        <v>1</v>
      </c>
      <c r="AY4649">
        <v>1</v>
      </c>
      <c r="AZ4649">
        <v>1</v>
      </c>
      <c r="BA4649">
        <v>0.01</v>
      </c>
      <c r="BB4649">
        <v>7.1458863051564981E-5</v>
      </c>
      <c r="BC4649">
        <v>1.0000000000000001E-9</v>
      </c>
      <c r="BD4649">
        <v>1E-3</v>
      </c>
      <c r="BE4649">
        <v>9.9638970777949026E-8</v>
      </c>
      <c r="BF4649">
        <v>1E-3</v>
      </c>
      <c r="BG4649">
        <v>9.9638970777949026E-8</v>
      </c>
      <c r="BH4649">
        <v>1E-3</v>
      </c>
      <c r="BI4649">
        <v>1.1059303319337579E-4</v>
      </c>
      <c r="BJ4649">
        <v>0.01</v>
      </c>
      <c r="BK4649">
        <v>4.8053601192697841E-8</v>
      </c>
      <c r="BL4649">
        <v>9.9999999999999995E-7</v>
      </c>
      <c r="BM4649">
        <v>0.14101367713758928</v>
      </c>
      <c r="BN4649">
        <v>0.01</v>
      </c>
      <c r="BO4649">
        <v>1</v>
      </c>
      <c r="BP4649">
        <v>9.9440803269116511E-4</v>
      </c>
      <c r="BQ4649">
        <v>0.01</v>
      </c>
      <c r="BR4649">
        <v>9.9999999999999995E-8</v>
      </c>
      <c r="BS4649">
        <v>1</v>
      </c>
      <c r="BT4649">
        <v>9.9999999999999995E-8</v>
      </c>
      <c r="BU4649">
        <v>1.1492644652069957E-4</v>
      </c>
      <c r="BV4649">
        <v>2.6448861040426291E-3</v>
      </c>
      <c r="BW4649">
        <v>3.7691795401149199E-3</v>
      </c>
      <c r="BX4649">
        <v>1</v>
      </c>
      <c r="BZ4649">
        <v>-55</v>
      </c>
      <c r="CA4649">
        <v>3.3333333333333335</v>
      </c>
      <c r="CB4649">
        <v>0.01</v>
      </c>
      <c r="CC4649">
        <v>7</v>
      </c>
      <c r="CD4649">
        <v>1.0000000000000001E-9</v>
      </c>
      <c r="CE4649">
        <v>0.01</v>
      </c>
      <c r="CF4649">
        <v>308.14999999999998</v>
      </c>
      <c r="CG4649">
        <v>7</v>
      </c>
      <c r="CI4649">
        <v>9.9638970777949019E-5</v>
      </c>
      <c r="CJ4649">
        <v>141.01367713758927</v>
      </c>
      <c r="CK4649">
        <v>4.805360119269784E-5</v>
      </c>
      <c r="CL4649">
        <v>0.11059303319337578</v>
      </c>
      <c r="CN4649">
        <v>-31.524085792359244</v>
      </c>
      <c r="CO4649">
        <v>-0.17101103798517905</v>
      </c>
      <c r="CP4649">
        <v>-16.5</v>
      </c>
    </row>
    <row r="4650" spans="17:94" x14ac:dyDescent="0.3">
      <c r="Q4650" s="55"/>
      <c r="AJ4650">
        <v>1.1492644652069945E-4</v>
      </c>
      <c r="AK4650">
        <v>0.01</v>
      </c>
      <c r="AL4650">
        <v>1</v>
      </c>
      <c r="AM4650">
        <v>1</v>
      </c>
      <c r="AN4650">
        <v>1</v>
      </c>
      <c r="AO4650">
        <v>5.5912861011564034E-6</v>
      </c>
      <c r="AP4650">
        <v>9.4493586949372682E-5</v>
      </c>
      <c r="AQ4650">
        <v>0.01</v>
      </c>
      <c r="AR4650">
        <v>5.0902282991705351E-6</v>
      </c>
      <c r="AS4650">
        <v>1.8884205012374939E-5</v>
      </c>
      <c r="AT4650">
        <v>0.01</v>
      </c>
      <c r="AU4650">
        <v>6.24768546731856E-6</v>
      </c>
      <c r="AV4650">
        <v>1</v>
      </c>
      <c r="AW4650">
        <v>1</v>
      </c>
      <c r="AX4650">
        <v>1</v>
      </c>
      <c r="AY4650">
        <v>1</v>
      </c>
      <c r="AZ4650">
        <v>1</v>
      </c>
      <c r="BA4650">
        <v>0.01</v>
      </c>
      <c r="BB4650">
        <v>7.1458863051564981E-5</v>
      </c>
      <c r="BC4650">
        <v>1.0000000000000001E-9</v>
      </c>
      <c r="BD4650">
        <v>1E-3</v>
      </c>
      <c r="BE4650">
        <v>2.4981239666250288E-6</v>
      </c>
      <c r="BF4650">
        <v>1E-3</v>
      </c>
      <c r="BG4650">
        <v>9.9638970777949026E-8</v>
      </c>
      <c r="BH4650">
        <v>1E-3</v>
      </c>
      <c r="BI4650">
        <v>4.4110605197414279E-6</v>
      </c>
      <c r="BJ4650">
        <v>0.01</v>
      </c>
      <c r="BK4650">
        <v>4.8053601192697841E-8</v>
      </c>
      <c r="BL4650">
        <v>9.9999999999999995E-7</v>
      </c>
      <c r="BM4650">
        <v>3.5354605103698642</v>
      </c>
      <c r="BN4650">
        <v>0.01</v>
      </c>
      <c r="BO4650">
        <v>1</v>
      </c>
      <c r="BP4650">
        <v>9.9440803269116511E-4</v>
      </c>
      <c r="BQ4650">
        <v>0.01</v>
      </c>
      <c r="BR4650">
        <v>9.9999999999999995E-8</v>
      </c>
      <c r="BS4650">
        <v>1</v>
      </c>
      <c r="BT4650">
        <v>9.9999999999999995E-8</v>
      </c>
      <c r="BU4650">
        <v>1.1492644652069957E-4</v>
      </c>
      <c r="BV4650">
        <v>2.6448861040426291E-3</v>
      </c>
      <c r="BW4650">
        <v>3.7691795401149199E-3</v>
      </c>
      <c r="BX4650">
        <v>1</v>
      </c>
      <c r="BZ4650">
        <v>-55</v>
      </c>
      <c r="CA4650">
        <v>3.3333333333333335</v>
      </c>
      <c r="CB4650">
        <v>0.01</v>
      </c>
      <c r="CC4650">
        <v>7</v>
      </c>
      <c r="CD4650">
        <v>1.0000000000000001E-9</v>
      </c>
      <c r="CE4650">
        <v>0.01</v>
      </c>
      <c r="CF4650">
        <v>308.14999999999998</v>
      </c>
      <c r="CG4650">
        <v>7</v>
      </c>
      <c r="CI4650">
        <v>2.4981239666250288E-3</v>
      </c>
      <c r="CJ4650">
        <v>3535.4605103698641</v>
      </c>
      <c r="CK4650">
        <v>4.805360119269784E-5</v>
      </c>
      <c r="CL4650">
        <v>4.4110605197414275E-3</v>
      </c>
      <c r="CN4650">
        <v>-31.524085792359244</v>
      </c>
      <c r="CO4650">
        <v>-0.17101103798517905</v>
      </c>
      <c r="CP4650">
        <v>-16.5</v>
      </c>
    </row>
    <row r="4651" spans="17:94" x14ac:dyDescent="0.3">
      <c r="Q4651" s="55"/>
      <c r="AJ4651">
        <v>1.1492644652069945E-4</v>
      </c>
      <c r="AK4651">
        <v>0.01</v>
      </c>
      <c r="AL4651">
        <v>1</v>
      </c>
      <c r="AM4651">
        <v>1</v>
      </c>
      <c r="AN4651">
        <v>1</v>
      </c>
      <c r="AO4651">
        <v>9.9999999999999995E-7</v>
      </c>
      <c r="AP4651">
        <v>1.6900152351322043E-5</v>
      </c>
      <c r="AQ4651">
        <v>0.01</v>
      </c>
      <c r="AR4651">
        <v>1.2762096206402242E-4</v>
      </c>
      <c r="AS4651">
        <v>4.7346018092867128E-4</v>
      </c>
      <c r="AT4651">
        <v>0.01</v>
      </c>
      <c r="AU4651">
        <v>3.4932596917815127E-5</v>
      </c>
      <c r="AV4651">
        <v>1</v>
      </c>
      <c r="AW4651">
        <v>1</v>
      </c>
      <c r="AX4651">
        <v>1</v>
      </c>
      <c r="AY4651">
        <v>1</v>
      </c>
      <c r="AZ4651">
        <v>1</v>
      </c>
      <c r="BA4651">
        <v>0.01</v>
      </c>
      <c r="BB4651">
        <v>7.1458863051564981E-5</v>
      </c>
      <c r="BC4651">
        <v>1.0000000000000001E-9</v>
      </c>
      <c r="BD4651">
        <v>1E-3</v>
      </c>
      <c r="BE4651">
        <v>9.9638970777949026E-8</v>
      </c>
      <c r="BF4651">
        <v>1E-3</v>
      </c>
      <c r="BG4651">
        <v>9.9638970777949026E-8</v>
      </c>
      <c r="BH4651">
        <v>1E-3</v>
      </c>
      <c r="BI4651">
        <v>1.7593743789266973E-7</v>
      </c>
      <c r="BJ4651">
        <v>0.01</v>
      </c>
      <c r="BK4651">
        <v>3.0206154957237182E-5</v>
      </c>
      <c r="BL4651">
        <v>9.9999999999999995E-7</v>
      </c>
      <c r="BM4651">
        <v>0.14101367713758928</v>
      </c>
      <c r="BN4651">
        <v>0.01</v>
      </c>
      <c r="BO4651">
        <v>1</v>
      </c>
      <c r="BP4651">
        <v>9.9440803269116511E-4</v>
      </c>
      <c r="BQ4651">
        <v>0.01</v>
      </c>
      <c r="BR4651">
        <v>9.9999999999999995E-8</v>
      </c>
      <c r="BS4651">
        <v>1</v>
      </c>
      <c r="BT4651">
        <v>9.9999999999999995E-8</v>
      </c>
      <c r="BU4651">
        <v>1.1492644652069957E-4</v>
      </c>
      <c r="BV4651">
        <v>2.6448861040426291E-3</v>
      </c>
      <c r="BW4651">
        <v>3.7691795401149199E-3</v>
      </c>
      <c r="BX4651">
        <v>1</v>
      </c>
      <c r="BZ4651">
        <v>-55</v>
      </c>
      <c r="CA4651">
        <v>3.3333333333333335</v>
      </c>
      <c r="CB4651">
        <v>0.01</v>
      </c>
      <c r="CC4651">
        <v>7</v>
      </c>
      <c r="CD4651">
        <v>1.0000000000000001E-9</v>
      </c>
      <c r="CE4651">
        <v>0.01</v>
      </c>
      <c r="CF4651">
        <v>308.14999999999998</v>
      </c>
      <c r="CG4651">
        <v>7</v>
      </c>
      <c r="CI4651">
        <v>9.9638970777949019E-5</v>
      </c>
      <c r="CJ4651">
        <v>141.01367713758927</v>
      </c>
      <c r="CK4651">
        <v>3.0206154957237181E-2</v>
      </c>
      <c r="CL4651">
        <v>1.7593743789266972E-4</v>
      </c>
      <c r="CN4651">
        <v>-31.524085792359244</v>
      </c>
      <c r="CO4651">
        <v>-0.17101103798517905</v>
      </c>
      <c r="CP4651">
        <v>-16.5</v>
      </c>
    </row>
    <row r="4652" spans="17:94" x14ac:dyDescent="0.3">
      <c r="Q4652" s="55"/>
      <c r="AJ4652">
        <v>1.1492644652069945E-4</v>
      </c>
      <c r="AK4652">
        <v>0.01</v>
      </c>
      <c r="AL4652">
        <v>1</v>
      </c>
      <c r="AM4652">
        <v>1</v>
      </c>
      <c r="AN4652">
        <v>1</v>
      </c>
      <c r="AO4652">
        <v>5.5912861011564034E-6</v>
      </c>
      <c r="AP4652">
        <v>9.4493586949372682E-5</v>
      </c>
      <c r="AQ4652">
        <v>0.01</v>
      </c>
      <c r="AR4652">
        <v>1.2762096206402242E-4</v>
      </c>
      <c r="AS4652">
        <v>4.7346018092867128E-4</v>
      </c>
      <c r="AT4652">
        <v>0.01</v>
      </c>
      <c r="AU4652">
        <v>6.24768546731856E-6</v>
      </c>
      <c r="AV4652">
        <v>1</v>
      </c>
      <c r="AW4652">
        <v>1</v>
      </c>
      <c r="AX4652">
        <v>1</v>
      </c>
      <c r="AY4652">
        <v>1</v>
      </c>
      <c r="AZ4652">
        <v>1</v>
      </c>
      <c r="BA4652">
        <v>0.01</v>
      </c>
      <c r="BB4652">
        <v>7.1458863051564981E-5</v>
      </c>
      <c r="BC4652">
        <v>1.0000000000000001E-9</v>
      </c>
      <c r="BD4652">
        <v>1E-3</v>
      </c>
      <c r="BE4652">
        <v>9.9638970777949026E-8</v>
      </c>
      <c r="BF4652">
        <v>1E-3</v>
      </c>
      <c r="BG4652">
        <v>9.9638970777949026E-8</v>
      </c>
      <c r="BH4652">
        <v>1E-3</v>
      </c>
      <c r="BI4652">
        <v>1.1059303319337579E-4</v>
      </c>
      <c r="BJ4652">
        <v>0.01</v>
      </c>
      <c r="BK4652">
        <v>4.8053601192697841E-8</v>
      </c>
      <c r="BL4652">
        <v>9.9999999999999995E-7</v>
      </c>
      <c r="BM4652">
        <v>0.14101367713758928</v>
      </c>
      <c r="BN4652">
        <v>0.01</v>
      </c>
      <c r="BO4652">
        <v>1</v>
      </c>
      <c r="BP4652">
        <v>9.9440803269116511E-4</v>
      </c>
      <c r="BQ4652">
        <v>0.01</v>
      </c>
      <c r="BR4652">
        <v>9.9999999999999995E-8</v>
      </c>
      <c r="BS4652">
        <v>1</v>
      </c>
      <c r="BT4652">
        <v>9.9999999999999995E-8</v>
      </c>
      <c r="BU4652">
        <v>1.1492644652069957E-4</v>
      </c>
      <c r="BV4652">
        <v>2.6448861040426291E-3</v>
      </c>
      <c r="BW4652">
        <v>3.7691795401149199E-3</v>
      </c>
      <c r="BX4652">
        <v>1</v>
      </c>
      <c r="BZ4652">
        <v>-55</v>
      </c>
      <c r="CA4652">
        <v>3.3333333333333335</v>
      </c>
      <c r="CB4652">
        <v>0.01</v>
      </c>
      <c r="CC4652">
        <v>7</v>
      </c>
      <c r="CD4652">
        <v>1.0000000000000001E-9</v>
      </c>
      <c r="CE4652">
        <v>0.01</v>
      </c>
      <c r="CF4652">
        <v>308.14999999999998</v>
      </c>
      <c r="CG4652">
        <v>7</v>
      </c>
      <c r="CI4652">
        <v>9.9638970777949019E-5</v>
      </c>
      <c r="CJ4652">
        <v>141.01367713758927</v>
      </c>
      <c r="CK4652">
        <v>4.805360119269784E-5</v>
      </c>
      <c r="CL4652">
        <v>0.11059303319337578</v>
      </c>
      <c r="CN4652">
        <v>-31.524085792359244</v>
      </c>
      <c r="CO4652">
        <v>-0.17101103798517905</v>
      </c>
      <c r="CP4652">
        <v>-16.5</v>
      </c>
    </row>
    <row r="4653" spans="17:94" x14ac:dyDescent="0.3">
      <c r="Q4653" s="55"/>
      <c r="AJ4653">
        <v>1.1492644652069945E-4</v>
      </c>
      <c r="AK4653">
        <v>0.01</v>
      </c>
      <c r="AL4653">
        <v>1</v>
      </c>
      <c r="AM4653">
        <v>1</v>
      </c>
      <c r="AN4653">
        <v>1</v>
      </c>
      <c r="AO4653">
        <v>9.9999999999999995E-7</v>
      </c>
      <c r="AP4653">
        <v>1.6900152351322043E-5</v>
      </c>
      <c r="AQ4653">
        <v>0.01</v>
      </c>
      <c r="AR4653">
        <v>1.2762096206402242E-4</v>
      </c>
      <c r="AS4653">
        <v>4.7346018092867128E-4</v>
      </c>
      <c r="AT4653">
        <v>0.01</v>
      </c>
      <c r="AU4653">
        <v>3.4932596917815127E-5</v>
      </c>
      <c r="AV4653">
        <v>1</v>
      </c>
      <c r="AW4653">
        <v>1</v>
      </c>
      <c r="AX4653">
        <v>1</v>
      </c>
      <c r="AY4653">
        <v>1</v>
      </c>
      <c r="AZ4653">
        <v>1</v>
      </c>
      <c r="BA4653">
        <v>0.01</v>
      </c>
      <c r="BB4653">
        <v>7.1458863051564981E-5</v>
      </c>
      <c r="BC4653">
        <v>1.0000000000000001E-9</v>
      </c>
      <c r="BD4653">
        <v>1E-3</v>
      </c>
      <c r="BE4653">
        <v>9.9638970777949026E-8</v>
      </c>
      <c r="BF4653">
        <v>1E-3</v>
      </c>
      <c r="BG4653">
        <v>9.9638970777949026E-8</v>
      </c>
      <c r="BH4653">
        <v>1E-3</v>
      </c>
      <c r="BI4653">
        <v>1.7593743789266973E-7</v>
      </c>
      <c r="BJ4653">
        <v>0.01</v>
      </c>
      <c r="BK4653">
        <v>4.8053601192697841E-8</v>
      </c>
      <c r="BL4653">
        <v>9.9999999999999995E-7</v>
      </c>
      <c r="BM4653">
        <v>0.14101367713758928</v>
      </c>
      <c r="BN4653">
        <v>0.01</v>
      </c>
      <c r="BO4653">
        <v>1</v>
      </c>
      <c r="BP4653">
        <v>9.9440803269116511E-4</v>
      </c>
      <c r="BQ4653">
        <v>0.01</v>
      </c>
      <c r="BR4653">
        <v>9.9999999999999995E-8</v>
      </c>
      <c r="BS4653">
        <v>1</v>
      </c>
      <c r="BT4653">
        <v>9.9999999999999995E-8</v>
      </c>
      <c r="BU4653">
        <v>1.1492644652069957E-4</v>
      </c>
      <c r="BV4653">
        <v>2.6448861040426291E-3</v>
      </c>
      <c r="BW4653">
        <v>3.7691795401149199E-3</v>
      </c>
      <c r="BX4653">
        <v>1</v>
      </c>
      <c r="BZ4653">
        <v>-55</v>
      </c>
      <c r="CA4653">
        <v>3.3333333333333335</v>
      </c>
      <c r="CB4653">
        <v>0.01</v>
      </c>
      <c r="CC4653">
        <v>7</v>
      </c>
      <c r="CD4653">
        <v>1.0000000000000001E-9</v>
      </c>
      <c r="CE4653">
        <v>0.01</v>
      </c>
      <c r="CF4653">
        <v>308.14999999999998</v>
      </c>
      <c r="CG4653">
        <v>7</v>
      </c>
      <c r="CI4653">
        <v>9.9638970777949019E-5</v>
      </c>
      <c r="CJ4653">
        <v>141.01367713758927</v>
      </c>
      <c r="CK4653">
        <v>4.805360119269784E-5</v>
      </c>
      <c r="CL4653">
        <v>1.7593743789266972E-4</v>
      </c>
      <c r="CN4653">
        <v>-31.524085792359244</v>
      </c>
      <c r="CO4653">
        <v>-0.17101103798517905</v>
      </c>
      <c r="CP4653">
        <v>-16.5</v>
      </c>
    </row>
    <row r="4654" spans="17:94" x14ac:dyDescent="0.3">
      <c r="Q4654" s="55"/>
      <c r="AJ4654">
        <v>1.1492644652069945E-4</v>
      </c>
      <c r="AK4654">
        <v>0.01</v>
      </c>
      <c r="AL4654">
        <v>1</v>
      </c>
      <c r="AM4654">
        <v>1</v>
      </c>
      <c r="AN4654">
        <v>1</v>
      </c>
      <c r="AO4654">
        <v>9.9999999999999995E-7</v>
      </c>
      <c r="AP4654">
        <v>1.6900152351322043E-5</v>
      </c>
      <c r="AQ4654">
        <v>0.01</v>
      </c>
      <c r="AR4654">
        <v>1.2762096206402242E-4</v>
      </c>
      <c r="AS4654">
        <v>4.7346018092867128E-4</v>
      </c>
      <c r="AT4654">
        <v>0.01</v>
      </c>
      <c r="AU4654">
        <v>3.4932596917815127E-5</v>
      </c>
      <c r="AV4654">
        <v>1</v>
      </c>
      <c r="AW4654">
        <v>1</v>
      </c>
      <c r="AX4654">
        <v>1</v>
      </c>
      <c r="AY4654">
        <v>1</v>
      </c>
      <c r="AZ4654">
        <v>1</v>
      </c>
      <c r="BA4654">
        <v>0.01</v>
      </c>
      <c r="BB4654">
        <v>7.1458863051564981E-5</v>
      </c>
      <c r="BC4654">
        <v>1.0000000000000001E-9</v>
      </c>
      <c r="BD4654">
        <v>1E-3</v>
      </c>
      <c r="BE4654">
        <v>9.9638970777949026E-8</v>
      </c>
      <c r="BF4654">
        <v>1E-3</v>
      </c>
      <c r="BG4654">
        <v>9.9638970777949026E-8</v>
      </c>
      <c r="BH4654">
        <v>1E-3</v>
      </c>
      <c r="BI4654">
        <v>1.7593743789266973E-7</v>
      </c>
      <c r="BJ4654">
        <v>0.01</v>
      </c>
      <c r="BK4654">
        <v>4.8053601192697841E-8</v>
      </c>
      <c r="BL4654">
        <v>9.9999999999999995E-7</v>
      </c>
      <c r="BM4654">
        <v>0.14101367713758928</v>
      </c>
      <c r="BN4654">
        <v>0.01</v>
      </c>
      <c r="BO4654">
        <v>1</v>
      </c>
      <c r="BP4654">
        <v>9.9440803269116511E-4</v>
      </c>
      <c r="BQ4654">
        <v>0.01</v>
      </c>
      <c r="BR4654">
        <v>9.9999999999999995E-8</v>
      </c>
      <c r="BS4654">
        <v>1</v>
      </c>
      <c r="BT4654">
        <v>9.9999999999999995E-8</v>
      </c>
      <c r="BU4654">
        <v>1.1492644652069957E-4</v>
      </c>
      <c r="BV4654">
        <v>2.6448861040426291E-3</v>
      </c>
      <c r="BW4654">
        <v>3.7691795401149199E-3</v>
      </c>
      <c r="BX4654">
        <v>1</v>
      </c>
      <c r="BZ4654">
        <v>-55</v>
      </c>
      <c r="CA4654">
        <v>3.3333333333333335</v>
      </c>
      <c r="CB4654">
        <v>0.01</v>
      </c>
      <c r="CC4654">
        <v>7</v>
      </c>
      <c r="CD4654">
        <v>1.0000000000000001E-9</v>
      </c>
      <c r="CE4654">
        <v>0.01</v>
      </c>
      <c r="CF4654">
        <v>308.14999999999998</v>
      </c>
      <c r="CG4654">
        <v>7</v>
      </c>
      <c r="CI4654">
        <v>9.9638970777949019E-5</v>
      </c>
      <c r="CJ4654">
        <v>141.01367713758927</v>
      </c>
      <c r="CK4654">
        <v>4.805360119269784E-5</v>
      </c>
      <c r="CL4654">
        <v>1.7593743789266972E-4</v>
      </c>
      <c r="CN4654">
        <v>-31.524085792359244</v>
      </c>
      <c r="CO4654">
        <v>-0.17101103798517905</v>
      </c>
      <c r="CP4654">
        <v>-16.5</v>
      </c>
    </row>
    <row r="4655" spans="17:94" x14ac:dyDescent="0.3">
      <c r="Q4655" s="55"/>
      <c r="AJ4655">
        <v>1.1492644652069945E-4</v>
      </c>
      <c r="AK4655">
        <v>0.01</v>
      </c>
      <c r="AL4655">
        <v>1</v>
      </c>
      <c r="AM4655">
        <v>1</v>
      </c>
      <c r="AN4655">
        <v>1</v>
      </c>
      <c r="AO4655">
        <v>5.5912861011564034E-6</v>
      </c>
      <c r="AP4655">
        <v>9.4493586949372682E-5</v>
      </c>
      <c r="AQ4655">
        <v>0.01</v>
      </c>
      <c r="AR4655">
        <v>1.2762096206402242E-4</v>
      </c>
      <c r="AS4655">
        <v>4.7346018092867128E-4</v>
      </c>
      <c r="AT4655">
        <v>0.01</v>
      </c>
      <c r="AU4655">
        <v>6.24768546731856E-6</v>
      </c>
      <c r="AV4655">
        <v>1</v>
      </c>
      <c r="AW4655">
        <v>1</v>
      </c>
      <c r="AX4655">
        <v>1</v>
      </c>
      <c r="AY4655">
        <v>1</v>
      </c>
      <c r="AZ4655">
        <v>1</v>
      </c>
      <c r="BA4655">
        <v>0.01</v>
      </c>
      <c r="BB4655">
        <v>7.1458863051564981E-5</v>
      </c>
      <c r="BC4655">
        <v>1.0000000000000001E-9</v>
      </c>
      <c r="BD4655">
        <v>1E-3</v>
      </c>
      <c r="BE4655">
        <v>9.9638970777949026E-8</v>
      </c>
      <c r="BF4655">
        <v>1E-3</v>
      </c>
      <c r="BG4655">
        <v>9.9638970777949026E-8</v>
      </c>
      <c r="BH4655">
        <v>1E-3</v>
      </c>
      <c r="BI4655">
        <v>1.7593743789266973E-7</v>
      </c>
      <c r="BJ4655">
        <v>0.01</v>
      </c>
      <c r="BK4655">
        <v>3.0206154957237182E-5</v>
      </c>
      <c r="BL4655">
        <v>9.9999999999999995E-7</v>
      </c>
      <c r="BM4655">
        <v>0.14101367713758928</v>
      </c>
      <c r="BN4655">
        <v>0.01</v>
      </c>
      <c r="BO4655">
        <v>1</v>
      </c>
      <c r="BP4655">
        <v>9.9440803269116511E-4</v>
      </c>
      <c r="BQ4655">
        <v>0.01</v>
      </c>
      <c r="BR4655">
        <v>9.9999999999999995E-8</v>
      </c>
      <c r="BS4655">
        <v>1</v>
      </c>
      <c r="BT4655">
        <v>9.9999999999999995E-8</v>
      </c>
      <c r="BU4655">
        <v>1.1492644652069957E-4</v>
      </c>
      <c r="BV4655">
        <v>2.6448861040426291E-3</v>
      </c>
      <c r="BW4655">
        <v>3.7691795401149199E-3</v>
      </c>
      <c r="BX4655">
        <v>1</v>
      </c>
      <c r="BZ4655">
        <v>-55</v>
      </c>
      <c r="CA4655">
        <v>3.3333333333333335</v>
      </c>
      <c r="CB4655">
        <v>0.01</v>
      </c>
      <c r="CC4655">
        <v>7</v>
      </c>
      <c r="CD4655">
        <v>1.0000000000000001E-9</v>
      </c>
      <c r="CE4655">
        <v>0.01</v>
      </c>
      <c r="CF4655">
        <v>308.14999999999998</v>
      </c>
      <c r="CG4655">
        <v>7</v>
      </c>
      <c r="CI4655">
        <v>9.9638970777949019E-5</v>
      </c>
      <c r="CJ4655">
        <v>141.01367713758927</v>
      </c>
      <c r="CK4655">
        <v>3.0206154957237181E-2</v>
      </c>
      <c r="CL4655">
        <v>1.7593743789266972E-4</v>
      </c>
      <c r="CN4655">
        <v>-31.524085792359244</v>
      </c>
      <c r="CO4655">
        <v>-0.17101103798517905</v>
      </c>
      <c r="CP4655">
        <v>-16.5</v>
      </c>
    </row>
    <row r="4656" spans="17:94" x14ac:dyDescent="0.3">
      <c r="Q4656" s="55"/>
      <c r="AJ4656">
        <v>1.1492644652069945E-4</v>
      </c>
      <c r="AK4656">
        <v>0.01</v>
      </c>
      <c r="AL4656">
        <v>1</v>
      </c>
      <c r="AM4656">
        <v>1</v>
      </c>
      <c r="AN4656">
        <v>1</v>
      </c>
      <c r="AO4656">
        <v>5.5912861011564034E-6</v>
      </c>
      <c r="AP4656">
        <v>9.4493586949372682E-5</v>
      </c>
      <c r="AQ4656">
        <v>0.01</v>
      </c>
      <c r="AR4656">
        <v>1.2762096206402242E-4</v>
      </c>
      <c r="AS4656">
        <v>4.7346018092867128E-4</v>
      </c>
      <c r="AT4656">
        <v>0.01</v>
      </c>
      <c r="AU4656">
        <v>6.24768546731856E-6</v>
      </c>
      <c r="AV4656">
        <v>1</v>
      </c>
      <c r="AW4656">
        <v>1</v>
      </c>
      <c r="AX4656">
        <v>1</v>
      </c>
      <c r="AY4656">
        <v>1</v>
      </c>
      <c r="AZ4656">
        <v>1</v>
      </c>
      <c r="BA4656">
        <v>0.01</v>
      </c>
      <c r="BB4656">
        <v>7.1458863051564981E-5</v>
      </c>
      <c r="BC4656">
        <v>1.0000000000000001E-9</v>
      </c>
      <c r="BD4656">
        <v>1E-3</v>
      </c>
      <c r="BE4656">
        <v>9.9638970777949026E-8</v>
      </c>
      <c r="BF4656">
        <v>1E-3</v>
      </c>
      <c r="BG4656">
        <v>9.9638970777949026E-8</v>
      </c>
      <c r="BH4656">
        <v>1E-3</v>
      </c>
      <c r="BI4656">
        <v>1.7593743789266973E-7</v>
      </c>
      <c r="BJ4656">
        <v>0.01</v>
      </c>
      <c r="BK4656">
        <v>4.8053601192697841E-8</v>
      </c>
      <c r="BL4656">
        <v>9.9999999999999995E-7</v>
      </c>
      <c r="BM4656">
        <v>0.14101367713758928</v>
      </c>
      <c r="BN4656">
        <v>0.01</v>
      </c>
      <c r="BO4656">
        <v>1</v>
      </c>
      <c r="BP4656">
        <v>9.9440803269116511E-4</v>
      </c>
      <c r="BQ4656">
        <v>0.01</v>
      </c>
      <c r="BR4656">
        <v>9.9999999999999995E-8</v>
      </c>
      <c r="BS4656">
        <v>1</v>
      </c>
      <c r="BT4656">
        <v>9.9999999999999995E-8</v>
      </c>
      <c r="BU4656">
        <v>1.1492644652069957E-4</v>
      </c>
      <c r="BV4656">
        <v>2.6448861040426291E-3</v>
      </c>
      <c r="BW4656">
        <v>3.7691795401149199E-3</v>
      </c>
      <c r="BX4656">
        <v>1</v>
      </c>
      <c r="BZ4656">
        <v>-55</v>
      </c>
      <c r="CA4656">
        <v>3.3333333333333335</v>
      </c>
      <c r="CB4656">
        <v>0.01</v>
      </c>
      <c r="CC4656">
        <v>7</v>
      </c>
      <c r="CD4656">
        <v>1.0000000000000001E-9</v>
      </c>
      <c r="CE4656">
        <v>0.01</v>
      </c>
      <c r="CF4656">
        <v>308.14999999999998</v>
      </c>
      <c r="CG4656">
        <v>7</v>
      </c>
      <c r="CI4656">
        <v>9.9638970777949019E-5</v>
      </c>
      <c r="CJ4656">
        <v>141.01367713758927</v>
      </c>
      <c r="CK4656">
        <v>4.805360119269784E-5</v>
      </c>
      <c r="CL4656">
        <v>1.7593743789266972E-4</v>
      </c>
      <c r="CN4656">
        <v>-31.524085792359244</v>
      </c>
      <c r="CO4656">
        <v>-0.17101103798517905</v>
      </c>
      <c r="CP4656">
        <v>-16.5</v>
      </c>
    </row>
    <row r="4657" spans="17:94" x14ac:dyDescent="0.3">
      <c r="Q4657" s="55"/>
      <c r="AJ4657">
        <v>1.1492644652069945E-4</v>
      </c>
      <c r="AK4657">
        <v>0.01</v>
      </c>
      <c r="AL4657">
        <v>1</v>
      </c>
      <c r="AM4657">
        <v>1</v>
      </c>
      <c r="AN4657">
        <v>1</v>
      </c>
      <c r="AO4657">
        <v>5.5912861011564034E-6</v>
      </c>
      <c r="AP4657">
        <v>9.4493586949372682E-5</v>
      </c>
      <c r="AQ4657">
        <v>0.01</v>
      </c>
      <c r="AR4657">
        <v>1.2762096206402242E-4</v>
      </c>
      <c r="AS4657">
        <v>4.7346018092867128E-4</v>
      </c>
      <c r="AT4657">
        <v>0.01</v>
      </c>
      <c r="AU4657">
        <v>6.24768546731856E-6</v>
      </c>
      <c r="AV4657">
        <v>1</v>
      </c>
      <c r="AW4657">
        <v>1</v>
      </c>
      <c r="AX4657">
        <v>1</v>
      </c>
      <c r="AY4657">
        <v>1</v>
      </c>
      <c r="AZ4657">
        <v>1</v>
      </c>
      <c r="BA4657">
        <v>0.01</v>
      </c>
      <c r="BB4657">
        <v>7.1458863051564981E-5</v>
      </c>
      <c r="BC4657">
        <v>1.0000000000000001E-9</v>
      </c>
      <c r="BD4657">
        <v>1E-3</v>
      </c>
      <c r="BE4657">
        <v>9.9638970777949026E-8</v>
      </c>
      <c r="BF4657">
        <v>1E-3</v>
      </c>
      <c r="BG4657">
        <v>9.9638970777949026E-8</v>
      </c>
      <c r="BH4657">
        <v>1E-3</v>
      </c>
      <c r="BI4657">
        <v>1.7593743789266973E-7</v>
      </c>
      <c r="BJ4657">
        <v>0.01</v>
      </c>
      <c r="BK4657">
        <v>4.8053601192697841E-8</v>
      </c>
      <c r="BL4657">
        <v>9.9999999999999995E-7</v>
      </c>
      <c r="BM4657">
        <v>0.14101367713758928</v>
      </c>
      <c r="BN4657">
        <v>0.01</v>
      </c>
      <c r="BO4657">
        <v>1</v>
      </c>
      <c r="BP4657">
        <v>9.9440803269116511E-4</v>
      </c>
      <c r="BQ4657">
        <v>0.01</v>
      </c>
      <c r="BR4657">
        <v>9.9999999999999995E-8</v>
      </c>
      <c r="BS4657">
        <v>1</v>
      </c>
      <c r="BT4657">
        <v>9.9999999999999995E-8</v>
      </c>
      <c r="BU4657">
        <v>1.1492644652069957E-4</v>
      </c>
      <c r="BV4657">
        <v>2.6448861040426291E-3</v>
      </c>
      <c r="BW4657">
        <v>3.7691795401149199E-3</v>
      </c>
      <c r="BX4657">
        <v>1</v>
      </c>
      <c r="BZ4657">
        <v>-55</v>
      </c>
      <c r="CA4657">
        <v>3.3333333333333335</v>
      </c>
      <c r="CB4657">
        <v>0.01</v>
      </c>
      <c r="CC4657">
        <v>7</v>
      </c>
      <c r="CD4657">
        <v>1.0000000000000001E-9</v>
      </c>
      <c r="CE4657">
        <v>0.01</v>
      </c>
      <c r="CF4657">
        <v>308.14999999999998</v>
      </c>
      <c r="CG4657">
        <v>7</v>
      </c>
      <c r="CI4657">
        <v>9.9638970777949019E-5</v>
      </c>
      <c r="CJ4657">
        <v>141.01367713758927</v>
      </c>
      <c r="CK4657">
        <v>4.805360119269784E-5</v>
      </c>
      <c r="CL4657">
        <v>1.7593743789266972E-4</v>
      </c>
      <c r="CN4657">
        <v>-31.524085792359244</v>
      </c>
      <c r="CO4657">
        <v>-0.17101103798517905</v>
      </c>
      <c r="CP4657">
        <v>-16.5</v>
      </c>
    </row>
    <row r="4658" spans="17:94" x14ac:dyDescent="0.3">
      <c r="Q4658" s="55"/>
      <c r="AJ4658">
        <v>0.01</v>
      </c>
      <c r="AK4658">
        <v>0.01</v>
      </c>
      <c r="AL4658">
        <v>1</v>
      </c>
      <c r="AM4658">
        <v>1</v>
      </c>
      <c r="AN4658">
        <v>1</v>
      </c>
      <c r="AO4658">
        <v>5.5912861011564034E-6</v>
      </c>
      <c r="AP4658">
        <v>9.4493586949372682E-5</v>
      </c>
      <c r="AQ4658">
        <v>0.01</v>
      </c>
      <c r="AR4658">
        <v>1.2762096206402242E-4</v>
      </c>
      <c r="AS4658">
        <v>4.7346018092867128E-4</v>
      </c>
      <c r="AT4658">
        <v>0.01</v>
      </c>
      <c r="AU4658">
        <v>6.24768546731856E-6</v>
      </c>
      <c r="AV4658">
        <v>1</v>
      </c>
      <c r="AW4658">
        <v>1</v>
      </c>
      <c r="AX4658">
        <v>1</v>
      </c>
      <c r="AY4658">
        <v>1</v>
      </c>
      <c r="AZ4658">
        <v>1</v>
      </c>
      <c r="BA4658">
        <v>0.01</v>
      </c>
      <c r="BB4658">
        <v>7.1458863051564981E-5</v>
      </c>
      <c r="BC4658">
        <v>1.0000000000000001E-9</v>
      </c>
      <c r="BD4658">
        <v>1E-3</v>
      </c>
      <c r="BE4658">
        <v>6.2632354628932725E-5</v>
      </c>
      <c r="BF4658">
        <v>1E-3</v>
      </c>
      <c r="BG4658">
        <v>9.9638970777949026E-8</v>
      </c>
      <c r="BH4658">
        <v>1E-3</v>
      </c>
      <c r="BI4658">
        <v>6.9518001042919012E-2</v>
      </c>
      <c r="BJ4658">
        <v>0.01</v>
      </c>
      <c r="BK4658">
        <v>3.0206154957237182E-5</v>
      </c>
      <c r="BL4658">
        <v>9.9999999999999995E-7</v>
      </c>
      <c r="BM4658">
        <v>88.640203376788762</v>
      </c>
      <c r="BN4658">
        <v>0.01</v>
      </c>
      <c r="BO4658">
        <v>1</v>
      </c>
      <c r="BP4658">
        <v>9.9440803269116511E-4</v>
      </c>
      <c r="BQ4658">
        <v>0.01</v>
      </c>
      <c r="BR4658">
        <v>9.9999999999999995E-8</v>
      </c>
      <c r="BS4658">
        <v>1</v>
      </c>
      <c r="BT4658">
        <v>1E-8</v>
      </c>
      <c r="BU4658">
        <v>1.1571047739843314E-4</v>
      </c>
      <c r="BV4658">
        <v>2.6585759841846256E-3</v>
      </c>
      <c r="BW4658">
        <v>3.7691795401149199E-3</v>
      </c>
      <c r="BX4658">
        <v>1</v>
      </c>
      <c r="BZ4658">
        <v>-55</v>
      </c>
      <c r="CA4658">
        <v>3.3333333333333335</v>
      </c>
      <c r="CB4658">
        <v>0.01</v>
      </c>
      <c r="CC4658">
        <v>7</v>
      </c>
      <c r="CD4658">
        <v>1.0000000000000001E-9</v>
      </c>
      <c r="CE4658">
        <v>0.01</v>
      </c>
      <c r="CF4658">
        <v>308.14999999999998</v>
      </c>
      <c r="CG4658">
        <v>8</v>
      </c>
      <c r="CI4658">
        <v>6.2632354628932727E-2</v>
      </c>
      <c r="CJ4658">
        <v>88640.203376788762</v>
      </c>
      <c r="CK4658">
        <v>3.0206154957237181E-2</v>
      </c>
      <c r="CL4658">
        <v>69.518001042919011</v>
      </c>
      <c r="CN4658">
        <v>-31.52827572171384</v>
      </c>
      <c r="CO4658">
        <v>-0.10990008119257069</v>
      </c>
      <c r="CP4658">
        <v>-16.5</v>
      </c>
    </row>
    <row r="4659" spans="17:94" x14ac:dyDescent="0.3">
      <c r="Q4659" s="55"/>
      <c r="AJ4659">
        <v>0.01</v>
      </c>
      <c r="AK4659">
        <v>0.01</v>
      </c>
      <c r="AL4659">
        <v>1</v>
      </c>
      <c r="AM4659">
        <v>1</v>
      </c>
      <c r="AN4659">
        <v>1</v>
      </c>
      <c r="AO4659">
        <v>6.637123947803936E-6</v>
      </c>
      <c r="AP4659">
        <v>1.1216840589249472E-4</v>
      </c>
      <c r="AQ4659">
        <v>0.01</v>
      </c>
      <c r="AR4659">
        <v>3.1996816254392111E-3</v>
      </c>
      <c r="AS4659">
        <v>0.01</v>
      </c>
      <c r="AT4659">
        <v>0.01</v>
      </c>
      <c r="AU4659">
        <v>5.2632129808836069E-6</v>
      </c>
      <c r="AV4659">
        <v>1</v>
      </c>
      <c r="AW4659">
        <v>1</v>
      </c>
      <c r="AX4659">
        <v>1</v>
      </c>
      <c r="AY4659">
        <v>1</v>
      </c>
      <c r="AZ4659">
        <v>1</v>
      </c>
      <c r="BA4659">
        <v>0.01</v>
      </c>
      <c r="BB4659">
        <v>7.1458863051564981E-5</v>
      </c>
      <c r="BC4659">
        <v>1.0000000000000001E-9</v>
      </c>
      <c r="BD4659">
        <v>1E-3</v>
      </c>
      <c r="BE4659">
        <v>2.4981239666250288E-6</v>
      </c>
      <c r="BF4659">
        <v>1E-3</v>
      </c>
      <c r="BG4659">
        <v>9.9638970777949026E-8</v>
      </c>
      <c r="BH4659">
        <v>1E-3</v>
      </c>
      <c r="BI4659">
        <v>1.7429383619808849</v>
      </c>
      <c r="BJ4659">
        <v>0.01</v>
      </c>
      <c r="BK4659">
        <v>3.0206154957237182E-5</v>
      </c>
      <c r="BL4659">
        <v>9.9999999999999995E-7</v>
      </c>
      <c r="BM4659">
        <v>3.5354605103698642</v>
      </c>
      <c r="BN4659">
        <v>0.01</v>
      </c>
      <c r="BO4659">
        <v>1</v>
      </c>
      <c r="BP4659">
        <v>9.9440803269116511E-4</v>
      </c>
      <c r="BQ4659">
        <v>0.01</v>
      </c>
      <c r="BR4659">
        <v>9.9999999999999995E-8</v>
      </c>
      <c r="BS4659">
        <v>1</v>
      </c>
      <c r="BT4659">
        <v>1E-8</v>
      </c>
      <c r="BU4659">
        <v>1.1571047739843314E-4</v>
      </c>
      <c r="BV4659">
        <v>2.6585759841846256E-3</v>
      </c>
      <c r="BW4659">
        <v>3.7691795401149199E-3</v>
      </c>
      <c r="BX4659">
        <v>1</v>
      </c>
      <c r="BZ4659">
        <v>-55</v>
      </c>
      <c r="CA4659">
        <v>3.3333333333333335</v>
      </c>
      <c r="CB4659">
        <v>0.01</v>
      </c>
      <c r="CC4659">
        <v>7</v>
      </c>
      <c r="CD4659">
        <v>1.0000000000000001E-9</v>
      </c>
      <c r="CE4659">
        <v>0.01</v>
      </c>
      <c r="CF4659">
        <v>308.14999999999998</v>
      </c>
      <c r="CG4659">
        <v>8</v>
      </c>
      <c r="CI4659">
        <v>2.4981239666250288E-3</v>
      </c>
      <c r="CJ4659">
        <v>3535.4605103698641</v>
      </c>
      <c r="CK4659">
        <v>3.0206154957237181E-2</v>
      </c>
      <c r="CL4659">
        <v>1742.9383619808848</v>
      </c>
      <c r="CN4659">
        <v>-31.52827572171384</v>
      </c>
      <c r="CO4659">
        <v>-0.10990008119257069</v>
      </c>
      <c r="CP4659">
        <v>-16.5</v>
      </c>
    </row>
    <row r="4660" spans="17:94" x14ac:dyDescent="0.3">
      <c r="Q4660" s="55"/>
      <c r="AJ4660">
        <v>0.01</v>
      </c>
      <c r="AK4660">
        <v>0.01</v>
      </c>
      <c r="AL4660">
        <v>1</v>
      </c>
      <c r="AM4660">
        <v>1</v>
      </c>
      <c r="AN4660">
        <v>1</v>
      </c>
      <c r="AO4660">
        <v>5.5912861011564034E-6</v>
      </c>
      <c r="AP4660">
        <v>9.4493586949372682E-5</v>
      </c>
      <c r="AQ4660">
        <v>0.01</v>
      </c>
      <c r="AR4660">
        <v>1.2762096206402242E-4</v>
      </c>
      <c r="AS4660">
        <v>4.7346018092867128E-4</v>
      </c>
      <c r="AT4660">
        <v>0.01</v>
      </c>
      <c r="AU4660">
        <v>6.24768546731856E-6</v>
      </c>
      <c r="AV4660">
        <v>1</v>
      </c>
      <c r="AW4660">
        <v>1</v>
      </c>
      <c r="AX4660">
        <v>1</v>
      </c>
      <c r="AY4660">
        <v>1</v>
      </c>
      <c r="AZ4660">
        <v>1</v>
      </c>
      <c r="BA4660">
        <v>0.01</v>
      </c>
      <c r="BB4660">
        <v>7.1458863051564981E-5</v>
      </c>
      <c r="BC4660">
        <v>1.0000000000000001E-9</v>
      </c>
      <c r="BD4660">
        <v>1E-3</v>
      </c>
      <c r="BE4660">
        <v>9.9638970777949026E-8</v>
      </c>
      <c r="BF4660">
        <v>1E-3</v>
      </c>
      <c r="BG4660">
        <v>9.9638970777949026E-8</v>
      </c>
      <c r="BH4660">
        <v>1E-3</v>
      </c>
      <c r="BI4660">
        <v>6.9518001042919012E-2</v>
      </c>
      <c r="BJ4660">
        <v>0.01</v>
      </c>
      <c r="BK4660">
        <v>3.0206154957237182E-5</v>
      </c>
      <c r="BL4660">
        <v>9.9999999999999995E-7</v>
      </c>
      <c r="BM4660">
        <v>88.640203376788762</v>
      </c>
      <c r="BN4660">
        <v>0.01</v>
      </c>
      <c r="BO4660">
        <v>1</v>
      </c>
      <c r="BP4660">
        <v>9.9440803269116511E-4</v>
      </c>
      <c r="BQ4660">
        <v>0.01</v>
      </c>
      <c r="BR4660">
        <v>9.9999999999999995E-8</v>
      </c>
      <c r="BS4660">
        <v>1</v>
      </c>
      <c r="BT4660">
        <v>1E-8</v>
      </c>
      <c r="BU4660">
        <v>1.1571047739843314E-4</v>
      </c>
      <c r="BV4660">
        <v>2.6585759841846256E-3</v>
      </c>
      <c r="BW4660">
        <v>3.7691795401149199E-3</v>
      </c>
      <c r="BX4660">
        <v>1</v>
      </c>
      <c r="BZ4660">
        <v>-55</v>
      </c>
      <c r="CA4660">
        <v>3.3333333333333335</v>
      </c>
      <c r="CB4660">
        <v>0.01</v>
      </c>
      <c r="CC4660">
        <v>7</v>
      </c>
      <c r="CD4660">
        <v>1.0000000000000001E-9</v>
      </c>
      <c r="CE4660">
        <v>0.01</v>
      </c>
      <c r="CF4660">
        <v>308.14999999999998</v>
      </c>
      <c r="CG4660">
        <v>8</v>
      </c>
      <c r="CI4660">
        <v>9.9638970777949019E-5</v>
      </c>
      <c r="CJ4660">
        <v>88640.203376788762</v>
      </c>
      <c r="CK4660">
        <v>3.0206154957237181E-2</v>
      </c>
      <c r="CL4660">
        <v>69.518001042919011</v>
      </c>
      <c r="CN4660">
        <v>-31.52827572171384</v>
      </c>
      <c r="CO4660">
        <v>-0.10990008119257069</v>
      </c>
      <c r="CP4660">
        <v>-16.5</v>
      </c>
    </row>
    <row r="4661" spans="17:94" x14ac:dyDescent="0.3">
      <c r="Q4661" s="55"/>
      <c r="AJ4661">
        <v>0.01</v>
      </c>
      <c r="AK4661">
        <v>0.01</v>
      </c>
      <c r="AL4661">
        <v>1</v>
      </c>
      <c r="AM4661">
        <v>1</v>
      </c>
      <c r="AN4661">
        <v>1</v>
      </c>
      <c r="AO4661">
        <v>5.5912861011564034E-6</v>
      </c>
      <c r="AP4661">
        <v>9.4493586949372682E-5</v>
      </c>
      <c r="AQ4661">
        <v>0.01</v>
      </c>
      <c r="AR4661">
        <v>1.2762096206402242E-4</v>
      </c>
      <c r="AS4661">
        <v>4.7346018092867128E-4</v>
      </c>
      <c r="AT4661">
        <v>0.01</v>
      </c>
      <c r="AU4661">
        <v>6.24768546731856E-6</v>
      </c>
      <c r="AV4661">
        <v>1</v>
      </c>
      <c r="AW4661">
        <v>1</v>
      </c>
      <c r="AX4661">
        <v>1</v>
      </c>
      <c r="AY4661">
        <v>1</v>
      </c>
      <c r="AZ4661">
        <v>1</v>
      </c>
      <c r="BA4661">
        <v>7.4492544276387272E-3</v>
      </c>
      <c r="BB4661">
        <v>5.3231525198090576E-5</v>
      </c>
      <c r="BC4661">
        <v>1.0000000000000001E-9</v>
      </c>
      <c r="BD4661">
        <v>1E-3</v>
      </c>
      <c r="BE4661">
        <v>6.2632354628932725E-5</v>
      </c>
      <c r="BF4661">
        <v>1E-3</v>
      </c>
      <c r="BG4661">
        <v>9.9638970777949026E-8</v>
      </c>
      <c r="BH4661">
        <v>1E-3</v>
      </c>
      <c r="BI4661">
        <v>6.9518001042919012E-2</v>
      </c>
      <c r="BJ4661">
        <v>0.01</v>
      </c>
      <c r="BK4661">
        <v>3.0206154957237182E-5</v>
      </c>
      <c r="BL4661">
        <v>9.9999999999999995E-7</v>
      </c>
      <c r="BM4661">
        <v>88.640203376788762</v>
      </c>
      <c r="BN4661">
        <v>0.01</v>
      </c>
      <c r="BO4661">
        <v>1</v>
      </c>
      <c r="BP4661">
        <v>9.9440803269116511E-4</v>
      </c>
      <c r="BQ4661">
        <v>0.01</v>
      </c>
      <c r="BR4661">
        <v>9.9999999999999995E-8</v>
      </c>
      <c r="BS4661">
        <v>1</v>
      </c>
      <c r="BT4661">
        <v>1E-8</v>
      </c>
      <c r="BU4661">
        <v>1.1571047739843314E-4</v>
      </c>
      <c r="BV4661">
        <v>2.6585759841846256E-3</v>
      </c>
      <c r="BW4661">
        <v>3.7691795401149199E-3</v>
      </c>
      <c r="BX4661">
        <v>1</v>
      </c>
      <c r="BZ4661">
        <v>-55</v>
      </c>
      <c r="CA4661">
        <v>3.3333333333333335</v>
      </c>
      <c r="CB4661">
        <v>0.01</v>
      </c>
      <c r="CC4661">
        <v>7</v>
      </c>
      <c r="CD4661">
        <v>1.0000000000000001E-9</v>
      </c>
      <c r="CE4661">
        <v>0.01</v>
      </c>
      <c r="CF4661">
        <v>308.14999999999998</v>
      </c>
      <c r="CG4661">
        <v>8</v>
      </c>
      <c r="CI4661">
        <v>6.2632354628932727E-2</v>
      </c>
      <c r="CJ4661">
        <v>88640.203376788762</v>
      </c>
      <c r="CK4661">
        <v>3.0206154957237181E-2</v>
      </c>
      <c r="CL4661">
        <v>69.518001042919011</v>
      </c>
      <c r="CN4661">
        <v>-31.52827572171384</v>
      </c>
      <c r="CO4661">
        <v>-0.10990008119257069</v>
      </c>
      <c r="CP4661">
        <v>-16.5</v>
      </c>
    </row>
    <row r="4662" spans="17:94" x14ac:dyDescent="0.3">
      <c r="Q4662" s="55"/>
      <c r="AJ4662">
        <v>0.01</v>
      </c>
      <c r="AK4662">
        <v>0.01</v>
      </c>
      <c r="AL4662">
        <v>1</v>
      </c>
      <c r="AM4662">
        <v>1</v>
      </c>
      <c r="AN4662">
        <v>1</v>
      </c>
      <c r="AO4662">
        <v>6.637123947803936E-6</v>
      </c>
      <c r="AP4662">
        <v>1.1216840589249472E-4</v>
      </c>
      <c r="AQ4662">
        <v>0.01</v>
      </c>
      <c r="AR4662">
        <v>3.1996816254392111E-3</v>
      </c>
      <c r="AS4662">
        <v>0.01</v>
      </c>
      <c r="AT4662">
        <v>0.01</v>
      </c>
      <c r="AU4662">
        <v>5.2632129808836069E-6</v>
      </c>
      <c r="AV4662">
        <v>1</v>
      </c>
      <c r="AW4662">
        <v>1</v>
      </c>
      <c r="AX4662">
        <v>1</v>
      </c>
      <c r="AY4662">
        <v>1</v>
      </c>
      <c r="AZ4662">
        <v>1</v>
      </c>
      <c r="BA4662">
        <v>6.2754459721993706E-3</v>
      </c>
      <c r="BB4662">
        <v>4.4843623431489522E-5</v>
      </c>
      <c r="BC4662">
        <v>1.0000000000000001E-9</v>
      </c>
      <c r="BD4662">
        <v>1E-3</v>
      </c>
      <c r="BE4662">
        <v>2.4981239666250288E-6</v>
      </c>
      <c r="BF4662">
        <v>1E-3</v>
      </c>
      <c r="BG4662">
        <v>9.9638970777949026E-8</v>
      </c>
      <c r="BH4662">
        <v>1E-3</v>
      </c>
      <c r="BI4662">
        <v>1.7429383619808849</v>
      </c>
      <c r="BJ4662">
        <v>0.01</v>
      </c>
      <c r="BK4662">
        <v>3.0206154957237182E-5</v>
      </c>
      <c r="BL4662">
        <v>9.9999999999999995E-7</v>
      </c>
      <c r="BM4662">
        <v>3.5354605103698642</v>
      </c>
      <c r="BN4662">
        <v>0.01</v>
      </c>
      <c r="BO4662">
        <v>1</v>
      </c>
      <c r="BP4662">
        <v>9.9440803269116511E-4</v>
      </c>
      <c r="BQ4662">
        <v>0.01</v>
      </c>
      <c r="BR4662">
        <v>9.9999999999999995E-8</v>
      </c>
      <c r="BS4662">
        <v>1</v>
      </c>
      <c r="BT4662">
        <v>1E-8</v>
      </c>
      <c r="BU4662">
        <v>1.1571047739843314E-4</v>
      </c>
      <c r="BV4662">
        <v>2.6585759841846256E-3</v>
      </c>
      <c r="BW4662">
        <v>3.7691795401149199E-3</v>
      </c>
      <c r="BX4662">
        <v>1</v>
      </c>
      <c r="BZ4662">
        <v>-55</v>
      </c>
      <c r="CA4662">
        <v>3.3333333333333335</v>
      </c>
      <c r="CB4662">
        <v>0.01</v>
      </c>
      <c r="CC4662">
        <v>7</v>
      </c>
      <c r="CD4662">
        <v>1.0000000000000001E-9</v>
      </c>
      <c r="CE4662">
        <v>0.01</v>
      </c>
      <c r="CF4662">
        <v>308.14999999999998</v>
      </c>
      <c r="CG4662">
        <v>8</v>
      </c>
      <c r="CI4662">
        <v>2.4981239666250288E-3</v>
      </c>
      <c r="CJ4662">
        <v>3535.4605103698641</v>
      </c>
      <c r="CK4662">
        <v>3.0206154957237181E-2</v>
      </c>
      <c r="CL4662">
        <v>1742.9383619808848</v>
      </c>
      <c r="CN4662">
        <v>-31.52827572171384</v>
      </c>
      <c r="CO4662">
        <v>-0.10990008119257069</v>
      </c>
      <c r="CP4662">
        <v>-16.5</v>
      </c>
    </row>
    <row r="4663" spans="17:94" x14ac:dyDescent="0.3">
      <c r="Q4663" s="55"/>
      <c r="AJ4663">
        <v>0.01</v>
      </c>
      <c r="AK4663">
        <v>0.01</v>
      </c>
      <c r="AL4663">
        <v>1</v>
      </c>
      <c r="AM4663">
        <v>1</v>
      </c>
      <c r="AN4663">
        <v>1</v>
      </c>
      <c r="AO4663">
        <v>5.5912861011564034E-6</v>
      </c>
      <c r="AP4663">
        <v>9.4493586949372682E-5</v>
      </c>
      <c r="AQ4663">
        <v>0.01</v>
      </c>
      <c r="AR4663">
        <v>1.2762096206402242E-4</v>
      </c>
      <c r="AS4663">
        <v>4.7346018092867128E-4</v>
      </c>
      <c r="AT4663">
        <v>0.01</v>
      </c>
      <c r="AU4663">
        <v>6.24768546731856E-6</v>
      </c>
      <c r="AV4663">
        <v>1</v>
      </c>
      <c r="AW4663">
        <v>1</v>
      </c>
      <c r="AX4663">
        <v>1</v>
      </c>
      <c r="AY4663">
        <v>1</v>
      </c>
      <c r="AZ4663">
        <v>1</v>
      </c>
      <c r="BA4663">
        <v>7.4492544276387272E-3</v>
      </c>
      <c r="BB4663">
        <v>5.3231525198090576E-5</v>
      </c>
      <c r="BC4663">
        <v>1.0000000000000001E-9</v>
      </c>
      <c r="BD4663">
        <v>1E-3</v>
      </c>
      <c r="BE4663">
        <v>9.9638970777949026E-8</v>
      </c>
      <c r="BF4663">
        <v>1E-3</v>
      </c>
      <c r="BG4663">
        <v>9.9638970777949026E-8</v>
      </c>
      <c r="BH4663">
        <v>1E-3</v>
      </c>
      <c r="BI4663">
        <v>6.9518001042919012E-2</v>
      </c>
      <c r="BJ4663">
        <v>0.01</v>
      </c>
      <c r="BK4663">
        <v>3.0206154957237182E-5</v>
      </c>
      <c r="BL4663">
        <v>9.9999999999999995E-7</v>
      </c>
      <c r="BM4663">
        <v>88.640203376788762</v>
      </c>
      <c r="BN4663">
        <v>0.01</v>
      </c>
      <c r="BO4663">
        <v>1</v>
      </c>
      <c r="BP4663">
        <v>9.9440803269116511E-4</v>
      </c>
      <c r="BQ4663">
        <v>0.01</v>
      </c>
      <c r="BR4663">
        <v>9.9999999999999995E-8</v>
      </c>
      <c r="BS4663">
        <v>1</v>
      </c>
      <c r="BT4663">
        <v>1E-8</v>
      </c>
      <c r="BU4663">
        <v>1.1571047739843314E-4</v>
      </c>
      <c r="BV4663">
        <v>2.6585759841846256E-3</v>
      </c>
      <c r="BW4663">
        <v>3.7691795401149199E-3</v>
      </c>
      <c r="BX4663">
        <v>1</v>
      </c>
      <c r="BZ4663">
        <v>-55</v>
      </c>
      <c r="CA4663">
        <v>3.3333333333333335</v>
      </c>
      <c r="CB4663">
        <v>0.01</v>
      </c>
      <c r="CC4663">
        <v>7</v>
      </c>
      <c r="CD4663">
        <v>1.0000000000000001E-9</v>
      </c>
      <c r="CE4663">
        <v>0.01</v>
      </c>
      <c r="CF4663">
        <v>308.14999999999998</v>
      </c>
      <c r="CG4663">
        <v>8</v>
      </c>
      <c r="CI4663">
        <v>9.9638970777949019E-5</v>
      </c>
      <c r="CJ4663">
        <v>88640.203376788762</v>
      </c>
      <c r="CK4663">
        <v>3.0206154957237181E-2</v>
      </c>
      <c r="CL4663">
        <v>69.518001042919011</v>
      </c>
      <c r="CN4663">
        <v>-31.52827572171384</v>
      </c>
      <c r="CO4663">
        <v>-0.10990008119257069</v>
      </c>
      <c r="CP4663">
        <v>-16.5</v>
      </c>
    </row>
    <row r="4664" spans="17:94" x14ac:dyDescent="0.3">
      <c r="Q4664" s="55"/>
      <c r="AJ4664">
        <v>0.01</v>
      </c>
      <c r="AK4664">
        <v>0.01</v>
      </c>
      <c r="AL4664">
        <v>1</v>
      </c>
      <c r="AM4664">
        <v>1</v>
      </c>
      <c r="AN4664">
        <v>1</v>
      </c>
      <c r="AO4664">
        <v>9.9999999999999995E-7</v>
      </c>
      <c r="AP4664">
        <v>1.6900152351322043E-5</v>
      </c>
      <c r="AQ4664">
        <v>0.01</v>
      </c>
      <c r="AR4664">
        <v>1.2762096206402242E-4</v>
      </c>
      <c r="AS4664">
        <v>4.7346018092867128E-4</v>
      </c>
      <c r="AT4664">
        <v>0.01</v>
      </c>
      <c r="AU4664">
        <v>3.4932596917815127E-5</v>
      </c>
      <c r="AV4664">
        <v>1</v>
      </c>
      <c r="AW4664">
        <v>1</v>
      </c>
      <c r="AX4664">
        <v>1</v>
      </c>
      <c r="AY4664">
        <v>1</v>
      </c>
      <c r="AZ4664">
        <v>1</v>
      </c>
      <c r="BA4664">
        <v>0.01</v>
      </c>
      <c r="BB4664">
        <v>7.1458863051564981E-5</v>
      </c>
      <c r="BC4664">
        <v>1.0000000000000001E-9</v>
      </c>
      <c r="BD4664">
        <v>1E-3</v>
      </c>
      <c r="BE4664">
        <v>6.2632354628932725E-5</v>
      </c>
      <c r="BF4664">
        <v>1E-3</v>
      </c>
      <c r="BG4664">
        <v>9.9638970777949026E-8</v>
      </c>
      <c r="BH4664">
        <v>1E-3</v>
      </c>
      <c r="BI4664">
        <v>1.1059303319337579E-4</v>
      </c>
      <c r="BJ4664">
        <v>0.01</v>
      </c>
      <c r="BK4664">
        <v>3.0206154957237182E-5</v>
      </c>
      <c r="BL4664">
        <v>9.9999999999999995E-7</v>
      </c>
      <c r="BM4664">
        <v>88.640203376788762</v>
      </c>
      <c r="BN4664">
        <v>0.01</v>
      </c>
      <c r="BO4664">
        <v>1</v>
      </c>
      <c r="BP4664">
        <v>9.9440803269116511E-4</v>
      </c>
      <c r="BQ4664">
        <v>0.01</v>
      </c>
      <c r="BR4664">
        <v>9.9999999999999995E-8</v>
      </c>
      <c r="BS4664">
        <v>1</v>
      </c>
      <c r="BT4664">
        <v>1E-8</v>
      </c>
      <c r="BU4664">
        <v>1.1571047739843314E-4</v>
      </c>
      <c r="BV4664">
        <v>2.6585759841846256E-3</v>
      </c>
      <c r="BW4664">
        <v>3.7691795401149199E-3</v>
      </c>
      <c r="BX4664">
        <v>1</v>
      </c>
      <c r="BZ4664">
        <v>-55</v>
      </c>
      <c r="CA4664">
        <v>3.3333333333333335</v>
      </c>
      <c r="CB4664">
        <v>0.01</v>
      </c>
      <c r="CC4664">
        <v>7</v>
      </c>
      <c r="CD4664">
        <v>1.0000000000000001E-9</v>
      </c>
      <c r="CE4664">
        <v>0.01</v>
      </c>
      <c r="CF4664">
        <v>308.14999999999998</v>
      </c>
      <c r="CG4664">
        <v>8</v>
      </c>
      <c r="CI4664">
        <v>6.2632354628932727E-2</v>
      </c>
      <c r="CJ4664">
        <v>88640.203376788762</v>
      </c>
      <c r="CK4664">
        <v>3.0206154957237181E-2</v>
      </c>
      <c r="CL4664">
        <v>0.11059303319337578</v>
      </c>
      <c r="CN4664">
        <v>-31.52827572171384</v>
      </c>
      <c r="CO4664">
        <v>-0.10990008119257069</v>
      </c>
      <c r="CP4664">
        <v>-16.5</v>
      </c>
    </row>
    <row r="4665" spans="17:94" x14ac:dyDescent="0.3">
      <c r="Q4665" s="55"/>
      <c r="AJ4665">
        <v>0.01</v>
      </c>
      <c r="AK4665">
        <v>0.01</v>
      </c>
      <c r="AL4665">
        <v>1</v>
      </c>
      <c r="AM4665">
        <v>1</v>
      </c>
      <c r="AN4665">
        <v>1</v>
      </c>
      <c r="AO4665">
        <v>5.5912861011564034E-6</v>
      </c>
      <c r="AP4665">
        <v>9.4493586949372682E-5</v>
      </c>
      <c r="AQ4665">
        <v>0.01</v>
      </c>
      <c r="AR4665">
        <v>1.2762096206402242E-4</v>
      </c>
      <c r="AS4665">
        <v>4.7346018092867128E-4</v>
      </c>
      <c r="AT4665">
        <v>0.01</v>
      </c>
      <c r="AU4665">
        <v>6.24768546731856E-6</v>
      </c>
      <c r="AV4665">
        <v>1</v>
      </c>
      <c r="AW4665">
        <v>1</v>
      </c>
      <c r="AX4665">
        <v>1</v>
      </c>
      <c r="AY4665">
        <v>1</v>
      </c>
      <c r="AZ4665">
        <v>1</v>
      </c>
      <c r="BA4665">
        <v>0.01</v>
      </c>
      <c r="BB4665">
        <v>7.1458863051564981E-5</v>
      </c>
      <c r="BC4665">
        <v>1.0000000000000001E-9</v>
      </c>
      <c r="BD4665">
        <v>1E-3</v>
      </c>
      <c r="BE4665">
        <v>6.2632354628932725E-5</v>
      </c>
      <c r="BF4665">
        <v>1E-3</v>
      </c>
      <c r="BG4665">
        <v>9.9638970777949026E-8</v>
      </c>
      <c r="BH4665">
        <v>1E-3</v>
      </c>
      <c r="BI4665">
        <v>6.9518001042919012E-2</v>
      </c>
      <c r="BJ4665">
        <v>0.01</v>
      </c>
      <c r="BK4665">
        <v>4.8053601192697841E-8</v>
      </c>
      <c r="BL4665">
        <v>9.9999999999999995E-7</v>
      </c>
      <c r="BM4665">
        <v>88.640203376788762</v>
      </c>
      <c r="BN4665">
        <v>0.01</v>
      </c>
      <c r="BO4665">
        <v>1</v>
      </c>
      <c r="BP4665">
        <v>9.9440803269116511E-4</v>
      </c>
      <c r="BQ4665">
        <v>0.01</v>
      </c>
      <c r="BR4665">
        <v>9.9999999999999995E-8</v>
      </c>
      <c r="BS4665">
        <v>1</v>
      </c>
      <c r="BT4665">
        <v>1E-8</v>
      </c>
      <c r="BU4665">
        <v>1.1571047739843314E-4</v>
      </c>
      <c r="BV4665">
        <v>2.6585759841846256E-3</v>
      </c>
      <c r="BW4665">
        <v>3.7691795401149199E-3</v>
      </c>
      <c r="BX4665">
        <v>1</v>
      </c>
      <c r="BZ4665">
        <v>-55</v>
      </c>
      <c r="CA4665">
        <v>3.3333333333333335</v>
      </c>
      <c r="CB4665">
        <v>0.01</v>
      </c>
      <c r="CC4665">
        <v>7</v>
      </c>
      <c r="CD4665">
        <v>1.0000000000000001E-9</v>
      </c>
      <c r="CE4665">
        <v>0.01</v>
      </c>
      <c r="CF4665">
        <v>308.14999999999998</v>
      </c>
      <c r="CG4665">
        <v>8</v>
      </c>
      <c r="CI4665">
        <v>6.2632354628932727E-2</v>
      </c>
      <c r="CJ4665">
        <v>88640.203376788762</v>
      </c>
      <c r="CK4665">
        <v>4.805360119269784E-5</v>
      </c>
      <c r="CL4665">
        <v>69.518001042919011</v>
      </c>
      <c r="CN4665">
        <v>-31.52827572171384</v>
      </c>
      <c r="CO4665">
        <v>-0.10990008119257069</v>
      </c>
      <c r="CP4665">
        <v>-16.5</v>
      </c>
    </row>
    <row r="4666" spans="17:94" x14ac:dyDescent="0.3">
      <c r="Q4666" s="55"/>
      <c r="AJ4666">
        <v>0.01</v>
      </c>
      <c r="AK4666">
        <v>0.01</v>
      </c>
      <c r="AL4666">
        <v>1</v>
      </c>
      <c r="AM4666">
        <v>1</v>
      </c>
      <c r="AN4666">
        <v>1</v>
      </c>
      <c r="AO4666">
        <v>9.9999999999999995E-7</v>
      </c>
      <c r="AP4666">
        <v>1.6900152351322043E-5</v>
      </c>
      <c r="AQ4666">
        <v>0.01</v>
      </c>
      <c r="AR4666">
        <v>3.1996816254392111E-3</v>
      </c>
      <c r="AS4666">
        <v>0.01</v>
      </c>
      <c r="AT4666">
        <v>0.01</v>
      </c>
      <c r="AU4666">
        <v>3.4932596917815127E-5</v>
      </c>
      <c r="AV4666">
        <v>1</v>
      </c>
      <c r="AW4666">
        <v>1</v>
      </c>
      <c r="AX4666">
        <v>1</v>
      </c>
      <c r="AY4666">
        <v>1</v>
      </c>
      <c r="AZ4666">
        <v>1</v>
      </c>
      <c r="BA4666">
        <v>0.01</v>
      </c>
      <c r="BB4666">
        <v>7.1458863051564981E-5</v>
      </c>
      <c r="BC4666">
        <v>1.0000000000000001E-9</v>
      </c>
      <c r="BD4666">
        <v>1E-3</v>
      </c>
      <c r="BE4666">
        <v>2.4981239666250288E-6</v>
      </c>
      <c r="BF4666">
        <v>1E-3</v>
      </c>
      <c r="BG4666">
        <v>9.9638970777949026E-8</v>
      </c>
      <c r="BH4666">
        <v>1E-3</v>
      </c>
      <c r="BI4666">
        <v>2.7727615470639873E-3</v>
      </c>
      <c r="BJ4666">
        <v>0.01</v>
      </c>
      <c r="BK4666">
        <v>3.0206154957237182E-5</v>
      </c>
      <c r="BL4666">
        <v>9.9999999999999995E-7</v>
      </c>
      <c r="BM4666">
        <v>3.5354605103698642</v>
      </c>
      <c r="BN4666">
        <v>0.01</v>
      </c>
      <c r="BO4666">
        <v>1</v>
      </c>
      <c r="BP4666">
        <v>9.9440803269116511E-4</v>
      </c>
      <c r="BQ4666">
        <v>0.01</v>
      </c>
      <c r="BR4666">
        <v>9.9999999999999995E-8</v>
      </c>
      <c r="BS4666">
        <v>1</v>
      </c>
      <c r="BT4666">
        <v>1E-8</v>
      </c>
      <c r="BU4666">
        <v>1.1571047739843314E-4</v>
      </c>
      <c r="BV4666">
        <v>2.6585759841846256E-3</v>
      </c>
      <c r="BW4666">
        <v>3.7691795401149199E-3</v>
      </c>
      <c r="BX4666">
        <v>1</v>
      </c>
      <c r="BZ4666">
        <v>-55</v>
      </c>
      <c r="CA4666">
        <v>3.3333333333333335</v>
      </c>
      <c r="CB4666">
        <v>0.01</v>
      </c>
      <c r="CC4666">
        <v>7</v>
      </c>
      <c r="CD4666">
        <v>1.0000000000000001E-9</v>
      </c>
      <c r="CE4666">
        <v>0.01</v>
      </c>
      <c r="CF4666">
        <v>308.14999999999998</v>
      </c>
      <c r="CG4666">
        <v>8</v>
      </c>
      <c r="CI4666">
        <v>2.4981239666250288E-3</v>
      </c>
      <c r="CJ4666">
        <v>3535.4605103698641</v>
      </c>
      <c r="CK4666">
        <v>3.0206154957237181E-2</v>
      </c>
      <c r="CL4666">
        <v>2.7727615470639875</v>
      </c>
      <c r="CN4666">
        <v>-31.52827572171384</v>
      </c>
      <c r="CO4666">
        <v>-0.10990008119257069</v>
      </c>
      <c r="CP4666">
        <v>-16.5</v>
      </c>
    </row>
    <row r="4667" spans="17:94" x14ac:dyDescent="0.3">
      <c r="Q4667" s="55"/>
      <c r="AJ4667">
        <v>0.01</v>
      </c>
      <c r="AK4667">
        <v>0.01</v>
      </c>
      <c r="AL4667">
        <v>1</v>
      </c>
      <c r="AM4667">
        <v>1</v>
      </c>
      <c r="AN4667">
        <v>1</v>
      </c>
      <c r="AO4667">
        <v>9.9999999999999995E-7</v>
      </c>
      <c r="AP4667">
        <v>1.6900152351322043E-5</v>
      </c>
      <c r="AQ4667">
        <v>0.01</v>
      </c>
      <c r="AR4667">
        <v>1.2762096206402242E-4</v>
      </c>
      <c r="AS4667">
        <v>4.7346018092867128E-4</v>
      </c>
      <c r="AT4667">
        <v>0.01</v>
      </c>
      <c r="AU4667">
        <v>3.4932596917815127E-5</v>
      </c>
      <c r="AV4667">
        <v>1</v>
      </c>
      <c r="AW4667">
        <v>1</v>
      </c>
      <c r="AX4667">
        <v>1</v>
      </c>
      <c r="AY4667">
        <v>1</v>
      </c>
      <c r="AZ4667">
        <v>1</v>
      </c>
      <c r="BA4667">
        <v>0.01</v>
      </c>
      <c r="BB4667">
        <v>7.1458863051564981E-5</v>
      </c>
      <c r="BC4667">
        <v>1.0000000000000001E-9</v>
      </c>
      <c r="BD4667">
        <v>1E-3</v>
      </c>
      <c r="BE4667">
        <v>9.9638970777949026E-8</v>
      </c>
      <c r="BF4667">
        <v>1E-3</v>
      </c>
      <c r="BG4667">
        <v>9.9638970777949026E-8</v>
      </c>
      <c r="BH4667">
        <v>1E-3</v>
      </c>
      <c r="BI4667">
        <v>1.1059303319337579E-4</v>
      </c>
      <c r="BJ4667">
        <v>0.01</v>
      </c>
      <c r="BK4667">
        <v>3.0206154957237182E-5</v>
      </c>
      <c r="BL4667">
        <v>9.9999999999999995E-7</v>
      </c>
      <c r="BM4667">
        <v>88.640203376788762</v>
      </c>
      <c r="BN4667">
        <v>0.01</v>
      </c>
      <c r="BO4667">
        <v>1</v>
      </c>
      <c r="BP4667">
        <v>9.9440803269116511E-4</v>
      </c>
      <c r="BQ4667">
        <v>0.01</v>
      </c>
      <c r="BR4667">
        <v>9.9999999999999995E-8</v>
      </c>
      <c r="BS4667">
        <v>1</v>
      </c>
      <c r="BT4667">
        <v>1E-8</v>
      </c>
      <c r="BU4667">
        <v>1.1571047739843314E-4</v>
      </c>
      <c r="BV4667">
        <v>2.6585759841846256E-3</v>
      </c>
      <c r="BW4667">
        <v>3.7691795401149199E-3</v>
      </c>
      <c r="BX4667">
        <v>1</v>
      </c>
      <c r="BZ4667">
        <v>-55</v>
      </c>
      <c r="CA4667">
        <v>3.3333333333333335</v>
      </c>
      <c r="CB4667">
        <v>0.01</v>
      </c>
      <c r="CC4667">
        <v>7</v>
      </c>
      <c r="CD4667">
        <v>1.0000000000000001E-9</v>
      </c>
      <c r="CE4667">
        <v>0.01</v>
      </c>
      <c r="CF4667">
        <v>308.14999999999998</v>
      </c>
      <c r="CG4667">
        <v>8</v>
      </c>
      <c r="CI4667">
        <v>9.9638970777949019E-5</v>
      </c>
      <c r="CJ4667">
        <v>88640.203376788762</v>
      </c>
      <c r="CK4667">
        <v>3.0206154957237181E-2</v>
      </c>
      <c r="CL4667">
        <v>0.11059303319337578</v>
      </c>
      <c r="CN4667">
        <v>-31.52827572171384</v>
      </c>
      <c r="CO4667">
        <v>-0.10990008119257069</v>
      </c>
      <c r="CP4667">
        <v>-16.5</v>
      </c>
    </row>
    <row r="4668" spans="17:94" x14ac:dyDescent="0.3">
      <c r="Q4668" s="55"/>
      <c r="AJ4668">
        <v>0.01</v>
      </c>
      <c r="AK4668">
        <v>0.01</v>
      </c>
      <c r="AL4668">
        <v>1</v>
      </c>
      <c r="AM4668">
        <v>1</v>
      </c>
      <c r="AN4668">
        <v>1</v>
      </c>
      <c r="AO4668">
        <v>6.637123947803936E-6</v>
      </c>
      <c r="AP4668">
        <v>1.1216840589249472E-4</v>
      </c>
      <c r="AQ4668">
        <v>0.01</v>
      </c>
      <c r="AR4668">
        <v>3.1996816254392111E-3</v>
      </c>
      <c r="AS4668">
        <v>0.01</v>
      </c>
      <c r="AT4668">
        <v>0.01</v>
      </c>
      <c r="AU4668">
        <v>5.2632129808836069E-6</v>
      </c>
      <c r="AV4668">
        <v>1</v>
      </c>
      <c r="AW4668">
        <v>1</v>
      </c>
      <c r="AX4668">
        <v>1</v>
      </c>
      <c r="AY4668">
        <v>1</v>
      </c>
      <c r="AZ4668">
        <v>1</v>
      </c>
      <c r="BA4668">
        <v>0.01</v>
      </c>
      <c r="BB4668">
        <v>7.1458863051564981E-5</v>
      </c>
      <c r="BC4668">
        <v>1.0000000000000001E-9</v>
      </c>
      <c r="BD4668">
        <v>1E-3</v>
      </c>
      <c r="BE4668">
        <v>2.4981239666250288E-6</v>
      </c>
      <c r="BF4668">
        <v>1E-3</v>
      </c>
      <c r="BG4668">
        <v>9.9638970777949026E-8</v>
      </c>
      <c r="BH4668">
        <v>1E-3</v>
      </c>
      <c r="BI4668">
        <v>1.7429383619808849</v>
      </c>
      <c r="BJ4668">
        <v>0.01</v>
      </c>
      <c r="BK4668">
        <v>4.8053601192697841E-8</v>
      </c>
      <c r="BL4668">
        <v>9.9999999999999995E-7</v>
      </c>
      <c r="BM4668">
        <v>3.5354605103698642</v>
      </c>
      <c r="BN4668">
        <v>0.01</v>
      </c>
      <c r="BO4668">
        <v>1</v>
      </c>
      <c r="BP4668">
        <v>9.9440803269116511E-4</v>
      </c>
      <c r="BQ4668">
        <v>0.01</v>
      </c>
      <c r="BR4668">
        <v>9.9999999999999995E-8</v>
      </c>
      <c r="BS4668">
        <v>1</v>
      </c>
      <c r="BT4668">
        <v>1E-8</v>
      </c>
      <c r="BU4668">
        <v>1.1571047739843314E-4</v>
      </c>
      <c r="BV4668">
        <v>2.6585759841846256E-3</v>
      </c>
      <c r="BW4668">
        <v>3.7691795401149199E-3</v>
      </c>
      <c r="BX4668">
        <v>1</v>
      </c>
      <c r="BZ4668">
        <v>-55</v>
      </c>
      <c r="CA4668">
        <v>3.3333333333333335</v>
      </c>
      <c r="CB4668">
        <v>0.01</v>
      </c>
      <c r="CC4668">
        <v>7</v>
      </c>
      <c r="CD4668">
        <v>1.0000000000000001E-9</v>
      </c>
      <c r="CE4668">
        <v>0.01</v>
      </c>
      <c r="CF4668">
        <v>308.14999999999998</v>
      </c>
      <c r="CG4668">
        <v>8</v>
      </c>
      <c r="CI4668">
        <v>2.4981239666250288E-3</v>
      </c>
      <c r="CJ4668">
        <v>3535.4605103698641</v>
      </c>
      <c r="CK4668">
        <v>4.805360119269784E-5</v>
      </c>
      <c r="CL4668">
        <v>1742.9383619808848</v>
      </c>
      <c r="CN4668">
        <v>-31.52827572171384</v>
      </c>
      <c r="CO4668">
        <v>-0.10990008119257069</v>
      </c>
      <c r="CP4668">
        <v>-16.5</v>
      </c>
    </row>
    <row r="4669" spans="17:94" x14ac:dyDescent="0.3">
      <c r="Q4669" s="55"/>
      <c r="AJ4669">
        <v>0.01</v>
      </c>
      <c r="AK4669">
        <v>0.01</v>
      </c>
      <c r="AL4669">
        <v>1</v>
      </c>
      <c r="AM4669">
        <v>1</v>
      </c>
      <c r="AN4669">
        <v>1</v>
      </c>
      <c r="AO4669">
        <v>9.9999999999999995E-7</v>
      </c>
      <c r="AP4669">
        <v>1.6900152351322043E-5</v>
      </c>
      <c r="AQ4669">
        <v>0.01</v>
      </c>
      <c r="AR4669">
        <v>0.01</v>
      </c>
      <c r="AS4669">
        <v>0.01</v>
      </c>
      <c r="AT4669">
        <v>0.01</v>
      </c>
      <c r="AU4669">
        <v>3.4932596917815127E-5</v>
      </c>
      <c r="AV4669">
        <v>1</v>
      </c>
      <c r="AW4669">
        <v>1</v>
      </c>
      <c r="AX4669">
        <v>1</v>
      </c>
      <c r="AY4669">
        <v>1</v>
      </c>
      <c r="AZ4669">
        <v>1</v>
      </c>
      <c r="BA4669">
        <v>0.01</v>
      </c>
      <c r="BB4669">
        <v>7.1458863051564981E-5</v>
      </c>
      <c r="BC4669">
        <v>1.0000000000000001E-9</v>
      </c>
      <c r="BD4669">
        <v>1E-3</v>
      </c>
      <c r="BE4669">
        <v>9.9638970777949026E-8</v>
      </c>
      <c r="BF4669">
        <v>1E-3</v>
      </c>
      <c r="BG4669">
        <v>9.9638970777949026E-8</v>
      </c>
      <c r="BH4669">
        <v>1E-3</v>
      </c>
      <c r="BI4669">
        <v>6.9518001042919012E-2</v>
      </c>
      <c r="BJ4669">
        <v>0.01</v>
      </c>
      <c r="BK4669">
        <v>3.0206154957237182E-5</v>
      </c>
      <c r="BL4669">
        <v>9.9999999999999995E-7</v>
      </c>
      <c r="BM4669">
        <v>0.14101367713758928</v>
      </c>
      <c r="BN4669">
        <v>0.01</v>
      </c>
      <c r="BO4669">
        <v>1</v>
      </c>
      <c r="BP4669">
        <v>9.9440803269116511E-4</v>
      </c>
      <c r="BQ4669">
        <v>0.01</v>
      </c>
      <c r="BR4669">
        <v>9.9999999999999995E-8</v>
      </c>
      <c r="BS4669">
        <v>1</v>
      </c>
      <c r="BT4669">
        <v>1E-8</v>
      </c>
      <c r="BU4669">
        <v>1.1571047739843314E-4</v>
      </c>
      <c r="BV4669">
        <v>2.6585759841846256E-3</v>
      </c>
      <c r="BW4669">
        <v>3.7691795401149199E-3</v>
      </c>
      <c r="BX4669">
        <v>1</v>
      </c>
      <c r="BZ4669">
        <v>-55</v>
      </c>
      <c r="CA4669">
        <v>3.3333333333333335</v>
      </c>
      <c r="CB4669">
        <v>0.01</v>
      </c>
      <c r="CC4669">
        <v>7</v>
      </c>
      <c r="CD4669">
        <v>1.0000000000000001E-9</v>
      </c>
      <c r="CE4669">
        <v>0.01</v>
      </c>
      <c r="CF4669">
        <v>308.14999999999998</v>
      </c>
      <c r="CG4669">
        <v>8</v>
      </c>
      <c r="CI4669">
        <v>9.9638970777949019E-5</v>
      </c>
      <c r="CJ4669">
        <v>141.01367713758927</v>
      </c>
      <c r="CK4669">
        <v>3.0206154957237181E-2</v>
      </c>
      <c r="CL4669">
        <v>69.518001042919011</v>
      </c>
      <c r="CN4669">
        <v>-31.52827572171384</v>
      </c>
      <c r="CO4669">
        <v>-0.10990008119257069</v>
      </c>
      <c r="CP4669">
        <v>-16.5</v>
      </c>
    </row>
    <row r="4670" spans="17:94" x14ac:dyDescent="0.3">
      <c r="Q4670" s="55"/>
      <c r="AJ4670">
        <v>0.01</v>
      </c>
      <c r="AK4670">
        <v>0.01</v>
      </c>
      <c r="AL4670">
        <v>1</v>
      </c>
      <c r="AM4670">
        <v>1</v>
      </c>
      <c r="AN4670">
        <v>1</v>
      </c>
      <c r="AO4670">
        <v>5.5912861011564034E-6</v>
      </c>
      <c r="AP4670">
        <v>9.4493586949372682E-5</v>
      </c>
      <c r="AQ4670">
        <v>0.01</v>
      </c>
      <c r="AR4670">
        <v>1.2762096206402242E-4</v>
      </c>
      <c r="AS4670">
        <v>4.7346018092867128E-4</v>
      </c>
      <c r="AT4670">
        <v>0.01</v>
      </c>
      <c r="AU4670">
        <v>6.24768546731856E-6</v>
      </c>
      <c r="AV4670">
        <v>1</v>
      </c>
      <c r="AW4670">
        <v>1</v>
      </c>
      <c r="AX4670">
        <v>1</v>
      </c>
      <c r="AY4670">
        <v>1</v>
      </c>
      <c r="AZ4670">
        <v>1</v>
      </c>
      <c r="BA4670">
        <v>0.01</v>
      </c>
      <c r="BB4670">
        <v>7.1458863051564981E-5</v>
      </c>
      <c r="BC4670">
        <v>1.0000000000000001E-9</v>
      </c>
      <c r="BD4670">
        <v>1E-3</v>
      </c>
      <c r="BE4670">
        <v>9.9638970777949026E-8</v>
      </c>
      <c r="BF4670">
        <v>1E-3</v>
      </c>
      <c r="BG4670">
        <v>9.9638970777949026E-8</v>
      </c>
      <c r="BH4670">
        <v>1E-3</v>
      </c>
      <c r="BI4670">
        <v>6.9518001042919012E-2</v>
      </c>
      <c r="BJ4670">
        <v>0.01</v>
      </c>
      <c r="BK4670">
        <v>4.8053601192697841E-8</v>
      </c>
      <c r="BL4670">
        <v>9.9999999999999995E-7</v>
      </c>
      <c r="BM4670">
        <v>88.640203376788762</v>
      </c>
      <c r="BN4670">
        <v>0.01</v>
      </c>
      <c r="BO4670">
        <v>1</v>
      </c>
      <c r="BP4670">
        <v>9.9440803269116511E-4</v>
      </c>
      <c r="BQ4670">
        <v>0.01</v>
      </c>
      <c r="BR4670">
        <v>9.9999999999999995E-8</v>
      </c>
      <c r="BS4670">
        <v>1</v>
      </c>
      <c r="BT4670">
        <v>1E-8</v>
      </c>
      <c r="BU4670">
        <v>1.1571047739843314E-4</v>
      </c>
      <c r="BV4670">
        <v>2.6585759841846256E-3</v>
      </c>
      <c r="BW4670">
        <v>3.7691795401149199E-3</v>
      </c>
      <c r="BX4670">
        <v>1</v>
      </c>
      <c r="BZ4670">
        <v>-55</v>
      </c>
      <c r="CA4670">
        <v>3.3333333333333335</v>
      </c>
      <c r="CB4670">
        <v>0.01</v>
      </c>
      <c r="CC4670">
        <v>7</v>
      </c>
      <c r="CD4670">
        <v>1.0000000000000001E-9</v>
      </c>
      <c r="CE4670">
        <v>0.01</v>
      </c>
      <c r="CF4670">
        <v>308.14999999999998</v>
      </c>
      <c r="CG4670">
        <v>8</v>
      </c>
      <c r="CI4670">
        <v>9.9638970777949019E-5</v>
      </c>
      <c r="CJ4670">
        <v>88640.203376788762</v>
      </c>
      <c r="CK4670">
        <v>4.805360119269784E-5</v>
      </c>
      <c r="CL4670">
        <v>69.518001042919011</v>
      </c>
      <c r="CN4670">
        <v>-31.52827572171384</v>
      </c>
      <c r="CO4670">
        <v>-0.10990008119257069</v>
      </c>
      <c r="CP4670">
        <v>-16.5</v>
      </c>
    </row>
    <row r="4671" spans="17:94" x14ac:dyDescent="0.3">
      <c r="Q4671" s="55"/>
      <c r="AJ4671">
        <v>0.01</v>
      </c>
      <c r="AK4671">
        <v>0.01</v>
      </c>
      <c r="AL4671">
        <v>1</v>
      </c>
      <c r="AM4671">
        <v>1</v>
      </c>
      <c r="AN4671">
        <v>1</v>
      </c>
      <c r="AO4671">
        <v>5.5912861011564034E-6</v>
      </c>
      <c r="AP4671">
        <v>9.4493586949372682E-5</v>
      </c>
      <c r="AQ4671">
        <v>0.01</v>
      </c>
      <c r="AR4671">
        <v>1.2762096206402242E-4</v>
      </c>
      <c r="AS4671">
        <v>4.7346018092867128E-4</v>
      </c>
      <c r="AT4671">
        <v>0.01</v>
      </c>
      <c r="AU4671">
        <v>6.24768546731856E-6</v>
      </c>
      <c r="AV4671">
        <v>1</v>
      </c>
      <c r="AW4671">
        <v>1</v>
      </c>
      <c r="AX4671">
        <v>1</v>
      </c>
      <c r="AY4671">
        <v>1</v>
      </c>
      <c r="AZ4671">
        <v>1</v>
      </c>
      <c r="BA4671">
        <v>7.4492544276387272E-3</v>
      </c>
      <c r="BB4671">
        <v>5.3231525198090576E-5</v>
      </c>
      <c r="BC4671">
        <v>1.0000000000000001E-9</v>
      </c>
      <c r="BD4671">
        <v>1E-3</v>
      </c>
      <c r="BE4671">
        <v>6.2632354628932725E-5</v>
      </c>
      <c r="BF4671">
        <v>1E-3</v>
      </c>
      <c r="BG4671">
        <v>9.9638970777949026E-8</v>
      </c>
      <c r="BH4671">
        <v>1E-3</v>
      </c>
      <c r="BI4671">
        <v>6.9518001042919012E-2</v>
      </c>
      <c r="BJ4671">
        <v>0.01</v>
      </c>
      <c r="BK4671">
        <v>4.8053601192697841E-8</v>
      </c>
      <c r="BL4671">
        <v>9.9999999999999995E-7</v>
      </c>
      <c r="BM4671">
        <v>88.640203376788762</v>
      </c>
      <c r="BN4671">
        <v>0.01</v>
      </c>
      <c r="BO4671">
        <v>1</v>
      </c>
      <c r="BP4671">
        <v>9.9440803269116511E-4</v>
      </c>
      <c r="BQ4671">
        <v>0.01</v>
      </c>
      <c r="BR4671">
        <v>9.9999999999999995E-8</v>
      </c>
      <c r="BS4671">
        <v>1</v>
      </c>
      <c r="BT4671">
        <v>1E-8</v>
      </c>
      <c r="BU4671">
        <v>1.1571047739843314E-4</v>
      </c>
      <c r="BV4671">
        <v>2.6585759841846256E-3</v>
      </c>
      <c r="BW4671">
        <v>3.7691795401149199E-3</v>
      </c>
      <c r="BX4671">
        <v>1</v>
      </c>
      <c r="BZ4671">
        <v>-55</v>
      </c>
      <c r="CA4671">
        <v>3.3333333333333335</v>
      </c>
      <c r="CB4671">
        <v>0.01</v>
      </c>
      <c r="CC4671">
        <v>7</v>
      </c>
      <c r="CD4671">
        <v>1.0000000000000001E-9</v>
      </c>
      <c r="CE4671">
        <v>0.01</v>
      </c>
      <c r="CF4671">
        <v>308.14999999999998</v>
      </c>
      <c r="CG4671">
        <v>8</v>
      </c>
      <c r="CI4671">
        <v>6.2632354628932727E-2</v>
      </c>
      <c r="CJ4671">
        <v>88640.203376788762</v>
      </c>
      <c r="CK4671">
        <v>4.805360119269784E-5</v>
      </c>
      <c r="CL4671">
        <v>69.518001042919011</v>
      </c>
      <c r="CN4671">
        <v>-31.52827572171384</v>
      </c>
      <c r="CO4671">
        <v>-0.10990008119257069</v>
      </c>
      <c r="CP4671">
        <v>-16.5</v>
      </c>
    </row>
    <row r="4672" spans="17:94" x14ac:dyDescent="0.3">
      <c r="Q4672" s="55"/>
      <c r="AJ4672">
        <v>0.01</v>
      </c>
      <c r="AK4672">
        <v>0.01</v>
      </c>
      <c r="AL4672">
        <v>1</v>
      </c>
      <c r="AM4672">
        <v>1</v>
      </c>
      <c r="AN4672">
        <v>1</v>
      </c>
      <c r="AO4672">
        <v>6.637123947803936E-6</v>
      </c>
      <c r="AP4672">
        <v>1.1216840589249472E-4</v>
      </c>
      <c r="AQ4672">
        <v>0.01</v>
      </c>
      <c r="AR4672">
        <v>3.1996816254392111E-3</v>
      </c>
      <c r="AS4672">
        <v>0.01</v>
      </c>
      <c r="AT4672">
        <v>0.01</v>
      </c>
      <c r="AU4672">
        <v>5.2632129808836069E-6</v>
      </c>
      <c r="AV4672">
        <v>1</v>
      </c>
      <c r="AW4672">
        <v>1</v>
      </c>
      <c r="AX4672">
        <v>1</v>
      </c>
      <c r="AY4672">
        <v>1</v>
      </c>
      <c r="AZ4672">
        <v>1</v>
      </c>
      <c r="BA4672">
        <v>6.2754459721993706E-3</v>
      </c>
      <c r="BB4672">
        <v>4.4843623431489522E-5</v>
      </c>
      <c r="BC4672">
        <v>1.0000000000000001E-9</v>
      </c>
      <c r="BD4672">
        <v>1E-3</v>
      </c>
      <c r="BE4672">
        <v>2.4981239666250288E-6</v>
      </c>
      <c r="BF4672">
        <v>1E-3</v>
      </c>
      <c r="BG4672">
        <v>9.9638970777949026E-8</v>
      </c>
      <c r="BH4672">
        <v>1E-3</v>
      </c>
      <c r="BI4672">
        <v>1.7429383619808849</v>
      </c>
      <c r="BJ4672">
        <v>0.01</v>
      </c>
      <c r="BK4672">
        <v>4.8053601192697841E-8</v>
      </c>
      <c r="BL4672">
        <v>9.9999999999999995E-7</v>
      </c>
      <c r="BM4672">
        <v>3.5354605103698642</v>
      </c>
      <c r="BN4672">
        <v>0.01</v>
      </c>
      <c r="BO4672">
        <v>1</v>
      </c>
      <c r="BP4672">
        <v>9.9440803269116511E-4</v>
      </c>
      <c r="BQ4672">
        <v>0.01</v>
      </c>
      <c r="BR4672">
        <v>9.9999999999999995E-8</v>
      </c>
      <c r="BS4672">
        <v>1</v>
      </c>
      <c r="BT4672">
        <v>1E-8</v>
      </c>
      <c r="BU4672">
        <v>1.1571047739843314E-4</v>
      </c>
      <c r="BV4672">
        <v>2.6585759841846256E-3</v>
      </c>
      <c r="BW4672">
        <v>3.7691795401149199E-3</v>
      </c>
      <c r="BX4672">
        <v>1</v>
      </c>
      <c r="BZ4672">
        <v>-55</v>
      </c>
      <c r="CA4672">
        <v>3.3333333333333335</v>
      </c>
      <c r="CB4672">
        <v>0.01</v>
      </c>
      <c r="CC4672">
        <v>7</v>
      </c>
      <c r="CD4672">
        <v>1.0000000000000001E-9</v>
      </c>
      <c r="CE4672">
        <v>0.01</v>
      </c>
      <c r="CF4672">
        <v>308.14999999999998</v>
      </c>
      <c r="CG4672">
        <v>8</v>
      </c>
      <c r="CI4672">
        <v>2.4981239666250288E-3</v>
      </c>
      <c r="CJ4672">
        <v>3535.4605103698641</v>
      </c>
      <c r="CK4672">
        <v>4.805360119269784E-5</v>
      </c>
      <c r="CL4672">
        <v>1742.9383619808848</v>
      </c>
      <c r="CN4672">
        <v>-31.52827572171384</v>
      </c>
      <c r="CO4672">
        <v>-0.10990008119257069</v>
      </c>
      <c r="CP4672">
        <v>-16.5</v>
      </c>
    </row>
    <row r="4673" spans="17:94" x14ac:dyDescent="0.3">
      <c r="Q4673" s="55"/>
      <c r="AJ4673">
        <v>0.01</v>
      </c>
      <c r="AK4673">
        <v>0.01</v>
      </c>
      <c r="AL4673">
        <v>1</v>
      </c>
      <c r="AM4673">
        <v>1</v>
      </c>
      <c r="AN4673">
        <v>1</v>
      </c>
      <c r="AO4673">
        <v>5.5912861011564034E-6</v>
      </c>
      <c r="AP4673">
        <v>9.4493586949372682E-5</v>
      </c>
      <c r="AQ4673">
        <v>0.01</v>
      </c>
      <c r="AR4673">
        <v>1.2762096206402242E-4</v>
      </c>
      <c r="AS4673">
        <v>4.7346018092867128E-4</v>
      </c>
      <c r="AT4673">
        <v>0.01</v>
      </c>
      <c r="AU4673">
        <v>6.24768546731856E-6</v>
      </c>
      <c r="AV4673">
        <v>1</v>
      </c>
      <c r="AW4673">
        <v>1</v>
      </c>
      <c r="AX4673">
        <v>1</v>
      </c>
      <c r="AY4673">
        <v>1</v>
      </c>
      <c r="AZ4673">
        <v>1</v>
      </c>
      <c r="BA4673">
        <v>7.4492544276387272E-3</v>
      </c>
      <c r="BB4673">
        <v>5.3231525198090576E-5</v>
      </c>
      <c r="BC4673">
        <v>1.0000000000000001E-9</v>
      </c>
      <c r="BD4673">
        <v>1E-3</v>
      </c>
      <c r="BE4673">
        <v>9.9638970777949026E-8</v>
      </c>
      <c r="BF4673">
        <v>1E-3</v>
      </c>
      <c r="BG4673">
        <v>9.9638970777949026E-8</v>
      </c>
      <c r="BH4673">
        <v>1E-3</v>
      </c>
      <c r="BI4673">
        <v>6.9518001042919012E-2</v>
      </c>
      <c r="BJ4673">
        <v>0.01</v>
      </c>
      <c r="BK4673">
        <v>4.8053601192697841E-8</v>
      </c>
      <c r="BL4673">
        <v>9.9999999999999995E-7</v>
      </c>
      <c r="BM4673">
        <v>88.640203376788762</v>
      </c>
      <c r="BN4673">
        <v>0.01</v>
      </c>
      <c r="BO4673">
        <v>1</v>
      </c>
      <c r="BP4673">
        <v>9.9440803269116511E-4</v>
      </c>
      <c r="BQ4673">
        <v>0.01</v>
      </c>
      <c r="BR4673">
        <v>9.9999999999999995E-8</v>
      </c>
      <c r="BS4673">
        <v>1</v>
      </c>
      <c r="BT4673">
        <v>1E-8</v>
      </c>
      <c r="BU4673">
        <v>1.1571047739843314E-4</v>
      </c>
      <c r="BV4673">
        <v>2.6585759841846256E-3</v>
      </c>
      <c r="BW4673">
        <v>3.7691795401149199E-3</v>
      </c>
      <c r="BX4673">
        <v>1</v>
      </c>
      <c r="BZ4673">
        <v>-55</v>
      </c>
      <c r="CA4673">
        <v>3.3333333333333335</v>
      </c>
      <c r="CB4673">
        <v>0.01</v>
      </c>
      <c r="CC4673">
        <v>7</v>
      </c>
      <c r="CD4673">
        <v>1.0000000000000001E-9</v>
      </c>
      <c r="CE4673">
        <v>0.01</v>
      </c>
      <c r="CF4673">
        <v>308.14999999999998</v>
      </c>
      <c r="CG4673">
        <v>8</v>
      </c>
      <c r="CI4673">
        <v>9.9638970777949019E-5</v>
      </c>
      <c r="CJ4673">
        <v>88640.203376788762</v>
      </c>
      <c r="CK4673">
        <v>4.805360119269784E-5</v>
      </c>
      <c r="CL4673">
        <v>69.518001042919011</v>
      </c>
      <c r="CN4673">
        <v>-31.52827572171384</v>
      </c>
      <c r="CO4673">
        <v>-0.10990008119257069</v>
      </c>
      <c r="CP4673">
        <v>-16.5</v>
      </c>
    </row>
    <row r="4674" spans="17:94" x14ac:dyDescent="0.3">
      <c r="Q4674" s="55"/>
      <c r="AJ4674">
        <v>0.01</v>
      </c>
      <c r="AK4674">
        <v>0.01</v>
      </c>
      <c r="AL4674">
        <v>1</v>
      </c>
      <c r="AM4674">
        <v>1</v>
      </c>
      <c r="AN4674">
        <v>1</v>
      </c>
      <c r="AO4674">
        <v>9.9999999999999995E-7</v>
      </c>
      <c r="AP4674">
        <v>1.6900152351322043E-5</v>
      </c>
      <c r="AQ4674">
        <v>0.01</v>
      </c>
      <c r="AR4674">
        <v>1.2762096206402242E-4</v>
      </c>
      <c r="AS4674">
        <v>4.7346018092867128E-4</v>
      </c>
      <c r="AT4674">
        <v>0.01</v>
      </c>
      <c r="AU4674">
        <v>3.4932596917815127E-5</v>
      </c>
      <c r="AV4674">
        <v>1</v>
      </c>
      <c r="AW4674">
        <v>1</v>
      </c>
      <c r="AX4674">
        <v>1</v>
      </c>
      <c r="AY4674">
        <v>1</v>
      </c>
      <c r="AZ4674">
        <v>1</v>
      </c>
      <c r="BA4674">
        <v>0.01</v>
      </c>
      <c r="BB4674">
        <v>7.1458863051564981E-5</v>
      </c>
      <c r="BC4674">
        <v>1.0000000000000001E-9</v>
      </c>
      <c r="BD4674">
        <v>1E-3</v>
      </c>
      <c r="BE4674">
        <v>6.2632354628932725E-5</v>
      </c>
      <c r="BF4674">
        <v>1E-3</v>
      </c>
      <c r="BG4674">
        <v>9.9638970777949026E-8</v>
      </c>
      <c r="BH4674">
        <v>1E-3</v>
      </c>
      <c r="BI4674">
        <v>1.1059303319337579E-4</v>
      </c>
      <c r="BJ4674">
        <v>0.01</v>
      </c>
      <c r="BK4674">
        <v>4.8053601192697841E-8</v>
      </c>
      <c r="BL4674">
        <v>9.9999999999999995E-7</v>
      </c>
      <c r="BM4674">
        <v>88.640203376788762</v>
      </c>
      <c r="BN4674">
        <v>0.01</v>
      </c>
      <c r="BO4674">
        <v>1</v>
      </c>
      <c r="BP4674">
        <v>9.9440803269116511E-4</v>
      </c>
      <c r="BQ4674">
        <v>0.01</v>
      </c>
      <c r="BR4674">
        <v>9.9999999999999995E-8</v>
      </c>
      <c r="BS4674">
        <v>1</v>
      </c>
      <c r="BT4674">
        <v>1E-8</v>
      </c>
      <c r="BU4674">
        <v>1.1571047739843314E-4</v>
      </c>
      <c r="BV4674">
        <v>2.6585759841846256E-3</v>
      </c>
      <c r="BW4674">
        <v>3.7691795401149199E-3</v>
      </c>
      <c r="BX4674">
        <v>1</v>
      </c>
      <c r="BZ4674">
        <v>-55</v>
      </c>
      <c r="CA4674">
        <v>3.3333333333333335</v>
      </c>
      <c r="CB4674">
        <v>0.01</v>
      </c>
      <c r="CC4674">
        <v>7</v>
      </c>
      <c r="CD4674">
        <v>1.0000000000000001E-9</v>
      </c>
      <c r="CE4674">
        <v>0.01</v>
      </c>
      <c r="CF4674">
        <v>308.14999999999998</v>
      </c>
      <c r="CG4674">
        <v>8</v>
      </c>
      <c r="CI4674">
        <v>6.2632354628932727E-2</v>
      </c>
      <c r="CJ4674">
        <v>88640.203376788762</v>
      </c>
      <c r="CK4674">
        <v>4.805360119269784E-5</v>
      </c>
      <c r="CL4674">
        <v>0.11059303319337578</v>
      </c>
      <c r="CN4674">
        <v>-31.52827572171384</v>
      </c>
      <c r="CO4674">
        <v>-0.10990008119257069</v>
      </c>
      <c r="CP4674">
        <v>-16.5</v>
      </c>
    </row>
    <row r="4675" spans="17:94" x14ac:dyDescent="0.3">
      <c r="Q4675" s="55"/>
      <c r="AJ4675">
        <v>0.01</v>
      </c>
      <c r="AK4675">
        <v>0.01</v>
      </c>
      <c r="AL4675">
        <v>1</v>
      </c>
      <c r="AM4675">
        <v>1</v>
      </c>
      <c r="AN4675">
        <v>1</v>
      </c>
      <c r="AO4675">
        <v>9.9999999999999995E-7</v>
      </c>
      <c r="AP4675">
        <v>1.6900152351322043E-5</v>
      </c>
      <c r="AQ4675">
        <v>0.01</v>
      </c>
      <c r="AR4675">
        <v>3.1996816254392111E-3</v>
      </c>
      <c r="AS4675">
        <v>0.01</v>
      </c>
      <c r="AT4675">
        <v>0.01</v>
      </c>
      <c r="AU4675">
        <v>3.4932596917815127E-5</v>
      </c>
      <c r="AV4675">
        <v>1</v>
      </c>
      <c r="AW4675">
        <v>1</v>
      </c>
      <c r="AX4675">
        <v>1</v>
      </c>
      <c r="AY4675">
        <v>1</v>
      </c>
      <c r="AZ4675">
        <v>1</v>
      </c>
      <c r="BA4675">
        <v>0.01</v>
      </c>
      <c r="BB4675">
        <v>7.1458863051564981E-5</v>
      </c>
      <c r="BC4675">
        <v>1.0000000000000001E-9</v>
      </c>
      <c r="BD4675">
        <v>1E-3</v>
      </c>
      <c r="BE4675">
        <v>2.4981239666250288E-6</v>
      </c>
      <c r="BF4675">
        <v>1E-3</v>
      </c>
      <c r="BG4675">
        <v>9.9638970777949026E-8</v>
      </c>
      <c r="BH4675">
        <v>1E-3</v>
      </c>
      <c r="BI4675">
        <v>2.7727615470639873E-3</v>
      </c>
      <c r="BJ4675">
        <v>0.01</v>
      </c>
      <c r="BK4675">
        <v>4.8053601192697841E-8</v>
      </c>
      <c r="BL4675">
        <v>9.9999999999999995E-7</v>
      </c>
      <c r="BM4675">
        <v>3.5354605103698642</v>
      </c>
      <c r="BN4675">
        <v>0.01</v>
      </c>
      <c r="BO4675">
        <v>1</v>
      </c>
      <c r="BP4675">
        <v>9.9440803269116511E-4</v>
      </c>
      <c r="BQ4675">
        <v>0.01</v>
      </c>
      <c r="BR4675">
        <v>9.9999999999999995E-8</v>
      </c>
      <c r="BS4675">
        <v>1</v>
      </c>
      <c r="BT4675">
        <v>1E-8</v>
      </c>
      <c r="BU4675">
        <v>1.1571047739843314E-4</v>
      </c>
      <c r="BV4675">
        <v>2.6585759841846256E-3</v>
      </c>
      <c r="BW4675">
        <v>3.7691795401149199E-3</v>
      </c>
      <c r="BX4675">
        <v>1</v>
      </c>
      <c r="BZ4675">
        <v>-55</v>
      </c>
      <c r="CA4675">
        <v>3.3333333333333335</v>
      </c>
      <c r="CB4675">
        <v>0.01</v>
      </c>
      <c r="CC4675">
        <v>7</v>
      </c>
      <c r="CD4675">
        <v>1.0000000000000001E-9</v>
      </c>
      <c r="CE4675">
        <v>0.01</v>
      </c>
      <c r="CF4675">
        <v>308.14999999999998</v>
      </c>
      <c r="CG4675">
        <v>8</v>
      </c>
      <c r="CI4675">
        <v>2.4981239666250288E-3</v>
      </c>
      <c r="CJ4675">
        <v>3535.4605103698641</v>
      </c>
      <c r="CK4675">
        <v>4.805360119269784E-5</v>
      </c>
      <c r="CL4675">
        <v>2.7727615470639875</v>
      </c>
      <c r="CN4675">
        <v>-31.52827572171384</v>
      </c>
      <c r="CO4675">
        <v>-0.10990008119257069</v>
      </c>
      <c r="CP4675">
        <v>-16.5</v>
      </c>
    </row>
    <row r="4676" spans="17:94" x14ac:dyDescent="0.3">
      <c r="Q4676" s="55"/>
      <c r="AJ4676">
        <v>0.01</v>
      </c>
      <c r="AK4676">
        <v>0.01</v>
      </c>
      <c r="AL4676">
        <v>1</v>
      </c>
      <c r="AM4676">
        <v>1</v>
      </c>
      <c r="AN4676">
        <v>1</v>
      </c>
      <c r="AO4676">
        <v>9.9999999999999995E-7</v>
      </c>
      <c r="AP4676">
        <v>1.6900152351322043E-5</v>
      </c>
      <c r="AQ4676">
        <v>0.01</v>
      </c>
      <c r="AR4676">
        <v>1.2762096206402242E-4</v>
      </c>
      <c r="AS4676">
        <v>4.7346018092867128E-4</v>
      </c>
      <c r="AT4676">
        <v>0.01</v>
      </c>
      <c r="AU4676">
        <v>3.4932596917815127E-5</v>
      </c>
      <c r="AV4676">
        <v>1</v>
      </c>
      <c r="AW4676">
        <v>1</v>
      </c>
      <c r="AX4676">
        <v>1</v>
      </c>
      <c r="AY4676">
        <v>1</v>
      </c>
      <c r="AZ4676">
        <v>1</v>
      </c>
      <c r="BA4676">
        <v>0.01</v>
      </c>
      <c r="BB4676">
        <v>7.1458863051564981E-5</v>
      </c>
      <c r="BC4676">
        <v>1.0000000000000001E-9</v>
      </c>
      <c r="BD4676">
        <v>1E-3</v>
      </c>
      <c r="BE4676">
        <v>9.9638970777949026E-8</v>
      </c>
      <c r="BF4676">
        <v>1E-3</v>
      </c>
      <c r="BG4676">
        <v>9.9638970777949026E-8</v>
      </c>
      <c r="BH4676">
        <v>1E-3</v>
      </c>
      <c r="BI4676">
        <v>1.1059303319337579E-4</v>
      </c>
      <c r="BJ4676">
        <v>0.01</v>
      </c>
      <c r="BK4676">
        <v>4.8053601192697841E-8</v>
      </c>
      <c r="BL4676">
        <v>9.9999999999999995E-7</v>
      </c>
      <c r="BM4676">
        <v>88.640203376788762</v>
      </c>
      <c r="BN4676">
        <v>0.01</v>
      </c>
      <c r="BO4676">
        <v>1</v>
      </c>
      <c r="BP4676">
        <v>9.9440803269116511E-4</v>
      </c>
      <c r="BQ4676">
        <v>0.01</v>
      </c>
      <c r="BR4676">
        <v>9.9999999999999995E-8</v>
      </c>
      <c r="BS4676">
        <v>1</v>
      </c>
      <c r="BT4676">
        <v>1E-8</v>
      </c>
      <c r="BU4676">
        <v>1.1571047739843314E-4</v>
      </c>
      <c r="BV4676">
        <v>2.6585759841846256E-3</v>
      </c>
      <c r="BW4676">
        <v>3.7691795401149199E-3</v>
      </c>
      <c r="BX4676">
        <v>1</v>
      </c>
      <c r="BZ4676">
        <v>-55</v>
      </c>
      <c r="CA4676">
        <v>3.3333333333333335</v>
      </c>
      <c r="CB4676">
        <v>0.01</v>
      </c>
      <c r="CC4676">
        <v>7</v>
      </c>
      <c r="CD4676">
        <v>1.0000000000000001E-9</v>
      </c>
      <c r="CE4676">
        <v>0.01</v>
      </c>
      <c r="CF4676">
        <v>308.14999999999998</v>
      </c>
      <c r="CG4676">
        <v>8</v>
      </c>
      <c r="CI4676">
        <v>9.9638970777949019E-5</v>
      </c>
      <c r="CJ4676">
        <v>88640.203376788762</v>
      </c>
      <c r="CK4676">
        <v>4.805360119269784E-5</v>
      </c>
      <c r="CL4676">
        <v>0.11059303319337578</v>
      </c>
      <c r="CN4676">
        <v>-31.52827572171384</v>
      </c>
      <c r="CO4676">
        <v>-0.10990008119257069</v>
      </c>
      <c r="CP4676">
        <v>-16.5</v>
      </c>
    </row>
    <row r="4677" spans="17:94" x14ac:dyDescent="0.3">
      <c r="Q4677" s="55"/>
      <c r="AJ4677">
        <v>0.01</v>
      </c>
      <c r="AK4677">
        <v>0.01</v>
      </c>
      <c r="AL4677">
        <v>1</v>
      </c>
      <c r="AM4677">
        <v>1</v>
      </c>
      <c r="AN4677">
        <v>1</v>
      </c>
      <c r="AO4677">
        <v>9.9999999999999995E-7</v>
      </c>
      <c r="AP4677">
        <v>1.6900152351322043E-5</v>
      </c>
      <c r="AQ4677">
        <v>0.01</v>
      </c>
      <c r="AR4677">
        <v>0.01</v>
      </c>
      <c r="AS4677">
        <v>0.01</v>
      </c>
      <c r="AT4677">
        <v>0.01</v>
      </c>
      <c r="AU4677">
        <v>3.4932596917815127E-5</v>
      </c>
      <c r="AV4677">
        <v>1</v>
      </c>
      <c r="AW4677">
        <v>1</v>
      </c>
      <c r="AX4677">
        <v>1</v>
      </c>
      <c r="AY4677">
        <v>1</v>
      </c>
      <c r="AZ4677">
        <v>1</v>
      </c>
      <c r="BA4677">
        <v>0.01</v>
      </c>
      <c r="BB4677">
        <v>7.1458863051564981E-5</v>
      </c>
      <c r="BC4677">
        <v>1.0000000000000001E-9</v>
      </c>
      <c r="BD4677">
        <v>1E-3</v>
      </c>
      <c r="BE4677">
        <v>9.9638970777949026E-8</v>
      </c>
      <c r="BF4677">
        <v>1E-3</v>
      </c>
      <c r="BG4677">
        <v>9.9638970777949026E-8</v>
      </c>
      <c r="BH4677">
        <v>1E-3</v>
      </c>
      <c r="BI4677">
        <v>6.9518001042919012E-2</v>
      </c>
      <c r="BJ4677">
        <v>0.01</v>
      </c>
      <c r="BK4677">
        <v>4.8053601192697841E-8</v>
      </c>
      <c r="BL4677">
        <v>9.9999999999999995E-7</v>
      </c>
      <c r="BM4677">
        <v>0.14101367713758928</v>
      </c>
      <c r="BN4677">
        <v>0.01</v>
      </c>
      <c r="BO4677">
        <v>1</v>
      </c>
      <c r="BP4677">
        <v>9.9440803269116511E-4</v>
      </c>
      <c r="BQ4677">
        <v>0.01</v>
      </c>
      <c r="BR4677">
        <v>9.9999999999999995E-8</v>
      </c>
      <c r="BS4677">
        <v>1</v>
      </c>
      <c r="BT4677">
        <v>1E-8</v>
      </c>
      <c r="BU4677">
        <v>1.1571047739843314E-4</v>
      </c>
      <c r="BV4677">
        <v>2.6585759841846256E-3</v>
      </c>
      <c r="BW4677">
        <v>3.7691795401149199E-3</v>
      </c>
      <c r="BX4677">
        <v>1</v>
      </c>
      <c r="BZ4677">
        <v>-55</v>
      </c>
      <c r="CA4677">
        <v>3.3333333333333335</v>
      </c>
      <c r="CB4677">
        <v>0.01</v>
      </c>
      <c r="CC4677">
        <v>7</v>
      </c>
      <c r="CD4677">
        <v>1.0000000000000001E-9</v>
      </c>
      <c r="CE4677">
        <v>0.01</v>
      </c>
      <c r="CF4677">
        <v>308.14999999999998</v>
      </c>
      <c r="CG4677">
        <v>8</v>
      </c>
      <c r="CI4677">
        <v>9.9638970777949019E-5</v>
      </c>
      <c r="CJ4677">
        <v>141.01367713758927</v>
      </c>
      <c r="CK4677">
        <v>4.805360119269784E-5</v>
      </c>
      <c r="CL4677">
        <v>69.518001042919011</v>
      </c>
      <c r="CN4677">
        <v>-31.52827572171384</v>
      </c>
      <c r="CO4677">
        <v>-0.10990008119257069</v>
      </c>
      <c r="CP4677">
        <v>-16.5</v>
      </c>
    </row>
    <row r="4678" spans="17:94" x14ac:dyDescent="0.3">
      <c r="Q4678" s="55"/>
      <c r="AJ4678">
        <v>0.01</v>
      </c>
      <c r="AK4678">
        <v>0.01</v>
      </c>
      <c r="AL4678">
        <v>1</v>
      </c>
      <c r="AM4678">
        <v>1</v>
      </c>
      <c r="AN4678">
        <v>1</v>
      </c>
      <c r="AO4678">
        <v>5.5912861011564034E-6</v>
      </c>
      <c r="AP4678">
        <v>9.4493586949372682E-5</v>
      </c>
      <c r="AQ4678">
        <v>0.01</v>
      </c>
      <c r="AR4678">
        <v>1.2762096206402242E-4</v>
      </c>
      <c r="AS4678">
        <v>4.7346018092867128E-4</v>
      </c>
      <c r="AT4678">
        <v>0.01</v>
      </c>
      <c r="AU4678">
        <v>6.24768546731856E-6</v>
      </c>
      <c r="AV4678">
        <v>1</v>
      </c>
      <c r="AW4678">
        <v>1</v>
      </c>
      <c r="AX4678">
        <v>1</v>
      </c>
      <c r="AY4678">
        <v>1</v>
      </c>
      <c r="AZ4678">
        <v>1</v>
      </c>
      <c r="BA4678">
        <v>0.01</v>
      </c>
      <c r="BB4678">
        <v>7.1458863051564981E-5</v>
      </c>
      <c r="BC4678">
        <v>1.0000000000000001E-9</v>
      </c>
      <c r="BD4678">
        <v>1E-3</v>
      </c>
      <c r="BE4678">
        <v>6.2632354628932725E-5</v>
      </c>
      <c r="BF4678">
        <v>1E-3</v>
      </c>
      <c r="BG4678">
        <v>9.9638970777949026E-8</v>
      </c>
      <c r="BH4678">
        <v>1E-3</v>
      </c>
      <c r="BI4678">
        <v>1.1059303319337579E-4</v>
      </c>
      <c r="BJ4678">
        <v>0.01</v>
      </c>
      <c r="BK4678">
        <v>3.0206154957237182E-5</v>
      </c>
      <c r="BL4678">
        <v>9.9999999999999995E-7</v>
      </c>
      <c r="BM4678">
        <v>88.640203376788762</v>
      </c>
      <c r="BN4678">
        <v>0.01</v>
      </c>
      <c r="BO4678">
        <v>1</v>
      </c>
      <c r="BP4678">
        <v>9.9440803269116511E-4</v>
      </c>
      <c r="BQ4678">
        <v>0.01</v>
      </c>
      <c r="BR4678">
        <v>9.9999999999999995E-8</v>
      </c>
      <c r="BS4678">
        <v>1</v>
      </c>
      <c r="BT4678">
        <v>1E-8</v>
      </c>
      <c r="BU4678">
        <v>1.1571047739843314E-4</v>
      </c>
      <c r="BV4678">
        <v>2.6585759841846256E-3</v>
      </c>
      <c r="BW4678">
        <v>3.7691795401149199E-3</v>
      </c>
      <c r="BX4678">
        <v>1</v>
      </c>
      <c r="BZ4678">
        <v>-55</v>
      </c>
      <c r="CA4678">
        <v>3.3333333333333335</v>
      </c>
      <c r="CB4678">
        <v>0.01</v>
      </c>
      <c r="CC4678">
        <v>7</v>
      </c>
      <c r="CD4678">
        <v>1.0000000000000001E-9</v>
      </c>
      <c r="CE4678">
        <v>0.01</v>
      </c>
      <c r="CF4678">
        <v>308.14999999999998</v>
      </c>
      <c r="CG4678">
        <v>8</v>
      </c>
      <c r="CI4678">
        <v>6.2632354628932727E-2</v>
      </c>
      <c r="CJ4678">
        <v>88640.203376788762</v>
      </c>
      <c r="CK4678">
        <v>3.0206154957237181E-2</v>
      </c>
      <c r="CL4678">
        <v>0.11059303319337578</v>
      </c>
      <c r="CN4678">
        <v>-31.52827572171384</v>
      </c>
      <c r="CO4678">
        <v>-0.10990008119257069</v>
      </c>
      <c r="CP4678">
        <v>-16.5</v>
      </c>
    </row>
    <row r="4679" spans="17:94" x14ac:dyDescent="0.3">
      <c r="Q4679" s="55"/>
      <c r="AJ4679">
        <v>0.01</v>
      </c>
      <c r="AK4679">
        <v>0.01</v>
      </c>
      <c r="AL4679">
        <v>1</v>
      </c>
      <c r="AM4679">
        <v>1</v>
      </c>
      <c r="AN4679">
        <v>1</v>
      </c>
      <c r="AO4679">
        <v>6.637123947803936E-6</v>
      </c>
      <c r="AP4679">
        <v>1.1216840589249472E-4</v>
      </c>
      <c r="AQ4679">
        <v>0.01</v>
      </c>
      <c r="AR4679">
        <v>3.1996816254392111E-3</v>
      </c>
      <c r="AS4679">
        <v>0.01</v>
      </c>
      <c r="AT4679">
        <v>0.01</v>
      </c>
      <c r="AU4679">
        <v>5.2632129808836069E-6</v>
      </c>
      <c r="AV4679">
        <v>1</v>
      </c>
      <c r="AW4679">
        <v>1</v>
      </c>
      <c r="AX4679">
        <v>1</v>
      </c>
      <c r="AY4679">
        <v>1</v>
      </c>
      <c r="AZ4679">
        <v>1</v>
      </c>
      <c r="BA4679">
        <v>0.01</v>
      </c>
      <c r="BB4679">
        <v>7.1458863051564981E-5</v>
      </c>
      <c r="BC4679">
        <v>1.0000000000000001E-9</v>
      </c>
      <c r="BD4679">
        <v>1E-3</v>
      </c>
      <c r="BE4679">
        <v>2.4981239666250288E-6</v>
      </c>
      <c r="BF4679">
        <v>1E-3</v>
      </c>
      <c r="BG4679">
        <v>9.9638970777949026E-8</v>
      </c>
      <c r="BH4679">
        <v>1E-3</v>
      </c>
      <c r="BI4679">
        <v>2.7727615470639873E-3</v>
      </c>
      <c r="BJ4679">
        <v>0.01</v>
      </c>
      <c r="BK4679">
        <v>3.0206154957237182E-5</v>
      </c>
      <c r="BL4679">
        <v>9.9999999999999995E-7</v>
      </c>
      <c r="BM4679">
        <v>3.5354605103698642</v>
      </c>
      <c r="BN4679">
        <v>0.01</v>
      </c>
      <c r="BO4679">
        <v>1</v>
      </c>
      <c r="BP4679">
        <v>9.9440803269116511E-4</v>
      </c>
      <c r="BQ4679">
        <v>0.01</v>
      </c>
      <c r="BR4679">
        <v>9.9999999999999995E-8</v>
      </c>
      <c r="BS4679">
        <v>1</v>
      </c>
      <c r="BT4679">
        <v>1E-8</v>
      </c>
      <c r="BU4679">
        <v>1.1571047739843314E-4</v>
      </c>
      <c r="BV4679">
        <v>2.6585759841846256E-3</v>
      </c>
      <c r="BW4679">
        <v>3.7691795401149199E-3</v>
      </c>
      <c r="BX4679">
        <v>1</v>
      </c>
      <c r="BZ4679">
        <v>-55</v>
      </c>
      <c r="CA4679">
        <v>3.3333333333333335</v>
      </c>
      <c r="CB4679">
        <v>0.01</v>
      </c>
      <c r="CC4679">
        <v>7</v>
      </c>
      <c r="CD4679">
        <v>1.0000000000000001E-9</v>
      </c>
      <c r="CE4679">
        <v>0.01</v>
      </c>
      <c r="CF4679">
        <v>308.14999999999998</v>
      </c>
      <c r="CG4679">
        <v>8</v>
      </c>
      <c r="CI4679">
        <v>2.4981239666250288E-3</v>
      </c>
      <c r="CJ4679">
        <v>3535.4605103698641</v>
      </c>
      <c r="CK4679">
        <v>3.0206154957237181E-2</v>
      </c>
      <c r="CL4679">
        <v>2.7727615470639875</v>
      </c>
      <c r="CN4679">
        <v>-31.52827572171384</v>
      </c>
      <c r="CO4679">
        <v>-0.10990008119257069</v>
      </c>
      <c r="CP4679">
        <v>-16.5</v>
      </c>
    </row>
    <row r="4680" spans="17:94" x14ac:dyDescent="0.3">
      <c r="Q4680" s="55"/>
      <c r="AJ4680">
        <v>0.01</v>
      </c>
      <c r="AK4680">
        <v>0.01</v>
      </c>
      <c r="AL4680">
        <v>1</v>
      </c>
      <c r="AM4680">
        <v>1</v>
      </c>
      <c r="AN4680">
        <v>1</v>
      </c>
      <c r="AO4680">
        <v>5.5912861011564034E-6</v>
      </c>
      <c r="AP4680">
        <v>9.4493586949372682E-5</v>
      </c>
      <c r="AQ4680">
        <v>0.01</v>
      </c>
      <c r="AR4680">
        <v>1.2762096206402242E-4</v>
      </c>
      <c r="AS4680">
        <v>4.7346018092867128E-4</v>
      </c>
      <c r="AT4680">
        <v>0.01</v>
      </c>
      <c r="AU4680">
        <v>6.24768546731856E-6</v>
      </c>
      <c r="AV4680">
        <v>1</v>
      </c>
      <c r="AW4680">
        <v>1</v>
      </c>
      <c r="AX4680">
        <v>1</v>
      </c>
      <c r="AY4680">
        <v>1</v>
      </c>
      <c r="AZ4680">
        <v>1</v>
      </c>
      <c r="BA4680">
        <v>0.01</v>
      </c>
      <c r="BB4680">
        <v>7.1458863051564981E-5</v>
      </c>
      <c r="BC4680">
        <v>1.0000000000000001E-9</v>
      </c>
      <c r="BD4680">
        <v>1E-3</v>
      </c>
      <c r="BE4680">
        <v>9.9638970777949026E-8</v>
      </c>
      <c r="BF4680">
        <v>1E-3</v>
      </c>
      <c r="BG4680">
        <v>9.9638970777949026E-8</v>
      </c>
      <c r="BH4680">
        <v>1E-3</v>
      </c>
      <c r="BI4680">
        <v>1.1059303319337579E-4</v>
      </c>
      <c r="BJ4680">
        <v>0.01</v>
      </c>
      <c r="BK4680">
        <v>3.0206154957237182E-5</v>
      </c>
      <c r="BL4680">
        <v>9.9999999999999995E-7</v>
      </c>
      <c r="BM4680">
        <v>88.640203376788762</v>
      </c>
      <c r="BN4680">
        <v>0.01</v>
      </c>
      <c r="BO4680">
        <v>1</v>
      </c>
      <c r="BP4680">
        <v>9.9440803269116511E-4</v>
      </c>
      <c r="BQ4680">
        <v>0.01</v>
      </c>
      <c r="BR4680">
        <v>9.9999999999999995E-8</v>
      </c>
      <c r="BS4680">
        <v>1</v>
      </c>
      <c r="BT4680">
        <v>1E-8</v>
      </c>
      <c r="BU4680">
        <v>1.1571047739843314E-4</v>
      </c>
      <c r="BV4680">
        <v>2.6585759841846256E-3</v>
      </c>
      <c r="BW4680">
        <v>3.7691795401149199E-3</v>
      </c>
      <c r="BX4680">
        <v>1</v>
      </c>
      <c r="BZ4680">
        <v>-55</v>
      </c>
      <c r="CA4680">
        <v>3.3333333333333335</v>
      </c>
      <c r="CB4680">
        <v>0.01</v>
      </c>
      <c r="CC4680">
        <v>7</v>
      </c>
      <c r="CD4680">
        <v>1.0000000000000001E-9</v>
      </c>
      <c r="CE4680">
        <v>0.01</v>
      </c>
      <c r="CF4680">
        <v>308.14999999999998</v>
      </c>
      <c r="CG4680">
        <v>8</v>
      </c>
      <c r="CI4680">
        <v>9.9638970777949019E-5</v>
      </c>
      <c r="CJ4680">
        <v>88640.203376788762</v>
      </c>
      <c r="CK4680">
        <v>3.0206154957237181E-2</v>
      </c>
      <c r="CL4680">
        <v>0.11059303319337578</v>
      </c>
      <c r="CN4680">
        <v>-31.52827572171384</v>
      </c>
      <c r="CO4680">
        <v>-0.10990008119257069</v>
      </c>
      <c r="CP4680">
        <v>-16.5</v>
      </c>
    </row>
    <row r="4681" spans="17:94" x14ac:dyDescent="0.3">
      <c r="Q4681" s="55"/>
      <c r="AJ4681">
        <v>0.01</v>
      </c>
      <c r="AK4681">
        <v>0.01</v>
      </c>
      <c r="AL4681">
        <v>1</v>
      </c>
      <c r="AM4681">
        <v>1</v>
      </c>
      <c r="AN4681">
        <v>1</v>
      </c>
      <c r="AO4681">
        <v>5.5912861011564034E-6</v>
      </c>
      <c r="AP4681">
        <v>9.4493586949372682E-5</v>
      </c>
      <c r="AQ4681">
        <v>0.01</v>
      </c>
      <c r="AR4681">
        <v>1.2762096206402242E-4</v>
      </c>
      <c r="AS4681">
        <v>4.7346018092867128E-4</v>
      </c>
      <c r="AT4681">
        <v>0.01</v>
      </c>
      <c r="AU4681">
        <v>6.24768546731856E-6</v>
      </c>
      <c r="AV4681">
        <v>1</v>
      </c>
      <c r="AW4681">
        <v>1</v>
      </c>
      <c r="AX4681">
        <v>1</v>
      </c>
      <c r="AY4681">
        <v>1</v>
      </c>
      <c r="AZ4681">
        <v>1</v>
      </c>
      <c r="BA4681">
        <v>7.4492544276387272E-3</v>
      </c>
      <c r="BB4681">
        <v>5.3231525198090576E-5</v>
      </c>
      <c r="BC4681">
        <v>1.0000000000000001E-9</v>
      </c>
      <c r="BD4681">
        <v>1E-3</v>
      </c>
      <c r="BE4681">
        <v>6.2632354628932725E-5</v>
      </c>
      <c r="BF4681">
        <v>1E-3</v>
      </c>
      <c r="BG4681">
        <v>9.9638970777949026E-8</v>
      </c>
      <c r="BH4681">
        <v>1E-3</v>
      </c>
      <c r="BI4681">
        <v>1.1059303319337579E-4</v>
      </c>
      <c r="BJ4681">
        <v>0.01</v>
      </c>
      <c r="BK4681">
        <v>3.0206154957237182E-5</v>
      </c>
      <c r="BL4681">
        <v>9.9999999999999995E-7</v>
      </c>
      <c r="BM4681">
        <v>88.640203376788762</v>
      </c>
      <c r="BN4681">
        <v>0.01</v>
      </c>
      <c r="BO4681">
        <v>1</v>
      </c>
      <c r="BP4681">
        <v>9.9440803269116511E-4</v>
      </c>
      <c r="BQ4681">
        <v>0.01</v>
      </c>
      <c r="BR4681">
        <v>9.9999999999999995E-8</v>
      </c>
      <c r="BS4681">
        <v>1</v>
      </c>
      <c r="BT4681">
        <v>1E-8</v>
      </c>
      <c r="BU4681">
        <v>1.1571047739843314E-4</v>
      </c>
      <c r="BV4681">
        <v>2.6585759841846256E-3</v>
      </c>
      <c r="BW4681">
        <v>3.7691795401149199E-3</v>
      </c>
      <c r="BX4681">
        <v>1</v>
      </c>
      <c r="BZ4681">
        <v>-55</v>
      </c>
      <c r="CA4681">
        <v>3.3333333333333335</v>
      </c>
      <c r="CB4681">
        <v>0.01</v>
      </c>
      <c r="CC4681">
        <v>7</v>
      </c>
      <c r="CD4681">
        <v>1.0000000000000001E-9</v>
      </c>
      <c r="CE4681">
        <v>0.01</v>
      </c>
      <c r="CF4681">
        <v>308.14999999999998</v>
      </c>
      <c r="CG4681">
        <v>8</v>
      </c>
      <c r="CI4681">
        <v>6.2632354628932727E-2</v>
      </c>
      <c r="CJ4681">
        <v>88640.203376788762</v>
      </c>
      <c r="CK4681">
        <v>3.0206154957237181E-2</v>
      </c>
      <c r="CL4681">
        <v>0.11059303319337578</v>
      </c>
      <c r="CN4681">
        <v>-31.52827572171384</v>
      </c>
      <c r="CO4681">
        <v>-0.10990008119257069</v>
      </c>
      <c r="CP4681">
        <v>-16.5</v>
      </c>
    </row>
    <row r="4682" spans="17:94" x14ac:dyDescent="0.3">
      <c r="Q4682" s="55"/>
      <c r="AJ4682">
        <v>0.01</v>
      </c>
      <c r="AK4682">
        <v>0.01</v>
      </c>
      <c r="AL4682">
        <v>1</v>
      </c>
      <c r="AM4682">
        <v>1</v>
      </c>
      <c r="AN4682">
        <v>1</v>
      </c>
      <c r="AO4682">
        <v>6.637123947803936E-6</v>
      </c>
      <c r="AP4682">
        <v>1.1216840589249472E-4</v>
      </c>
      <c r="AQ4682">
        <v>0.01</v>
      </c>
      <c r="AR4682">
        <v>3.1996816254392111E-3</v>
      </c>
      <c r="AS4682">
        <v>0.01</v>
      </c>
      <c r="AT4682">
        <v>0.01</v>
      </c>
      <c r="AU4682">
        <v>5.2632129808836069E-6</v>
      </c>
      <c r="AV4682">
        <v>1</v>
      </c>
      <c r="AW4682">
        <v>1</v>
      </c>
      <c r="AX4682">
        <v>1</v>
      </c>
      <c r="AY4682">
        <v>1</v>
      </c>
      <c r="AZ4682">
        <v>1</v>
      </c>
      <c r="BA4682">
        <v>6.2754459721993706E-3</v>
      </c>
      <c r="BB4682">
        <v>4.4843623431489522E-5</v>
      </c>
      <c r="BC4682">
        <v>1.0000000000000001E-9</v>
      </c>
      <c r="BD4682">
        <v>1E-3</v>
      </c>
      <c r="BE4682">
        <v>2.4981239666250288E-6</v>
      </c>
      <c r="BF4682">
        <v>1E-3</v>
      </c>
      <c r="BG4682">
        <v>9.9638970777949026E-8</v>
      </c>
      <c r="BH4682">
        <v>1E-3</v>
      </c>
      <c r="BI4682">
        <v>2.7727615470639873E-3</v>
      </c>
      <c r="BJ4682">
        <v>0.01</v>
      </c>
      <c r="BK4682">
        <v>3.0206154957237182E-5</v>
      </c>
      <c r="BL4682">
        <v>9.9999999999999995E-7</v>
      </c>
      <c r="BM4682">
        <v>3.5354605103698642</v>
      </c>
      <c r="BN4682">
        <v>0.01</v>
      </c>
      <c r="BO4682">
        <v>1</v>
      </c>
      <c r="BP4682">
        <v>9.9440803269116511E-4</v>
      </c>
      <c r="BQ4682">
        <v>0.01</v>
      </c>
      <c r="BR4682">
        <v>9.9999999999999995E-8</v>
      </c>
      <c r="BS4682">
        <v>1</v>
      </c>
      <c r="BT4682">
        <v>1E-8</v>
      </c>
      <c r="BU4682">
        <v>1.1571047739843314E-4</v>
      </c>
      <c r="BV4682">
        <v>2.6585759841846256E-3</v>
      </c>
      <c r="BW4682">
        <v>3.7691795401149199E-3</v>
      </c>
      <c r="BX4682">
        <v>1</v>
      </c>
      <c r="BZ4682">
        <v>-55</v>
      </c>
      <c r="CA4682">
        <v>3.3333333333333335</v>
      </c>
      <c r="CB4682">
        <v>0.01</v>
      </c>
      <c r="CC4682">
        <v>7</v>
      </c>
      <c r="CD4682">
        <v>1.0000000000000001E-9</v>
      </c>
      <c r="CE4682">
        <v>0.01</v>
      </c>
      <c r="CF4682">
        <v>308.14999999999998</v>
      </c>
      <c r="CG4682">
        <v>8</v>
      </c>
      <c r="CI4682">
        <v>2.4981239666250288E-3</v>
      </c>
      <c r="CJ4682">
        <v>3535.4605103698641</v>
      </c>
      <c r="CK4682">
        <v>3.0206154957237181E-2</v>
      </c>
      <c r="CL4682">
        <v>2.7727615470639875</v>
      </c>
      <c r="CN4682">
        <v>-31.52827572171384</v>
      </c>
      <c r="CO4682">
        <v>-0.10990008119257069</v>
      </c>
      <c r="CP4682">
        <v>-16.5</v>
      </c>
    </row>
    <row r="4683" spans="17:94" x14ac:dyDescent="0.3">
      <c r="Q4683" s="55"/>
      <c r="AJ4683">
        <v>0.01</v>
      </c>
      <c r="AK4683">
        <v>0.01</v>
      </c>
      <c r="AL4683">
        <v>1</v>
      </c>
      <c r="AM4683">
        <v>1</v>
      </c>
      <c r="AN4683">
        <v>1</v>
      </c>
      <c r="AO4683">
        <v>5.5912861011564034E-6</v>
      </c>
      <c r="AP4683">
        <v>9.4493586949372682E-5</v>
      </c>
      <c r="AQ4683">
        <v>0.01</v>
      </c>
      <c r="AR4683">
        <v>1.2762096206402242E-4</v>
      </c>
      <c r="AS4683">
        <v>4.7346018092867128E-4</v>
      </c>
      <c r="AT4683">
        <v>0.01</v>
      </c>
      <c r="AU4683">
        <v>6.24768546731856E-6</v>
      </c>
      <c r="AV4683">
        <v>1</v>
      </c>
      <c r="AW4683">
        <v>1</v>
      </c>
      <c r="AX4683">
        <v>1</v>
      </c>
      <c r="AY4683">
        <v>1</v>
      </c>
      <c r="AZ4683">
        <v>1</v>
      </c>
      <c r="BA4683">
        <v>7.4492544276387272E-3</v>
      </c>
      <c r="BB4683">
        <v>5.3231525198090576E-5</v>
      </c>
      <c r="BC4683">
        <v>1.0000000000000001E-9</v>
      </c>
      <c r="BD4683">
        <v>1E-3</v>
      </c>
      <c r="BE4683">
        <v>9.9638970777949026E-8</v>
      </c>
      <c r="BF4683">
        <v>1E-3</v>
      </c>
      <c r="BG4683">
        <v>9.9638970777949026E-8</v>
      </c>
      <c r="BH4683">
        <v>1E-3</v>
      </c>
      <c r="BI4683">
        <v>1.1059303319337579E-4</v>
      </c>
      <c r="BJ4683">
        <v>0.01</v>
      </c>
      <c r="BK4683">
        <v>3.0206154957237182E-5</v>
      </c>
      <c r="BL4683">
        <v>9.9999999999999995E-7</v>
      </c>
      <c r="BM4683">
        <v>88.640203376788762</v>
      </c>
      <c r="BN4683">
        <v>0.01</v>
      </c>
      <c r="BO4683">
        <v>1</v>
      </c>
      <c r="BP4683">
        <v>9.9440803269116511E-4</v>
      </c>
      <c r="BQ4683">
        <v>0.01</v>
      </c>
      <c r="BR4683">
        <v>9.9999999999999995E-8</v>
      </c>
      <c r="BS4683">
        <v>1</v>
      </c>
      <c r="BT4683">
        <v>1E-8</v>
      </c>
      <c r="BU4683">
        <v>1.1571047739843314E-4</v>
      </c>
      <c r="BV4683">
        <v>2.6585759841846256E-3</v>
      </c>
      <c r="BW4683">
        <v>3.7691795401149199E-3</v>
      </c>
      <c r="BX4683">
        <v>1</v>
      </c>
      <c r="BZ4683">
        <v>-55</v>
      </c>
      <c r="CA4683">
        <v>3.3333333333333335</v>
      </c>
      <c r="CB4683">
        <v>0.01</v>
      </c>
      <c r="CC4683">
        <v>7</v>
      </c>
      <c r="CD4683">
        <v>1.0000000000000001E-9</v>
      </c>
      <c r="CE4683">
        <v>0.01</v>
      </c>
      <c r="CF4683">
        <v>308.14999999999998</v>
      </c>
      <c r="CG4683">
        <v>8</v>
      </c>
      <c r="CI4683">
        <v>9.9638970777949019E-5</v>
      </c>
      <c r="CJ4683">
        <v>88640.203376788762</v>
      </c>
      <c r="CK4683">
        <v>3.0206154957237181E-2</v>
      </c>
      <c r="CL4683">
        <v>0.11059303319337578</v>
      </c>
      <c r="CN4683">
        <v>-31.52827572171384</v>
      </c>
      <c r="CO4683">
        <v>-0.10990008119257069</v>
      </c>
      <c r="CP4683">
        <v>-16.5</v>
      </c>
    </row>
    <row r="4684" spans="17:94" x14ac:dyDescent="0.3">
      <c r="Q4684" s="55"/>
      <c r="AJ4684">
        <v>0.01</v>
      </c>
      <c r="AK4684">
        <v>0.01</v>
      </c>
      <c r="AL4684">
        <v>1</v>
      </c>
      <c r="AM4684">
        <v>1</v>
      </c>
      <c r="AN4684">
        <v>1</v>
      </c>
      <c r="AO4684">
        <v>5.5912861011564034E-6</v>
      </c>
      <c r="AP4684">
        <v>9.4493586949372682E-5</v>
      </c>
      <c r="AQ4684">
        <v>0.01</v>
      </c>
      <c r="AR4684">
        <v>1.2762096206402242E-4</v>
      </c>
      <c r="AS4684">
        <v>4.7346018092867128E-4</v>
      </c>
      <c r="AT4684">
        <v>0.01</v>
      </c>
      <c r="AU4684">
        <v>6.24768546731856E-6</v>
      </c>
      <c r="AV4684">
        <v>1</v>
      </c>
      <c r="AW4684">
        <v>1</v>
      </c>
      <c r="AX4684">
        <v>1</v>
      </c>
      <c r="AY4684">
        <v>1</v>
      </c>
      <c r="AZ4684">
        <v>1</v>
      </c>
      <c r="BA4684">
        <v>0.01</v>
      </c>
      <c r="BB4684">
        <v>7.1458863051564981E-5</v>
      </c>
      <c r="BC4684">
        <v>1.0000000000000001E-9</v>
      </c>
      <c r="BD4684">
        <v>1E-3</v>
      </c>
      <c r="BE4684">
        <v>6.2632354628932725E-5</v>
      </c>
      <c r="BF4684">
        <v>1E-3</v>
      </c>
      <c r="BG4684">
        <v>9.9638970777949026E-8</v>
      </c>
      <c r="BH4684">
        <v>1E-3</v>
      </c>
      <c r="BI4684">
        <v>1.1059303319337579E-4</v>
      </c>
      <c r="BJ4684">
        <v>0.01</v>
      </c>
      <c r="BK4684">
        <v>4.8053601192697841E-8</v>
      </c>
      <c r="BL4684">
        <v>9.9999999999999995E-7</v>
      </c>
      <c r="BM4684">
        <v>88.640203376788762</v>
      </c>
      <c r="BN4684">
        <v>0.01</v>
      </c>
      <c r="BO4684">
        <v>1</v>
      </c>
      <c r="BP4684">
        <v>9.9440803269116511E-4</v>
      </c>
      <c r="BQ4684">
        <v>0.01</v>
      </c>
      <c r="BR4684">
        <v>9.9999999999999995E-8</v>
      </c>
      <c r="BS4684">
        <v>1</v>
      </c>
      <c r="BT4684">
        <v>1E-8</v>
      </c>
      <c r="BU4684">
        <v>1.1571047739843314E-4</v>
      </c>
      <c r="BV4684">
        <v>2.6585759841846256E-3</v>
      </c>
      <c r="BW4684">
        <v>3.7691795401149199E-3</v>
      </c>
      <c r="BX4684">
        <v>1</v>
      </c>
      <c r="BZ4684">
        <v>-55</v>
      </c>
      <c r="CA4684">
        <v>3.3333333333333335</v>
      </c>
      <c r="CB4684">
        <v>0.01</v>
      </c>
      <c r="CC4684">
        <v>7</v>
      </c>
      <c r="CD4684">
        <v>1.0000000000000001E-9</v>
      </c>
      <c r="CE4684">
        <v>0.01</v>
      </c>
      <c r="CF4684">
        <v>308.14999999999998</v>
      </c>
      <c r="CG4684">
        <v>8</v>
      </c>
      <c r="CI4684">
        <v>6.2632354628932727E-2</v>
      </c>
      <c r="CJ4684">
        <v>88640.203376788762</v>
      </c>
      <c r="CK4684">
        <v>4.805360119269784E-5</v>
      </c>
      <c r="CL4684">
        <v>0.11059303319337578</v>
      </c>
      <c r="CN4684">
        <v>-31.52827572171384</v>
      </c>
      <c r="CO4684">
        <v>-0.10990008119257069</v>
      </c>
      <c r="CP4684">
        <v>-16.5</v>
      </c>
    </row>
    <row r="4685" spans="17:94" x14ac:dyDescent="0.3">
      <c r="Q4685" s="55"/>
      <c r="AJ4685">
        <v>0.01</v>
      </c>
      <c r="AK4685">
        <v>0.01</v>
      </c>
      <c r="AL4685">
        <v>1</v>
      </c>
      <c r="AM4685">
        <v>1</v>
      </c>
      <c r="AN4685">
        <v>1</v>
      </c>
      <c r="AO4685">
        <v>9.9999999999999995E-7</v>
      </c>
      <c r="AP4685">
        <v>1.6900152351322043E-5</v>
      </c>
      <c r="AQ4685">
        <v>0.01</v>
      </c>
      <c r="AR4685">
        <v>3.1996816254392111E-3</v>
      </c>
      <c r="AS4685">
        <v>0.01</v>
      </c>
      <c r="AT4685">
        <v>0.01</v>
      </c>
      <c r="AU4685">
        <v>3.4932596917815127E-5</v>
      </c>
      <c r="AV4685">
        <v>1</v>
      </c>
      <c r="AW4685">
        <v>1</v>
      </c>
      <c r="AX4685">
        <v>1</v>
      </c>
      <c r="AY4685">
        <v>1</v>
      </c>
      <c r="AZ4685">
        <v>1</v>
      </c>
      <c r="BA4685">
        <v>0.01</v>
      </c>
      <c r="BB4685">
        <v>7.1458863051564981E-5</v>
      </c>
      <c r="BC4685">
        <v>1.0000000000000001E-9</v>
      </c>
      <c r="BD4685">
        <v>1E-3</v>
      </c>
      <c r="BE4685">
        <v>2.4981239666250288E-6</v>
      </c>
      <c r="BF4685">
        <v>1E-3</v>
      </c>
      <c r="BG4685">
        <v>9.9638970777949026E-8</v>
      </c>
      <c r="BH4685">
        <v>1E-3</v>
      </c>
      <c r="BI4685">
        <v>4.4110605197414279E-6</v>
      </c>
      <c r="BJ4685">
        <v>0.01</v>
      </c>
      <c r="BK4685">
        <v>3.0206154957237182E-5</v>
      </c>
      <c r="BL4685">
        <v>9.9999999999999995E-7</v>
      </c>
      <c r="BM4685">
        <v>3.5354605103698642</v>
      </c>
      <c r="BN4685">
        <v>0.01</v>
      </c>
      <c r="BO4685">
        <v>1</v>
      </c>
      <c r="BP4685">
        <v>9.9440803269116511E-4</v>
      </c>
      <c r="BQ4685">
        <v>0.01</v>
      </c>
      <c r="BR4685">
        <v>9.9999999999999995E-8</v>
      </c>
      <c r="BS4685">
        <v>1</v>
      </c>
      <c r="BT4685">
        <v>1E-8</v>
      </c>
      <c r="BU4685">
        <v>1.1571047739843314E-4</v>
      </c>
      <c r="BV4685">
        <v>2.6585759841846256E-3</v>
      </c>
      <c r="BW4685">
        <v>3.7691795401149199E-3</v>
      </c>
      <c r="BX4685">
        <v>1</v>
      </c>
      <c r="BZ4685">
        <v>-55</v>
      </c>
      <c r="CA4685">
        <v>3.3333333333333335</v>
      </c>
      <c r="CB4685">
        <v>0.01</v>
      </c>
      <c r="CC4685">
        <v>7</v>
      </c>
      <c r="CD4685">
        <v>1.0000000000000001E-9</v>
      </c>
      <c r="CE4685">
        <v>0.01</v>
      </c>
      <c r="CF4685">
        <v>308.14999999999998</v>
      </c>
      <c r="CG4685">
        <v>8</v>
      </c>
      <c r="CI4685">
        <v>2.4981239666250288E-3</v>
      </c>
      <c r="CJ4685">
        <v>3535.4605103698641</v>
      </c>
      <c r="CK4685">
        <v>3.0206154957237181E-2</v>
      </c>
      <c r="CL4685">
        <v>4.4110605197414275E-3</v>
      </c>
      <c r="CN4685">
        <v>-31.52827572171384</v>
      </c>
      <c r="CO4685">
        <v>-0.10990008119257069</v>
      </c>
      <c r="CP4685">
        <v>-16.5</v>
      </c>
    </row>
    <row r="4686" spans="17:94" x14ac:dyDescent="0.3">
      <c r="Q4686" s="55"/>
      <c r="AJ4686">
        <v>0.01</v>
      </c>
      <c r="AK4686">
        <v>0.01</v>
      </c>
      <c r="AL4686">
        <v>1</v>
      </c>
      <c r="AM4686">
        <v>1</v>
      </c>
      <c r="AN4686">
        <v>1</v>
      </c>
      <c r="AO4686">
        <v>9.9999999999999995E-7</v>
      </c>
      <c r="AP4686">
        <v>1.6900152351322043E-5</v>
      </c>
      <c r="AQ4686">
        <v>0.01</v>
      </c>
      <c r="AR4686">
        <v>1.2762096206402242E-4</v>
      </c>
      <c r="AS4686">
        <v>4.7346018092867128E-4</v>
      </c>
      <c r="AT4686">
        <v>0.01</v>
      </c>
      <c r="AU4686">
        <v>3.4932596917815127E-5</v>
      </c>
      <c r="AV4686">
        <v>1</v>
      </c>
      <c r="AW4686">
        <v>1</v>
      </c>
      <c r="AX4686">
        <v>1</v>
      </c>
      <c r="AY4686">
        <v>1</v>
      </c>
      <c r="AZ4686">
        <v>1</v>
      </c>
      <c r="BA4686">
        <v>0.01</v>
      </c>
      <c r="BB4686">
        <v>7.1458863051564981E-5</v>
      </c>
      <c r="BC4686">
        <v>1.0000000000000001E-9</v>
      </c>
      <c r="BD4686">
        <v>1E-3</v>
      </c>
      <c r="BE4686">
        <v>9.9638970777949026E-8</v>
      </c>
      <c r="BF4686">
        <v>1E-3</v>
      </c>
      <c r="BG4686">
        <v>9.9638970777949026E-8</v>
      </c>
      <c r="BH4686">
        <v>1E-3</v>
      </c>
      <c r="BI4686">
        <v>1.7593743789266973E-7</v>
      </c>
      <c r="BJ4686">
        <v>0.01</v>
      </c>
      <c r="BK4686">
        <v>3.0206154957237182E-5</v>
      </c>
      <c r="BL4686">
        <v>9.9999999999999995E-7</v>
      </c>
      <c r="BM4686">
        <v>88.640203376788762</v>
      </c>
      <c r="BN4686">
        <v>0.01</v>
      </c>
      <c r="BO4686">
        <v>1</v>
      </c>
      <c r="BP4686">
        <v>9.9440803269116511E-4</v>
      </c>
      <c r="BQ4686">
        <v>0.01</v>
      </c>
      <c r="BR4686">
        <v>9.9999999999999995E-8</v>
      </c>
      <c r="BS4686">
        <v>1</v>
      </c>
      <c r="BT4686">
        <v>1E-8</v>
      </c>
      <c r="BU4686">
        <v>1.1571047739843314E-4</v>
      </c>
      <c r="BV4686">
        <v>2.6585759841846256E-3</v>
      </c>
      <c r="BW4686">
        <v>3.7691795401149199E-3</v>
      </c>
      <c r="BX4686">
        <v>1</v>
      </c>
      <c r="BZ4686">
        <v>-55</v>
      </c>
      <c r="CA4686">
        <v>3.3333333333333335</v>
      </c>
      <c r="CB4686">
        <v>0.01</v>
      </c>
      <c r="CC4686">
        <v>7</v>
      </c>
      <c r="CD4686">
        <v>1.0000000000000001E-9</v>
      </c>
      <c r="CE4686">
        <v>0.01</v>
      </c>
      <c r="CF4686">
        <v>308.14999999999998</v>
      </c>
      <c r="CG4686">
        <v>8</v>
      </c>
      <c r="CI4686">
        <v>9.9638970777949019E-5</v>
      </c>
      <c r="CJ4686">
        <v>88640.203376788762</v>
      </c>
      <c r="CK4686">
        <v>3.0206154957237181E-2</v>
      </c>
      <c r="CL4686">
        <v>1.7593743789266972E-4</v>
      </c>
      <c r="CN4686">
        <v>-31.52827572171384</v>
      </c>
      <c r="CO4686">
        <v>-0.10990008119257069</v>
      </c>
      <c r="CP4686">
        <v>-16.5</v>
      </c>
    </row>
    <row r="4687" spans="17:94" x14ac:dyDescent="0.3">
      <c r="Q4687" s="55"/>
      <c r="AJ4687">
        <v>0.01</v>
      </c>
      <c r="AK4687">
        <v>0.01</v>
      </c>
      <c r="AL4687">
        <v>1</v>
      </c>
      <c r="AM4687">
        <v>1</v>
      </c>
      <c r="AN4687">
        <v>1</v>
      </c>
      <c r="AO4687">
        <v>6.637123947803936E-6</v>
      </c>
      <c r="AP4687">
        <v>1.1216840589249472E-4</v>
      </c>
      <c r="AQ4687">
        <v>0.01</v>
      </c>
      <c r="AR4687">
        <v>3.1996816254392111E-3</v>
      </c>
      <c r="AS4687">
        <v>0.01</v>
      </c>
      <c r="AT4687">
        <v>0.01</v>
      </c>
      <c r="AU4687">
        <v>5.2632129808836069E-6</v>
      </c>
      <c r="AV4687">
        <v>1</v>
      </c>
      <c r="AW4687">
        <v>1</v>
      </c>
      <c r="AX4687">
        <v>1</v>
      </c>
      <c r="AY4687">
        <v>1</v>
      </c>
      <c r="AZ4687">
        <v>1</v>
      </c>
      <c r="BA4687">
        <v>0.01</v>
      </c>
      <c r="BB4687">
        <v>7.1458863051564981E-5</v>
      </c>
      <c r="BC4687">
        <v>1.0000000000000001E-9</v>
      </c>
      <c r="BD4687">
        <v>1E-3</v>
      </c>
      <c r="BE4687">
        <v>2.4981239666250288E-6</v>
      </c>
      <c r="BF4687">
        <v>1E-3</v>
      </c>
      <c r="BG4687">
        <v>9.9638970777949026E-8</v>
      </c>
      <c r="BH4687">
        <v>1E-3</v>
      </c>
      <c r="BI4687">
        <v>2.7727615470639873E-3</v>
      </c>
      <c r="BJ4687">
        <v>0.01</v>
      </c>
      <c r="BK4687">
        <v>4.8053601192697841E-8</v>
      </c>
      <c r="BL4687">
        <v>9.9999999999999995E-7</v>
      </c>
      <c r="BM4687">
        <v>3.5354605103698642</v>
      </c>
      <c r="BN4687">
        <v>0.01</v>
      </c>
      <c r="BO4687">
        <v>1</v>
      </c>
      <c r="BP4687">
        <v>9.9440803269116511E-4</v>
      </c>
      <c r="BQ4687">
        <v>0.01</v>
      </c>
      <c r="BR4687">
        <v>9.9999999999999995E-8</v>
      </c>
      <c r="BS4687">
        <v>1</v>
      </c>
      <c r="BT4687">
        <v>1E-8</v>
      </c>
      <c r="BU4687">
        <v>1.1571047739843314E-4</v>
      </c>
      <c r="BV4687">
        <v>2.6585759841846256E-3</v>
      </c>
      <c r="BW4687">
        <v>3.7691795401149199E-3</v>
      </c>
      <c r="BX4687">
        <v>1</v>
      </c>
      <c r="BZ4687">
        <v>-55</v>
      </c>
      <c r="CA4687">
        <v>3.3333333333333335</v>
      </c>
      <c r="CB4687">
        <v>0.01</v>
      </c>
      <c r="CC4687">
        <v>7</v>
      </c>
      <c r="CD4687">
        <v>1.0000000000000001E-9</v>
      </c>
      <c r="CE4687">
        <v>0.01</v>
      </c>
      <c r="CF4687">
        <v>308.14999999999998</v>
      </c>
      <c r="CG4687">
        <v>8</v>
      </c>
      <c r="CI4687">
        <v>2.4981239666250288E-3</v>
      </c>
      <c r="CJ4687">
        <v>3535.4605103698641</v>
      </c>
      <c r="CK4687">
        <v>4.805360119269784E-5</v>
      </c>
      <c r="CL4687">
        <v>2.7727615470639875</v>
      </c>
      <c r="CN4687">
        <v>-31.52827572171384</v>
      </c>
      <c r="CO4687">
        <v>-0.10990008119257069</v>
      </c>
      <c r="CP4687">
        <v>-16.5</v>
      </c>
    </row>
    <row r="4688" spans="17:94" x14ac:dyDescent="0.3">
      <c r="Q4688" s="55"/>
      <c r="AJ4688">
        <v>0.01</v>
      </c>
      <c r="AK4688">
        <v>0.01</v>
      </c>
      <c r="AL4688">
        <v>1</v>
      </c>
      <c r="AM4688">
        <v>1</v>
      </c>
      <c r="AN4688">
        <v>1</v>
      </c>
      <c r="AO4688">
        <v>9.9999999999999995E-7</v>
      </c>
      <c r="AP4688">
        <v>1.6900152351322043E-5</v>
      </c>
      <c r="AQ4688">
        <v>0.01</v>
      </c>
      <c r="AR4688">
        <v>0.01</v>
      </c>
      <c r="AS4688">
        <v>0.01</v>
      </c>
      <c r="AT4688">
        <v>0.01</v>
      </c>
      <c r="AU4688">
        <v>3.4932596917815127E-5</v>
      </c>
      <c r="AV4688">
        <v>1</v>
      </c>
      <c r="AW4688">
        <v>1</v>
      </c>
      <c r="AX4688">
        <v>1</v>
      </c>
      <c r="AY4688">
        <v>1</v>
      </c>
      <c r="AZ4688">
        <v>1</v>
      </c>
      <c r="BA4688">
        <v>0.01</v>
      </c>
      <c r="BB4688">
        <v>7.1458863051564981E-5</v>
      </c>
      <c r="BC4688">
        <v>1.0000000000000001E-9</v>
      </c>
      <c r="BD4688">
        <v>1E-3</v>
      </c>
      <c r="BE4688">
        <v>9.9638970777949026E-8</v>
      </c>
      <c r="BF4688">
        <v>1E-3</v>
      </c>
      <c r="BG4688">
        <v>9.9638970777949026E-8</v>
      </c>
      <c r="BH4688">
        <v>1E-3</v>
      </c>
      <c r="BI4688">
        <v>1.1059303319337579E-4</v>
      </c>
      <c r="BJ4688">
        <v>0.01</v>
      </c>
      <c r="BK4688">
        <v>3.0206154957237182E-5</v>
      </c>
      <c r="BL4688">
        <v>9.9999999999999995E-7</v>
      </c>
      <c r="BM4688">
        <v>0.14101367713758928</v>
      </c>
      <c r="BN4688">
        <v>0.01</v>
      </c>
      <c r="BO4688">
        <v>1</v>
      </c>
      <c r="BP4688">
        <v>9.9440803269116511E-4</v>
      </c>
      <c r="BQ4688">
        <v>0.01</v>
      </c>
      <c r="BR4688">
        <v>9.9999999999999995E-8</v>
      </c>
      <c r="BS4688">
        <v>1</v>
      </c>
      <c r="BT4688">
        <v>1E-8</v>
      </c>
      <c r="BU4688">
        <v>1.1571047739843314E-4</v>
      </c>
      <c r="BV4688">
        <v>2.6585759841846256E-3</v>
      </c>
      <c r="BW4688">
        <v>3.7691795401149199E-3</v>
      </c>
      <c r="BX4688">
        <v>1</v>
      </c>
      <c r="BZ4688">
        <v>-55</v>
      </c>
      <c r="CA4688">
        <v>3.3333333333333335</v>
      </c>
      <c r="CB4688">
        <v>0.01</v>
      </c>
      <c r="CC4688">
        <v>7</v>
      </c>
      <c r="CD4688">
        <v>1.0000000000000001E-9</v>
      </c>
      <c r="CE4688">
        <v>0.01</v>
      </c>
      <c r="CF4688">
        <v>308.14999999999998</v>
      </c>
      <c r="CG4688">
        <v>8</v>
      </c>
      <c r="CI4688">
        <v>9.9638970777949019E-5</v>
      </c>
      <c r="CJ4688">
        <v>141.01367713758927</v>
      </c>
      <c r="CK4688">
        <v>3.0206154957237181E-2</v>
      </c>
      <c r="CL4688">
        <v>0.11059303319337578</v>
      </c>
      <c r="CN4688">
        <v>-31.52827572171384</v>
      </c>
      <c r="CO4688">
        <v>-0.10990008119257069</v>
      </c>
      <c r="CP4688">
        <v>-16.5</v>
      </c>
    </row>
    <row r="4689" spans="17:94" x14ac:dyDescent="0.3">
      <c r="Q4689" s="55"/>
      <c r="AJ4689">
        <v>0.01</v>
      </c>
      <c r="AK4689">
        <v>0.01</v>
      </c>
      <c r="AL4689">
        <v>1</v>
      </c>
      <c r="AM4689">
        <v>1</v>
      </c>
      <c r="AN4689">
        <v>1</v>
      </c>
      <c r="AO4689">
        <v>5.5912861011564034E-6</v>
      </c>
      <c r="AP4689">
        <v>9.4493586949372682E-5</v>
      </c>
      <c r="AQ4689">
        <v>0.01</v>
      </c>
      <c r="AR4689">
        <v>1.2762096206402242E-4</v>
      </c>
      <c r="AS4689">
        <v>4.7346018092867128E-4</v>
      </c>
      <c r="AT4689">
        <v>0.01</v>
      </c>
      <c r="AU4689">
        <v>6.24768546731856E-6</v>
      </c>
      <c r="AV4689">
        <v>1</v>
      </c>
      <c r="AW4689">
        <v>1</v>
      </c>
      <c r="AX4689">
        <v>1</v>
      </c>
      <c r="AY4689">
        <v>1</v>
      </c>
      <c r="AZ4689">
        <v>1</v>
      </c>
      <c r="BA4689">
        <v>0.01</v>
      </c>
      <c r="BB4689">
        <v>7.1458863051564981E-5</v>
      </c>
      <c r="BC4689">
        <v>1.0000000000000001E-9</v>
      </c>
      <c r="BD4689">
        <v>1E-3</v>
      </c>
      <c r="BE4689">
        <v>9.9638970777949026E-8</v>
      </c>
      <c r="BF4689">
        <v>1E-3</v>
      </c>
      <c r="BG4689">
        <v>9.9638970777949026E-8</v>
      </c>
      <c r="BH4689">
        <v>1E-3</v>
      </c>
      <c r="BI4689">
        <v>1.1059303319337579E-4</v>
      </c>
      <c r="BJ4689">
        <v>0.01</v>
      </c>
      <c r="BK4689">
        <v>4.8053601192697841E-8</v>
      </c>
      <c r="BL4689">
        <v>9.9999999999999995E-7</v>
      </c>
      <c r="BM4689">
        <v>88.640203376788762</v>
      </c>
      <c r="BN4689">
        <v>0.01</v>
      </c>
      <c r="BO4689">
        <v>1</v>
      </c>
      <c r="BP4689">
        <v>9.9440803269116511E-4</v>
      </c>
      <c r="BQ4689">
        <v>0.01</v>
      </c>
      <c r="BR4689">
        <v>9.9999999999999995E-8</v>
      </c>
      <c r="BS4689">
        <v>1</v>
      </c>
      <c r="BT4689">
        <v>1E-8</v>
      </c>
      <c r="BU4689">
        <v>1.1571047739843314E-4</v>
      </c>
      <c r="BV4689">
        <v>2.6585759841846256E-3</v>
      </c>
      <c r="BW4689">
        <v>3.7691795401149199E-3</v>
      </c>
      <c r="BX4689">
        <v>1</v>
      </c>
      <c r="BZ4689">
        <v>-55</v>
      </c>
      <c r="CA4689">
        <v>3.3333333333333335</v>
      </c>
      <c r="CB4689">
        <v>0.01</v>
      </c>
      <c r="CC4689">
        <v>7</v>
      </c>
      <c r="CD4689">
        <v>1.0000000000000001E-9</v>
      </c>
      <c r="CE4689">
        <v>0.01</v>
      </c>
      <c r="CF4689">
        <v>308.14999999999998</v>
      </c>
      <c r="CG4689">
        <v>8</v>
      </c>
      <c r="CI4689">
        <v>9.9638970777949019E-5</v>
      </c>
      <c r="CJ4689">
        <v>88640.203376788762</v>
      </c>
      <c r="CK4689">
        <v>4.805360119269784E-5</v>
      </c>
      <c r="CL4689">
        <v>0.11059303319337578</v>
      </c>
      <c r="CN4689">
        <v>-31.52827572171384</v>
      </c>
      <c r="CO4689">
        <v>-0.10990008119257069</v>
      </c>
      <c r="CP4689">
        <v>-16.5</v>
      </c>
    </row>
    <row r="4690" spans="17:94" x14ac:dyDescent="0.3">
      <c r="Q4690" s="55"/>
      <c r="AJ4690">
        <v>0.01</v>
      </c>
      <c r="AK4690">
        <v>0.01</v>
      </c>
      <c r="AL4690">
        <v>1</v>
      </c>
      <c r="AM4690">
        <v>1</v>
      </c>
      <c r="AN4690">
        <v>1</v>
      </c>
      <c r="AO4690">
        <v>5.5912861011564034E-6</v>
      </c>
      <c r="AP4690">
        <v>9.4493586949372682E-5</v>
      </c>
      <c r="AQ4690">
        <v>0.01</v>
      </c>
      <c r="AR4690">
        <v>1.2762096206402242E-4</v>
      </c>
      <c r="AS4690">
        <v>4.7346018092867128E-4</v>
      </c>
      <c r="AT4690">
        <v>0.01</v>
      </c>
      <c r="AU4690">
        <v>6.24768546731856E-6</v>
      </c>
      <c r="AV4690">
        <v>1</v>
      </c>
      <c r="AW4690">
        <v>1</v>
      </c>
      <c r="AX4690">
        <v>1</v>
      </c>
      <c r="AY4690">
        <v>1</v>
      </c>
      <c r="AZ4690">
        <v>1</v>
      </c>
      <c r="BA4690">
        <v>7.4492544276387272E-3</v>
      </c>
      <c r="BB4690">
        <v>5.3231525198090576E-5</v>
      </c>
      <c r="BC4690">
        <v>1.0000000000000001E-9</v>
      </c>
      <c r="BD4690">
        <v>1E-3</v>
      </c>
      <c r="BE4690">
        <v>6.2632354628932725E-5</v>
      </c>
      <c r="BF4690">
        <v>1E-3</v>
      </c>
      <c r="BG4690">
        <v>9.9638970777949026E-8</v>
      </c>
      <c r="BH4690">
        <v>1E-3</v>
      </c>
      <c r="BI4690">
        <v>1.1059303319337579E-4</v>
      </c>
      <c r="BJ4690">
        <v>0.01</v>
      </c>
      <c r="BK4690">
        <v>4.8053601192697841E-8</v>
      </c>
      <c r="BL4690">
        <v>9.9999999999999995E-7</v>
      </c>
      <c r="BM4690">
        <v>88.640203376788762</v>
      </c>
      <c r="BN4690">
        <v>0.01</v>
      </c>
      <c r="BO4690">
        <v>1</v>
      </c>
      <c r="BP4690">
        <v>9.9440803269116511E-4</v>
      </c>
      <c r="BQ4690">
        <v>0.01</v>
      </c>
      <c r="BR4690">
        <v>9.9999999999999995E-8</v>
      </c>
      <c r="BS4690">
        <v>1</v>
      </c>
      <c r="BT4690">
        <v>1E-8</v>
      </c>
      <c r="BU4690">
        <v>1.1571047739843314E-4</v>
      </c>
      <c r="BV4690">
        <v>2.6585759841846256E-3</v>
      </c>
      <c r="BW4690">
        <v>3.7691795401149199E-3</v>
      </c>
      <c r="BX4690">
        <v>1</v>
      </c>
      <c r="BZ4690">
        <v>-55</v>
      </c>
      <c r="CA4690">
        <v>3.3333333333333335</v>
      </c>
      <c r="CB4690">
        <v>0.01</v>
      </c>
      <c r="CC4690">
        <v>7</v>
      </c>
      <c r="CD4690">
        <v>1.0000000000000001E-9</v>
      </c>
      <c r="CE4690">
        <v>0.01</v>
      </c>
      <c r="CF4690">
        <v>308.14999999999998</v>
      </c>
      <c r="CG4690">
        <v>8</v>
      </c>
      <c r="CI4690">
        <v>6.2632354628932727E-2</v>
      </c>
      <c r="CJ4690">
        <v>88640.203376788762</v>
      </c>
      <c r="CK4690">
        <v>4.805360119269784E-5</v>
      </c>
      <c r="CL4690">
        <v>0.11059303319337578</v>
      </c>
      <c r="CN4690">
        <v>-31.52827572171384</v>
      </c>
      <c r="CO4690">
        <v>-0.10990008119257069</v>
      </c>
      <c r="CP4690">
        <v>-16.5</v>
      </c>
    </row>
    <row r="4691" spans="17:94" x14ac:dyDescent="0.3">
      <c r="Q4691" s="55"/>
      <c r="AJ4691">
        <v>0.01</v>
      </c>
      <c r="AK4691">
        <v>0.01</v>
      </c>
      <c r="AL4691">
        <v>1</v>
      </c>
      <c r="AM4691">
        <v>1</v>
      </c>
      <c r="AN4691">
        <v>1</v>
      </c>
      <c r="AO4691">
        <v>6.637123947803936E-6</v>
      </c>
      <c r="AP4691">
        <v>1.1216840589249472E-4</v>
      </c>
      <c r="AQ4691">
        <v>0.01</v>
      </c>
      <c r="AR4691">
        <v>3.1996816254392111E-3</v>
      </c>
      <c r="AS4691">
        <v>0.01</v>
      </c>
      <c r="AT4691">
        <v>0.01</v>
      </c>
      <c r="AU4691">
        <v>5.2632129808836069E-6</v>
      </c>
      <c r="AV4691">
        <v>1</v>
      </c>
      <c r="AW4691">
        <v>1</v>
      </c>
      <c r="AX4691">
        <v>1</v>
      </c>
      <c r="AY4691">
        <v>1</v>
      </c>
      <c r="AZ4691">
        <v>1</v>
      </c>
      <c r="BA4691">
        <v>6.2754459721993706E-3</v>
      </c>
      <c r="BB4691">
        <v>4.4843623431489522E-5</v>
      </c>
      <c r="BC4691">
        <v>1.0000000000000001E-9</v>
      </c>
      <c r="BD4691">
        <v>1E-3</v>
      </c>
      <c r="BE4691">
        <v>2.4981239666250288E-6</v>
      </c>
      <c r="BF4691">
        <v>1E-3</v>
      </c>
      <c r="BG4691">
        <v>9.9638970777949026E-8</v>
      </c>
      <c r="BH4691">
        <v>1E-3</v>
      </c>
      <c r="BI4691">
        <v>2.7727615470639873E-3</v>
      </c>
      <c r="BJ4691">
        <v>0.01</v>
      </c>
      <c r="BK4691">
        <v>4.8053601192697841E-8</v>
      </c>
      <c r="BL4691">
        <v>9.9999999999999995E-7</v>
      </c>
      <c r="BM4691">
        <v>3.5354605103698642</v>
      </c>
      <c r="BN4691">
        <v>0.01</v>
      </c>
      <c r="BO4691">
        <v>1</v>
      </c>
      <c r="BP4691">
        <v>9.9440803269116511E-4</v>
      </c>
      <c r="BQ4691">
        <v>0.01</v>
      </c>
      <c r="BR4691">
        <v>9.9999999999999995E-8</v>
      </c>
      <c r="BS4691">
        <v>1</v>
      </c>
      <c r="BT4691">
        <v>1E-8</v>
      </c>
      <c r="BU4691">
        <v>1.1571047739843314E-4</v>
      </c>
      <c r="BV4691">
        <v>2.6585759841846256E-3</v>
      </c>
      <c r="BW4691">
        <v>3.7691795401149199E-3</v>
      </c>
      <c r="BX4691">
        <v>1</v>
      </c>
      <c r="BZ4691">
        <v>-55</v>
      </c>
      <c r="CA4691">
        <v>3.3333333333333335</v>
      </c>
      <c r="CB4691">
        <v>0.01</v>
      </c>
      <c r="CC4691">
        <v>7</v>
      </c>
      <c r="CD4691">
        <v>1.0000000000000001E-9</v>
      </c>
      <c r="CE4691">
        <v>0.01</v>
      </c>
      <c r="CF4691">
        <v>308.14999999999998</v>
      </c>
      <c r="CG4691">
        <v>8</v>
      </c>
      <c r="CI4691">
        <v>2.4981239666250288E-3</v>
      </c>
      <c r="CJ4691">
        <v>3535.4605103698641</v>
      </c>
      <c r="CK4691">
        <v>4.805360119269784E-5</v>
      </c>
      <c r="CL4691">
        <v>2.7727615470639875</v>
      </c>
      <c r="CN4691">
        <v>-31.52827572171384</v>
      </c>
      <c r="CO4691">
        <v>-0.10990008119257069</v>
      </c>
      <c r="CP4691">
        <v>-16.5</v>
      </c>
    </row>
    <row r="4692" spans="17:94" x14ac:dyDescent="0.3">
      <c r="Q4692" s="55"/>
      <c r="AJ4692">
        <v>0.01</v>
      </c>
      <c r="AK4692">
        <v>0.01</v>
      </c>
      <c r="AL4692">
        <v>1</v>
      </c>
      <c r="AM4692">
        <v>1</v>
      </c>
      <c r="AN4692">
        <v>1</v>
      </c>
      <c r="AO4692">
        <v>5.5912861011564034E-6</v>
      </c>
      <c r="AP4692">
        <v>9.4493586949372682E-5</v>
      </c>
      <c r="AQ4692">
        <v>0.01</v>
      </c>
      <c r="AR4692">
        <v>1.2762096206402242E-4</v>
      </c>
      <c r="AS4692">
        <v>4.7346018092867128E-4</v>
      </c>
      <c r="AT4692">
        <v>0.01</v>
      </c>
      <c r="AU4692">
        <v>6.24768546731856E-6</v>
      </c>
      <c r="AV4692">
        <v>1</v>
      </c>
      <c r="AW4692">
        <v>1</v>
      </c>
      <c r="AX4692">
        <v>1</v>
      </c>
      <c r="AY4692">
        <v>1</v>
      </c>
      <c r="AZ4692">
        <v>1</v>
      </c>
      <c r="BA4692">
        <v>7.4492544276387272E-3</v>
      </c>
      <c r="BB4692">
        <v>5.3231525198090576E-5</v>
      </c>
      <c r="BC4692">
        <v>1.0000000000000001E-9</v>
      </c>
      <c r="BD4692">
        <v>1E-3</v>
      </c>
      <c r="BE4692">
        <v>9.9638970777949026E-8</v>
      </c>
      <c r="BF4692">
        <v>1E-3</v>
      </c>
      <c r="BG4692">
        <v>9.9638970777949026E-8</v>
      </c>
      <c r="BH4692">
        <v>1E-3</v>
      </c>
      <c r="BI4692">
        <v>1.1059303319337579E-4</v>
      </c>
      <c r="BJ4692">
        <v>0.01</v>
      </c>
      <c r="BK4692">
        <v>4.8053601192697841E-8</v>
      </c>
      <c r="BL4692">
        <v>9.9999999999999995E-7</v>
      </c>
      <c r="BM4692">
        <v>88.640203376788762</v>
      </c>
      <c r="BN4692">
        <v>0.01</v>
      </c>
      <c r="BO4692">
        <v>1</v>
      </c>
      <c r="BP4692">
        <v>9.9440803269116511E-4</v>
      </c>
      <c r="BQ4692">
        <v>0.01</v>
      </c>
      <c r="BR4692">
        <v>9.9999999999999995E-8</v>
      </c>
      <c r="BS4692">
        <v>1</v>
      </c>
      <c r="BT4692">
        <v>1E-8</v>
      </c>
      <c r="BU4692">
        <v>1.1571047739843314E-4</v>
      </c>
      <c r="BV4692">
        <v>2.6585759841846256E-3</v>
      </c>
      <c r="BW4692">
        <v>3.7691795401149199E-3</v>
      </c>
      <c r="BX4692">
        <v>1</v>
      </c>
      <c r="BZ4692">
        <v>-55</v>
      </c>
      <c r="CA4692">
        <v>3.3333333333333335</v>
      </c>
      <c r="CB4692">
        <v>0.01</v>
      </c>
      <c r="CC4692">
        <v>7</v>
      </c>
      <c r="CD4692">
        <v>1.0000000000000001E-9</v>
      </c>
      <c r="CE4692">
        <v>0.01</v>
      </c>
      <c r="CF4692">
        <v>308.14999999999998</v>
      </c>
      <c r="CG4692">
        <v>8</v>
      </c>
      <c r="CI4692">
        <v>9.9638970777949019E-5</v>
      </c>
      <c r="CJ4692">
        <v>88640.203376788762</v>
      </c>
      <c r="CK4692">
        <v>4.805360119269784E-5</v>
      </c>
      <c r="CL4692">
        <v>0.11059303319337578</v>
      </c>
      <c r="CN4692">
        <v>-31.52827572171384</v>
      </c>
      <c r="CO4692">
        <v>-0.10990008119257069</v>
      </c>
      <c r="CP4692">
        <v>-16.5</v>
      </c>
    </row>
    <row r="4693" spans="17:94" x14ac:dyDescent="0.3">
      <c r="Q4693" s="55"/>
      <c r="AJ4693">
        <v>0.01</v>
      </c>
      <c r="AK4693">
        <v>0.01</v>
      </c>
      <c r="AL4693">
        <v>1</v>
      </c>
      <c r="AM4693">
        <v>1</v>
      </c>
      <c r="AN4693">
        <v>1</v>
      </c>
      <c r="AO4693">
        <v>9.9999999999999995E-7</v>
      </c>
      <c r="AP4693">
        <v>1.6900152351322043E-5</v>
      </c>
      <c r="AQ4693">
        <v>0.01</v>
      </c>
      <c r="AR4693">
        <v>3.1996816254392111E-3</v>
      </c>
      <c r="AS4693">
        <v>0.01</v>
      </c>
      <c r="AT4693">
        <v>0.01</v>
      </c>
      <c r="AU4693">
        <v>3.4932596917815127E-5</v>
      </c>
      <c r="AV4693">
        <v>1</v>
      </c>
      <c r="AW4693">
        <v>1</v>
      </c>
      <c r="AX4693">
        <v>1</v>
      </c>
      <c r="AY4693">
        <v>1</v>
      </c>
      <c r="AZ4693">
        <v>1</v>
      </c>
      <c r="BA4693">
        <v>0.01</v>
      </c>
      <c r="BB4693">
        <v>7.1458863051564981E-5</v>
      </c>
      <c r="BC4693">
        <v>1.0000000000000001E-9</v>
      </c>
      <c r="BD4693">
        <v>1E-3</v>
      </c>
      <c r="BE4693">
        <v>2.4981239666250288E-6</v>
      </c>
      <c r="BF4693">
        <v>1E-3</v>
      </c>
      <c r="BG4693">
        <v>9.9638970777949026E-8</v>
      </c>
      <c r="BH4693">
        <v>1E-3</v>
      </c>
      <c r="BI4693">
        <v>4.4110605197414279E-6</v>
      </c>
      <c r="BJ4693">
        <v>0.01</v>
      </c>
      <c r="BK4693">
        <v>4.8053601192697841E-8</v>
      </c>
      <c r="BL4693">
        <v>9.9999999999999995E-7</v>
      </c>
      <c r="BM4693">
        <v>3.5354605103698642</v>
      </c>
      <c r="BN4693">
        <v>0.01</v>
      </c>
      <c r="BO4693">
        <v>1</v>
      </c>
      <c r="BP4693">
        <v>9.9440803269116511E-4</v>
      </c>
      <c r="BQ4693">
        <v>0.01</v>
      </c>
      <c r="BR4693">
        <v>9.9999999999999995E-8</v>
      </c>
      <c r="BS4693">
        <v>1</v>
      </c>
      <c r="BT4693">
        <v>1E-8</v>
      </c>
      <c r="BU4693">
        <v>1.1571047739843314E-4</v>
      </c>
      <c r="BV4693">
        <v>2.6585759841846256E-3</v>
      </c>
      <c r="BW4693">
        <v>3.7691795401149199E-3</v>
      </c>
      <c r="BX4693">
        <v>1</v>
      </c>
      <c r="BZ4693">
        <v>-55</v>
      </c>
      <c r="CA4693">
        <v>3.3333333333333335</v>
      </c>
      <c r="CB4693">
        <v>0.01</v>
      </c>
      <c r="CC4693">
        <v>7</v>
      </c>
      <c r="CD4693">
        <v>1.0000000000000001E-9</v>
      </c>
      <c r="CE4693">
        <v>0.01</v>
      </c>
      <c r="CF4693">
        <v>308.14999999999998</v>
      </c>
      <c r="CG4693">
        <v>8</v>
      </c>
      <c r="CI4693">
        <v>2.4981239666250288E-3</v>
      </c>
      <c r="CJ4693">
        <v>3535.4605103698641</v>
      </c>
      <c r="CK4693">
        <v>4.805360119269784E-5</v>
      </c>
      <c r="CL4693">
        <v>4.4110605197414275E-3</v>
      </c>
      <c r="CN4693">
        <v>-31.52827572171384</v>
      </c>
      <c r="CO4693">
        <v>-0.10990008119257069</v>
      </c>
      <c r="CP4693">
        <v>-16.5</v>
      </c>
    </row>
    <row r="4694" spans="17:94" x14ac:dyDescent="0.3">
      <c r="Q4694" s="55"/>
      <c r="AJ4694">
        <v>0.01</v>
      </c>
      <c r="AK4694">
        <v>0.01</v>
      </c>
      <c r="AL4694">
        <v>1</v>
      </c>
      <c r="AM4694">
        <v>1</v>
      </c>
      <c r="AN4694">
        <v>1</v>
      </c>
      <c r="AO4694">
        <v>9.9999999999999995E-7</v>
      </c>
      <c r="AP4694">
        <v>1.6900152351322043E-5</v>
      </c>
      <c r="AQ4694">
        <v>0.01</v>
      </c>
      <c r="AR4694">
        <v>1.2762096206402242E-4</v>
      </c>
      <c r="AS4694">
        <v>4.7346018092867128E-4</v>
      </c>
      <c r="AT4694">
        <v>0.01</v>
      </c>
      <c r="AU4694">
        <v>3.4932596917815127E-5</v>
      </c>
      <c r="AV4694">
        <v>1</v>
      </c>
      <c r="AW4694">
        <v>1</v>
      </c>
      <c r="AX4694">
        <v>1</v>
      </c>
      <c r="AY4694">
        <v>1</v>
      </c>
      <c r="AZ4694">
        <v>1</v>
      </c>
      <c r="BA4694">
        <v>0.01</v>
      </c>
      <c r="BB4694">
        <v>7.1458863051564981E-5</v>
      </c>
      <c r="BC4694">
        <v>1.0000000000000001E-9</v>
      </c>
      <c r="BD4694">
        <v>1E-3</v>
      </c>
      <c r="BE4694">
        <v>9.9638970777949026E-8</v>
      </c>
      <c r="BF4694">
        <v>1E-3</v>
      </c>
      <c r="BG4694">
        <v>9.9638970777949026E-8</v>
      </c>
      <c r="BH4694">
        <v>1E-3</v>
      </c>
      <c r="BI4694">
        <v>1.7593743789266973E-7</v>
      </c>
      <c r="BJ4694">
        <v>0.01</v>
      </c>
      <c r="BK4694">
        <v>4.8053601192697841E-8</v>
      </c>
      <c r="BL4694">
        <v>9.9999999999999995E-7</v>
      </c>
      <c r="BM4694">
        <v>88.640203376788762</v>
      </c>
      <c r="BN4694">
        <v>0.01</v>
      </c>
      <c r="BO4694">
        <v>1</v>
      </c>
      <c r="BP4694">
        <v>9.9440803269116511E-4</v>
      </c>
      <c r="BQ4694">
        <v>0.01</v>
      </c>
      <c r="BR4694">
        <v>9.9999999999999995E-8</v>
      </c>
      <c r="BS4694">
        <v>1</v>
      </c>
      <c r="BT4694">
        <v>1E-8</v>
      </c>
      <c r="BU4694">
        <v>1.1571047739843314E-4</v>
      </c>
      <c r="BV4694">
        <v>2.6585759841846256E-3</v>
      </c>
      <c r="BW4694">
        <v>3.7691795401149199E-3</v>
      </c>
      <c r="BX4694">
        <v>1</v>
      </c>
      <c r="BZ4694">
        <v>-55</v>
      </c>
      <c r="CA4694">
        <v>3.3333333333333335</v>
      </c>
      <c r="CB4694">
        <v>0.01</v>
      </c>
      <c r="CC4694">
        <v>7</v>
      </c>
      <c r="CD4694">
        <v>1.0000000000000001E-9</v>
      </c>
      <c r="CE4694">
        <v>0.01</v>
      </c>
      <c r="CF4694">
        <v>308.14999999999998</v>
      </c>
      <c r="CG4694">
        <v>8</v>
      </c>
      <c r="CI4694">
        <v>9.9638970777949019E-5</v>
      </c>
      <c r="CJ4694">
        <v>88640.203376788762</v>
      </c>
      <c r="CK4694">
        <v>4.805360119269784E-5</v>
      </c>
      <c r="CL4694">
        <v>1.7593743789266972E-4</v>
      </c>
      <c r="CN4694">
        <v>-31.52827572171384</v>
      </c>
      <c r="CO4694">
        <v>-0.10990008119257069</v>
      </c>
      <c r="CP4694">
        <v>-16.5</v>
      </c>
    </row>
    <row r="4695" spans="17:94" x14ac:dyDescent="0.3">
      <c r="Q4695" s="55"/>
      <c r="AJ4695">
        <v>0.01</v>
      </c>
      <c r="AK4695">
        <v>0.01</v>
      </c>
      <c r="AL4695">
        <v>1</v>
      </c>
      <c r="AM4695">
        <v>1</v>
      </c>
      <c r="AN4695">
        <v>1</v>
      </c>
      <c r="AO4695">
        <v>9.9999999999999995E-7</v>
      </c>
      <c r="AP4695">
        <v>1.6900152351322043E-5</v>
      </c>
      <c r="AQ4695">
        <v>0.01</v>
      </c>
      <c r="AR4695">
        <v>0.01</v>
      </c>
      <c r="AS4695">
        <v>0.01</v>
      </c>
      <c r="AT4695">
        <v>0.01</v>
      </c>
      <c r="AU4695">
        <v>3.4932596917815127E-5</v>
      </c>
      <c r="AV4695">
        <v>1</v>
      </c>
      <c r="AW4695">
        <v>1</v>
      </c>
      <c r="AX4695">
        <v>1</v>
      </c>
      <c r="AY4695">
        <v>1</v>
      </c>
      <c r="AZ4695">
        <v>1</v>
      </c>
      <c r="BA4695">
        <v>0.01</v>
      </c>
      <c r="BB4695">
        <v>7.1458863051564981E-5</v>
      </c>
      <c r="BC4695">
        <v>1.0000000000000001E-9</v>
      </c>
      <c r="BD4695">
        <v>1E-3</v>
      </c>
      <c r="BE4695">
        <v>9.9638970777949026E-8</v>
      </c>
      <c r="BF4695">
        <v>1E-3</v>
      </c>
      <c r="BG4695">
        <v>9.9638970777949026E-8</v>
      </c>
      <c r="BH4695">
        <v>1E-3</v>
      </c>
      <c r="BI4695">
        <v>1.1059303319337579E-4</v>
      </c>
      <c r="BJ4695">
        <v>0.01</v>
      </c>
      <c r="BK4695">
        <v>4.8053601192697841E-8</v>
      </c>
      <c r="BL4695">
        <v>9.9999999999999995E-7</v>
      </c>
      <c r="BM4695">
        <v>0.14101367713758928</v>
      </c>
      <c r="BN4695">
        <v>0.01</v>
      </c>
      <c r="BO4695">
        <v>1</v>
      </c>
      <c r="BP4695">
        <v>9.9440803269116511E-4</v>
      </c>
      <c r="BQ4695">
        <v>0.01</v>
      </c>
      <c r="BR4695">
        <v>9.9999999999999995E-8</v>
      </c>
      <c r="BS4695">
        <v>1</v>
      </c>
      <c r="BT4695">
        <v>1E-8</v>
      </c>
      <c r="BU4695">
        <v>1.1571047739843314E-4</v>
      </c>
      <c r="BV4695">
        <v>2.6585759841846256E-3</v>
      </c>
      <c r="BW4695">
        <v>3.7691795401149199E-3</v>
      </c>
      <c r="BX4695">
        <v>1</v>
      </c>
      <c r="BZ4695">
        <v>-55</v>
      </c>
      <c r="CA4695">
        <v>3.3333333333333335</v>
      </c>
      <c r="CB4695">
        <v>0.01</v>
      </c>
      <c r="CC4695">
        <v>7</v>
      </c>
      <c r="CD4695">
        <v>1.0000000000000001E-9</v>
      </c>
      <c r="CE4695">
        <v>0.01</v>
      </c>
      <c r="CF4695">
        <v>308.14999999999998</v>
      </c>
      <c r="CG4695">
        <v>8</v>
      </c>
      <c r="CI4695">
        <v>9.9638970777949019E-5</v>
      </c>
      <c r="CJ4695">
        <v>141.01367713758927</v>
      </c>
      <c r="CK4695">
        <v>4.805360119269784E-5</v>
      </c>
      <c r="CL4695">
        <v>0.11059303319337578</v>
      </c>
      <c r="CN4695">
        <v>-31.52827572171384</v>
      </c>
      <c r="CO4695">
        <v>-0.10990008119257069</v>
      </c>
      <c r="CP4695">
        <v>-16.5</v>
      </c>
    </row>
    <row r="4696" spans="17:94" x14ac:dyDescent="0.3">
      <c r="Q4696" s="55"/>
      <c r="AJ4696">
        <v>0.01</v>
      </c>
      <c r="AK4696">
        <v>0.01</v>
      </c>
      <c r="AL4696">
        <v>1</v>
      </c>
      <c r="AM4696">
        <v>1</v>
      </c>
      <c r="AN4696">
        <v>1</v>
      </c>
      <c r="AO4696">
        <v>6.637123947803936E-6</v>
      </c>
      <c r="AP4696">
        <v>1.1216840589249472E-4</v>
      </c>
      <c r="AQ4696">
        <v>0.01</v>
      </c>
      <c r="AR4696">
        <v>3.1996816254392111E-3</v>
      </c>
      <c r="AS4696">
        <v>0.01</v>
      </c>
      <c r="AT4696">
        <v>0.01</v>
      </c>
      <c r="AU4696">
        <v>5.2632129808836069E-6</v>
      </c>
      <c r="AV4696">
        <v>1</v>
      </c>
      <c r="AW4696">
        <v>1</v>
      </c>
      <c r="AX4696">
        <v>1</v>
      </c>
      <c r="AY4696">
        <v>1</v>
      </c>
      <c r="AZ4696">
        <v>1</v>
      </c>
      <c r="BA4696">
        <v>0.01</v>
      </c>
      <c r="BB4696">
        <v>7.1458863051564981E-5</v>
      </c>
      <c r="BC4696">
        <v>1.0000000000000001E-9</v>
      </c>
      <c r="BD4696">
        <v>1E-3</v>
      </c>
      <c r="BE4696">
        <v>2.4981239666250288E-6</v>
      </c>
      <c r="BF4696">
        <v>1E-3</v>
      </c>
      <c r="BG4696">
        <v>9.9638970777949026E-8</v>
      </c>
      <c r="BH4696">
        <v>1E-3</v>
      </c>
      <c r="BI4696">
        <v>4.4110605197414279E-6</v>
      </c>
      <c r="BJ4696">
        <v>0.01</v>
      </c>
      <c r="BK4696">
        <v>3.0206154957237182E-5</v>
      </c>
      <c r="BL4696">
        <v>9.9999999999999995E-7</v>
      </c>
      <c r="BM4696">
        <v>3.5354605103698642</v>
      </c>
      <c r="BN4696">
        <v>0.01</v>
      </c>
      <c r="BO4696">
        <v>1</v>
      </c>
      <c r="BP4696">
        <v>9.9440803269116511E-4</v>
      </c>
      <c r="BQ4696">
        <v>0.01</v>
      </c>
      <c r="BR4696">
        <v>9.9999999999999995E-8</v>
      </c>
      <c r="BS4696">
        <v>1</v>
      </c>
      <c r="BT4696">
        <v>1E-8</v>
      </c>
      <c r="BU4696">
        <v>1.1571047739843314E-4</v>
      </c>
      <c r="BV4696">
        <v>2.6585759841846256E-3</v>
      </c>
      <c r="BW4696">
        <v>3.7691795401149199E-3</v>
      </c>
      <c r="BX4696">
        <v>1</v>
      </c>
      <c r="BZ4696">
        <v>-55</v>
      </c>
      <c r="CA4696">
        <v>3.3333333333333335</v>
      </c>
      <c r="CB4696">
        <v>0.01</v>
      </c>
      <c r="CC4696">
        <v>7</v>
      </c>
      <c r="CD4696">
        <v>1.0000000000000001E-9</v>
      </c>
      <c r="CE4696">
        <v>0.01</v>
      </c>
      <c r="CF4696">
        <v>308.14999999999998</v>
      </c>
      <c r="CG4696">
        <v>8</v>
      </c>
      <c r="CI4696">
        <v>2.4981239666250288E-3</v>
      </c>
      <c r="CJ4696">
        <v>3535.4605103698641</v>
      </c>
      <c r="CK4696">
        <v>3.0206154957237181E-2</v>
      </c>
      <c r="CL4696">
        <v>4.4110605197414275E-3</v>
      </c>
      <c r="CN4696">
        <v>-31.52827572171384</v>
      </c>
      <c r="CO4696">
        <v>-0.10990008119257069</v>
      </c>
      <c r="CP4696">
        <v>-16.5</v>
      </c>
    </row>
    <row r="4697" spans="17:94" x14ac:dyDescent="0.3">
      <c r="Q4697" s="55"/>
      <c r="AJ4697">
        <v>0.01</v>
      </c>
      <c r="AK4697">
        <v>0.01</v>
      </c>
      <c r="AL4697">
        <v>1</v>
      </c>
      <c r="AM4697">
        <v>1</v>
      </c>
      <c r="AN4697">
        <v>1</v>
      </c>
      <c r="AO4697">
        <v>5.5912861011564034E-6</v>
      </c>
      <c r="AP4697">
        <v>9.4493586949372682E-5</v>
      </c>
      <c r="AQ4697">
        <v>0.01</v>
      </c>
      <c r="AR4697">
        <v>1.2762096206402242E-4</v>
      </c>
      <c r="AS4697">
        <v>4.7346018092867128E-4</v>
      </c>
      <c r="AT4697">
        <v>0.01</v>
      </c>
      <c r="AU4697">
        <v>6.24768546731856E-6</v>
      </c>
      <c r="AV4697">
        <v>1</v>
      </c>
      <c r="AW4697">
        <v>1</v>
      </c>
      <c r="AX4697">
        <v>1</v>
      </c>
      <c r="AY4697">
        <v>1</v>
      </c>
      <c r="AZ4697">
        <v>1</v>
      </c>
      <c r="BA4697">
        <v>0.01</v>
      </c>
      <c r="BB4697">
        <v>7.1458863051564981E-5</v>
      </c>
      <c r="BC4697">
        <v>1.0000000000000001E-9</v>
      </c>
      <c r="BD4697">
        <v>1E-3</v>
      </c>
      <c r="BE4697">
        <v>9.9638970777949026E-8</v>
      </c>
      <c r="BF4697">
        <v>1E-3</v>
      </c>
      <c r="BG4697">
        <v>9.9638970777949026E-8</v>
      </c>
      <c r="BH4697">
        <v>1E-3</v>
      </c>
      <c r="BI4697">
        <v>1.7593743789266973E-7</v>
      </c>
      <c r="BJ4697">
        <v>0.01</v>
      </c>
      <c r="BK4697">
        <v>3.0206154957237182E-5</v>
      </c>
      <c r="BL4697">
        <v>9.9999999999999995E-7</v>
      </c>
      <c r="BM4697">
        <v>88.640203376788762</v>
      </c>
      <c r="BN4697">
        <v>0.01</v>
      </c>
      <c r="BO4697">
        <v>1</v>
      </c>
      <c r="BP4697">
        <v>9.9440803269116511E-4</v>
      </c>
      <c r="BQ4697">
        <v>0.01</v>
      </c>
      <c r="BR4697">
        <v>9.9999999999999995E-8</v>
      </c>
      <c r="BS4697">
        <v>1</v>
      </c>
      <c r="BT4697">
        <v>1E-8</v>
      </c>
      <c r="BU4697">
        <v>1.1571047739843314E-4</v>
      </c>
      <c r="BV4697">
        <v>2.6585759841846256E-3</v>
      </c>
      <c r="BW4697">
        <v>3.7691795401149199E-3</v>
      </c>
      <c r="BX4697">
        <v>1</v>
      </c>
      <c r="BZ4697">
        <v>-55</v>
      </c>
      <c r="CA4697">
        <v>3.3333333333333335</v>
      </c>
      <c r="CB4697">
        <v>0.01</v>
      </c>
      <c r="CC4697">
        <v>7</v>
      </c>
      <c r="CD4697">
        <v>1.0000000000000001E-9</v>
      </c>
      <c r="CE4697">
        <v>0.01</v>
      </c>
      <c r="CF4697">
        <v>308.14999999999998</v>
      </c>
      <c r="CG4697">
        <v>8</v>
      </c>
      <c r="CI4697">
        <v>9.9638970777949019E-5</v>
      </c>
      <c r="CJ4697">
        <v>88640.203376788762</v>
      </c>
      <c r="CK4697">
        <v>3.0206154957237181E-2</v>
      </c>
      <c r="CL4697">
        <v>1.7593743789266972E-4</v>
      </c>
      <c r="CN4697">
        <v>-31.52827572171384</v>
      </c>
      <c r="CO4697">
        <v>-0.10990008119257069</v>
      </c>
      <c r="CP4697">
        <v>-16.5</v>
      </c>
    </row>
    <row r="4698" spans="17:94" x14ac:dyDescent="0.3">
      <c r="Q4698" s="55"/>
      <c r="AJ4698">
        <v>0.01</v>
      </c>
      <c r="AK4698">
        <v>0.01</v>
      </c>
      <c r="AL4698">
        <v>1</v>
      </c>
      <c r="AM4698">
        <v>1</v>
      </c>
      <c r="AN4698">
        <v>1</v>
      </c>
      <c r="AO4698">
        <v>6.637123947803936E-6</v>
      </c>
      <c r="AP4698">
        <v>1.1216840589249472E-4</v>
      </c>
      <c r="AQ4698">
        <v>0.01</v>
      </c>
      <c r="AR4698">
        <v>3.1996816254392111E-3</v>
      </c>
      <c r="AS4698">
        <v>0.01</v>
      </c>
      <c r="AT4698">
        <v>0.01</v>
      </c>
      <c r="AU4698">
        <v>5.2632129808836069E-6</v>
      </c>
      <c r="AV4698">
        <v>1</v>
      </c>
      <c r="AW4698">
        <v>1</v>
      </c>
      <c r="AX4698">
        <v>1</v>
      </c>
      <c r="AY4698">
        <v>1</v>
      </c>
      <c r="AZ4698">
        <v>1</v>
      </c>
      <c r="BA4698">
        <v>6.2754459721993706E-3</v>
      </c>
      <c r="BB4698">
        <v>4.4843623431489522E-5</v>
      </c>
      <c r="BC4698">
        <v>1.0000000000000001E-9</v>
      </c>
      <c r="BD4698">
        <v>1E-3</v>
      </c>
      <c r="BE4698">
        <v>2.4981239666250288E-6</v>
      </c>
      <c r="BF4698">
        <v>1E-3</v>
      </c>
      <c r="BG4698">
        <v>9.9638970777949026E-8</v>
      </c>
      <c r="BH4698">
        <v>1E-3</v>
      </c>
      <c r="BI4698">
        <v>4.4110605197414279E-6</v>
      </c>
      <c r="BJ4698">
        <v>0.01</v>
      </c>
      <c r="BK4698">
        <v>3.0206154957237182E-5</v>
      </c>
      <c r="BL4698">
        <v>9.9999999999999995E-7</v>
      </c>
      <c r="BM4698">
        <v>3.5354605103698642</v>
      </c>
      <c r="BN4698">
        <v>0.01</v>
      </c>
      <c r="BO4698">
        <v>1</v>
      </c>
      <c r="BP4698">
        <v>9.9440803269116511E-4</v>
      </c>
      <c r="BQ4698">
        <v>0.01</v>
      </c>
      <c r="BR4698">
        <v>9.9999999999999995E-8</v>
      </c>
      <c r="BS4698">
        <v>1</v>
      </c>
      <c r="BT4698">
        <v>1E-8</v>
      </c>
      <c r="BU4698">
        <v>1.1571047739843314E-4</v>
      </c>
      <c r="BV4698">
        <v>2.6585759841846256E-3</v>
      </c>
      <c r="BW4698">
        <v>3.7691795401149199E-3</v>
      </c>
      <c r="BX4698">
        <v>1</v>
      </c>
      <c r="BZ4698">
        <v>-55</v>
      </c>
      <c r="CA4698">
        <v>3.3333333333333335</v>
      </c>
      <c r="CB4698">
        <v>0.01</v>
      </c>
      <c r="CC4698">
        <v>7</v>
      </c>
      <c r="CD4698">
        <v>1.0000000000000001E-9</v>
      </c>
      <c r="CE4698">
        <v>0.01</v>
      </c>
      <c r="CF4698">
        <v>308.14999999999998</v>
      </c>
      <c r="CG4698">
        <v>8</v>
      </c>
      <c r="CI4698">
        <v>2.4981239666250288E-3</v>
      </c>
      <c r="CJ4698">
        <v>3535.4605103698641</v>
      </c>
      <c r="CK4698">
        <v>3.0206154957237181E-2</v>
      </c>
      <c r="CL4698">
        <v>4.4110605197414275E-3</v>
      </c>
      <c r="CN4698">
        <v>-31.52827572171384</v>
      </c>
      <c r="CO4698">
        <v>-0.10990008119257069</v>
      </c>
      <c r="CP4698">
        <v>-16.5</v>
      </c>
    </row>
    <row r="4699" spans="17:94" x14ac:dyDescent="0.3">
      <c r="Q4699" s="55"/>
      <c r="AJ4699">
        <v>0.01</v>
      </c>
      <c r="AK4699">
        <v>0.01</v>
      </c>
      <c r="AL4699">
        <v>1</v>
      </c>
      <c r="AM4699">
        <v>1</v>
      </c>
      <c r="AN4699">
        <v>1</v>
      </c>
      <c r="AO4699">
        <v>5.5912861011564034E-6</v>
      </c>
      <c r="AP4699">
        <v>9.4493586949372682E-5</v>
      </c>
      <c r="AQ4699">
        <v>0.01</v>
      </c>
      <c r="AR4699">
        <v>1.2762096206402242E-4</v>
      </c>
      <c r="AS4699">
        <v>4.7346018092867128E-4</v>
      </c>
      <c r="AT4699">
        <v>0.01</v>
      </c>
      <c r="AU4699">
        <v>6.24768546731856E-6</v>
      </c>
      <c r="AV4699">
        <v>1</v>
      </c>
      <c r="AW4699">
        <v>1</v>
      </c>
      <c r="AX4699">
        <v>1</v>
      </c>
      <c r="AY4699">
        <v>1</v>
      </c>
      <c r="AZ4699">
        <v>1</v>
      </c>
      <c r="BA4699">
        <v>7.4492544276387272E-3</v>
      </c>
      <c r="BB4699">
        <v>5.3231525198090576E-5</v>
      </c>
      <c r="BC4699">
        <v>1.0000000000000001E-9</v>
      </c>
      <c r="BD4699">
        <v>1E-3</v>
      </c>
      <c r="BE4699">
        <v>9.9638970777949026E-8</v>
      </c>
      <c r="BF4699">
        <v>1E-3</v>
      </c>
      <c r="BG4699">
        <v>9.9638970777949026E-8</v>
      </c>
      <c r="BH4699">
        <v>1E-3</v>
      </c>
      <c r="BI4699">
        <v>1.7593743789266973E-7</v>
      </c>
      <c r="BJ4699">
        <v>0.01</v>
      </c>
      <c r="BK4699">
        <v>3.0206154957237182E-5</v>
      </c>
      <c r="BL4699">
        <v>9.9999999999999995E-7</v>
      </c>
      <c r="BM4699">
        <v>88.640203376788762</v>
      </c>
      <c r="BN4699">
        <v>0.01</v>
      </c>
      <c r="BO4699">
        <v>1</v>
      </c>
      <c r="BP4699">
        <v>9.9440803269116511E-4</v>
      </c>
      <c r="BQ4699">
        <v>0.01</v>
      </c>
      <c r="BR4699">
        <v>9.9999999999999995E-8</v>
      </c>
      <c r="BS4699">
        <v>1</v>
      </c>
      <c r="BT4699">
        <v>1E-8</v>
      </c>
      <c r="BU4699">
        <v>1.1571047739843314E-4</v>
      </c>
      <c r="BV4699">
        <v>2.6585759841846256E-3</v>
      </c>
      <c r="BW4699">
        <v>3.7691795401149199E-3</v>
      </c>
      <c r="BX4699">
        <v>1</v>
      </c>
      <c r="BZ4699">
        <v>-55</v>
      </c>
      <c r="CA4699">
        <v>3.3333333333333335</v>
      </c>
      <c r="CB4699">
        <v>0.01</v>
      </c>
      <c r="CC4699">
        <v>7</v>
      </c>
      <c r="CD4699">
        <v>1.0000000000000001E-9</v>
      </c>
      <c r="CE4699">
        <v>0.01</v>
      </c>
      <c r="CF4699">
        <v>308.14999999999998</v>
      </c>
      <c r="CG4699">
        <v>8</v>
      </c>
      <c r="CI4699">
        <v>9.9638970777949019E-5</v>
      </c>
      <c r="CJ4699">
        <v>88640.203376788762</v>
      </c>
      <c r="CK4699">
        <v>3.0206154957237181E-2</v>
      </c>
      <c r="CL4699">
        <v>1.7593743789266972E-4</v>
      </c>
      <c r="CN4699">
        <v>-31.52827572171384</v>
      </c>
      <c r="CO4699">
        <v>-0.10990008119257069</v>
      </c>
      <c r="CP4699">
        <v>-16.5</v>
      </c>
    </row>
    <row r="4700" spans="17:94" x14ac:dyDescent="0.3">
      <c r="Q4700" s="55"/>
      <c r="AJ4700">
        <v>0.01</v>
      </c>
      <c r="AK4700">
        <v>0.01</v>
      </c>
      <c r="AL4700">
        <v>1</v>
      </c>
      <c r="AM4700">
        <v>1</v>
      </c>
      <c r="AN4700">
        <v>1</v>
      </c>
      <c r="AO4700">
        <v>6.637123947803936E-6</v>
      </c>
      <c r="AP4700">
        <v>1.1216840589249472E-4</v>
      </c>
      <c r="AQ4700">
        <v>0.01</v>
      </c>
      <c r="AR4700">
        <v>3.1996816254392111E-3</v>
      </c>
      <c r="AS4700">
        <v>0.01</v>
      </c>
      <c r="AT4700">
        <v>0.01</v>
      </c>
      <c r="AU4700">
        <v>5.2632129808836069E-6</v>
      </c>
      <c r="AV4700">
        <v>1</v>
      </c>
      <c r="AW4700">
        <v>1</v>
      </c>
      <c r="AX4700">
        <v>1</v>
      </c>
      <c r="AY4700">
        <v>1</v>
      </c>
      <c r="AZ4700">
        <v>1</v>
      </c>
      <c r="BA4700">
        <v>0.01</v>
      </c>
      <c r="BB4700">
        <v>7.1458863051564981E-5</v>
      </c>
      <c r="BC4700">
        <v>1.0000000000000001E-9</v>
      </c>
      <c r="BD4700">
        <v>1E-3</v>
      </c>
      <c r="BE4700">
        <v>2.4981239666250288E-6</v>
      </c>
      <c r="BF4700">
        <v>1E-3</v>
      </c>
      <c r="BG4700">
        <v>9.9638970777949026E-8</v>
      </c>
      <c r="BH4700">
        <v>1E-3</v>
      </c>
      <c r="BI4700">
        <v>4.4110605197414279E-6</v>
      </c>
      <c r="BJ4700">
        <v>0.01</v>
      </c>
      <c r="BK4700">
        <v>4.8053601192697841E-8</v>
      </c>
      <c r="BL4700">
        <v>9.9999999999999995E-7</v>
      </c>
      <c r="BM4700">
        <v>3.5354605103698642</v>
      </c>
      <c r="BN4700">
        <v>0.01</v>
      </c>
      <c r="BO4700">
        <v>1</v>
      </c>
      <c r="BP4700">
        <v>9.9440803269116511E-4</v>
      </c>
      <c r="BQ4700">
        <v>0.01</v>
      </c>
      <c r="BR4700">
        <v>9.9999999999999995E-8</v>
      </c>
      <c r="BS4700">
        <v>1</v>
      </c>
      <c r="BT4700">
        <v>1E-8</v>
      </c>
      <c r="BU4700">
        <v>1.1571047739843314E-4</v>
      </c>
      <c r="BV4700">
        <v>2.6585759841846256E-3</v>
      </c>
      <c r="BW4700">
        <v>3.7691795401149199E-3</v>
      </c>
      <c r="BX4700">
        <v>1</v>
      </c>
      <c r="BZ4700">
        <v>-55</v>
      </c>
      <c r="CA4700">
        <v>3.3333333333333335</v>
      </c>
      <c r="CB4700">
        <v>0.01</v>
      </c>
      <c r="CC4700">
        <v>7</v>
      </c>
      <c r="CD4700">
        <v>1.0000000000000001E-9</v>
      </c>
      <c r="CE4700">
        <v>0.01</v>
      </c>
      <c r="CF4700">
        <v>308.14999999999998</v>
      </c>
      <c r="CG4700">
        <v>8</v>
      </c>
      <c r="CI4700">
        <v>2.4981239666250288E-3</v>
      </c>
      <c r="CJ4700">
        <v>3535.4605103698641</v>
      </c>
      <c r="CK4700">
        <v>4.805360119269784E-5</v>
      </c>
      <c r="CL4700">
        <v>4.4110605197414275E-3</v>
      </c>
      <c r="CN4700">
        <v>-31.52827572171384</v>
      </c>
      <c r="CO4700">
        <v>-0.10990008119257069</v>
      </c>
      <c r="CP4700">
        <v>-16.5</v>
      </c>
    </row>
    <row r="4701" spans="17:94" x14ac:dyDescent="0.3">
      <c r="Q4701" s="55"/>
      <c r="AJ4701">
        <v>0.01</v>
      </c>
      <c r="AK4701">
        <v>0.01</v>
      </c>
      <c r="AL4701">
        <v>1</v>
      </c>
      <c r="AM4701">
        <v>1</v>
      </c>
      <c r="AN4701">
        <v>1</v>
      </c>
      <c r="AO4701">
        <v>9.9999999999999995E-7</v>
      </c>
      <c r="AP4701">
        <v>1.6900152351322043E-5</v>
      </c>
      <c r="AQ4701">
        <v>0.01</v>
      </c>
      <c r="AR4701">
        <v>0.01</v>
      </c>
      <c r="AS4701">
        <v>0.01</v>
      </c>
      <c r="AT4701">
        <v>0.01</v>
      </c>
      <c r="AU4701">
        <v>3.4932596917815127E-5</v>
      </c>
      <c r="AV4701">
        <v>1</v>
      </c>
      <c r="AW4701">
        <v>1</v>
      </c>
      <c r="AX4701">
        <v>1</v>
      </c>
      <c r="AY4701">
        <v>1</v>
      </c>
      <c r="AZ4701">
        <v>1</v>
      </c>
      <c r="BA4701">
        <v>0.01</v>
      </c>
      <c r="BB4701">
        <v>7.1458863051564981E-5</v>
      </c>
      <c r="BC4701">
        <v>1.0000000000000001E-9</v>
      </c>
      <c r="BD4701">
        <v>1E-3</v>
      </c>
      <c r="BE4701">
        <v>9.9638970777949026E-8</v>
      </c>
      <c r="BF4701">
        <v>1E-3</v>
      </c>
      <c r="BG4701">
        <v>9.9638970777949026E-8</v>
      </c>
      <c r="BH4701">
        <v>1E-3</v>
      </c>
      <c r="BI4701">
        <v>1.7593743789266973E-7</v>
      </c>
      <c r="BJ4701">
        <v>0.01</v>
      </c>
      <c r="BK4701">
        <v>3.0206154957237182E-5</v>
      </c>
      <c r="BL4701">
        <v>9.9999999999999995E-7</v>
      </c>
      <c r="BM4701">
        <v>0.14101367713758928</v>
      </c>
      <c r="BN4701">
        <v>0.01</v>
      </c>
      <c r="BO4701">
        <v>1</v>
      </c>
      <c r="BP4701">
        <v>9.9440803269116511E-4</v>
      </c>
      <c r="BQ4701">
        <v>0.01</v>
      </c>
      <c r="BR4701">
        <v>9.9999999999999995E-8</v>
      </c>
      <c r="BS4701">
        <v>1</v>
      </c>
      <c r="BT4701">
        <v>1E-8</v>
      </c>
      <c r="BU4701">
        <v>1.1571047739843314E-4</v>
      </c>
      <c r="BV4701">
        <v>2.6585759841846256E-3</v>
      </c>
      <c r="BW4701">
        <v>3.7691795401149199E-3</v>
      </c>
      <c r="BX4701">
        <v>1</v>
      </c>
      <c r="BZ4701">
        <v>-55</v>
      </c>
      <c r="CA4701">
        <v>3.3333333333333335</v>
      </c>
      <c r="CB4701">
        <v>0.01</v>
      </c>
      <c r="CC4701">
        <v>7</v>
      </c>
      <c r="CD4701">
        <v>1.0000000000000001E-9</v>
      </c>
      <c r="CE4701">
        <v>0.01</v>
      </c>
      <c r="CF4701">
        <v>308.14999999999998</v>
      </c>
      <c r="CG4701">
        <v>8</v>
      </c>
      <c r="CI4701">
        <v>9.9638970777949019E-5</v>
      </c>
      <c r="CJ4701">
        <v>141.01367713758927</v>
      </c>
      <c r="CK4701">
        <v>3.0206154957237181E-2</v>
      </c>
      <c r="CL4701">
        <v>1.7593743789266972E-4</v>
      </c>
      <c r="CN4701">
        <v>-31.52827572171384</v>
      </c>
      <c r="CO4701">
        <v>-0.10990008119257069</v>
      </c>
      <c r="CP4701">
        <v>-16.5</v>
      </c>
    </row>
    <row r="4702" spans="17:94" x14ac:dyDescent="0.3">
      <c r="Q4702" s="55"/>
      <c r="AJ4702">
        <v>0.01</v>
      </c>
      <c r="AK4702">
        <v>0.01</v>
      </c>
      <c r="AL4702">
        <v>1</v>
      </c>
      <c r="AM4702">
        <v>1</v>
      </c>
      <c r="AN4702">
        <v>1</v>
      </c>
      <c r="AO4702">
        <v>5.5912861011564034E-6</v>
      </c>
      <c r="AP4702">
        <v>9.4493586949372682E-5</v>
      </c>
      <c r="AQ4702">
        <v>0.01</v>
      </c>
      <c r="AR4702">
        <v>1.2762096206402242E-4</v>
      </c>
      <c r="AS4702">
        <v>4.7346018092867128E-4</v>
      </c>
      <c r="AT4702">
        <v>0.01</v>
      </c>
      <c r="AU4702">
        <v>6.24768546731856E-6</v>
      </c>
      <c r="AV4702">
        <v>1</v>
      </c>
      <c r="AW4702">
        <v>1</v>
      </c>
      <c r="AX4702">
        <v>1</v>
      </c>
      <c r="AY4702">
        <v>1</v>
      </c>
      <c r="AZ4702">
        <v>1</v>
      </c>
      <c r="BA4702">
        <v>0.01</v>
      </c>
      <c r="BB4702">
        <v>7.1458863051564981E-5</v>
      </c>
      <c r="BC4702">
        <v>1.0000000000000001E-9</v>
      </c>
      <c r="BD4702">
        <v>1E-3</v>
      </c>
      <c r="BE4702">
        <v>9.9638970777949026E-8</v>
      </c>
      <c r="BF4702">
        <v>1E-3</v>
      </c>
      <c r="BG4702">
        <v>9.9638970777949026E-8</v>
      </c>
      <c r="BH4702">
        <v>1E-3</v>
      </c>
      <c r="BI4702">
        <v>1.7593743789266973E-7</v>
      </c>
      <c r="BJ4702">
        <v>0.01</v>
      </c>
      <c r="BK4702">
        <v>4.8053601192697841E-8</v>
      </c>
      <c r="BL4702">
        <v>9.9999999999999995E-7</v>
      </c>
      <c r="BM4702">
        <v>88.640203376788762</v>
      </c>
      <c r="BN4702">
        <v>0.01</v>
      </c>
      <c r="BO4702">
        <v>1</v>
      </c>
      <c r="BP4702">
        <v>9.9440803269116511E-4</v>
      </c>
      <c r="BQ4702">
        <v>0.01</v>
      </c>
      <c r="BR4702">
        <v>9.9999999999999995E-8</v>
      </c>
      <c r="BS4702">
        <v>1</v>
      </c>
      <c r="BT4702">
        <v>1E-8</v>
      </c>
      <c r="BU4702">
        <v>1.1571047739843314E-4</v>
      </c>
      <c r="BV4702">
        <v>2.6585759841846256E-3</v>
      </c>
      <c r="BW4702">
        <v>3.7691795401149199E-3</v>
      </c>
      <c r="BX4702">
        <v>1</v>
      </c>
      <c r="BZ4702">
        <v>-55</v>
      </c>
      <c r="CA4702">
        <v>3.3333333333333335</v>
      </c>
      <c r="CB4702">
        <v>0.01</v>
      </c>
      <c r="CC4702">
        <v>7</v>
      </c>
      <c r="CD4702">
        <v>1.0000000000000001E-9</v>
      </c>
      <c r="CE4702">
        <v>0.01</v>
      </c>
      <c r="CF4702">
        <v>308.14999999999998</v>
      </c>
      <c r="CG4702">
        <v>8</v>
      </c>
      <c r="CI4702">
        <v>9.9638970777949019E-5</v>
      </c>
      <c r="CJ4702">
        <v>88640.203376788762</v>
      </c>
      <c r="CK4702">
        <v>4.805360119269784E-5</v>
      </c>
      <c r="CL4702">
        <v>1.7593743789266972E-4</v>
      </c>
      <c r="CN4702">
        <v>-31.52827572171384</v>
      </c>
      <c r="CO4702">
        <v>-0.10990008119257069</v>
      </c>
      <c r="CP4702">
        <v>-16.5</v>
      </c>
    </row>
    <row r="4703" spans="17:94" x14ac:dyDescent="0.3">
      <c r="Q4703" s="55"/>
      <c r="AJ4703">
        <v>0.01</v>
      </c>
      <c r="AK4703">
        <v>0.01</v>
      </c>
      <c r="AL4703">
        <v>1</v>
      </c>
      <c r="AM4703">
        <v>1</v>
      </c>
      <c r="AN4703">
        <v>1</v>
      </c>
      <c r="AO4703">
        <v>6.637123947803936E-6</v>
      </c>
      <c r="AP4703">
        <v>1.1216840589249472E-4</v>
      </c>
      <c r="AQ4703">
        <v>0.01</v>
      </c>
      <c r="AR4703">
        <v>3.1996816254392111E-3</v>
      </c>
      <c r="AS4703">
        <v>0.01</v>
      </c>
      <c r="AT4703">
        <v>0.01</v>
      </c>
      <c r="AU4703">
        <v>5.2632129808836069E-6</v>
      </c>
      <c r="AV4703">
        <v>1</v>
      </c>
      <c r="AW4703">
        <v>1</v>
      </c>
      <c r="AX4703">
        <v>1</v>
      </c>
      <c r="AY4703">
        <v>1</v>
      </c>
      <c r="AZ4703">
        <v>1</v>
      </c>
      <c r="BA4703">
        <v>6.2754459721993706E-3</v>
      </c>
      <c r="BB4703">
        <v>4.4843623431489522E-5</v>
      </c>
      <c r="BC4703">
        <v>1.0000000000000001E-9</v>
      </c>
      <c r="BD4703">
        <v>1E-3</v>
      </c>
      <c r="BE4703">
        <v>2.4981239666250288E-6</v>
      </c>
      <c r="BF4703">
        <v>1E-3</v>
      </c>
      <c r="BG4703">
        <v>9.9638970777949026E-8</v>
      </c>
      <c r="BH4703">
        <v>1E-3</v>
      </c>
      <c r="BI4703">
        <v>4.4110605197414279E-6</v>
      </c>
      <c r="BJ4703">
        <v>0.01</v>
      </c>
      <c r="BK4703">
        <v>4.8053601192697841E-8</v>
      </c>
      <c r="BL4703">
        <v>9.9999999999999995E-7</v>
      </c>
      <c r="BM4703">
        <v>3.5354605103698642</v>
      </c>
      <c r="BN4703">
        <v>0.01</v>
      </c>
      <c r="BO4703">
        <v>1</v>
      </c>
      <c r="BP4703">
        <v>9.9440803269116511E-4</v>
      </c>
      <c r="BQ4703">
        <v>0.01</v>
      </c>
      <c r="BR4703">
        <v>9.9999999999999995E-8</v>
      </c>
      <c r="BS4703">
        <v>1</v>
      </c>
      <c r="BT4703">
        <v>1E-8</v>
      </c>
      <c r="BU4703">
        <v>1.1571047739843314E-4</v>
      </c>
      <c r="BV4703">
        <v>2.6585759841846256E-3</v>
      </c>
      <c r="BW4703">
        <v>3.7691795401149199E-3</v>
      </c>
      <c r="BX4703">
        <v>1</v>
      </c>
      <c r="BZ4703">
        <v>-55</v>
      </c>
      <c r="CA4703">
        <v>3.3333333333333335</v>
      </c>
      <c r="CB4703">
        <v>0.01</v>
      </c>
      <c r="CC4703">
        <v>7</v>
      </c>
      <c r="CD4703">
        <v>1.0000000000000001E-9</v>
      </c>
      <c r="CE4703">
        <v>0.01</v>
      </c>
      <c r="CF4703">
        <v>308.14999999999998</v>
      </c>
      <c r="CG4703">
        <v>8</v>
      </c>
      <c r="CI4703">
        <v>2.4981239666250288E-3</v>
      </c>
      <c r="CJ4703">
        <v>3535.4605103698641</v>
      </c>
      <c r="CK4703">
        <v>4.805360119269784E-5</v>
      </c>
      <c r="CL4703">
        <v>4.4110605197414275E-3</v>
      </c>
      <c r="CN4703">
        <v>-31.52827572171384</v>
      </c>
      <c r="CO4703">
        <v>-0.10990008119257069</v>
      </c>
      <c r="CP4703">
        <v>-16.5</v>
      </c>
    </row>
    <row r="4704" spans="17:94" x14ac:dyDescent="0.3">
      <c r="Q4704" s="55"/>
      <c r="AJ4704">
        <v>0.01</v>
      </c>
      <c r="AK4704">
        <v>0.01</v>
      </c>
      <c r="AL4704">
        <v>1</v>
      </c>
      <c r="AM4704">
        <v>1</v>
      </c>
      <c r="AN4704">
        <v>1</v>
      </c>
      <c r="AO4704">
        <v>5.5912861011564034E-6</v>
      </c>
      <c r="AP4704">
        <v>9.4493586949372682E-5</v>
      </c>
      <c r="AQ4704">
        <v>0.01</v>
      </c>
      <c r="AR4704">
        <v>1.2762096206402242E-4</v>
      </c>
      <c r="AS4704">
        <v>4.7346018092867128E-4</v>
      </c>
      <c r="AT4704">
        <v>0.01</v>
      </c>
      <c r="AU4704">
        <v>6.24768546731856E-6</v>
      </c>
      <c r="AV4704">
        <v>1</v>
      </c>
      <c r="AW4704">
        <v>1</v>
      </c>
      <c r="AX4704">
        <v>1</v>
      </c>
      <c r="AY4704">
        <v>1</v>
      </c>
      <c r="AZ4704">
        <v>1</v>
      </c>
      <c r="BA4704">
        <v>7.4492544276387272E-3</v>
      </c>
      <c r="BB4704">
        <v>5.3231525198090576E-5</v>
      </c>
      <c r="BC4704">
        <v>1.0000000000000001E-9</v>
      </c>
      <c r="BD4704">
        <v>1E-3</v>
      </c>
      <c r="BE4704">
        <v>9.9638970777949026E-8</v>
      </c>
      <c r="BF4704">
        <v>1E-3</v>
      </c>
      <c r="BG4704">
        <v>9.9638970777949026E-8</v>
      </c>
      <c r="BH4704">
        <v>1E-3</v>
      </c>
      <c r="BI4704">
        <v>1.7593743789266973E-7</v>
      </c>
      <c r="BJ4704">
        <v>0.01</v>
      </c>
      <c r="BK4704">
        <v>4.8053601192697841E-8</v>
      </c>
      <c r="BL4704">
        <v>9.9999999999999995E-7</v>
      </c>
      <c r="BM4704">
        <v>88.640203376788762</v>
      </c>
      <c r="BN4704">
        <v>0.01</v>
      </c>
      <c r="BO4704">
        <v>1</v>
      </c>
      <c r="BP4704">
        <v>9.9440803269116511E-4</v>
      </c>
      <c r="BQ4704">
        <v>0.01</v>
      </c>
      <c r="BR4704">
        <v>9.9999999999999995E-8</v>
      </c>
      <c r="BS4704">
        <v>1</v>
      </c>
      <c r="BT4704">
        <v>1E-8</v>
      </c>
      <c r="BU4704">
        <v>1.1571047739843314E-4</v>
      </c>
      <c r="BV4704">
        <v>2.6585759841846256E-3</v>
      </c>
      <c r="BW4704">
        <v>3.7691795401149199E-3</v>
      </c>
      <c r="BX4704">
        <v>1</v>
      </c>
      <c r="BZ4704">
        <v>-55</v>
      </c>
      <c r="CA4704">
        <v>3.3333333333333335</v>
      </c>
      <c r="CB4704">
        <v>0.01</v>
      </c>
      <c r="CC4704">
        <v>7</v>
      </c>
      <c r="CD4704">
        <v>1.0000000000000001E-9</v>
      </c>
      <c r="CE4704">
        <v>0.01</v>
      </c>
      <c r="CF4704">
        <v>308.14999999999998</v>
      </c>
      <c r="CG4704">
        <v>8</v>
      </c>
      <c r="CI4704">
        <v>9.9638970777949019E-5</v>
      </c>
      <c r="CJ4704">
        <v>88640.203376788762</v>
      </c>
      <c r="CK4704">
        <v>4.805360119269784E-5</v>
      </c>
      <c r="CL4704">
        <v>1.7593743789266972E-4</v>
      </c>
      <c r="CN4704">
        <v>-31.52827572171384</v>
      </c>
      <c r="CO4704">
        <v>-0.10990008119257069</v>
      </c>
      <c r="CP4704">
        <v>-16.5</v>
      </c>
    </row>
    <row r="4705" spans="17:94" x14ac:dyDescent="0.3">
      <c r="Q4705" s="55"/>
      <c r="AJ4705">
        <v>0.01</v>
      </c>
      <c r="AK4705">
        <v>0.01</v>
      </c>
      <c r="AL4705">
        <v>1</v>
      </c>
      <c r="AM4705">
        <v>1</v>
      </c>
      <c r="AN4705">
        <v>1</v>
      </c>
      <c r="AO4705">
        <v>9.9999999999999995E-7</v>
      </c>
      <c r="AP4705">
        <v>1.6900152351322043E-5</v>
      </c>
      <c r="AQ4705">
        <v>0.01</v>
      </c>
      <c r="AR4705">
        <v>0.01</v>
      </c>
      <c r="AS4705">
        <v>0.01</v>
      </c>
      <c r="AT4705">
        <v>0.01</v>
      </c>
      <c r="AU4705">
        <v>3.4932596917815127E-5</v>
      </c>
      <c r="AV4705">
        <v>1</v>
      </c>
      <c r="AW4705">
        <v>1</v>
      </c>
      <c r="AX4705">
        <v>1</v>
      </c>
      <c r="AY4705">
        <v>1</v>
      </c>
      <c r="AZ4705">
        <v>1</v>
      </c>
      <c r="BA4705">
        <v>0.01</v>
      </c>
      <c r="BB4705">
        <v>7.1458863051564981E-5</v>
      </c>
      <c r="BC4705">
        <v>1.0000000000000001E-9</v>
      </c>
      <c r="BD4705">
        <v>1E-3</v>
      </c>
      <c r="BE4705">
        <v>9.9638970777949026E-8</v>
      </c>
      <c r="BF4705">
        <v>1E-3</v>
      </c>
      <c r="BG4705">
        <v>9.9638970777949026E-8</v>
      </c>
      <c r="BH4705">
        <v>1E-3</v>
      </c>
      <c r="BI4705">
        <v>1.7593743789266973E-7</v>
      </c>
      <c r="BJ4705">
        <v>0.01</v>
      </c>
      <c r="BK4705">
        <v>4.8053601192697841E-8</v>
      </c>
      <c r="BL4705">
        <v>9.9999999999999995E-7</v>
      </c>
      <c r="BM4705">
        <v>0.14101367713758928</v>
      </c>
      <c r="BN4705">
        <v>0.01</v>
      </c>
      <c r="BO4705">
        <v>1</v>
      </c>
      <c r="BP4705">
        <v>9.9440803269116511E-4</v>
      </c>
      <c r="BQ4705">
        <v>0.01</v>
      </c>
      <c r="BR4705">
        <v>9.9999999999999995E-8</v>
      </c>
      <c r="BS4705">
        <v>1</v>
      </c>
      <c r="BT4705">
        <v>1E-8</v>
      </c>
      <c r="BU4705">
        <v>1.1571047739843314E-4</v>
      </c>
      <c r="BV4705">
        <v>2.6585759841846256E-3</v>
      </c>
      <c r="BW4705">
        <v>3.7691795401149199E-3</v>
      </c>
      <c r="BX4705">
        <v>1</v>
      </c>
      <c r="BZ4705">
        <v>-55</v>
      </c>
      <c r="CA4705">
        <v>3.3333333333333335</v>
      </c>
      <c r="CB4705">
        <v>0.01</v>
      </c>
      <c r="CC4705">
        <v>7</v>
      </c>
      <c r="CD4705">
        <v>1.0000000000000001E-9</v>
      </c>
      <c r="CE4705">
        <v>0.01</v>
      </c>
      <c r="CF4705">
        <v>308.14999999999998</v>
      </c>
      <c r="CG4705">
        <v>8</v>
      </c>
      <c r="CI4705">
        <v>9.9638970777949019E-5</v>
      </c>
      <c r="CJ4705">
        <v>141.01367713758927</v>
      </c>
      <c r="CK4705">
        <v>4.805360119269784E-5</v>
      </c>
      <c r="CL4705">
        <v>1.7593743789266972E-4</v>
      </c>
      <c r="CN4705">
        <v>-31.52827572171384</v>
      </c>
      <c r="CO4705">
        <v>-0.10990008119257069</v>
      </c>
      <c r="CP4705">
        <v>-16.5</v>
      </c>
    </row>
    <row r="4706" spans="17:94" x14ac:dyDescent="0.3">
      <c r="Q4706" s="55"/>
      <c r="AJ4706">
        <v>0.01</v>
      </c>
      <c r="AK4706">
        <v>0.01</v>
      </c>
      <c r="AL4706">
        <v>1</v>
      </c>
      <c r="AM4706">
        <v>1</v>
      </c>
      <c r="AN4706">
        <v>1</v>
      </c>
      <c r="AO4706">
        <v>5.5912861011564034E-6</v>
      </c>
      <c r="AP4706">
        <v>9.4493586949372682E-5</v>
      </c>
      <c r="AQ4706">
        <v>0.01</v>
      </c>
      <c r="AR4706">
        <v>5.0902282991705351E-6</v>
      </c>
      <c r="AS4706">
        <v>1.8884205012374939E-5</v>
      </c>
      <c r="AT4706">
        <v>0.01</v>
      </c>
      <c r="AU4706">
        <v>6.24768546731856E-6</v>
      </c>
      <c r="AV4706">
        <v>1</v>
      </c>
      <c r="AW4706">
        <v>1</v>
      </c>
      <c r="AX4706">
        <v>1</v>
      </c>
      <c r="AY4706">
        <v>1</v>
      </c>
      <c r="AZ4706">
        <v>1</v>
      </c>
      <c r="BA4706">
        <v>0.01</v>
      </c>
      <c r="BB4706">
        <v>7.1458863051564981E-5</v>
      </c>
      <c r="BC4706">
        <v>1.0000000000000001E-9</v>
      </c>
      <c r="BD4706">
        <v>1E-3</v>
      </c>
      <c r="BE4706">
        <v>2.4981239666250288E-6</v>
      </c>
      <c r="BF4706">
        <v>1E-3</v>
      </c>
      <c r="BG4706">
        <v>9.9638970777949026E-8</v>
      </c>
      <c r="BH4706">
        <v>1E-3</v>
      </c>
      <c r="BI4706">
        <v>2.7727615470639873E-3</v>
      </c>
      <c r="BJ4706">
        <v>0.01</v>
      </c>
      <c r="BK4706">
        <v>3.0206154957237182E-5</v>
      </c>
      <c r="BL4706">
        <v>9.9999999999999995E-7</v>
      </c>
      <c r="BM4706">
        <v>3.5354605103698642</v>
      </c>
      <c r="BN4706">
        <v>0.01</v>
      </c>
      <c r="BO4706">
        <v>1</v>
      </c>
      <c r="BP4706">
        <v>9.9440803269116511E-4</v>
      </c>
      <c r="BQ4706">
        <v>0.01</v>
      </c>
      <c r="BR4706">
        <v>9.9999999999999995E-8</v>
      </c>
      <c r="BS4706">
        <v>1</v>
      </c>
      <c r="BT4706">
        <v>1E-8</v>
      </c>
      <c r="BU4706">
        <v>1.1571047739843314E-4</v>
      </c>
      <c r="BV4706">
        <v>2.6585759841846256E-3</v>
      </c>
      <c r="BW4706">
        <v>3.7691795401149199E-3</v>
      </c>
      <c r="BX4706">
        <v>1</v>
      </c>
      <c r="BZ4706">
        <v>-55</v>
      </c>
      <c r="CA4706">
        <v>3.3333333333333335</v>
      </c>
      <c r="CB4706">
        <v>0.01</v>
      </c>
      <c r="CC4706">
        <v>7</v>
      </c>
      <c r="CD4706">
        <v>1.0000000000000001E-9</v>
      </c>
      <c r="CE4706">
        <v>0.01</v>
      </c>
      <c r="CF4706">
        <v>308.14999999999998</v>
      </c>
      <c r="CG4706">
        <v>8</v>
      </c>
      <c r="CI4706">
        <v>2.4981239666250288E-3</v>
      </c>
      <c r="CJ4706">
        <v>3535.4605103698641</v>
      </c>
      <c r="CK4706">
        <v>3.0206154957237181E-2</v>
      </c>
      <c r="CL4706">
        <v>2.7727615470639875</v>
      </c>
      <c r="CN4706">
        <v>-31.52827572171384</v>
      </c>
      <c r="CO4706">
        <v>-0.10990008119257069</v>
      </c>
      <c r="CP4706">
        <v>-16.5</v>
      </c>
    </row>
    <row r="4707" spans="17:94" x14ac:dyDescent="0.3">
      <c r="Q4707" s="55"/>
      <c r="AJ4707">
        <v>0.01</v>
      </c>
      <c r="AK4707">
        <v>0.01</v>
      </c>
      <c r="AL4707">
        <v>1</v>
      </c>
      <c r="AM4707">
        <v>1</v>
      </c>
      <c r="AN4707">
        <v>1</v>
      </c>
      <c r="AO4707">
        <v>5.5912861011564034E-6</v>
      </c>
      <c r="AP4707">
        <v>9.4493586949372682E-5</v>
      </c>
      <c r="AQ4707">
        <v>0.01</v>
      </c>
      <c r="AR4707">
        <v>1.2762096206402242E-4</v>
      </c>
      <c r="AS4707">
        <v>4.7346018092867128E-4</v>
      </c>
      <c r="AT4707">
        <v>0.01</v>
      </c>
      <c r="AU4707">
        <v>6.24768546731856E-6</v>
      </c>
      <c r="AV4707">
        <v>1</v>
      </c>
      <c r="AW4707">
        <v>1</v>
      </c>
      <c r="AX4707">
        <v>1</v>
      </c>
      <c r="AY4707">
        <v>1</v>
      </c>
      <c r="AZ4707">
        <v>1</v>
      </c>
      <c r="BA4707">
        <v>0.01</v>
      </c>
      <c r="BB4707">
        <v>7.1458863051564981E-5</v>
      </c>
      <c r="BC4707">
        <v>1.0000000000000001E-9</v>
      </c>
      <c r="BD4707">
        <v>1E-3</v>
      </c>
      <c r="BE4707">
        <v>9.9638970777949026E-8</v>
      </c>
      <c r="BF4707">
        <v>1E-3</v>
      </c>
      <c r="BG4707">
        <v>9.9638970777949026E-8</v>
      </c>
      <c r="BH4707">
        <v>1E-3</v>
      </c>
      <c r="BI4707">
        <v>6.9518001042919012E-2</v>
      </c>
      <c r="BJ4707">
        <v>0.01</v>
      </c>
      <c r="BK4707">
        <v>3.0206154957237182E-5</v>
      </c>
      <c r="BL4707">
        <v>9.9999999999999995E-7</v>
      </c>
      <c r="BM4707">
        <v>0.14101367713758928</v>
      </c>
      <c r="BN4707">
        <v>0.01</v>
      </c>
      <c r="BO4707">
        <v>1</v>
      </c>
      <c r="BP4707">
        <v>9.9440803269116511E-4</v>
      </c>
      <c r="BQ4707">
        <v>0.01</v>
      </c>
      <c r="BR4707">
        <v>9.9999999999999995E-8</v>
      </c>
      <c r="BS4707">
        <v>1</v>
      </c>
      <c r="BT4707">
        <v>1E-8</v>
      </c>
      <c r="BU4707">
        <v>1.1571047739843314E-4</v>
      </c>
      <c r="BV4707">
        <v>2.6585759841846256E-3</v>
      </c>
      <c r="BW4707">
        <v>3.7691795401149199E-3</v>
      </c>
      <c r="BX4707">
        <v>1</v>
      </c>
      <c r="BZ4707">
        <v>-55</v>
      </c>
      <c r="CA4707">
        <v>3.3333333333333335</v>
      </c>
      <c r="CB4707">
        <v>0.01</v>
      </c>
      <c r="CC4707">
        <v>7</v>
      </c>
      <c r="CD4707">
        <v>1.0000000000000001E-9</v>
      </c>
      <c r="CE4707">
        <v>0.01</v>
      </c>
      <c r="CF4707">
        <v>308.14999999999998</v>
      </c>
      <c r="CG4707">
        <v>8</v>
      </c>
      <c r="CI4707">
        <v>9.9638970777949019E-5</v>
      </c>
      <c r="CJ4707">
        <v>141.01367713758927</v>
      </c>
      <c r="CK4707">
        <v>3.0206154957237181E-2</v>
      </c>
      <c r="CL4707">
        <v>69.518001042919011</v>
      </c>
      <c r="CN4707">
        <v>-31.52827572171384</v>
      </c>
      <c r="CO4707">
        <v>-0.10990008119257069</v>
      </c>
      <c r="CP4707">
        <v>-16.5</v>
      </c>
    </row>
    <row r="4708" spans="17:94" x14ac:dyDescent="0.3">
      <c r="Q4708" s="55"/>
      <c r="AJ4708">
        <v>0.01</v>
      </c>
      <c r="AK4708">
        <v>0.01</v>
      </c>
      <c r="AL4708">
        <v>1</v>
      </c>
      <c r="AM4708">
        <v>1</v>
      </c>
      <c r="AN4708">
        <v>1</v>
      </c>
      <c r="AO4708">
        <v>5.5912861011564034E-6</v>
      </c>
      <c r="AP4708">
        <v>9.4493586949372682E-5</v>
      </c>
      <c r="AQ4708">
        <v>0.01</v>
      </c>
      <c r="AR4708">
        <v>5.0902282991705351E-6</v>
      </c>
      <c r="AS4708">
        <v>1.8884205012374939E-5</v>
      </c>
      <c r="AT4708">
        <v>0.01</v>
      </c>
      <c r="AU4708">
        <v>6.24768546731856E-6</v>
      </c>
      <c r="AV4708">
        <v>1</v>
      </c>
      <c r="AW4708">
        <v>1</v>
      </c>
      <c r="AX4708">
        <v>1</v>
      </c>
      <c r="AY4708">
        <v>1</v>
      </c>
      <c r="AZ4708">
        <v>1</v>
      </c>
      <c r="BA4708">
        <v>7.4492544276387272E-3</v>
      </c>
      <c r="BB4708">
        <v>5.3231525198090576E-5</v>
      </c>
      <c r="BC4708">
        <v>1.0000000000000001E-9</v>
      </c>
      <c r="BD4708">
        <v>1E-3</v>
      </c>
      <c r="BE4708">
        <v>2.4981239666250288E-6</v>
      </c>
      <c r="BF4708">
        <v>1E-3</v>
      </c>
      <c r="BG4708">
        <v>9.9638970777949026E-8</v>
      </c>
      <c r="BH4708">
        <v>1E-3</v>
      </c>
      <c r="BI4708">
        <v>2.7727615470639873E-3</v>
      </c>
      <c r="BJ4708">
        <v>0.01</v>
      </c>
      <c r="BK4708">
        <v>3.0206154957237182E-5</v>
      </c>
      <c r="BL4708">
        <v>9.9999999999999995E-7</v>
      </c>
      <c r="BM4708">
        <v>3.5354605103698642</v>
      </c>
      <c r="BN4708">
        <v>0.01</v>
      </c>
      <c r="BO4708">
        <v>1</v>
      </c>
      <c r="BP4708">
        <v>9.9440803269116511E-4</v>
      </c>
      <c r="BQ4708">
        <v>0.01</v>
      </c>
      <c r="BR4708">
        <v>9.9999999999999995E-8</v>
      </c>
      <c r="BS4708">
        <v>1</v>
      </c>
      <c r="BT4708">
        <v>1E-8</v>
      </c>
      <c r="BU4708">
        <v>1.1571047739843314E-4</v>
      </c>
      <c r="BV4708">
        <v>2.6585759841846256E-3</v>
      </c>
      <c r="BW4708">
        <v>3.7691795401149199E-3</v>
      </c>
      <c r="BX4708">
        <v>1</v>
      </c>
      <c r="BZ4708">
        <v>-55</v>
      </c>
      <c r="CA4708">
        <v>3.3333333333333335</v>
      </c>
      <c r="CB4708">
        <v>0.01</v>
      </c>
      <c r="CC4708">
        <v>7</v>
      </c>
      <c r="CD4708">
        <v>1.0000000000000001E-9</v>
      </c>
      <c r="CE4708">
        <v>0.01</v>
      </c>
      <c r="CF4708">
        <v>308.14999999999998</v>
      </c>
      <c r="CG4708">
        <v>8</v>
      </c>
      <c r="CI4708">
        <v>2.4981239666250288E-3</v>
      </c>
      <c r="CJ4708">
        <v>3535.4605103698641</v>
      </c>
      <c r="CK4708">
        <v>3.0206154957237181E-2</v>
      </c>
      <c r="CL4708">
        <v>2.7727615470639875</v>
      </c>
      <c r="CN4708">
        <v>-31.52827572171384</v>
      </c>
      <c r="CO4708">
        <v>-0.10990008119257069</v>
      </c>
      <c r="CP4708">
        <v>-16.5</v>
      </c>
    </row>
    <row r="4709" spans="17:94" x14ac:dyDescent="0.3">
      <c r="Q4709" s="55"/>
      <c r="AJ4709">
        <v>0.01</v>
      </c>
      <c r="AK4709">
        <v>0.01</v>
      </c>
      <c r="AL4709">
        <v>1</v>
      </c>
      <c r="AM4709">
        <v>1</v>
      </c>
      <c r="AN4709">
        <v>1</v>
      </c>
      <c r="AO4709">
        <v>5.5912861011564034E-6</v>
      </c>
      <c r="AP4709">
        <v>9.4493586949372682E-5</v>
      </c>
      <c r="AQ4709">
        <v>0.01</v>
      </c>
      <c r="AR4709">
        <v>1.2762096206402242E-4</v>
      </c>
      <c r="AS4709">
        <v>4.7346018092867128E-4</v>
      </c>
      <c r="AT4709">
        <v>0.01</v>
      </c>
      <c r="AU4709">
        <v>6.24768546731856E-6</v>
      </c>
      <c r="AV4709">
        <v>1</v>
      </c>
      <c r="AW4709">
        <v>1</v>
      </c>
      <c r="AX4709">
        <v>1</v>
      </c>
      <c r="AY4709">
        <v>1</v>
      </c>
      <c r="AZ4709">
        <v>1</v>
      </c>
      <c r="BA4709">
        <v>7.4492544276387272E-3</v>
      </c>
      <c r="BB4709">
        <v>5.3231525198090576E-5</v>
      </c>
      <c r="BC4709">
        <v>1.0000000000000001E-9</v>
      </c>
      <c r="BD4709">
        <v>1E-3</v>
      </c>
      <c r="BE4709">
        <v>9.9638970777949026E-8</v>
      </c>
      <c r="BF4709">
        <v>1E-3</v>
      </c>
      <c r="BG4709">
        <v>9.9638970777949026E-8</v>
      </c>
      <c r="BH4709">
        <v>1E-3</v>
      </c>
      <c r="BI4709">
        <v>6.9518001042919012E-2</v>
      </c>
      <c r="BJ4709">
        <v>0.01</v>
      </c>
      <c r="BK4709">
        <v>3.0206154957237182E-5</v>
      </c>
      <c r="BL4709">
        <v>9.9999999999999995E-7</v>
      </c>
      <c r="BM4709">
        <v>0.14101367713758928</v>
      </c>
      <c r="BN4709">
        <v>0.01</v>
      </c>
      <c r="BO4709">
        <v>1</v>
      </c>
      <c r="BP4709">
        <v>9.9440803269116511E-4</v>
      </c>
      <c r="BQ4709">
        <v>0.01</v>
      </c>
      <c r="BR4709">
        <v>9.9999999999999995E-8</v>
      </c>
      <c r="BS4709">
        <v>1</v>
      </c>
      <c r="BT4709">
        <v>1E-8</v>
      </c>
      <c r="BU4709">
        <v>1.1571047739843314E-4</v>
      </c>
      <c r="BV4709">
        <v>2.6585759841846256E-3</v>
      </c>
      <c r="BW4709">
        <v>3.7691795401149199E-3</v>
      </c>
      <c r="BX4709">
        <v>1</v>
      </c>
      <c r="BZ4709">
        <v>-55</v>
      </c>
      <c r="CA4709">
        <v>3.3333333333333335</v>
      </c>
      <c r="CB4709">
        <v>0.01</v>
      </c>
      <c r="CC4709">
        <v>7</v>
      </c>
      <c r="CD4709">
        <v>1.0000000000000001E-9</v>
      </c>
      <c r="CE4709">
        <v>0.01</v>
      </c>
      <c r="CF4709">
        <v>308.14999999999998</v>
      </c>
      <c r="CG4709">
        <v>8</v>
      </c>
      <c r="CI4709">
        <v>9.9638970777949019E-5</v>
      </c>
      <c r="CJ4709">
        <v>141.01367713758927</v>
      </c>
      <c r="CK4709">
        <v>3.0206154957237181E-2</v>
      </c>
      <c r="CL4709">
        <v>69.518001042919011</v>
      </c>
      <c r="CN4709">
        <v>-31.52827572171384</v>
      </c>
      <c r="CO4709">
        <v>-0.10990008119257069</v>
      </c>
      <c r="CP4709">
        <v>-16.5</v>
      </c>
    </row>
    <row r="4710" spans="17:94" x14ac:dyDescent="0.3">
      <c r="Q4710" s="55"/>
      <c r="AJ4710">
        <v>0.01</v>
      </c>
      <c r="AK4710">
        <v>0.01</v>
      </c>
      <c r="AL4710">
        <v>1</v>
      </c>
      <c r="AM4710">
        <v>1</v>
      </c>
      <c r="AN4710">
        <v>1</v>
      </c>
      <c r="AO4710">
        <v>9.9999999999999995E-7</v>
      </c>
      <c r="AP4710">
        <v>1.6900152351322043E-5</v>
      </c>
      <c r="AQ4710">
        <v>0.01</v>
      </c>
      <c r="AR4710">
        <v>5.0902282991705351E-6</v>
      </c>
      <c r="AS4710">
        <v>1.8884205012374939E-5</v>
      </c>
      <c r="AT4710">
        <v>0.01</v>
      </c>
      <c r="AU4710">
        <v>3.4932596917815127E-5</v>
      </c>
      <c r="AV4710">
        <v>1</v>
      </c>
      <c r="AW4710">
        <v>1</v>
      </c>
      <c r="AX4710">
        <v>1</v>
      </c>
      <c r="AY4710">
        <v>1</v>
      </c>
      <c r="AZ4710">
        <v>1</v>
      </c>
      <c r="BA4710">
        <v>0.01</v>
      </c>
      <c r="BB4710">
        <v>7.1458863051564981E-5</v>
      </c>
      <c r="BC4710">
        <v>1.0000000000000001E-9</v>
      </c>
      <c r="BD4710">
        <v>1E-3</v>
      </c>
      <c r="BE4710">
        <v>2.4981239666250288E-6</v>
      </c>
      <c r="BF4710">
        <v>1E-3</v>
      </c>
      <c r="BG4710">
        <v>9.9638970777949026E-8</v>
      </c>
      <c r="BH4710">
        <v>1E-3</v>
      </c>
      <c r="BI4710">
        <v>4.4110605197414279E-6</v>
      </c>
      <c r="BJ4710">
        <v>0.01</v>
      </c>
      <c r="BK4710">
        <v>3.0206154957237182E-5</v>
      </c>
      <c r="BL4710">
        <v>9.9999999999999995E-7</v>
      </c>
      <c r="BM4710">
        <v>3.5354605103698642</v>
      </c>
      <c r="BN4710">
        <v>0.01</v>
      </c>
      <c r="BO4710">
        <v>1</v>
      </c>
      <c r="BP4710">
        <v>9.9440803269116511E-4</v>
      </c>
      <c r="BQ4710">
        <v>0.01</v>
      </c>
      <c r="BR4710">
        <v>9.9999999999999995E-8</v>
      </c>
      <c r="BS4710">
        <v>1</v>
      </c>
      <c r="BT4710">
        <v>1E-8</v>
      </c>
      <c r="BU4710">
        <v>1.1571047739843314E-4</v>
      </c>
      <c r="BV4710">
        <v>2.6585759841846256E-3</v>
      </c>
      <c r="BW4710">
        <v>3.7691795401149199E-3</v>
      </c>
      <c r="BX4710">
        <v>1</v>
      </c>
      <c r="BZ4710">
        <v>-55</v>
      </c>
      <c r="CA4710">
        <v>3.3333333333333335</v>
      </c>
      <c r="CB4710">
        <v>0.01</v>
      </c>
      <c r="CC4710">
        <v>7</v>
      </c>
      <c r="CD4710">
        <v>1.0000000000000001E-9</v>
      </c>
      <c r="CE4710">
        <v>0.01</v>
      </c>
      <c r="CF4710">
        <v>308.14999999999998</v>
      </c>
      <c r="CG4710">
        <v>8</v>
      </c>
      <c r="CI4710">
        <v>2.4981239666250288E-3</v>
      </c>
      <c r="CJ4710">
        <v>3535.4605103698641</v>
      </c>
      <c r="CK4710">
        <v>3.0206154957237181E-2</v>
      </c>
      <c r="CL4710">
        <v>4.4110605197414275E-3</v>
      </c>
      <c r="CN4710">
        <v>-31.52827572171384</v>
      </c>
      <c r="CO4710">
        <v>-0.10990008119257069</v>
      </c>
      <c r="CP4710">
        <v>-16.5</v>
      </c>
    </row>
    <row r="4711" spans="17:94" x14ac:dyDescent="0.3">
      <c r="Q4711" s="55"/>
      <c r="AJ4711">
        <v>0.01</v>
      </c>
      <c r="AK4711">
        <v>0.01</v>
      </c>
      <c r="AL4711">
        <v>1</v>
      </c>
      <c r="AM4711">
        <v>1</v>
      </c>
      <c r="AN4711">
        <v>1</v>
      </c>
      <c r="AO4711">
        <v>5.5912861011564034E-6</v>
      </c>
      <c r="AP4711">
        <v>9.4493586949372682E-5</v>
      </c>
      <c r="AQ4711">
        <v>0.01</v>
      </c>
      <c r="AR4711">
        <v>5.0902282991705351E-6</v>
      </c>
      <c r="AS4711">
        <v>1.8884205012374939E-5</v>
      </c>
      <c r="AT4711">
        <v>0.01</v>
      </c>
      <c r="AU4711">
        <v>6.24768546731856E-6</v>
      </c>
      <c r="AV4711">
        <v>1</v>
      </c>
      <c r="AW4711">
        <v>1</v>
      </c>
      <c r="AX4711">
        <v>1</v>
      </c>
      <c r="AY4711">
        <v>1</v>
      </c>
      <c r="AZ4711">
        <v>1</v>
      </c>
      <c r="BA4711">
        <v>0.01</v>
      </c>
      <c r="BB4711">
        <v>7.1458863051564981E-5</v>
      </c>
      <c r="BC4711">
        <v>1.0000000000000001E-9</v>
      </c>
      <c r="BD4711">
        <v>1E-3</v>
      </c>
      <c r="BE4711">
        <v>2.4981239666250288E-6</v>
      </c>
      <c r="BF4711">
        <v>1E-3</v>
      </c>
      <c r="BG4711">
        <v>9.9638970777949026E-8</v>
      </c>
      <c r="BH4711">
        <v>1E-3</v>
      </c>
      <c r="BI4711">
        <v>2.7727615470639873E-3</v>
      </c>
      <c r="BJ4711">
        <v>0.01</v>
      </c>
      <c r="BK4711">
        <v>4.8053601192697841E-8</v>
      </c>
      <c r="BL4711">
        <v>9.9999999999999995E-7</v>
      </c>
      <c r="BM4711">
        <v>3.5354605103698642</v>
      </c>
      <c r="BN4711">
        <v>0.01</v>
      </c>
      <c r="BO4711">
        <v>1</v>
      </c>
      <c r="BP4711">
        <v>9.9440803269116511E-4</v>
      </c>
      <c r="BQ4711">
        <v>0.01</v>
      </c>
      <c r="BR4711">
        <v>9.9999999999999995E-8</v>
      </c>
      <c r="BS4711">
        <v>1</v>
      </c>
      <c r="BT4711">
        <v>1E-8</v>
      </c>
      <c r="BU4711">
        <v>1.1571047739843314E-4</v>
      </c>
      <c r="BV4711">
        <v>2.6585759841846256E-3</v>
      </c>
      <c r="BW4711">
        <v>3.7691795401149199E-3</v>
      </c>
      <c r="BX4711">
        <v>1</v>
      </c>
      <c r="BZ4711">
        <v>-55</v>
      </c>
      <c r="CA4711">
        <v>3.3333333333333335</v>
      </c>
      <c r="CB4711">
        <v>0.01</v>
      </c>
      <c r="CC4711">
        <v>7</v>
      </c>
      <c r="CD4711">
        <v>1.0000000000000001E-9</v>
      </c>
      <c r="CE4711">
        <v>0.01</v>
      </c>
      <c r="CF4711">
        <v>308.14999999999998</v>
      </c>
      <c r="CG4711">
        <v>8</v>
      </c>
      <c r="CI4711">
        <v>2.4981239666250288E-3</v>
      </c>
      <c r="CJ4711">
        <v>3535.4605103698641</v>
      </c>
      <c r="CK4711">
        <v>4.805360119269784E-5</v>
      </c>
      <c r="CL4711">
        <v>2.7727615470639875</v>
      </c>
      <c r="CN4711">
        <v>-31.52827572171384</v>
      </c>
      <c r="CO4711">
        <v>-0.10990008119257069</v>
      </c>
      <c r="CP4711">
        <v>-16.5</v>
      </c>
    </row>
    <row r="4712" spans="17:94" x14ac:dyDescent="0.3">
      <c r="Q4712" s="55"/>
      <c r="AJ4712">
        <v>0.01</v>
      </c>
      <c r="AK4712">
        <v>0.01</v>
      </c>
      <c r="AL4712">
        <v>1</v>
      </c>
      <c r="AM4712">
        <v>1</v>
      </c>
      <c r="AN4712">
        <v>1</v>
      </c>
      <c r="AO4712">
        <v>9.9999999999999995E-7</v>
      </c>
      <c r="AP4712">
        <v>1.6900152351322043E-5</v>
      </c>
      <c r="AQ4712">
        <v>0.01</v>
      </c>
      <c r="AR4712">
        <v>1.2762096206402242E-4</v>
      </c>
      <c r="AS4712">
        <v>4.7346018092867128E-4</v>
      </c>
      <c r="AT4712">
        <v>0.01</v>
      </c>
      <c r="AU4712">
        <v>3.4932596917815127E-5</v>
      </c>
      <c r="AV4712">
        <v>1</v>
      </c>
      <c r="AW4712">
        <v>1</v>
      </c>
      <c r="AX4712">
        <v>1</v>
      </c>
      <c r="AY4712">
        <v>1</v>
      </c>
      <c r="AZ4712">
        <v>1</v>
      </c>
      <c r="BA4712">
        <v>0.01</v>
      </c>
      <c r="BB4712">
        <v>7.1458863051564981E-5</v>
      </c>
      <c r="BC4712">
        <v>1.0000000000000001E-9</v>
      </c>
      <c r="BD4712">
        <v>1E-3</v>
      </c>
      <c r="BE4712">
        <v>9.9638970777949026E-8</v>
      </c>
      <c r="BF4712">
        <v>1E-3</v>
      </c>
      <c r="BG4712">
        <v>9.9638970777949026E-8</v>
      </c>
      <c r="BH4712">
        <v>1E-3</v>
      </c>
      <c r="BI4712">
        <v>1.1059303319337579E-4</v>
      </c>
      <c r="BJ4712">
        <v>0.01</v>
      </c>
      <c r="BK4712">
        <v>3.0206154957237182E-5</v>
      </c>
      <c r="BL4712">
        <v>9.9999999999999995E-7</v>
      </c>
      <c r="BM4712">
        <v>0.14101367713758928</v>
      </c>
      <c r="BN4712">
        <v>0.01</v>
      </c>
      <c r="BO4712">
        <v>1</v>
      </c>
      <c r="BP4712">
        <v>9.9440803269116511E-4</v>
      </c>
      <c r="BQ4712">
        <v>0.01</v>
      </c>
      <c r="BR4712">
        <v>9.9999999999999995E-8</v>
      </c>
      <c r="BS4712">
        <v>1</v>
      </c>
      <c r="BT4712">
        <v>1E-8</v>
      </c>
      <c r="BU4712">
        <v>1.1571047739843314E-4</v>
      </c>
      <c r="BV4712">
        <v>2.6585759841846256E-3</v>
      </c>
      <c r="BW4712">
        <v>3.7691795401149199E-3</v>
      </c>
      <c r="BX4712">
        <v>1</v>
      </c>
      <c r="BZ4712">
        <v>-55</v>
      </c>
      <c r="CA4712">
        <v>3.3333333333333335</v>
      </c>
      <c r="CB4712">
        <v>0.01</v>
      </c>
      <c r="CC4712">
        <v>7</v>
      </c>
      <c r="CD4712">
        <v>1.0000000000000001E-9</v>
      </c>
      <c r="CE4712">
        <v>0.01</v>
      </c>
      <c r="CF4712">
        <v>308.14999999999998</v>
      </c>
      <c r="CG4712">
        <v>8</v>
      </c>
      <c r="CI4712">
        <v>9.9638970777949019E-5</v>
      </c>
      <c r="CJ4712">
        <v>141.01367713758927</v>
      </c>
      <c r="CK4712">
        <v>3.0206154957237181E-2</v>
      </c>
      <c r="CL4712">
        <v>0.11059303319337578</v>
      </c>
      <c r="CN4712">
        <v>-31.52827572171384</v>
      </c>
      <c r="CO4712">
        <v>-0.10990008119257069</v>
      </c>
      <c r="CP4712">
        <v>-16.5</v>
      </c>
    </row>
    <row r="4713" spans="17:94" x14ac:dyDescent="0.3">
      <c r="Q4713" s="55"/>
      <c r="AJ4713">
        <v>0.01</v>
      </c>
      <c r="AK4713">
        <v>0.01</v>
      </c>
      <c r="AL4713">
        <v>1</v>
      </c>
      <c r="AM4713">
        <v>1</v>
      </c>
      <c r="AN4713">
        <v>1</v>
      </c>
      <c r="AO4713">
        <v>5.5912861011564034E-6</v>
      </c>
      <c r="AP4713">
        <v>9.4493586949372682E-5</v>
      </c>
      <c r="AQ4713">
        <v>0.01</v>
      </c>
      <c r="AR4713">
        <v>1.2762096206402242E-4</v>
      </c>
      <c r="AS4713">
        <v>4.7346018092867128E-4</v>
      </c>
      <c r="AT4713">
        <v>0.01</v>
      </c>
      <c r="AU4713">
        <v>6.24768546731856E-6</v>
      </c>
      <c r="AV4713">
        <v>1</v>
      </c>
      <c r="AW4713">
        <v>1</v>
      </c>
      <c r="AX4713">
        <v>1</v>
      </c>
      <c r="AY4713">
        <v>1</v>
      </c>
      <c r="AZ4713">
        <v>1</v>
      </c>
      <c r="BA4713">
        <v>0.01</v>
      </c>
      <c r="BB4713">
        <v>7.1458863051564981E-5</v>
      </c>
      <c r="BC4713">
        <v>1.0000000000000001E-9</v>
      </c>
      <c r="BD4713">
        <v>1E-3</v>
      </c>
      <c r="BE4713">
        <v>9.9638970777949026E-8</v>
      </c>
      <c r="BF4713">
        <v>1E-3</v>
      </c>
      <c r="BG4713">
        <v>9.9638970777949026E-8</v>
      </c>
      <c r="BH4713">
        <v>1E-3</v>
      </c>
      <c r="BI4713">
        <v>6.9518001042919012E-2</v>
      </c>
      <c r="BJ4713">
        <v>0.01</v>
      </c>
      <c r="BK4713">
        <v>4.8053601192697841E-8</v>
      </c>
      <c r="BL4713">
        <v>9.9999999999999995E-7</v>
      </c>
      <c r="BM4713">
        <v>0.14101367713758928</v>
      </c>
      <c r="BN4713">
        <v>0.01</v>
      </c>
      <c r="BO4713">
        <v>1</v>
      </c>
      <c r="BP4713">
        <v>9.9440803269116511E-4</v>
      </c>
      <c r="BQ4713">
        <v>0.01</v>
      </c>
      <c r="BR4713">
        <v>9.9999999999999995E-8</v>
      </c>
      <c r="BS4713">
        <v>1</v>
      </c>
      <c r="BT4713">
        <v>1E-8</v>
      </c>
      <c r="BU4713">
        <v>1.1571047739843314E-4</v>
      </c>
      <c r="BV4713">
        <v>2.6585759841846256E-3</v>
      </c>
      <c r="BW4713">
        <v>3.7691795401149199E-3</v>
      </c>
      <c r="BX4713">
        <v>1</v>
      </c>
      <c r="BZ4713">
        <v>-55</v>
      </c>
      <c r="CA4713">
        <v>3.3333333333333335</v>
      </c>
      <c r="CB4713">
        <v>0.01</v>
      </c>
      <c r="CC4713">
        <v>7</v>
      </c>
      <c r="CD4713">
        <v>1.0000000000000001E-9</v>
      </c>
      <c r="CE4713">
        <v>0.01</v>
      </c>
      <c r="CF4713">
        <v>308.14999999999998</v>
      </c>
      <c r="CG4713">
        <v>8</v>
      </c>
      <c r="CI4713">
        <v>9.9638970777949019E-5</v>
      </c>
      <c r="CJ4713">
        <v>141.01367713758927</v>
      </c>
      <c r="CK4713">
        <v>4.805360119269784E-5</v>
      </c>
      <c r="CL4713">
        <v>69.518001042919011</v>
      </c>
      <c r="CN4713">
        <v>-31.52827572171384</v>
      </c>
      <c r="CO4713">
        <v>-0.10990008119257069</v>
      </c>
      <c r="CP4713">
        <v>-16.5</v>
      </c>
    </row>
    <row r="4714" spans="17:94" x14ac:dyDescent="0.3">
      <c r="Q4714" s="55"/>
      <c r="AJ4714">
        <v>0.01</v>
      </c>
      <c r="AK4714">
        <v>0.01</v>
      </c>
      <c r="AL4714">
        <v>1</v>
      </c>
      <c r="AM4714">
        <v>1</v>
      </c>
      <c r="AN4714">
        <v>1</v>
      </c>
      <c r="AO4714">
        <v>5.5912861011564034E-6</v>
      </c>
      <c r="AP4714">
        <v>9.4493586949372682E-5</v>
      </c>
      <c r="AQ4714">
        <v>0.01</v>
      </c>
      <c r="AR4714">
        <v>5.0902282991705351E-6</v>
      </c>
      <c r="AS4714">
        <v>1.8884205012374939E-5</v>
      </c>
      <c r="AT4714">
        <v>0.01</v>
      </c>
      <c r="AU4714">
        <v>6.24768546731856E-6</v>
      </c>
      <c r="AV4714">
        <v>1</v>
      </c>
      <c r="AW4714">
        <v>1</v>
      </c>
      <c r="AX4714">
        <v>1</v>
      </c>
      <c r="AY4714">
        <v>1</v>
      </c>
      <c r="AZ4714">
        <v>1</v>
      </c>
      <c r="BA4714">
        <v>7.4492544276387272E-3</v>
      </c>
      <c r="BB4714">
        <v>5.3231525198090576E-5</v>
      </c>
      <c r="BC4714">
        <v>1.0000000000000001E-9</v>
      </c>
      <c r="BD4714">
        <v>1E-3</v>
      </c>
      <c r="BE4714">
        <v>2.4981239666250288E-6</v>
      </c>
      <c r="BF4714">
        <v>1E-3</v>
      </c>
      <c r="BG4714">
        <v>9.9638970777949026E-8</v>
      </c>
      <c r="BH4714">
        <v>1E-3</v>
      </c>
      <c r="BI4714">
        <v>2.7727615470639873E-3</v>
      </c>
      <c r="BJ4714">
        <v>0.01</v>
      </c>
      <c r="BK4714">
        <v>4.8053601192697841E-8</v>
      </c>
      <c r="BL4714">
        <v>9.9999999999999995E-7</v>
      </c>
      <c r="BM4714">
        <v>3.5354605103698642</v>
      </c>
      <c r="BN4714">
        <v>0.01</v>
      </c>
      <c r="BO4714">
        <v>1</v>
      </c>
      <c r="BP4714">
        <v>9.9440803269116511E-4</v>
      </c>
      <c r="BQ4714">
        <v>0.01</v>
      </c>
      <c r="BR4714">
        <v>9.9999999999999995E-8</v>
      </c>
      <c r="BS4714">
        <v>1</v>
      </c>
      <c r="BT4714">
        <v>1E-8</v>
      </c>
      <c r="BU4714">
        <v>1.1571047739843314E-4</v>
      </c>
      <c r="BV4714">
        <v>2.6585759841846256E-3</v>
      </c>
      <c r="BW4714">
        <v>3.7691795401149199E-3</v>
      </c>
      <c r="BX4714">
        <v>1</v>
      </c>
      <c r="BZ4714">
        <v>-55</v>
      </c>
      <c r="CA4714">
        <v>3.3333333333333335</v>
      </c>
      <c r="CB4714">
        <v>0.01</v>
      </c>
      <c r="CC4714">
        <v>7</v>
      </c>
      <c r="CD4714">
        <v>1.0000000000000001E-9</v>
      </c>
      <c r="CE4714">
        <v>0.01</v>
      </c>
      <c r="CF4714">
        <v>308.14999999999998</v>
      </c>
      <c r="CG4714">
        <v>8</v>
      </c>
      <c r="CI4714">
        <v>2.4981239666250288E-3</v>
      </c>
      <c r="CJ4714">
        <v>3535.4605103698641</v>
      </c>
      <c r="CK4714">
        <v>4.805360119269784E-5</v>
      </c>
      <c r="CL4714">
        <v>2.7727615470639875</v>
      </c>
      <c r="CN4714">
        <v>-31.52827572171384</v>
      </c>
      <c r="CO4714">
        <v>-0.10990008119257069</v>
      </c>
      <c r="CP4714">
        <v>-16.5</v>
      </c>
    </row>
    <row r="4715" spans="17:94" x14ac:dyDescent="0.3">
      <c r="Q4715" s="55"/>
      <c r="AJ4715">
        <v>0.01</v>
      </c>
      <c r="AK4715">
        <v>0.01</v>
      </c>
      <c r="AL4715">
        <v>1</v>
      </c>
      <c r="AM4715">
        <v>1</v>
      </c>
      <c r="AN4715">
        <v>1</v>
      </c>
      <c r="AO4715">
        <v>5.5912861011564034E-6</v>
      </c>
      <c r="AP4715">
        <v>9.4493586949372682E-5</v>
      </c>
      <c r="AQ4715">
        <v>0.01</v>
      </c>
      <c r="AR4715">
        <v>1.2762096206402242E-4</v>
      </c>
      <c r="AS4715">
        <v>4.7346018092867128E-4</v>
      </c>
      <c r="AT4715">
        <v>0.01</v>
      </c>
      <c r="AU4715">
        <v>6.24768546731856E-6</v>
      </c>
      <c r="AV4715">
        <v>1</v>
      </c>
      <c r="AW4715">
        <v>1</v>
      </c>
      <c r="AX4715">
        <v>1</v>
      </c>
      <c r="AY4715">
        <v>1</v>
      </c>
      <c r="AZ4715">
        <v>1</v>
      </c>
      <c r="BA4715">
        <v>7.4492544276387272E-3</v>
      </c>
      <c r="BB4715">
        <v>5.3231525198090576E-5</v>
      </c>
      <c r="BC4715">
        <v>1.0000000000000001E-9</v>
      </c>
      <c r="BD4715">
        <v>1E-3</v>
      </c>
      <c r="BE4715">
        <v>9.9638970777949026E-8</v>
      </c>
      <c r="BF4715">
        <v>1E-3</v>
      </c>
      <c r="BG4715">
        <v>9.9638970777949026E-8</v>
      </c>
      <c r="BH4715">
        <v>1E-3</v>
      </c>
      <c r="BI4715">
        <v>6.9518001042919012E-2</v>
      </c>
      <c r="BJ4715">
        <v>0.01</v>
      </c>
      <c r="BK4715">
        <v>4.8053601192697841E-8</v>
      </c>
      <c r="BL4715">
        <v>9.9999999999999995E-7</v>
      </c>
      <c r="BM4715">
        <v>0.14101367713758928</v>
      </c>
      <c r="BN4715">
        <v>0.01</v>
      </c>
      <c r="BO4715">
        <v>1</v>
      </c>
      <c r="BP4715">
        <v>9.9440803269116511E-4</v>
      </c>
      <c r="BQ4715">
        <v>0.01</v>
      </c>
      <c r="BR4715">
        <v>9.9999999999999995E-8</v>
      </c>
      <c r="BS4715">
        <v>1</v>
      </c>
      <c r="BT4715">
        <v>1E-8</v>
      </c>
      <c r="BU4715">
        <v>1.1571047739843314E-4</v>
      </c>
      <c r="BV4715">
        <v>2.6585759841846256E-3</v>
      </c>
      <c r="BW4715">
        <v>3.7691795401149199E-3</v>
      </c>
      <c r="BX4715">
        <v>1</v>
      </c>
      <c r="BZ4715">
        <v>-55</v>
      </c>
      <c r="CA4715">
        <v>3.3333333333333335</v>
      </c>
      <c r="CB4715">
        <v>0.01</v>
      </c>
      <c r="CC4715">
        <v>7</v>
      </c>
      <c r="CD4715">
        <v>1.0000000000000001E-9</v>
      </c>
      <c r="CE4715">
        <v>0.01</v>
      </c>
      <c r="CF4715">
        <v>308.14999999999998</v>
      </c>
      <c r="CG4715">
        <v>8</v>
      </c>
      <c r="CI4715">
        <v>9.9638970777949019E-5</v>
      </c>
      <c r="CJ4715">
        <v>141.01367713758927</v>
      </c>
      <c r="CK4715">
        <v>4.805360119269784E-5</v>
      </c>
      <c r="CL4715">
        <v>69.518001042919011</v>
      </c>
      <c r="CN4715">
        <v>-31.52827572171384</v>
      </c>
      <c r="CO4715">
        <v>-0.10990008119257069</v>
      </c>
      <c r="CP4715">
        <v>-16.5</v>
      </c>
    </row>
    <row r="4716" spans="17:94" x14ac:dyDescent="0.3">
      <c r="Q4716" s="55"/>
      <c r="AJ4716">
        <v>0.01</v>
      </c>
      <c r="AK4716">
        <v>0.01</v>
      </c>
      <c r="AL4716">
        <v>1</v>
      </c>
      <c r="AM4716">
        <v>1</v>
      </c>
      <c r="AN4716">
        <v>1</v>
      </c>
      <c r="AO4716">
        <v>9.9999999999999995E-7</v>
      </c>
      <c r="AP4716">
        <v>1.6900152351322043E-5</v>
      </c>
      <c r="AQ4716">
        <v>0.01</v>
      </c>
      <c r="AR4716">
        <v>5.0902282991705351E-6</v>
      </c>
      <c r="AS4716">
        <v>1.8884205012374939E-5</v>
      </c>
      <c r="AT4716">
        <v>0.01</v>
      </c>
      <c r="AU4716">
        <v>3.4932596917815127E-5</v>
      </c>
      <c r="AV4716">
        <v>1</v>
      </c>
      <c r="AW4716">
        <v>1</v>
      </c>
      <c r="AX4716">
        <v>1</v>
      </c>
      <c r="AY4716">
        <v>1</v>
      </c>
      <c r="AZ4716">
        <v>1</v>
      </c>
      <c r="BA4716">
        <v>0.01</v>
      </c>
      <c r="BB4716">
        <v>7.1458863051564981E-5</v>
      </c>
      <c r="BC4716">
        <v>1.0000000000000001E-9</v>
      </c>
      <c r="BD4716">
        <v>1E-3</v>
      </c>
      <c r="BE4716">
        <v>2.4981239666250288E-6</v>
      </c>
      <c r="BF4716">
        <v>1E-3</v>
      </c>
      <c r="BG4716">
        <v>9.9638970777949026E-8</v>
      </c>
      <c r="BH4716">
        <v>1E-3</v>
      </c>
      <c r="BI4716">
        <v>4.4110605197414279E-6</v>
      </c>
      <c r="BJ4716">
        <v>0.01</v>
      </c>
      <c r="BK4716">
        <v>4.8053601192697841E-8</v>
      </c>
      <c r="BL4716">
        <v>9.9999999999999995E-7</v>
      </c>
      <c r="BM4716">
        <v>3.5354605103698642</v>
      </c>
      <c r="BN4716">
        <v>0.01</v>
      </c>
      <c r="BO4716">
        <v>1</v>
      </c>
      <c r="BP4716">
        <v>9.9440803269116511E-4</v>
      </c>
      <c r="BQ4716">
        <v>0.01</v>
      </c>
      <c r="BR4716">
        <v>9.9999999999999995E-8</v>
      </c>
      <c r="BS4716">
        <v>1</v>
      </c>
      <c r="BT4716">
        <v>1E-8</v>
      </c>
      <c r="BU4716">
        <v>1.1571047739843314E-4</v>
      </c>
      <c r="BV4716">
        <v>2.6585759841846256E-3</v>
      </c>
      <c r="BW4716">
        <v>3.7691795401149199E-3</v>
      </c>
      <c r="BX4716">
        <v>1</v>
      </c>
      <c r="BZ4716">
        <v>-55</v>
      </c>
      <c r="CA4716">
        <v>3.3333333333333335</v>
      </c>
      <c r="CB4716">
        <v>0.01</v>
      </c>
      <c r="CC4716">
        <v>7</v>
      </c>
      <c r="CD4716">
        <v>1.0000000000000001E-9</v>
      </c>
      <c r="CE4716">
        <v>0.01</v>
      </c>
      <c r="CF4716">
        <v>308.14999999999998</v>
      </c>
      <c r="CG4716">
        <v>8</v>
      </c>
      <c r="CI4716">
        <v>2.4981239666250288E-3</v>
      </c>
      <c r="CJ4716">
        <v>3535.4605103698641</v>
      </c>
      <c r="CK4716">
        <v>4.805360119269784E-5</v>
      </c>
      <c r="CL4716">
        <v>4.4110605197414275E-3</v>
      </c>
      <c r="CN4716">
        <v>-31.52827572171384</v>
      </c>
      <c r="CO4716">
        <v>-0.10990008119257069</v>
      </c>
      <c r="CP4716">
        <v>-16.5</v>
      </c>
    </row>
    <row r="4717" spans="17:94" x14ac:dyDescent="0.3">
      <c r="Q4717" s="55"/>
      <c r="AJ4717">
        <v>0.01</v>
      </c>
      <c r="AK4717">
        <v>0.01</v>
      </c>
      <c r="AL4717">
        <v>1</v>
      </c>
      <c r="AM4717">
        <v>1</v>
      </c>
      <c r="AN4717">
        <v>1</v>
      </c>
      <c r="AO4717">
        <v>9.9999999999999995E-7</v>
      </c>
      <c r="AP4717">
        <v>1.6900152351322043E-5</v>
      </c>
      <c r="AQ4717">
        <v>0.01</v>
      </c>
      <c r="AR4717">
        <v>1.2762096206402242E-4</v>
      </c>
      <c r="AS4717">
        <v>4.7346018092867128E-4</v>
      </c>
      <c r="AT4717">
        <v>0.01</v>
      </c>
      <c r="AU4717">
        <v>3.4932596917815127E-5</v>
      </c>
      <c r="AV4717">
        <v>1</v>
      </c>
      <c r="AW4717">
        <v>1</v>
      </c>
      <c r="AX4717">
        <v>1</v>
      </c>
      <c r="AY4717">
        <v>1</v>
      </c>
      <c r="AZ4717">
        <v>1</v>
      </c>
      <c r="BA4717">
        <v>0.01</v>
      </c>
      <c r="BB4717">
        <v>7.1458863051564981E-5</v>
      </c>
      <c r="BC4717">
        <v>1.0000000000000001E-9</v>
      </c>
      <c r="BD4717">
        <v>1E-3</v>
      </c>
      <c r="BE4717">
        <v>9.9638970777949026E-8</v>
      </c>
      <c r="BF4717">
        <v>1E-3</v>
      </c>
      <c r="BG4717">
        <v>9.9638970777949026E-8</v>
      </c>
      <c r="BH4717">
        <v>1E-3</v>
      </c>
      <c r="BI4717">
        <v>1.1059303319337579E-4</v>
      </c>
      <c r="BJ4717">
        <v>0.01</v>
      </c>
      <c r="BK4717">
        <v>4.8053601192697841E-8</v>
      </c>
      <c r="BL4717">
        <v>9.9999999999999995E-7</v>
      </c>
      <c r="BM4717">
        <v>0.14101367713758928</v>
      </c>
      <c r="BN4717">
        <v>0.01</v>
      </c>
      <c r="BO4717">
        <v>1</v>
      </c>
      <c r="BP4717">
        <v>9.9440803269116511E-4</v>
      </c>
      <c r="BQ4717">
        <v>0.01</v>
      </c>
      <c r="BR4717">
        <v>9.9999999999999995E-8</v>
      </c>
      <c r="BS4717">
        <v>1</v>
      </c>
      <c r="BT4717">
        <v>1E-8</v>
      </c>
      <c r="BU4717">
        <v>1.1571047739843314E-4</v>
      </c>
      <c r="BV4717">
        <v>2.6585759841846256E-3</v>
      </c>
      <c r="BW4717">
        <v>3.7691795401149199E-3</v>
      </c>
      <c r="BX4717">
        <v>1</v>
      </c>
      <c r="BZ4717">
        <v>-55</v>
      </c>
      <c r="CA4717">
        <v>3.3333333333333335</v>
      </c>
      <c r="CB4717">
        <v>0.01</v>
      </c>
      <c r="CC4717">
        <v>7</v>
      </c>
      <c r="CD4717">
        <v>1.0000000000000001E-9</v>
      </c>
      <c r="CE4717">
        <v>0.01</v>
      </c>
      <c r="CF4717">
        <v>308.14999999999998</v>
      </c>
      <c r="CG4717">
        <v>8</v>
      </c>
      <c r="CI4717">
        <v>9.9638970777949019E-5</v>
      </c>
      <c r="CJ4717">
        <v>141.01367713758927</v>
      </c>
      <c r="CK4717">
        <v>4.805360119269784E-5</v>
      </c>
      <c r="CL4717">
        <v>0.11059303319337578</v>
      </c>
      <c r="CN4717">
        <v>-31.52827572171384</v>
      </c>
      <c r="CO4717">
        <v>-0.10990008119257069</v>
      </c>
      <c r="CP4717">
        <v>-16.5</v>
      </c>
    </row>
    <row r="4718" spans="17:94" x14ac:dyDescent="0.3">
      <c r="Q4718" s="55"/>
      <c r="AJ4718">
        <v>0.01</v>
      </c>
      <c r="AK4718">
        <v>0.01</v>
      </c>
      <c r="AL4718">
        <v>1</v>
      </c>
      <c r="AM4718">
        <v>1</v>
      </c>
      <c r="AN4718">
        <v>1</v>
      </c>
      <c r="AO4718">
        <v>5.5912861011564034E-6</v>
      </c>
      <c r="AP4718">
        <v>9.4493586949372682E-5</v>
      </c>
      <c r="AQ4718">
        <v>0.01</v>
      </c>
      <c r="AR4718">
        <v>5.0902282991705351E-6</v>
      </c>
      <c r="AS4718">
        <v>1.8884205012374939E-5</v>
      </c>
      <c r="AT4718">
        <v>0.01</v>
      </c>
      <c r="AU4718">
        <v>6.24768546731856E-6</v>
      </c>
      <c r="AV4718">
        <v>1</v>
      </c>
      <c r="AW4718">
        <v>1</v>
      </c>
      <c r="AX4718">
        <v>1</v>
      </c>
      <c r="AY4718">
        <v>1</v>
      </c>
      <c r="AZ4718">
        <v>1</v>
      </c>
      <c r="BA4718">
        <v>0.01</v>
      </c>
      <c r="BB4718">
        <v>7.1458863051564981E-5</v>
      </c>
      <c r="BC4718">
        <v>1.0000000000000001E-9</v>
      </c>
      <c r="BD4718">
        <v>1E-3</v>
      </c>
      <c r="BE4718">
        <v>2.4981239666250288E-6</v>
      </c>
      <c r="BF4718">
        <v>1E-3</v>
      </c>
      <c r="BG4718">
        <v>9.9638970777949026E-8</v>
      </c>
      <c r="BH4718">
        <v>1E-3</v>
      </c>
      <c r="BI4718">
        <v>4.4110605197414279E-6</v>
      </c>
      <c r="BJ4718">
        <v>0.01</v>
      </c>
      <c r="BK4718">
        <v>3.0206154957237182E-5</v>
      </c>
      <c r="BL4718">
        <v>9.9999999999999995E-7</v>
      </c>
      <c r="BM4718">
        <v>3.5354605103698642</v>
      </c>
      <c r="BN4718">
        <v>0.01</v>
      </c>
      <c r="BO4718">
        <v>1</v>
      </c>
      <c r="BP4718">
        <v>9.9440803269116511E-4</v>
      </c>
      <c r="BQ4718">
        <v>0.01</v>
      </c>
      <c r="BR4718">
        <v>9.9999999999999995E-8</v>
      </c>
      <c r="BS4718">
        <v>1</v>
      </c>
      <c r="BT4718">
        <v>1E-8</v>
      </c>
      <c r="BU4718">
        <v>1.1571047739843314E-4</v>
      </c>
      <c r="BV4718">
        <v>2.6585759841846256E-3</v>
      </c>
      <c r="BW4718">
        <v>3.7691795401149199E-3</v>
      </c>
      <c r="BX4718">
        <v>1</v>
      </c>
      <c r="BZ4718">
        <v>-55</v>
      </c>
      <c r="CA4718">
        <v>3.3333333333333335</v>
      </c>
      <c r="CB4718">
        <v>0.01</v>
      </c>
      <c r="CC4718">
        <v>7</v>
      </c>
      <c r="CD4718">
        <v>1.0000000000000001E-9</v>
      </c>
      <c r="CE4718">
        <v>0.01</v>
      </c>
      <c r="CF4718">
        <v>308.14999999999998</v>
      </c>
      <c r="CG4718">
        <v>8</v>
      </c>
      <c r="CI4718">
        <v>2.4981239666250288E-3</v>
      </c>
      <c r="CJ4718">
        <v>3535.4605103698641</v>
      </c>
      <c r="CK4718">
        <v>3.0206154957237181E-2</v>
      </c>
      <c r="CL4718">
        <v>4.4110605197414275E-3</v>
      </c>
      <c r="CN4718">
        <v>-31.52827572171384</v>
      </c>
      <c r="CO4718">
        <v>-0.10990008119257069</v>
      </c>
      <c r="CP4718">
        <v>-16.5</v>
      </c>
    </row>
    <row r="4719" spans="17:94" x14ac:dyDescent="0.3">
      <c r="Q4719" s="55"/>
      <c r="AJ4719">
        <v>0.01</v>
      </c>
      <c r="AK4719">
        <v>0.01</v>
      </c>
      <c r="AL4719">
        <v>1</v>
      </c>
      <c r="AM4719">
        <v>1</v>
      </c>
      <c r="AN4719">
        <v>1</v>
      </c>
      <c r="AO4719">
        <v>5.5912861011564034E-6</v>
      </c>
      <c r="AP4719">
        <v>9.4493586949372682E-5</v>
      </c>
      <c r="AQ4719">
        <v>0.01</v>
      </c>
      <c r="AR4719">
        <v>1.2762096206402242E-4</v>
      </c>
      <c r="AS4719">
        <v>4.7346018092867128E-4</v>
      </c>
      <c r="AT4719">
        <v>0.01</v>
      </c>
      <c r="AU4719">
        <v>6.24768546731856E-6</v>
      </c>
      <c r="AV4719">
        <v>1</v>
      </c>
      <c r="AW4719">
        <v>1</v>
      </c>
      <c r="AX4719">
        <v>1</v>
      </c>
      <c r="AY4719">
        <v>1</v>
      </c>
      <c r="AZ4719">
        <v>1</v>
      </c>
      <c r="BA4719">
        <v>0.01</v>
      </c>
      <c r="BB4719">
        <v>7.1458863051564981E-5</v>
      </c>
      <c r="BC4719">
        <v>1.0000000000000001E-9</v>
      </c>
      <c r="BD4719">
        <v>1E-3</v>
      </c>
      <c r="BE4719">
        <v>9.9638970777949026E-8</v>
      </c>
      <c r="BF4719">
        <v>1E-3</v>
      </c>
      <c r="BG4719">
        <v>9.9638970777949026E-8</v>
      </c>
      <c r="BH4719">
        <v>1E-3</v>
      </c>
      <c r="BI4719">
        <v>1.1059303319337579E-4</v>
      </c>
      <c r="BJ4719">
        <v>0.01</v>
      </c>
      <c r="BK4719">
        <v>3.0206154957237182E-5</v>
      </c>
      <c r="BL4719">
        <v>9.9999999999999995E-7</v>
      </c>
      <c r="BM4719">
        <v>0.14101367713758928</v>
      </c>
      <c r="BN4719">
        <v>0.01</v>
      </c>
      <c r="BO4719">
        <v>1</v>
      </c>
      <c r="BP4719">
        <v>9.9440803269116511E-4</v>
      </c>
      <c r="BQ4719">
        <v>0.01</v>
      </c>
      <c r="BR4719">
        <v>9.9999999999999995E-8</v>
      </c>
      <c r="BS4719">
        <v>1</v>
      </c>
      <c r="BT4719">
        <v>1E-8</v>
      </c>
      <c r="BU4719">
        <v>1.1571047739843314E-4</v>
      </c>
      <c r="BV4719">
        <v>2.6585759841846256E-3</v>
      </c>
      <c r="BW4719">
        <v>3.7691795401149199E-3</v>
      </c>
      <c r="BX4719">
        <v>1</v>
      </c>
      <c r="BZ4719">
        <v>-55</v>
      </c>
      <c r="CA4719">
        <v>3.3333333333333335</v>
      </c>
      <c r="CB4719">
        <v>0.01</v>
      </c>
      <c r="CC4719">
        <v>7</v>
      </c>
      <c r="CD4719">
        <v>1.0000000000000001E-9</v>
      </c>
      <c r="CE4719">
        <v>0.01</v>
      </c>
      <c r="CF4719">
        <v>308.14999999999998</v>
      </c>
      <c r="CG4719">
        <v>8</v>
      </c>
      <c r="CI4719">
        <v>9.9638970777949019E-5</v>
      </c>
      <c r="CJ4719">
        <v>141.01367713758927</v>
      </c>
      <c r="CK4719">
        <v>3.0206154957237181E-2</v>
      </c>
      <c r="CL4719">
        <v>0.11059303319337578</v>
      </c>
      <c r="CN4719">
        <v>-31.52827572171384</v>
      </c>
      <c r="CO4719">
        <v>-0.10990008119257069</v>
      </c>
      <c r="CP4719">
        <v>-16.5</v>
      </c>
    </row>
    <row r="4720" spans="17:94" x14ac:dyDescent="0.3">
      <c r="Q4720" s="55"/>
      <c r="AJ4720">
        <v>0.01</v>
      </c>
      <c r="AK4720">
        <v>0.01</v>
      </c>
      <c r="AL4720">
        <v>1</v>
      </c>
      <c r="AM4720">
        <v>1</v>
      </c>
      <c r="AN4720">
        <v>1</v>
      </c>
      <c r="AO4720">
        <v>5.5912861011564034E-6</v>
      </c>
      <c r="AP4720">
        <v>9.4493586949372682E-5</v>
      </c>
      <c r="AQ4720">
        <v>0.01</v>
      </c>
      <c r="AR4720">
        <v>5.0902282991705351E-6</v>
      </c>
      <c r="AS4720">
        <v>1.8884205012374939E-5</v>
      </c>
      <c r="AT4720">
        <v>0.01</v>
      </c>
      <c r="AU4720">
        <v>6.24768546731856E-6</v>
      </c>
      <c r="AV4720">
        <v>1</v>
      </c>
      <c r="AW4720">
        <v>1</v>
      </c>
      <c r="AX4720">
        <v>1</v>
      </c>
      <c r="AY4720">
        <v>1</v>
      </c>
      <c r="AZ4720">
        <v>1</v>
      </c>
      <c r="BA4720">
        <v>7.4492544276387272E-3</v>
      </c>
      <c r="BB4720">
        <v>5.3231525198090576E-5</v>
      </c>
      <c r="BC4720">
        <v>1.0000000000000001E-9</v>
      </c>
      <c r="BD4720">
        <v>1E-3</v>
      </c>
      <c r="BE4720">
        <v>2.4981239666250288E-6</v>
      </c>
      <c r="BF4720">
        <v>1E-3</v>
      </c>
      <c r="BG4720">
        <v>9.9638970777949026E-8</v>
      </c>
      <c r="BH4720">
        <v>1E-3</v>
      </c>
      <c r="BI4720">
        <v>4.4110605197414279E-6</v>
      </c>
      <c r="BJ4720">
        <v>0.01</v>
      </c>
      <c r="BK4720">
        <v>3.0206154957237182E-5</v>
      </c>
      <c r="BL4720">
        <v>9.9999999999999995E-7</v>
      </c>
      <c r="BM4720">
        <v>3.5354605103698642</v>
      </c>
      <c r="BN4720">
        <v>0.01</v>
      </c>
      <c r="BO4720">
        <v>1</v>
      </c>
      <c r="BP4720">
        <v>9.9440803269116511E-4</v>
      </c>
      <c r="BQ4720">
        <v>0.01</v>
      </c>
      <c r="BR4720">
        <v>9.9999999999999995E-8</v>
      </c>
      <c r="BS4720">
        <v>1</v>
      </c>
      <c r="BT4720">
        <v>1E-8</v>
      </c>
      <c r="BU4720">
        <v>1.1571047739843314E-4</v>
      </c>
      <c r="BV4720">
        <v>2.6585759841846256E-3</v>
      </c>
      <c r="BW4720">
        <v>3.7691795401149199E-3</v>
      </c>
      <c r="BX4720">
        <v>1</v>
      </c>
      <c r="BZ4720">
        <v>-55</v>
      </c>
      <c r="CA4720">
        <v>3.3333333333333335</v>
      </c>
      <c r="CB4720">
        <v>0.01</v>
      </c>
      <c r="CC4720">
        <v>7</v>
      </c>
      <c r="CD4720">
        <v>1.0000000000000001E-9</v>
      </c>
      <c r="CE4720">
        <v>0.01</v>
      </c>
      <c r="CF4720">
        <v>308.14999999999998</v>
      </c>
      <c r="CG4720">
        <v>8</v>
      </c>
      <c r="CI4720">
        <v>2.4981239666250288E-3</v>
      </c>
      <c r="CJ4720">
        <v>3535.4605103698641</v>
      </c>
      <c r="CK4720">
        <v>3.0206154957237181E-2</v>
      </c>
      <c r="CL4720">
        <v>4.4110605197414275E-3</v>
      </c>
      <c r="CN4720">
        <v>-31.52827572171384</v>
      </c>
      <c r="CO4720">
        <v>-0.10990008119257069</v>
      </c>
      <c r="CP4720">
        <v>-16.5</v>
      </c>
    </row>
    <row r="4721" spans="17:94" x14ac:dyDescent="0.3">
      <c r="Q4721" s="55"/>
      <c r="AJ4721">
        <v>0.01</v>
      </c>
      <c r="AK4721">
        <v>0.01</v>
      </c>
      <c r="AL4721">
        <v>1</v>
      </c>
      <c r="AM4721">
        <v>1</v>
      </c>
      <c r="AN4721">
        <v>1</v>
      </c>
      <c r="AO4721">
        <v>5.5912861011564034E-6</v>
      </c>
      <c r="AP4721">
        <v>9.4493586949372682E-5</v>
      </c>
      <c r="AQ4721">
        <v>0.01</v>
      </c>
      <c r="AR4721">
        <v>1.2762096206402242E-4</v>
      </c>
      <c r="AS4721">
        <v>4.7346018092867128E-4</v>
      </c>
      <c r="AT4721">
        <v>0.01</v>
      </c>
      <c r="AU4721">
        <v>6.24768546731856E-6</v>
      </c>
      <c r="AV4721">
        <v>1</v>
      </c>
      <c r="AW4721">
        <v>1</v>
      </c>
      <c r="AX4721">
        <v>1</v>
      </c>
      <c r="AY4721">
        <v>1</v>
      </c>
      <c r="AZ4721">
        <v>1</v>
      </c>
      <c r="BA4721">
        <v>7.4492544276387272E-3</v>
      </c>
      <c r="BB4721">
        <v>5.3231525198090576E-5</v>
      </c>
      <c r="BC4721">
        <v>1.0000000000000001E-9</v>
      </c>
      <c r="BD4721">
        <v>1E-3</v>
      </c>
      <c r="BE4721">
        <v>9.9638970777949026E-8</v>
      </c>
      <c r="BF4721">
        <v>1E-3</v>
      </c>
      <c r="BG4721">
        <v>9.9638970777949026E-8</v>
      </c>
      <c r="BH4721">
        <v>1E-3</v>
      </c>
      <c r="BI4721">
        <v>1.1059303319337579E-4</v>
      </c>
      <c r="BJ4721">
        <v>0.01</v>
      </c>
      <c r="BK4721">
        <v>3.0206154957237182E-5</v>
      </c>
      <c r="BL4721">
        <v>9.9999999999999995E-7</v>
      </c>
      <c r="BM4721">
        <v>0.14101367713758928</v>
      </c>
      <c r="BN4721">
        <v>0.01</v>
      </c>
      <c r="BO4721">
        <v>1</v>
      </c>
      <c r="BP4721">
        <v>9.9440803269116511E-4</v>
      </c>
      <c r="BQ4721">
        <v>0.01</v>
      </c>
      <c r="BR4721">
        <v>9.9999999999999995E-8</v>
      </c>
      <c r="BS4721">
        <v>1</v>
      </c>
      <c r="BT4721">
        <v>1E-8</v>
      </c>
      <c r="BU4721">
        <v>1.1571047739843314E-4</v>
      </c>
      <c r="BV4721">
        <v>2.6585759841846256E-3</v>
      </c>
      <c r="BW4721">
        <v>3.7691795401149199E-3</v>
      </c>
      <c r="BX4721">
        <v>1</v>
      </c>
      <c r="BZ4721">
        <v>-55</v>
      </c>
      <c r="CA4721">
        <v>3.3333333333333335</v>
      </c>
      <c r="CB4721">
        <v>0.01</v>
      </c>
      <c r="CC4721">
        <v>7</v>
      </c>
      <c r="CD4721">
        <v>1.0000000000000001E-9</v>
      </c>
      <c r="CE4721">
        <v>0.01</v>
      </c>
      <c r="CF4721">
        <v>308.14999999999998</v>
      </c>
      <c r="CG4721">
        <v>8</v>
      </c>
      <c r="CI4721">
        <v>9.9638970777949019E-5</v>
      </c>
      <c r="CJ4721">
        <v>141.01367713758927</v>
      </c>
      <c r="CK4721">
        <v>3.0206154957237181E-2</v>
      </c>
      <c r="CL4721">
        <v>0.11059303319337578</v>
      </c>
      <c r="CN4721">
        <v>-31.52827572171384</v>
      </c>
      <c r="CO4721">
        <v>-0.10990008119257069</v>
      </c>
      <c r="CP4721">
        <v>-16.5</v>
      </c>
    </row>
    <row r="4722" spans="17:94" x14ac:dyDescent="0.3">
      <c r="Q4722" s="55"/>
      <c r="AJ4722">
        <v>0.01</v>
      </c>
      <c r="AK4722">
        <v>0.01</v>
      </c>
      <c r="AL4722">
        <v>1</v>
      </c>
      <c r="AM4722">
        <v>1</v>
      </c>
      <c r="AN4722">
        <v>1</v>
      </c>
      <c r="AO4722">
        <v>5.5912861011564034E-6</v>
      </c>
      <c r="AP4722">
        <v>9.4493586949372682E-5</v>
      </c>
      <c r="AQ4722">
        <v>0.01</v>
      </c>
      <c r="AR4722">
        <v>5.0902282991705351E-6</v>
      </c>
      <c r="AS4722">
        <v>1.8884205012374939E-5</v>
      </c>
      <c r="AT4722">
        <v>0.01</v>
      </c>
      <c r="AU4722">
        <v>6.24768546731856E-6</v>
      </c>
      <c r="AV4722">
        <v>1</v>
      </c>
      <c r="AW4722">
        <v>1</v>
      </c>
      <c r="AX4722">
        <v>1</v>
      </c>
      <c r="AY4722">
        <v>1</v>
      </c>
      <c r="AZ4722">
        <v>1</v>
      </c>
      <c r="BA4722">
        <v>0.01</v>
      </c>
      <c r="BB4722">
        <v>7.1458863051564981E-5</v>
      </c>
      <c r="BC4722">
        <v>1.0000000000000001E-9</v>
      </c>
      <c r="BD4722">
        <v>1E-3</v>
      </c>
      <c r="BE4722">
        <v>2.4981239666250288E-6</v>
      </c>
      <c r="BF4722">
        <v>1E-3</v>
      </c>
      <c r="BG4722">
        <v>9.9638970777949026E-8</v>
      </c>
      <c r="BH4722">
        <v>1E-3</v>
      </c>
      <c r="BI4722">
        <v>4.4110605197414279E-6</v>
      </c>
      <c r="BJ4722">
        <v>0.01</v>
      </c>
      <c r="BK4722">
        <v>4.8053601192697841E-8</v>
      </c>
      <c r="BL4722">
        <v>9.9999999999999995E-7</v>
      </c>
      <c r="BM4722">
        <v>3.5354605103698642</v>
      </c>
      <c r="BN4722">
        <v>0.01</v>
      </c>
      <c r="BO4722">
        <v>1</v>
      </c>
      <c r="BP4722">
        <v>9.9440803269116511E-4</v>
      </c>
      <c r="BQ4722">
        <v>0.01</v>
      </c>
      <c r="BR4722">
        <v>9.9999999999999995E-8</v>
      </c>
      <c r="BS4722">
        <v>1</v>
      </c>
      <c r="BT4722">
        <v>1E-8</v>
      </c>
      <c r="BU4722">
        <v>1.1571047739843314E-4</v>
      </c>
      <c r="BV4722">
        <v>2.6585759841846256E-3</v>
      </c>
      <c r="BW4722">
        <v>3.7691795401149199E-3</v>
      </c>
      <c r="BX4722">
        <v>1</v>
      </c>
      <c r="BZ4722">
        <v>-55</v>
      </c>
      <c r="CA4722">
        <v>3.3333333333333335</v>
      </c>
      <c r="CB4722">
        <v>0.01</v>
      </c>
      <c r="CC4722">
        <v>7</v>
      </c>
      <c r="CD4722">
        <v>1.0000000000000001E-9</v>
      </c>
      <c r="CE4722">
        <v>0.01</v>
      </c>
      <c r="CF4722">
        <v>308.14999999999998</v>
      </c>
      <c r="CG4722">
        <v>8</v>
      </c>
      <c r="CI4722">
        <v>2.4981239666250288E-3</v>
      </c>
      <c r="CJ4722">
        <v>3535.4605103698641</v>
      </c>
      <c r="CK4722">
        <v>4.805360119269784E-5</v>
      </c>
      <c r="CL4722">
        <v>4.4110605197414275E-3</v>
      </c>
      <c r="CN4722">
        <v>-31.52827572171384</v>
      </c>
      <c r="CO4722">
        <v>-0.10990008119257069</v>
      </c>
      <c r="CP4722">
        <v>-16.5</v>
      </c>
    </row>
    <row r="4723" spans="17:94" x14ac:dyDescent="0.3">
      <c r="Q4723" s="55"/>
      <c r="AJ4723">
        <v>0.01</v>
      </c>
      <c r="AK4723">
        <v>0.01</v>
      </c>
      <c r="AL4723">
        <v>1</v>
      </c>
      <c r="AM4723">
        <v>1</v>
      </c>
      <c r="AN4723">
        <v>1</v>
      </c>
      <c r="AO4723">
        <v>9.9999999999999995E-7</v>
      </c>
      <c r="AP4723">
        <v>1.6900152351322043E-5</v>
      </c>
      <c r="AQ4723">
        <v>0.01</v>
      </c>
      <c r="AR4723">
        <v>1.2762096206402242E-4</v>
      </c>
      <c r="AS4723">
        <v>4.7346018092867128E-4</v>
      </c>
      <c r="AT4723">
        <v>0.01</v>
      </c>
      <c r="AU4723">
        <v>3.4932596917815127E-5</v>
      </c>
      <c r="AV4723">
        <v>1</v>
      </c>
      <c r="AW4723">
        <v>1</v>
      </c>
      <c r="AX4723">
        <v>1</v>
      </c>
      <c r="AY4723">
        <v>1</v>
      </c>
      <c r="AZ4723">
        <v>1</v>
      </c>
      <c r="BA4723">
        <v>0.01</v>
      </c>
      <c r="BB4723">
        <v>7.1458863051564981E-5</v>
      </c>
      <c r="BC4723">
        <v>1.0000000000000001E-9</v>
      </c>
      <c r="BD4723">
        <v>1E-3</v>
      </c>
      <c r="BE4723">
        <v>9.9638970777949026E-8</v>
      </c>
      <c r="BF4723">
        <v>1E-3</v>
      </c>
      <c r="BG4723">
        <v>9.9638970777949026E-8</v>
      </c>
      <c r="BH4723">
        <v>1E-3</v>
      </c>
      <c r="BI4723">
        <v>1.7593743789266973E-7</v>
      </c>
      <c r="BJ4723">
        <v>0.01</v>
      </c>
      <c r="BK4723">
        <v>3.0206154957237182E-5</v>
      </c>
      <c r="BL4723">
        <v>9.9999999999999995E-7</v>
      </c>
      <c r="BM4723">
        <v>0.14101367713758928</v>
      </c>
      <c r="BN4723">
        <v>0.01</v>
      </c>
      <c r="BO4723">
        <v>1</v>
      </c>
      <c r="BP4723">
        <v>9.9440803269116511E-4</v>
      </c>
      <c r="BQ4723">
        <v>0.01</v>
      </c>
      <c r="BR4723">
        <v>9.9999999999999995E-8</v>
      </c>
      <c r="BS4723">
        <v>1</v>
      </c>
      <c r="BT4723">
        <v>1E-8</v>
      </c>
      <c r="BU4723">
        <v>1.1571047739843314E-4</v>
      </c>
      <c r="BV4723">
        <v>2.6585759841846256E-3</v>
      </c>
      <c r="BW4723">
        <v>3.7691795401149199E-3</v>
      </c>
      <c r="BX4723">
        <v>1</v>
      </c>
      <c r="BZ4723">
        <v>-55</v>
      </c>
      <c r="CA4723">
        <v>3.3333333333333335</v>
      </c>
      <c r="CB4723">
        <v>0.01</v>
      </c>
      <c r="CC4723">
        <v>7</v>
      </c>
      <c r="CD4723">
        <v>1.0000000000000001E-9</v>
      </c>
      <c r="CE4723">
        <v>0.01</v>
      </c>
      <c r="CF4723">
        <v>308.14999999999998</v>
      </c>
      <c r="CG4723">
        <v>8</v>
      </c>
      <c r="CI4723">
        <v>9.9638970777949019E-5</v>
      </c>
      <c r="CJ4723">
        <v>141.01367713758927</v>
      </c>
      <c r="CK4723">
        <v>3.0206154957237181E-2</v>
      </c>
      <c r="CL4723">
        <v>1.7593743789266972E-4</v>
      </c>
      <c r="CN4723">
        <v>-31.52827572171384</v>
      </c>
      <c r="CO4723">
        <v>-0.10990008119257069</v>
      </c>
      <c r="CP4723">
        <v>-16.5</v>
      </c>
    </row>
    <row r="4724" spans="17:94" x14ac:dyDescent="0.3">
      <c r="Q4724" s="55"/>
      <c r="AJ4724">
        <v>0.01</v>
      </c>
      <c r="AK4724">
        <v>0.01</v>
      </c>
      <c r="AL4724">
        <v>1</v>
      </c>
      <c r="AM4724">
        <v>1</v>
      </c>
      <c r="AN4724">
        <v>1</v>
      </c>
      <c r="AO4724">
        <v>5.5912861011564034E-6</v>
      </c>
      <c r="AP4724">
        <v>9.4493586949372682E-5</v>
      </c>
      <c r="AQ4724">
        <v>0.01</v>
      </c>
      <c r="AR4724">
        <v>1.2762096206402242E-4</v>
      </c>
      <c r="AS4724">
        <v>4.7346018092867128E-4</v>
      </c>
      <c r="AT4724">
        <v>0.01</v>
      </c>
      <c r="AU4724">
        <v>6.24768546731856E-6</v>
      </c>
      <c r="AV4724">
        <v>1</v>
      </c>
      <c r="AW4724">
        <v>1</v>
      </c>
      <c r="AX4724">
        <v>1</v>
      </c>
      <c r="AY4724">
        <v>1</v>
      </c>
      <c r="AZ4724">
        <v>1</v>
      </c>
      <c r="BA4724">
        <v>0.01</v>
      </c>
      <c r="BB4724">
        <v>7.1458863051564981E-5</v>
      </c>
      <c r="BC4724">
        <v>1.0000000000000001E-9</v>
      </c>
      <c r="BD4724">
        <v>1E-3</v>
      </c>
      <c r="BE4724">
        <v>9.9638970777949026E-8</v>
      </c>
      <c r="BF4724">
        <v>1E-3</v>
      </c>
      <c r="BG4724">
        <v>9.9638970777949026E-8</v>
      </c>
      <c r="BH4724">
        <v>1E-3</v>
      </c>
      <c r="BI4724">
        <v>1.1059303319337579E-4</v>
      </c>
      <c r="BJ4724">
        <v>0.01</v>
      </c>
      <c r="BK4724">
        <v>4.8053601192697841E-8</v>
      </c>
      <c r="BL4724">
        <v>9.9999999999999995E-7</v>
      </c>
      <c r="BM4724">
        <v>0.14101367713758928</v>
      </c>
      <c r="BN4724">
        <v>0.01</v>
      </c>
      <c r="BO4724">
        <v>1</v>
      </c>
      <c r="BP4724">
        <v>9.9440803269116511E-4</v>
      </c>
      <c r="BQ4724">
        <v>0.01</v>
      </c>
      <c r="BR4724">
        <v>9.9999999999999995E-8</v>
      </c>
      <c r="BS4724">
        <v>1</v>
      </c>
      <c r="BT4724">
        <v>1E-8</v>
      </c>
      <c r="BU4724">
        <v>1.1571047739843314E-4</v>
      </c>
      <c r="BV4724">
        <v>2.6585759841846256E-3</v>
      </c>
      <c r="BW4724">
        <v>3.7691795401149199E-3</v>
      </c>
      <c r="BX4724">
        <v>1</v>
      </c>
      <c r="BZ4724">
        <v>-55</v>
      </c>
      <c r="CA4724">
        <v>3.3333333333333335</v>
      </c>
      <c r="CB4724">
        <v>0.01</v>
      </c>
      <c r="CC4724">
        <v>7</v>
      </c>
      <c r="CD4724">
        <v>1.0000000000000001E-9</v>
      </c>
      <c r="CE4724">
        <v>0.01</v>
      </c>
      <c r="CF4724">
        <v>308.14999999999998</v>
      </c>
      <c r="CG4724">
        <v>8</v>
      </c>
      <c r="CI4724">
        <v>9.9638970777949019E-5</v>
      </c>
      <c r="CJ4724">
        <v>141.01367713758927</v>
      </c>
      <c r="CK4724">
        <v>4.805360119269784E-5</v>
      </c>
      <c r="CL4724">
        <v>0.11059303319337578</v>
      </c>
      <c r="CN4724">
        <v>-31.52827572171384</v>
      </c>
      <c r="CO4724">
        <v>-0.10990008119257069</v>
      </c>
      <c r="CP4724">
        <v>-16.5</v>
      </c>
    </row>
    <row r="4725" spans="17:94" x14ac:dyDescent="0.3">
      <c r="Q4725" s="55"/>
      <c r="AJ4725">
        <v>0.01</v>
      </c>
      <c r="AK4725">
        <v>0.01</v>
      </c>
      <c r="AL4725">
        <v>1</v>
      </c>
      <c r="AM4725">
        <v>1</v>
      </c>
      <c r="AN4725">
        <v>1</v>
      </c>
      <c r="AO4725">
        <v>5.5912861011564034E-6</v>
      </c>
      <c r="AP4725">
        <v>9.4493586949372682E-5</v>
      </c>
      <c r="AQ4725">
        <v>0.01</v>
      </c>
      <c r="AR4725">
        <v>5.0902282991705351E-6</v>
      </c>
      <c r="AS4725">
        <v>1.8884205012374939E-5</v>
      </c>
      <c r="AT4725">
        <v>0.01</v>
      </c>
      <c r="AU4725">
        <v>6.24768546731856E-6</v>
      </c>
      <c r="AV4725">
        <v>1</v>
      </c>
      <c r="AW4725">
        <v>1</v>
      </c>
      <c r="AX4725">
        <v>1</v>
      </c>
      <c r="AY4725">
        <v>1</v>
      </c>
      <c r="AZ4725">
        <v>1</v>
      </c>
      <c r="BA4725">
        <v>7.4492544276387272E-3</v>
      </c>
      <c r="BB4725">
        <v>5.3231525198090576E-5</v>
      </c>
      <c r="BC4725">
        <v>1.0000000000000001E-9</v>
      </c>
      <c r="BD4725">
        <v>1E-3</v>
      </c>
      <c r="BE4725">
        <v>2.4981239666250288E-6</v>
      </c>
      <c r="BF4725">
        <v>1E-3</v>
      </c>
      <c r="BG4725">
        <v>9.9638970777949026E-8</v>
      </c>
      <c r="BH4725">
        <v>1E-3</v>
      </c>
      <c r="BI4725">
        <v>4.4110605197414279E-6</v>
      </c>
      <c r="BJ4725">
        <v>0.01</v>
      </c>
      <c r="BK4725">
        <v>4.8053601192697841E-8</v>
      </c>
      <c r="BL4725">
        <v>9.9999999999999995E-7</v>
      </c>
      <c r="BM4725">
        <v>3.5354605103698642</v>
      </c>
      <c r="BN4725">
        <v>0.01</v>
      </c>
      <c r="BO4725">
        <v>1</v>
      </c>
      <c r="BP4725">
        <v>9.9440803269116511E-4</v>
      </c>
      <c r="BQ4725">
        <v>0.01</v>
      </c>
      <c r="BR4725">
        <v>9.9999999999999995E-8</v>
      </c>
      <c r="BS4725">
        <v>1</v>
      </c>
      <c r="BT4725">
        <v>1E-8</v>
      </c>
      <c r="BU4725">
        <v>1.1571047739843314E-4</v>
      </c>
      <c r="BV4725">
        <v>2.6585759841846256E-3</v>
      </c>
      <c r="BW4725">
        <v>3.7691795401149199E-3</v>
      </c>
      <c r="BX4725">
        <v>1</v>
      </c>
      <c r="BZ4725">
        <v>-55</v>
      </c>
      <c r="CA4725">
        <v>3.3333333333333335</v>
      </c>
      <c r="CB4725">
        <v>0.01</v>
      </c>
      <c r="CC4725">
        <v>7</v>
      </c>
      <c r="CD4725">
        <v>1.0000000000000001E-9</v>
      </c>
      <c r="CE4725">
        <v>0.01</v>
      </c>
      <c r="CF4725">
        <v>308.14999999999998</v>
      </c>
      <c r="CG4725">
        <v>8</v>
      </c>
      <c r="CI4725">
        <v>2.4981239666250288E-3</v>
      </c>
      <c r="CJ4725">
        <v>3535.4605103698641</v>
      </c>
      <c r="CK4725">
        <v>4.805360119269784E-5</v>
      </c>
      <c r="CL4725">
        <v>4.4110605197414275E-3</v>
      </c>
      <c r="CN4725">
        <v>-31.52827572171384</v>
      </c>
      <c r="CO4725">
        <v>-0.10990008119257069</v>
      </c>
      <c r="CP4725">
        <v>-16.5</v>
      </c>
    </row>
    <row r="4726" spans="17:94" x14ac:dyDescent="0.3">
      <c r="Q4726" s="55"/>
      <c r="AJ4726">
        <v>0.01</v>
      </c>
      <c r="AK4726">
        <v>0.01</v>
      </c>
      <c r="AL4726">
        <v>1</v>
      </c>
      <c r="AM4726">
        <v>1</v>
      </c>
      <c r="AN4726">
        <v>1</v>
      </c>
      <c r="AO4726">
        <v>5.5912861011564034E-6</v>
      </c>
      <c r="AP4726">
        <v>9.4493586949372682E-5</v>
      </c>
      <c r="AQ4726">
        <v>0.01</v>
      </c>
      <c r="AR4726">
        <v>1.2762096206402242E-4</v>
      </c>
      <c r="AS4726">
        <v>4.7346018092867128E-4</v>
      </c>
      <c r="AT4726">
        <v>0.01</v>
      </c>
      <c r="AU4726">
        <v>6.24768546731856E-6</v>
      </c>
      <c r="AV4726">
        <v>1</v>
      </c>
      <c r="AW4726">
        <v>1</v>
      </c>
      <c r="AX4726">
        <v>1</v>
      </c>
      <c r="AY4726">
        <v>1</v>
      </c>
      <c r="AZ4726">
        <v>1</v>
      </c>
      <c r="BA4726">
        <v>7.4492544276387272E-3</v>
      </c>
      <c r="BB4726">
        <v>5.3231525198090576E-5</v>
      </c>
      <c r="BC4726">
        <v>1.0000000000000001E-9</v>
      </c>
      <c r="BD4726">
        <v>1E-3</v>
      </c>
      <c r="BE4726">
        <v>9.9638970777949026E-8</v>
      </c>
      <c r="BF4726">
        <v>1E-3</v>
      </c>
      <c r="BG4726">
        <v>9.9638970777949026E-8</v>
      </c>
      <c r="BH4726">
        <v>1E-3</v>
      </c>
      <c r="BI4726">
        <v>1.1059303319337579E-4</v>
      </c>
      <c r="BJ4726">
        <v>0.01</v>
      </c>
      <c r="BK4726">
        <v>4.8053601192697841E-8</v>
      </c>
      <c r="BL4726">
        <v>9.9999999999999995E-7</v>
      </c>
      <c r="BM4726">
        <v>0.14101367713758928</v>
      </c>
      <c r="BN4726">
        <v>0.01</v>
      </c>
      <c r="BO4726">
        <v>1</v>
      </c>
      <c r="BP4726">
        <v>9.9440803269116511E-4</v>
      </c>
      <c r="BQ4726">
        <v>0.01</v>
      </c>
      <c r="BR4726">
        <v>9.9999999999999995E-8</v>
      </c>
      <c r="BS4726">
        <v>1</v>
      </c>
      <c r="BT4726">
        <v>1E-8</v>
      </c>
      <c r="BU4726">
        <v>1.1571047739843314E-4</v>
      </c>
      <c r="BV4726">
        <v>2.6585759841846256E-3</v>
      </c>
      <c r="BW4726">
        <v>3.7691795401149199E-3</v>
      </c>
      <c r="BX4726">
        <v>1</v>
      </c>
      <c r="BZ4726">
        <v>-55</v>
      </c>
      <c r="CA4726">
        <v>3.3333333333333335</v>
      </c>
      <c r="CB4726">
        <v>0.01</v>
      </c>
      <c r="CC4726">
        <v>7</v>
      </c>
      <c r="CD4726">
        <v>1.0000000000000001E-9</v>
      </c>
      <c r="CE4726">
        <v>0.01</v>
      </c>
      <c r="CF4726">
        <v>308.14999999999998</v>
      </c>
      <c r="CG4726">
        <v>8</v>
      </c>
      <c r="CI4726">
        <v>9.9638970777949019E-5</v>
      </c>
      <c r="CJ4726">
        <v>141.01367713758927</v>
      </c>
      <c r="CK4726">
        <v>4.805360119269784E-5</v>
      </c>
      <c r="CL4726">
        <v>0.11059303319337578</v>
      </c>
      <c r="CN4726">
        <v>-31.52827572171384</v>
      </c>
      <c r="CO4726">
        <v>-0.10990008119257069</v>
      </c>
      <c r="CP4726">
        <v>-16.5</v>
      </c>
    </row>
    <row r="4727" spans="17:94" x14ac:dyDescent="0.3">
      <c r="Q4727" s="55"/>
      <c r="AJ4727">
        <v>0.01</v>
      </c>
      <c r="AK4727">
        <v>0.01</v>
      </c>
      <c r="AL4727">
        <v>1</v>
      </c>
      <c r="AM4727">
        <v>1</v>
      </c>
      <c r="AN4727">
        <v>1</v>
      </c>
      <c r="AO4727">
        <v>9.9999999999999995E-7</v>
      </c>
      <c r="AP4727">
        <v>1.6900152351322043E-5</v>
      </c>
      <c r="AQ4727">
        <v>0.01</v>
      </c>
      <c r="AR4727">
        <v>1.2762096206402242E-4</v>
      </c>
      <c r="AS4727">
        <v>4.7346018092867128E-4</v>
      </c>
      <c r="AT4727">
        <v>0.01</v>
      </c>
      <c r="AU4727">
        <v>3.4932596917815127E-5</v>
      </c>
      <c r="AV4727">
        <v>1</v>
      </c>
      <c r="AW4727">
        <v>1</v>
      </c>
      <c r="AX4727">
        <v>1</v>
      </c>
      <c r="AY4727">
        <v>1</v>
      </c>
      <c r="AZ4727">
        <v>1</v>
      </c>
      <c r="BA4727">
        <v>0.01</v>
      </c>
      <c r="BB4727">
        <v>7.1458863051564981E-5</v>
      </c>
      <c r="BC4727">
        <v>1.0000000000000001E-9</v>
      </c>
      <c r="BD4727">
        <v>1E-3</v>
      </c>
      <c r="BE4727">
        <v>9.9638970777949026E-8</v>
      </c>
      <c r="BF4727">
        <v>1E-3</v>
      </c>
      <c r="BG4727">
        <v>9.9638970777949026E-8</v>
      </c>
      <c r="BH4727">
        <v>1E-3</v>
      </c>
      <c r="BI4727">
        <v>1.7593743789266973E-7</v>
      </c>
      <c r="BJ4727">
        <v>0.01</v>
      </c>
      <c r="BK4727">
        <v>4.8053601192697841E-8</v>
      </c>
      <c r="BL4727">
        <v>9.9999999999999995E-7</v>
      </c>
      <c r="BM4727">
        <v>0.14101367713758928</v>
      </c>
      <c r="BN4727">
        <v>0.01</v>
      </c>
      <c r="BO4727">
        <v>1</v>
      </c>
      <c r="BP4727">
        <v>9.9440803269116511E-4</v>
      </c>
      <c r="BQ4727">
        <v>0.01</v>
      </c>
      <c r="BR4727">
        <v>9.9999999999999995E-8</v>
      </c>
      <c r="BS4727">
        <v>1</v>
      </c>
      <c r="BT4727">
        <v>1E-8</v>
      </c>
      <c r="BU4727">
        <v>1.1571047739843314E-4</v>
      </c>
      <c r="BV4727">
        <v>2.6585759841846256E-3</v>
      </c>
      <c r="BW4727">
        <v>3.7691795401149199E-3</v>
      </c>
      <c r="BX4727">
        <v>1</v>
      </c>
      <c r="BZ4727">
        <v>-55</v>
      </c>
      <c r="CA4727">
        <v>3.3333333333333335</v>
      </c>
      <c r="CB4727">
        <v>0.01</v>
      </c>
      <c r="CC4727">
        <v>7</v>
      </c>
      <c r="CD4727">
        <v>1.0000000000000001E-9</v>
      </c>
      <c r="CE4727">
        <v>0.01</v>
      </c>
      <c r="CF4727">
        <v>308.14999999999998</v>
      </c>
      <c r="CG4727">
        <v>8</v>
      </c>
      <c r="CI4727">
        <v>9.9638970777949019E-5</v>
      </c>
      <c r="CJ4727">
        <v>141.01367713758927</v>
      </c>
      <c r="CK4727">
        <v>4.805360119269784E-5</v>
      </c>
      <c r="CL4727">
        <v>1.7593743789266972E-4</v>
      </c>
      <c r="CN4727">
        <v>-31.52827572171384</v>
      </c>
      <c r="CO4727">
        <v>-0.10990008119257069</v>
      </c>
      <c r="CP4727">
        <v>-16.5</v>
      </c>
    </row>
    <row r="4728" spans="17:94" x14ac:dyDescent="0.3">
      <c r="Q4728" s="55"/>
      <c r="AJ4728">
        <v>0.01</v>
      </c>
      <c r="AK4728">
        <v>0.01</v>
      </c>
      <c r="AL4728">
        <v>1</v>
      </c>
      <c r="AM4728">
        <v>1</v>
      </c>
      <c r="AN4728">
        <v>1</v>
      </c>
      <c r="AO4728">
        <v>5.5912861011564034E-6</v>
      </c>
      <c r="AP4728">
        <v>9.4493586949372682E-5</v>
      </c>
      <c r="AQ4728">
        <v>0.01</v>
      </c>
      <c r="AR4728">
        <v>1.2762096206402242E-4</v>
      </c>
      <c r="AS4728">
        <v>4.7346018092867128E-4</v>
      </c>
      <c r="AT4728">
        <v>0.01</v>
      </c>
      <c r="AU4728">
        <v>6.24768546731856E-6</v>
      </c>
      <c r="AV4728">
        <v>1</v>
      </c>
      <c r="AW4728">
        <v>1</v>
      </c>
      <c r="AX4728">
        <v>1</v>
      </c>
      <c r="AY4728">
        <v>1</v>
      </c>
      <c r="AZ4728">
        <v>1</v>
      </c>
      <c r="BA4728">
        <v>0.01</v>
      </c>
      <c r="BB4728">
        <v>7.1458863051564981E-5</v>
      </c>
      <c r="BC4728">
        <v>1.0000000000000001E-9</v>
      </c>
      <c r="BD4728">
        <v>1E-3</v>
      </c>
      <c r="BE4728">
        <v>9.9638970777949026E-8</v>
      </c>
      <c r="BF4728">
        <v>1E-3</v>
      </c>
      <c r="BG4728">
        <v>9.9638970777949026E-8</v>
      </c>
      <c r="BH4728">
        <v>1E-3</v>
      </c>
      <c r="BI4728">
        <v>1.7593743789266973E-7</v>
      </c>
      <c r="BJ4728">
        <v>0.01</v>
      </c>
      <c r="BK4728">
        <v>3.0206154957237182E-5</v>
      </c>
      <c r="BL4728">
        <v>9.9999999999999995E-7</v>
      </c>
      <c r="BM4728">
        <v>0.14101367713758928</v>
      </c>
      <c r="BN4728">
        <v>0.01</v>
      </c>
      <c r="BO4728">
        <v>1</v>
      </c>
      <c r="BP4728">
        <v>9.9440803269116511E-4</v>
      </c>
      <c r="BQ4728">
        <v>0.01</v>
      </c>
      <c r="BR4728">
        <v>9.9999999999999995E-8</v>
      </c>
      <c r="BS4728">
        <v>1</v>
      </c>
      <c r="BT4728">
        <v>1E-8</v>
      </c>
      <c r="BU4728">
        <v>1.1571047739843314E-4</v>
      </c>
      <c r="BV4728">
        <v>2.6585759841846256E-3</v>
      </c>
      <c r="BW4728">
        <v>3.7691795401149199E-3</v>
      </c>
      <c r="BX4728">
        <v>1</v>
      </c>
      <c r="BZ4728">
        <v>-55</v>
      </c>
      <c r="CA4728">
        <v>3.3333333333333335</v>
      </c>
      <c r="CB4728">
        <v>0.01</v>
      </c>
      <c r="CC4728">
        <v>7</v>
      </c>
      <c r="CD4728">
        <v>1.0000000000000001E-9</v>
      </c>
      <c r="CE4728">
        <v>0.01</v>
      </c>
      <c r="CF4728">
        <v>308.14999999999998</v>
      </c>
      <c r="CG4728">
        <v>8</v>
      </c>
      <c r="CI4728">
        <v>9.9638970777949019E-5</v>
      </c>
      <c r="CJ4728">
        <v>141.01367713758927</v>
      </c>
      <c r="CK4728">
        <v>3.0206154957237181E-2</v>
      </c>
      <c r="CL4728">
        <v>1.7593743789266972E-4</v>
      </c>
      <c r="CN4728">
        <v>-31.52827572171384</v>
      </c>
      <c r="CO4728">
        <v>-0.10990008119257069</v>
      </c>
      <c r="CP4728">
        <v>-16.5</v>
      </c>
    </row>
    <row r="4729" spans="17:94" x14ac:dyDescent="0.3">
      <c r="Q4729" s="55"/>
      <c r="AJ4729">
        <v>0.01</v>
      </c>
      <c r="AK4729">
        <v>0.01</v>
      </c>
      <c r="AL4729">
        <v>1</v>
      </c>
      <c r="AM4729">
        <v>1</v>
      </c>
      <c r="AN4729">
        <v>1</v>
      </c>
      <c r="AO4729">
        <v>5.5912861011564034E-6</v>
      </c>
      <c r="AP4729">
        <v>9.4493586949372682E-5</v>
      </c>
      <c r="AQ4729">
        <v>0.01</v>
      </c>
      <c r="AR4729">
        <v>1.2762096206402242E-4</v>
      </c>
      <c r="AS4729">
        <v>4.7346018092867128E-4</v>
      </c>
      <c r="AT4729">
        <v>0.01</v>
      </c>
      <c r="AU4729">
        <v>6.24768546731856E-6</v>
      </c>
      <c r="AV4729">
        <v>1</v>
      </c>
      <c r="AW4729">
        <v>1</v>
      </c>
      <c r="AX4729">
        <v>1</v>
      </c>
      <c r="AY4729">
        <v>1</v>
      </c>
      <c r="AZ4729">
        <v>1</v>
      </c>
      <c r="BA4729">
        <v>7.4492544276387272E-3</v>
      </c>
      <c r="BB4729">
        <v>5.3231525198090576E-5</v>
      </c>
      <c r="BC4729">
        <v>1.0000000000000001E-9</v>
      </c>
      <c r="BD4729">
        <v>1E-3</v>
      </c>
      <c r="BE4729">
        <v>9.9638970777949026E-8</v>
      </c>
      <c r="BF4729">
        <v>1E-3</v>
      </c>
      <c r="BG4729">
        <v>9.9638970777949026E-8</v>
      </c>
      <c r="BH4729">
        <v>1E-3</v>
      </c>
      <c r="BI4729">
        <v>1.7593743789266973E-7</v>
      </c>
      <c r="BJ4729">
        <v>0.01</v>
      </c>
      <c r="BK4729">
        <v>3.0206154957237182E-5</v>
      </c>
      <c r="BL4729">
        <v>9.9999999999999995E-7</v>
      </c>
      <c r="BM4729">
        <v>0.14101367713758928</v>
      </c>
      <c r="BN4729">
        <v>0.01</v>
      </c>
      <c r="BO4729">
        <v>1</v>
      </c>
      <c r="BP4729">
        <v>9.9440803269116511E-4</v>
      </c>
      <c r="BQ4729">
        <v>0.01</v>
      </c>
      <c r="BR4729">
        <v>9.9999999999999995E-8</v>
      </c>
      <c r="BS4729">
        <v>1</v>
      </c>
      <c r="BT4729">
        <v>1E-8</v>
      </c>
      <c r="BU4729">
        <v>1.1571047739843314E-4</v>
      </c>
      <c r="BV4729">
        <v>2.6585759841846256E-3</v>
      </c>
      <c r="BW4729">
        <v>3.7691795401149199E-3</v>
      </c>
      <c r="BX4729">
        <v>1</v>
      </c>
      <c r="BZ4729">
        <v>-55</v>
      </c>
      <c r="CA4729">
        <v>3.3333333333333335</v>
      </c>
      <c r="CB4729">
        <v>0.01</v>
      </c>
      <c r="CC4729">
        <v>7</v>
      </c>
      <c r="CD4729">
        <v>1.0000000000000001E-9</v>
      </c>
      <c r="CE4729">
        <v>0.01</v>
      </c>
      <c r="CF4729">
        <v>308.14999999999998</v>
      </c>
      <c r="CG4729">
        <v>8</v>
      </c>
      <c r="CI4729">
        <v>9.9638970777949019E-5</v>
      </c>
      <c r="CJ4729">
        <v>141.01367713758927</v>
      </c>
      <c r="CK4729">
        <v>3.0206154957237181E-2</v>
      </c>
      <c r="CL4729">
        <v>1.7593743789266972E-4</v>
      </c>
      <c r="CN4729">
        <v>-31.52827572171384</v>
      </c>
      <c r="CO4729">
        <v>-0.10990008119257069</v>
      </c>
      <c r="CP4729">
        <v>-16.5</v>
      </c>
    </row>
    <row r="4730" spans="17:94" x14ac:dyDescent="0.3">
      <c r="Q4730" s="55"/>
      <c r="AJ4730">
        <v>0.01</v>
      </c>
      <c r="AK4730">
        <v>0.01</v>
      </c>
      <c r="AL4730">
        <v>1</v>
      </c>
      <c r="AM4730">
        <v>1</v>
      </c>
      <c r="AN4730">
        <v>1</v>
      </c>
      <c r="AO4730">
        <v>5.5912861011564034E-6</v>
      </c>
      <c r="AP4730">
        <v>9.4493586949372682E-5</v>
      </c>
      <c r="AQ4730">
        <v>0.01</v>
      </c>
      <c r="AR4730">
        <v>1.2762096206402242E-4</v>
      </c>
      <c r="AS4730">
        <v>4.7346018092867128E-4</v>
      </c>
      <c r="AT4730">
        <v>0.01</v>
      </c>
      <c r="AU4730">
        <v>6.24768546731856E-6</v>
      </c>
      <c r="AV4730">
        <v>1</v>
      </c>
      <c r="AW4730">
        <v>1</v>
      </c>
      <c r="AX4730">
        <v>1</v>
      </c>
      <c r="AY4730">
        <v>1</v>
      </c>
      <c r="AZ4730">
        <v>1</v>
      </c>
      <c r="BA4730">
        <v>0.01</v>
      </c>
      <c r="BB4730">
        <v>7.1458863051564981E-5</v>
      </c>
      <c r="BC4730">
        <v>1.0000000000000001E-9</v>
      </c>
      <c r="BD4730">
        <v>1E-3</v>
      </c>
      <c r="BE4730">
        <v>9.9638970777949026E-8</v>
      </c>
      <c r="BF4730">
        <v>1E-3</v>
      </c>
      <c r="BG4730">
        <v>9.9638970777949026E-8</v>
      </c>
      <c r="BH4730">
        <v>1E-3</v>
      </c>
      <c r="BI4730">
        <v>1.7593743789266973E-7</v>
      </c>
      <c r="BJ4730">
        <v>0.01</v>
      </c>
      <c r="BK4730">
        <v>4.8053601192697841E-8</v>
      </c>
      <c r="BL4730">
        <v>9.9999999999999995E-7</v>
      </c>
      <c r="BM4730">
        <v>0.14101367713758928</v>
      </c>
      <c r="BN4730">
        <v>0.01</v>
      </c>
      <c r="BO4730">
        <v>1</v>
      </c>
      <c r="BP4730">
        <v>9.9440803269116511E-4</v>
      </c>
      <c r="BQ4730">
        <v>0.01</v>
      </c>
      <c r="BR4730">
        <v>9.9999999999999995E-8</v>
      </c>
      <c r="BS4730">
        <v>1</v>
      </c>
      <c r="BT4730">
        <v>1E-8</v>
      </c>
      <c r="BU4730">
        <v>1.1571047739843314E-4</v>
      </c>
      <c r="BV4730">
        <v>2.6585759841846256E-3</v>
      </c>
      <c r="BW4730">
        <v>3.7691795401149199E-3</v>
      </c>
      <c r="BX4730">
        <v>1</v>
      </c>
      <c r="BZ4730">
        <v>-55</v>
      </c>
      <c r="CA4730">
        <v>3.3333333333333335</v>
      </c>
      <c r="CB4730">
        <v>0.01</v>
      </c>
      <c r="CC4730">
        <v>7</v>
      </c>
      <c r="CD4730">
        <v>1.0000000000000001E-9</v>
      </c>
      <c r="CE4730">
        <v>0.01</v>
      </c>
      <c r="CF4730">
        <v>308.14999999999998</v>
      </c>
      <c r="CG4730">
        <v>8</v>
      </c>
      <c r="CI4730">
        <v>9.9638970777949019E-5</v>
      </c>
      <c r="CJ4730">
        <v>141.01367713758927</v>
      </c>
      <c r="CK4730">
        <v>4.805360119269784E-5</v>
      </c>
      <c r="CL4730">
        <v>1.7593743789266972E-4</v>
      </c>
      <c r="CN4730">
        <v>-31.52827572171384</v>
      </c>
      <c r="CO4730">
        <v>-0.10990008119257069</v>
      </c>
      <c r="CP4730">
        <v>-16.5</v>
      </c>
    </row>
    <row r="4731" spans="17:94" x14ac:dyDescent="0.3">
      <c r="Q4731" s="55"/>
      <c r="AJ4731">
        <v>0.01</v>
      </c>
      <c r="AK4731">
        <v>0.01</v>
      </c>
      <c r="AL4731">
        <v>1</v>
      </c>
      <c r="AM4731">
        <v>1</v>
      </c>
      <c r="AN4731">
        <v>1</v>
      </c>
      <c r="AO4731">
        <v>5.5912861011564034E-6</v>
      </c>
      <c r="AP4731">
        <v>9.4493586949372682E-5</v>
      </c>
      <c r="AQ4731">
        <v>0.01</v>
      </c>
      <c r="AR4731">
        <v>1.2762096206402242E-4</v>
      </c>
      <c r="AS4731">
        <v>4.7346018092867128E-4</v>
      </c>
      <c r="AT4731">
        <v>0.01</v>
      </c>
      <c r="AU4731">
        <v>6.24768546731856E-6</v>
      </c>
      <c r="AV4731">
        <v>1</v>
      </c>
      <c r="AW4731">
        <v>1</v>
      </c>
      <c r="AX4731">
        <v>1</v>
      </c>
      <c r="AY4731">
        <v>1</v>
      </c>
      <c r="AZ4731">
        <v>1</v>
      </c>
      <c r="BA4731">
        <v>7.4492544276387272E-3</v>
      </c>
      <c r="BB4731">
        <v>5.3231525198090576E-5</v>
      </c>
      <c r="BC4731">
        <v>1.0000000000000001E-9</v>
      </c>
      <c r="BD4731">
        <v>1E-3</v>
      </c>
      <c r="BE4731">
        <v>9.9638970777949026E-8</v>
      </c>
      <c r="BF4731">
        <v>1E-3</v>
      </c>
      <c r="BG4731">
        <v>9.9638970777949026E-8</v>
      </c>
      <c r="BH4731">
        <v>1E-3</v>
      </c>
      <c r="BI4731">
        <v>1.7593743789266973E-7</v>
      </c>
      <c r="BJ4731">
        <v>0.01</v>
      </c>
      <c r="BK4731">
        <v>4.8053601192697841E-8</v>
      </c>
      <c r="BL4731">
        <v>9.9999999999999995E-7</v>
      </c>
      <c r="BM4731">
        <v>0.14101367713758928</v>
      </c>
      <c r="BN4731">
        <v>0.01</v>
      </c>
      <c r="BO4731">
        <v>1</v>
      </c>
      <c r="BP4731">
        <v>9.9440803269116511E-4</v>
      </c>
      <c r="BQ4731">
        <v>0.01</v>
      </c>
      <c r="BR4731">
        <v>9.9999999999999995E-8</v>
      </c>
      <c r="BS4731">
        <v>1</v>
      </c>
      <c r="BT4731">
        <v>1E-8</v>
      </c>
      <c r="BU4731">
        <v>1.1571047739843314E-4</v>
      </c>
      <c r="BV4731">
        <v>2.6585759841846256E-3</v>
      </c>
      <c r="BW4731">
        <v>3.7691795401149199E-3</v>
      </c>
      <c r="BX4731">
        <v>1</v>
      </c>
      <c r="BZ4731">
        <v>-55</v>
      </c>
      <c r="CA4731">
        <v>3.3333333333333335</v>
      </c>
      <c r="CB4731">
        <v>0.01</v>
      </c>
      <c r="CC4731">
        <v>7</v>
      </c>
      <c r="CD4731">
        <v>1.0000000000000001E-9</v>
      </c>
      <c r="CE4731">
        <v>0.01</v>
      </c>
      <c r="CF4731">
        <v>308.14999999999998</v>
      </c>
      <c r="CG4731">
        <v>8</v>
      </c>
      <c r="CI4731">
        <v>9.9638970777949019E-5</v>
      </c>
      <c r="CJ4731">
        <v>141.01367713758927</v>
      </c>
      <c r="CK4731">
        <v>4.805360119269784E-5</v>
      </c>
      <c r="CL4731">
        <v>1.7593743789266972E-4</v>
      </c>
      <c r="CN4731">
        <v>-31.52827572171384</v>
      </c>
      <c r="CO4731">
        <v>-0.10990008119257069</v>
      </c>
      <c r="CP4731">
        <v>-16.5</v>
      </c>
    </row>
    <row r="4732" spans="17:94" x14ac:dyDescent="0.3">
      <c r="Q4732" s="55"/>
      <c r="AJ4732">
        <v>1.1571047739843334E-4</v>
      </c>
      <c r="AK4732">
        <v>0.01</v>
      </c>
      <c r="AL4732">
        <v>1</v>
      </c>
      <c r="AM4732">
        <v>1</v>
      </c>
      <c r="AN4732">
        <v>1</v>
      </c>
      <c r="AO4732">
        <v>5.5912861011564034E-6</v>
      </c>
      <c r="AP4732">
        <v>9.4493586949372682E-5</v>
      </c>
      <c r="AQ4732">
        <v>0.01</v>
      </c>
      <c r="AR4732">
        <v>1.2762096206402242E-4</v>
      </c>
      <c r="AS4732">
        <v>4.7346018092867128E-4</v>
      </c>
      <c r="AT4732">
        <v>0.01</v>
      </c>
      <c r="AU4732">
        <v>6.24768546731856E-6</v>
      </c>
      <c r="AV4732">
        <v>1</v>
      </c>
      <c r="AW4732">
        <v>1</v>
      </c>
      <c r="AX4732">
        <v>1</v>
      </c>
      <c r="AY4732">
        <v>1</v>
      </c>
      <c r="AZ4732">
        <v>1</v>
      </c>
      <c r="BA4732">
        <v>0.01</v>
      </c>
      <c r="BB4732">
        <v>7.1458863051564981E-5</v>
      </c>
      <c r="BC4732">
        <v>1.0000000000000001E-9</v>
      </c>
      <c r="BD4732">
        <v>1E-3</v>
      </c>
      <c r="BE4732">
        <v>6.2632354628932725E-5</v>
      </c>
      <c r="BF4732">
        <v>1E-3</v>
      </c>
      <c r="BG4732">
        <v>9.9638970777949026E-8</v>
      </c>
      <c r="BH4732">
        <v>1E-3</v>
      </c>
      <c r="BI4732">
        <v>6.9518001042919012E-2</v>
      </c>
      <c r="BJ4732">
        <v>0.01</v>
      </c>
      <c r="BK4732">
        <v>3.0206154957237182E-5</v>
      </c>
      <c r="BL4732">
        <v>9.9999999999999995E-7</v>
      </c>
      <c r="BM4732">
        <v>88.640203376788762</v>
      </c>
      <c r="BN4732">
        <v>0.01</v>
      </c>
      <c r="BO4732">
        <v>1</v>
      </c>
      <c r="BP4732">
        <v>9.9440803269116511E-4</v>
      </c>
      <c r="BQ4732">
        <v>0.01</v>
      </c>
      <c r="BR4732">
        <v>9.9999999999999995E-8</v>
      </c>
      <c r="BS4732">
        <v>1</v>
      </c>
      <c r="BT4732">
        <v>1E-8</v>
      </c>
      <c r="BU4732">
        <v>1.1571047739843314E-4</v>
      </c>
      <c r="BV4732">
        <v>2.6585759841846256E-3</v>
      </c>
      <c r="BW4732">
        <v>3.7691795401149199E-3</v>
      </c>
      <c r="BX4732">
        <v>1</v>
      </c>
      <c r="BZ4732">
        <v>-55</v>
      </c>
      <c r="CA4732">
        <v>3.3333333333333335</v>
      </c>
      <c r="CB4732">
        <v>0.01</v>
      </c>
      <c r="CC4732">
        <v>7</v>
      </c>
      <c r="CD4732">
        <v>1.0000000000000001E-9</v>
      </c>
      <c r="CE4732">
        <v>0.01</v>
      </c>
      <c r="CF4732">
        <v>308.14999999999998</v>
      </c>
      <c r="CG4732">
        <v>8</v>
      </c>
      <c r="CI4732">
        <v>6.2632354628932727E-2</v>
      </c>
      <c r="CJ4732">
        <v>88640.203376788762</v>
      </c>
      <c r="CK4732">
        <v>3.0206154957237181E-2</v>
      </c>
      <c r="CL4732">
        <v>69.518001042919011</v>
      </c>
      <c r="CN4732">
        <v>-31.52827572171384</v>
      </c>
      <c r="CO4732">
        <v>-0.10990008119257069</v>
      </c>
      <c r="CP4732">
        <v>-16.5</v>
      </c>
    </row>
    <row r="4733" spans="17:94" x14ac:dyDescent="0.3">
      <c r="Q4733" s="55"/>
      <c r="AJ4733">
        <v>1.1571047739843334E-4</v>
      </c>
      <c r="AK4733">
        <v>0.01</v>
      </c>
      <c r="AL4733">
        <v>1</v>
      </c>
      <c r="AM4733">
        <v>1</v>
      </c>
      <c r="AN4733">
        <v>1</v>
      </c>
      <c r="AO4733">
        <v>6.637123947803936E-6</v>
      </c>
      <c r="AP4733">
        <v>1.1216840589249472E-4</v>
      </c>
      <c r="AQ4733">
        <v>0.01</v>
      </c>
      <c r="AR4733">
        <v>3.1996816254392111E-3</v>
      </c>
      <c r="AS4733">
        <v>0.01</v>
      </c>
      <c r="AT4733">
        <v>0.01</v>
      </c>
      <c r="AU4733">
        <v>5.2632129808836069E-6</v>
      </c>
      <c r="AV4733">
        <v>1</v>
      </c>
      <c r="AW4733">
        <v>1</v>
      </c>
      <c r="AX4733">
        <v>1</v>
      </c>
      <c r="AY4733">
        <v>1</v>
      </c>
      <c r="AZ4733">
        <v>1</v>
      </c>
      <c r="BA4733">
        <v>0.01</v>
      </c>
      <c r="BB4733">
        <v>7.1458863051564981E-5</v>
      </c>
      <c r="BC4733">
        <v>1.0000000000000001E-9</v>
      </c>
      <c r="BD4733">
        <v>1E-3</v>
      </c>
      <c r="BE4733">
        <v>2.4981239666250288E-6</v>
      </c>
      <c r="BF4733">
        <v>1E-3</v>
      </c>
      <c r="BG4733">
        <v>9.9638970777949026E-8</v>
      </c>
      <c r="BH4733">
        <v>1E-3</v>
      </c>
      <c r="BI4733">
        <v>1.7429383619808849</v>
      </c>
      <c r="BJ4733">
        <v>0.01</v>
      </c>
      <c r="BK4733">
        <v>3.0206154957237182E-5</v>
      </c>
      <c r="BL4733">
        <v>9.9999999999999995E-7</v>
      </c>
      <c r="BM4733">
        <v>3.5354605103698642</v>
      </c>
      <c r="BN4733">
        <v>0.01</v>
      </c>
      <c r="BO4733">
        <v>1</v>
      </c>
      <c r="BP4733">
        <v>9.9440803269116511E-4</v>
      </c>
      <c r="BQ4733">
        <v>0.01</v>
      </c>
      <c r="BR4733">
        <v>9.9999999999999995E-8</v>
      </c>
      <c r="BS4733">
        <v>1</v>
      </c>
      <c r="BT4733">
        <v>1E-8</v>
      </c>
      <c r="BU4733">
        <v>1.1571047739843314E-4</v>
      </c>
      <c r="BV4733">
        <v>2.6585759841846256E-3</v>
      </c>
      <c r="BW4733">
        <v>3.7691795401149199E-3</v>
      </c>
      <c r="BX4733">
        <v>1</v>
      </c>
      <c r="BZ4733">
        <v>-55</v>
      </c>
      <c r="CA4733">
        <v>3.3333333333333335</v>
      </c>
      <c r="CB4733">
        <v>0.01</v>
      </c>
      <c r="CC4733">
        <v>7</v>
      </c>
      <c r="CD4733">
        <v>1.0000000000000001E-9</v>
      </c>
      <c r="CE4733">
        <v>0.01</v>
      </c>
      <c r="CF4733">
        <v>308.14999999999998</v>
      </c>
      <c r="CG4733">
        <v>8</v>
      </c>
      <c r="CI4733">
        <v>2.4981239666250288E-3</v>
      </c>
      <c r="CJ4733">
        <v>3535.4605103698641</v>
      </c>
      <c r="CK4733">
        <v>3.0206154957237181E-2</v>
      </c>
      <c r="CL4733">
        <v>1742.9383619808848</v>
      </c>
      <c r="CN4733">
        <v>-31.52827572171384</v>
      </c>
      <c r="CO4733">
        <v>-0.10990008119257069</v>
      </c>
      <c r="CP4733">
        <v>-16.5</v>
      </c>
    </row>
    <row r="4734" spans="17:94" x14ac:dyDescent="0.3">
      <c r="Q4734" s="55"/>
      <c r="AJ4734">
        <v>1.1571047739843334E-4</v>
      </c>
      <c r="AK4734">
        <v>0.01</v>
      </c>
      <c r="AL4734">
        <v>1</v>
      </c>
      <c r="AM4734">
        <v>1</v>
      </c>
      <c r="AN4734">
        <v>1</v>
      </c>
      <c r="AO4734">
        <v>5.5912861011564034E-6</v>
      </c>
      <c r="AP4734">
        <v>9.4493586949372682E-5</v>
      </c>
      <c r="AQ4734">
        <v>0.01</v>
      </c>
      <c r="AR4734">
        <v>1.2762096206402242E-4</v>
      </c>
      <c r="AS4734">
        <v>4.7346018092867128E-4</v>
      </c>
      <c r="AT4734">
        <v>0.01</v>
      </c>
      <c r="AU4734">
        <v>6.24768546731856E-6</v>
      </c>
      <c r="AV4734">
        <v>1</v>
      </c>
      <c r="AW4734">
        <v>1</v>
      </c>
      <c r="AX4734">
        <v>1</v>
      </c>
      <c r="AY4734">
        <v>1</v>
      </c>
      <c r="AZ4734">
        <v>1</v>
      </c>
      <c r="BA4734">
        <v>0.01</v>
      </c>
      <c r="BB4734">
        <v>7.1458863051564981E-5</v>
      </c>
      <c r="BC4734">
        <v>1.0000000000000001E-9</v>
      </c>
      <c r="BD4734">
        <v>1E-3</v>
      </c>
      <c r="BE4734">
        <v>9.9638970777949026E-8</v>
      </c>
      <c r="BF4734">
        <v>1E-3</v>
      </c>
      <c r="BG4734">
        <v>9.9638970777949026E-8</v>
      </c>
      <c r="BH4734">
        <v>1E-3</v>
      </c>
      <c r="BI4734">
        <v>6.9518001042919012E-2</v>
      </c>
      <c r="BJ4734">
        <v>0.01</v>
      </c>
      <c r="BK4734">
        <v>3.0206154957237182E-5</v>
      </c>
      <c r="BL4734">
        <v>9.9999999999999995E-7</v>
      </c>
      <c r="BM4734">
        <v>88.640203376788762</v>
      </c>
      <c r="BN4734">
        <v>0.01</v>
      </c>
      <c r="BO4734">
        <v>1</v>
      </c>
      <c r="BP4734">
        <v>9.9440803269116511E-4</v>
      </c>
      <c r="BQ4734">
        <v>0.01</v>
      </c>
      <c r="BR4734">
        <v>9.9999999999999995E-8</v>
      </c>
      <c r="BS4734">
        <v>1</v>
      </c>
      <c r="BT4734">
        <v>1E-8</v>
      </c>
      <c r="BU4734">
        <v>1.1571047739843314E-4</v>
      </c>
      <c r="BV4734">
        <v>2.6585759841846256E-3</v>
      </c>
      <c r="BW4734">
        <v>3.7691795401149199E-3</v>
      </c>
      <c r="BX4734">
        <v>1</v>
      </c>
      <c r="BZ4734">
        <v>-55</v>
      </c>
      <c r="CA4734">
        <v>3.3333333333333335</v>
      </c>
      <c r="CB4734">
        <v>0.01</v>
      </c>
      <c r="CC4734">
        <v>7</v>
      </c>
      <c r="CD4734">
        <v>1.0000000000000001E-9</v>
      </c>
      <c r="CE4734">
        <v>0.01</v>
      </c>
      <c r="CF4734">
        <v>308.14999999999998</v>
      </c>
      <c r="CG4734">
        <v>8</v>
      </c>
      <c r="CI4734">
        <v>9.9638970777949019E-5</v>
      </c>
      <c r="CJ4734">
        <v>88640.203376788762</v>
      </c>
      <c r="CK4734">
        <v>3.0206154957237181E-2</v>
      </c>
      <c r="CL4734">
        <v>69.518001042919011</v>
      </c>
      <c r="CN4734">
        <v>-31.52827572171384</v>
      </c>
      <c r="CO4734">
        <v>-0.10990008119257069</v>
      </c>
      <c r="CP4734">
        <v>-16.5</v>
      </c>
    </row>
    <row r="4735" spans="17:94" x14ac:dyDescent="0.3">
      <c r="Q4735" s="55"/>
      <c r="AJ4735">
        <v>1.1571047739843334E-4</v>
      </c>
      <c r="AK4735">
        <v>0.01</v>
      </c>
      <c r="AL4735">
        <v>1</v>
      </c>
      <c r="AM4735">
        <v>1</v>
      </c>
      <c r="AN4735">
        <v>1</v>
      </c>
      <c r="AO4735">
        <v>9.9999999999999995E-7</v>
      </c>
      <c r="AP4735">
        <v>1.6900152351322043E-5</v>
      </c>
      <c r="AQ4735">
        <v>0.01</v>
      </c>
      <c r="AR4735">
        <v>1.2762096206402242E-4</v>
      </c>
      <c r="AS4735">
        <v>4.7346018092867128E-4</v>
      </c>
      <c r="AT4735">
        <v>0.01</v>
      </c>
      <c r="AU4735">
        <v>3.4932596917815127E-5</v>
      </c>
      <c r="AV4735">
        <v>1</v>
      </c>
      <c r="AW4735">
        <v>1</v>
      </c>
      <c r="AX4735">
        <v>1</v>
      </c>
      <c r="AY4735">
        <v>1</v>
      </c>
      <c r="AZ4735">
        <v>1</v>
      </c>
      <c r="BA4735">
        <v>0.01</v>
      </c>
      <c r="BB4735">
        <v>7.1458863051564981E-5</v>
      </c>
      <c r="BC4735">
        <v>1.0000000000000001E-9</v>
      </c>
      <c r="BD4735">
        <v>1E-3</v>
      </c>
      <c r="BE4735">
        <v>6.2632354628932725E-5</v>
      </c>
      <c r="BF4735">
        <v>1E-3</v>
      </c>
      <c r="BG4735">
        <v>9.9638970777949026E-8</v>
      </c>
      <c r="BH4735">
        <v>1E-3</v>
      </c>
      <c r="BI4735">
        <v>1.1059303319337579E-4</v>
      </c>
      <c r="BJ4735">
        <v>0.01</v>
      </c>
      <c r="BK4735">
        <v>3.0206154957237182E-5</v>
      </c>
      <c r="BL4735">
        <v>9.9999999999999995E-7</v>
      </c>
      <c r="BM4735">
        <v>88.640203376788762</v>
      </c>
      <c r="BN4735">
        <v>0.01</v>
      </c>
      <c r="BO4735">
        <v>1</v>
      </c>
      <c r="BP4735">
        <v>9.9440803269116511E-4</v>
      </c>
      <c r="BQ4735">
        <v>0.01</v>
      </c>
      <c r="BR4735">
        <v>9.9999999999999995E-8</v>
      </c>
      <c r="BS4735">
        <v>1</v>
      </c>
      <c r="BT4735">
        <v>1E-8</v>
      </c>
      <c r="BU4735">
        <v>1.1571047739843314E-4</v>
      </c>
      <c r="BV4735">
        <v>2.6585759841846256E-3</v>
      </c>
      <c r="BW4735">
        <v>3.7691795401149199E-3</v>
      </c>
      <c r="BX4735">
        <v>1</v>
      </c>
      <c r="BZ4735">
        <v>-55</v>
      </c>
      <c r="CA4735">
        <v>3.3333333333333335</v>
      </c>
      <c r="CB4735">
        <v>0.01</v>
      </c>
      <c r="CC4735">
        <v>7</v>
      </c>
      <c r="CD4735">
        <v>1.0000000000000001E-9</v>
      </c>
      <c r="CE4735">
        <v>0.01</v>
      </c>
      <c r="CF4735">
        <v>308.14999999999998</v>
      </c>
      <c r="CG4735">
        <v>8</v>
      </c>
      <c r="CI4735">
        <v>6.2632354628932727E-2</v>
      </c>
      <c r="CJ4735">
        <v>88640.203376788762</v>
      </c>
      <c r="CK4735">
        <v>3.0206154957237181E-2</v>
      </c>
      <c r="CL4735">
        <v>0.11059303319337578</v>
      </c>
      <c r="CN4735">
        <v>-31.52827572171384</v>
      </c>
      <c r="CO4735">
        <v>-0.10990008119257069</v>
      </c>
      <c r="CP4735">
        <v>-16.5</v>
      </c>
    </row>
    <row r="4736" spans="17:94" x14ac:dyDescent="0.3">
      <c r="Q4736" s="55"/>
      <c r="AJ4736">
        <v>1.1571047739843334E-4</v>
      </c>
      <c r="AK4736">
        <v>0.01</v>
      </c>
      <c r="AL4736">
        <v>1</v>
      </c>
      <c r="AM4736">
        <v>1</v>
      </c>
      <c r="AN4736">
        <v>1</v>
      </c>
      <c r="AO4736">
        <v>5.5912861011564034E-6</v>
      </c>
      <c r="AP4736">
        <v>9.4493586949372682E-5</v>
      </c>
      <c r="AQ4736">
        <v>0.01</v>
      </c>
      <c r="AR4736">
        <v>1.2762096206402242E-4</v>
      </c>
      <c r="AS4736">
        <v>4.7346018092867128E-4</v>
      </c>
      <c r="AT4736">
        <v>0.01</v>
      </c>
      <c r="AU4736">
        <v>6.24768546731856E-6</v>
      </c>
      <c r="AV4736">
        <v>1</v>
      </c>
      <c r="AW4736">
        <v>1</v>
      </c>
      <c r="AX4736">
        <v>1</v>
      </c>
      <c r="AY4736">
        <v>1</v>
      </c>
      <c r="AZ4736">
        <v>1</v>
      </c>
      <c r="BA4736">
        <v>0.01</v>
      </c>
      <c r="BB4736">
        <v>7.1458863051564981E-5</v>
      </c>
      <c r="BC4736">
        <v>1.0000000000000001E-9</v>
      </c>
      <c r="BD4736">
        <v>1E-3</v>
      </c>
      <c r="BE4736">
        <v>6.2632354628932725E-5</v>
      </c>
      <c r="BF4736">
        <v>1E-3</v>
      </c>
      <c r="BG4736">
        <v>9.9638970777949026E-8</v>
      </c>
      <c r="BH4736">
        <v>1E-3</v>
      </c>
      <c r="BI4736">
        <v>6.9518001042919012E-2</v>
      </c>
      <c r="BJ4736">
        <v>0.01</v>
      </c>
      <c r="BK4736">
        <v>4.8053601192697841E-8</v>
      </c>
      <c r="BL4736">
        <v>9.9999999999999995E-7</v>
      </c>
      <c r="BM4736">
        <v>88.640203376788762</v>
      </c>
      <c r="BN4736">
        <v>0.01</v>
      </c>
      <c r="BO4736">
        <v>1</v>
      </c>
      <c r="BP4736">
        <v>9.9440803269116511E-4</v>
      </c>
      <c r="BQ4736">
        <v>0.01</v>
      </c>
      <c r="BR4736">
        <v>9.9999999999999995E-8</v>
      </c>
      <c r="BS4736">
        <v>1</v>
      </c>
      <c r="BT4736">
        <v>1E-8</v>
      </c>
      <c r="BU4736">
        <v>1.1571047739843314E-4</v>
      </c>
      <c r="BV4736">
        <v>2.6585759841846256E-3</v>
      </c>
      <c r="BW4736">
        <v>3.7691795401149199E-3</v>
      </c>
      <c r="BX4736">
        <v>1</v>
      </c>
      <c r="BZ4736">
        <v>-55</v>
      </c>
      <c r="CA4736">
        <v>3.3333333333333335</v>
      </c>
      <c r="CB4736">
        <v>0.01</v>
      </c>
      <c r="CC4736">
        <v>7</v>
      </c>
      <c r="CD4736">
        <v>1.0000000000000001E-9</v>
      </c>
      <c r="CE4736">
        <v>0.01</v>
      </c>
      <c r="CF4736">
        <v>308.14999999999998</v>
      </c>
      <c r="CG4736">
        <v>8</v>
      </c>
      <c r="CI4736">
        <v>6.2632354628932727E-2</v>
      </c>
      <c r="CJ4736">
        <v>88640.203376788762</v>
      </c>
      <c r="CK4736">
        <v>4.805360119269784E-5</v>
      </c>
      <c r="CL4736">
        <v>69.518001042919011</v>
      </c>
      <c r="CN4736">
        <v>-31.52827572171384</v>
      </c>
      <c r="CO4736">
        <v>-0.10990008119257069</v>
      </c>
      <c r="CP4736">
        <v>-16.5</v>
      </c>
    </row>
    <row r="4737" spans="17:94" x14ac:dyDescent="0.3">
      <c r="Q4737" s="55"/>
      <c r="AJ4737">
        <v>1.1571047739843334E-4</v>
      </c>
      <c r="AK4737">
        <v>0.01</v>
      </c>
      <c r="AL4737">
        <v>1</v>
      </c>
      <c r="AM4737">
        <v>1</v>
      </c>
      <c r="AN4737">
        <v>1</v>
      </c>
      <c r="AO4737">
        <v>9.9999999999999995E-7</v>
      </c>
      <c r="AP4737">
        <v>1.6900152351322043E-5</v>
      </c>
      <c r="AQ4737">
        <v>0.01</v>
      </c>
      <c r="AR4737">
        <v>3.1996816254392111E-3</v>
      </c>
      <c r="AS4737">
        <v>0.01</v>
      </c>
      <c r="AT4737">
        <v>0.01</v>
      </c>
      <c r="AU4737">
        <v>3.4932596917815127E-5</v>
      </c>
      <c r="AV4737">
        <v>1</v>
      </c>
      <c r="AW4737">
        <v>1</v>
      </c>
      <c r="AX4737">
        <v>1</v>
      </c>
      <c r="AY4737">
        <v>1</v>
      </c>
      <c r="AZ4737">
        <v>1</v>
      </c>
      <c r="BA4737">
        <v>0.01</v>
      </c>
      <c r="BB4737">
        <v>7.1458863051564981E-5</v>
      </c>
      <c r="BC4737">
        <v>1.0000000000000001E-9</v>
      </c>
      <c r="BD4737">
        <v>1E-3</v>
      </c>
      <c r="BE4737">
        <v>2.4981239666250288E-6</v>
      </c>
      <c r="BF4737">
        <v>1E-3</v>
      </c>
      <c r="BG4737">
        <v>9.9638970777949026E-8</v>
      </c>
      <c r="BH4737">
        <v>1E-3</v>
      </c>
      <c r="BI4737">
        <v>2.7727615470639873E-3</v>
      </c>
      <c r="BJ4737">
        <v>0.01</v>
      </c>
      <c r="BK4737">
        <v>3.0206154957237182E-5</v>
      </c>
      <c r="BL4737">
        <v>9.9999999999999995E-7</v>
      </c>
      <c r="BM4737">
        <v>3.5354605103698642</v>
      </c>
      <c r="BN4737">
        <v>0.01</v>
      </c>
      <c r="BO4737">
        <v>1</v>
      </c>
      <c r="BP4737">
        <v>9.9440803269116511E-4</v>
      </c>
      <c r="BQ4737">
        <v>0.01</v>
      </c>
      <c r="BR4737">
        <v>9.9999999999999995E-8</v>
      </c>
      <c r="BS4737">
        <v>1</v>
      </c>
      <c r="BT4737">
        <v>1E-8</v>
      </c>
      <c r="BU4737">
        <v>1.1571047739843314E-4</v>
      </c>
      <c r="BV4737">
        <v>2.6585759841846256E-3</v>
      </c>
      <c r="BW4737">
        <v>3.7691795401149199E-3</v>
      </c>
      <c r="BX4737">
        <v>1</v>
      </c>
      <c r="BZ4737">
        <v>-55</v>
      </c>
      <c r="CA4737">
        <v>3.3333333333333335</v>
      </c>
      <c r="CB4737">
        <v>0.01</v>
      </c>
      <c r="CC4737">
        <v>7</v>
      </c>
      <c r="CD4737">
        <v>1.0000000000000001E-9</v>
      </c>
      <c r="CE4737">
        <v>0.01</v>
      </c>
      <c r="CF4737">
        <v>308.14999999999998</v>
      </c>
      <c r="CG4737">
        <v>8</v>
      </c>
      <c r="CI4737">
        <v>2.4981239666250288E-3</v>
      </c>
      <c r="CJ4737">
        <v>3535.4605103698641</v>
      </c>
      <c r="CK4737">
        <v>3.0206154957237181E-2</v>
      </c>
      <c r="CL4737">
        <v>2.7727615470639875</v>
      </c>
      <c r="CN4737">
        <v>-31.52827572171384</v>
      </c>
      <c r="CO4737">
        <v>-0.10990008119257069</v>
      </c>
      <c r="CP4737">
        <v>-16.5</v>
      </c>
    </row>
    <row r="4738" spans="17:94" x14ac:dyDescent="0.3">
      <c r="Q4738" s="55"/>
      <c r="AJ4738">
        <v>1.1571047739843334E-4</v>
      </c>
      <c r="AK4738">
        <v>0.01</v>
      </c>
      <c r="AL4738">
        <v>1</v>
      </c>
      <c r="AM4738">
        <v>1</v>
      </c>
      <c r="AN4738">
        <v>1</v>
      </c>
      <c r="AO4738">
        <v>9.9999999999999995E-7</v>
      </c>
      <c r="AP4738">
        <v>1.6900152351322043E-5</v>
      </c>
      <c r="AQ4738">
        <v>0.01</v>
      </c>
      <c r="AR4738">
        <v>1.2762096206402242E-4</v>
      </c>
      <c r="AS4738">
        <v>4.7346018092867128E-4</v>
      </c>
      <c r="AT4738">
        <v>0.01</v>
      </c>
      <c r="AU4738">
        <v>3.4932596917815127E-5</v>
      </c>
      <c r="AV4738">
        <v>1</v>
      </c>
      <c r="AW4738">
        <v>1</v>
      </c>
      <c r="AX4738">
        <v>1</v>
      </c>
      <c r="AY4738">
        <v>1</v>
      </c>
      <c r="AZ4738">
        <v>1</v>
      </c>
      <c r="BA4738">
        <v>0.01</v>
      </c>
      <c r="BB4738">
        <v>7.1458863051564981E-5</v>
      </c>
      <c r="BC4738">
        <v>1.0000000000000001E-9</v>
      </c>
      <c r="BD4738">
        <v>1E-3</v>
      </c>
      <c r="BE4738">
        <v>9.9638970777949026E-8</v>
      </c>
      <c r="BF4738">
        <v>1E-3</v>
      </c>
      <c r="BG4738">
        <v>9.9638970777949026E-8</v>
      </c>
      <c r="BH4738">
        <v>1E-3</v>
      </c>
      <c r="BI4738">
        <v>1.1059303319337579E-4</v>
      </c>
      <c r="BJ4738">
        <v>0.01</v>
      </c>
      <c r="BK4738">
        <v>3.0206154957237182E-5</v>
      </c>
      <c r="BL4738">
        <v>9.9999999999999995E-7</v>
      </c>
      <c r="BM4738">
        <v>88.640203376788762</v>
      </c>
      <c r="BN4738">
        <v>0.01</v>
      </c>
      <c r="BO4738">
        <v>1</v>
      </c>
      <c r="BP4738">
        <v>9.9440803269116511E-4</v>
      </c>
      <c r="BQ4738">
        <v>0.01</v>
      </c>
      <c r="BR4738">
        <v>9.9999999999999995E-8</v>
      </c>
      <c r="BS4738">
        <v>1</v>
      </c>
      <c r="BT4738">
        <v>1E-8</v>
      </c>
      <c r="BU4738">
        <v>1.1571047739843314E-4</v>
      </c>
      <c r="BV4738">
        <v>2.6585759841846256E-3</v>
      </c>
      <c r="BW4738">
        <v>3.7691795401149199E-3</v>
      </c>
      <c r="BX4738">
        <v>1</v>
      </c>
      <c r="BZ4738">
        <v>-55</v>
      </c>
      <c r="CA4738">
        <v>3.3333333333333335</v>
      </c>
      <c r="CB4738">
        <v>0.01</v>
      </c>
      <c r="CC4738">
        <v>7</v>
      </c>
      <c r="CD4738">
        <v>1.0000000000000001E-9</v>
      </c>
      <c r="CE4738">
        <v>0.01</v>
      </c>
      <c r="CF4738">
        <v>308.14999999999998</v>
      </c>
      <c r="CG4738">
        <v>8</v>
      </c>
      <c r="CI4738">
        <v>9.9638970777949019E-5</v>
      </c>
      <c r="CJ4738">
        <v>88640.203376788762</v>
      </c>
      <c r="CK4738">
        <v>3.0206154957237181E-2</v>
      </c>
      <c r="CL4738">
        <v>0.11059303319337578</v>
      </c>
      <c r="CN4738">
        <v>-31.52827572171384</v>
      </c>
      <c r="CO4738">
        <v>-0.10990008119257069</v>
      </c>
      <c r="CP4738">
        <v>-16.5</v>
      </c>
    </row>
    <row r="4739" spans="17:94" x14ac:dyDescent="0.3">
      <c r="Q4739" s="55"/>
      <c r="AJ4739">
        <v>1.1571047739843334E-4</v>
      </c>
      <c r="AK4739">
        <v>0.01</v>
      </c>
      <c r="AL4739">
        <v>1</v>
      </c>
      <c r="AM4739">
        <v>1</v>
      </c>
      <c r="AN4739">
        <v>1</v>
      </c>
      <c r="AO4739">
        <v>6.637123947803936E-6</v>
      </c>
      <c r="AP4739">
        <v>1.1216840589249472E-4</v>
      </c>
      <c r="AQ4739">
        <v>0.01</v>
      </c>
      <c r="AR4739">
        <v>3.1996816254392111E-3</v>
      </c>
      <c r="AS4739">
        <v>0.01</v>
      </c>
      <c r="AT4739">
        <v>0.01</v>
      </c>
      <c r="AU4739">
        <v>5.2632129808836069E-6</v>
      </c>
      <c r="AV4739">
        <v>1</v>
      </c>
      <c r="AW4739">
        <v>1</v>
      </c>
      <c r="AX4739">
        <v>1</v>
      </c>
      <c r="AY4739">
        <v>1</v>
      </c>
      <c r="AZ4739">
        <v>1</v>
      </c>
      <c r="BA4739">
        <v>0.01</v>
      </c>
      <c r="BB4739">
        <v>7.1458863051564981E-5</v>
      </c>
      <c r="BC4739">
        <v>1.0000000000000001E-9</v>
      </c>
      <c r="BD4739">
        <v>1E-3</v>
      </c>
      <c r="BE4739">
        <v>2.4981239666250288E-6</v>
      </c>
      <c r="BF4739">
        <v>1E-3</v>
      </c>
      <c r="BG4739">
        <v>9.9638970777949026E-8</v>
      </c>
      <c r="BH4739">
        <v>1E-3</v>
      </c>
      <c r="BI4739">
        <v>1.7429383619808849</v>
      </c>
      <c r="BJ4739">
        <v>0.01</v>
      </c>
      <c r="BK4739">
        <v>4.8053601192697841E-8</v>
      </c>
      <c r="BL4739">
        <v>9.9999999999999995E-7</v>
      </c>
      <c r="BM4739">
        <v>3.5354605103698642</v>
      </c>
      <c r="BN4739">
        <v>0.01</v>
      </c>
      <c r="BO4739">
        <v>1</v>
      </c>
      <c r="BP4739">
        <v>9.9440803269116511E-4</v>
      </c>
      <c r="BQ4739">
        <v>0.01</v>
      </c>
      <c r="BR4739">
        <v>9.9999999999999995E-8</v>
      </c>
      <c r="BS4739">
        <v>1</v>
      </c>
      <c r="BT4739">
        <v>1E-8</v>
      </c>
      <c r="BU4739">
        <v>1.1571047739843314E-4</v>
      </c>
      <c r="BV4739">
        <v>2.6585759841846256E-3</v>
      </c>
      <c r="BW4739">
        <v>3.7691795401149199E-3</v>
      </c>
      <c r="BX4739">
        <v>1</v>
      </c>
      <c r="BZ4739">
        <v>-55</v>
      </c>
      <c r="CA4739">
        <v>3.3333333333333335</v>
      </c>
      <c r="CB4739">
        <v>0.01</v>
      </c>
      <c r="CC4739">
        <v>7</v>
      </c>
      <c r="CD4739">
        <v>1.0000000000000001E-9</v>
      </c>
      <c r="CE4739">
        <v>0.01</v>
      </c>
      <c r="CF4739">
        <v>308.14999999999998</v>
      </c>
      <c r="CG4739">
        <v>8</v>
      </c>
      <c r="CI4739">
        <v>2.4981239666250288E-3</v>
      </c>
      <c r="CJ4739">
        <v>3535.4605103698641</v>
      </c>
      <c r="CK4739">
        <v>4.805360119269784E-5</v>
      </c>
      <c r="CL4739">
        <v>1742.9383619808848</v>
      </c>
      <c r="CN4739">
        <v>-31.52827572171384</v>
      </c>
      <c r="CO4739">
        <v>-0.10990008119257069</v>
      </c>
      <c r="CP4739">
        <v>-16.5</v>
      </c>
    </row>
    <row r="4740" spans="17:94" x14ac:dyDescent="0.3">
      <c r="Q4740" s="55"/>
      <c r="AJ4740">
        <v>1.1571047739843334E-4</v>
      </c>
      <c r="AK4740">
        <v>0.01</v>
      </c>
      <c r="AL4740">
        <v>1</v>
      </c>
      <c r="AM4740">
        <v>1</v>
      </c>
      <c r="AN4740">
        <v>1</v>
      </c>
      <c r="AO4740">
        <v>9.9999999999999995E-7</v>
      </c>
      <c r="AP4740">
        <v>1.6900152351322043E-5</v>
      </c>
      <c r="AQ4740">
        <v>0.01</v>
      </c>
      <c r="AR4740">
        <v>0.01</v>
      </c>
      <c r="AS4740">
        <v>0.01</v>
      </c>
      <c r="AT4740">
        <v>0.01</v>
      </c>
      <c r="AU4740">
        <v>3.4932596917815127E-5</v>
      </c>
      <c r="AV4740">
        <v>1</v>
      </c>
      <c r="AW4740">
        <v>1</v>
      </c>
      <c r="AX4740">
        <v>1</v>
      </c>
      <c r="AY4740">
        <v>1</v>
      </c>
      <c r="AZ4740">
        <v>1</v>
      </c>
      <c r="BA4740">
        <v>0.01</v>
      </c>
      <c r="BB4740">
        <v>7.1458863051564981E-5</v>
      </c>
      <c r="BC4740">
        <v>1.0000000000000001E-9</v>
      </c>
      <c r="BD4740">
        <v>1E-3</v>
      </c>
      <c r="BE4740">
        <v>9.9638970777949026E-8</v>
      </c>
      <c r="BF4740">
        <v>1E-3</v>
      </c>
      <c r="BG4740">
        <v>9.9638970777949026E-8</v>
      </c>
      <c r="BH4740">
        <v>1E-3</v>
      </c>
      <c r="BI4740">
        <v>6.9518001042919012E-2</v>
      </c>
      <c r="BJ4740">
        <v>0.01</v>
      </c>
      <c r="BK4740">
        <v>3.0206154957237182E-5</v>
      </c>
      <c r="BL4740">
        <v>9.9999999999999995E-7</v>
      </c>
      <c r="BM4740">
        <v>0.14101367713758928</v>
      </c>
      <c r="BN4740">
        <v>0.01</v>
      </c>
      <c r="BO4740">
        <v>1</v>
      </c>
      <c r="BP4740">
        <v>9.9440803269116511E-4</v>
      </c>
      <c r="BQ4740">
        <v>0.01</v>
      </c>
      <c r="BR4740">
        <v>9.9999999999999995E-8</v>
      </c>
      <c r="BS4740">
        <v>1</v>
      </c>
      <c r="BT4740">
        <v>1E-8</v>
      </c>
      <c r="BU4740">
        <v>1.1571047739843314E-4</v>
      </c>
      <c r="BV4740">
        <v>2.6585759841846256E-3</v>
      </c>
      <c r="BW4740">
        <v>3.7691795401149199E-3</v>
      </c>
      <c r="BX4740">
        <v>1</v>
      </c>
      <c r="BZ4740">
        <v>-55</v>
      </c>
      <c r="CA4740">
        <v>3.3333333333333335</v>
      </c>
      <c r="CB4740">
        <v>0.01</v>
      </c>
      <c r="CC4740">
        <v>7</v>
      </c>
      <c r="CD4740">
        <v>1.0000000000000001E-9</v>
      </c>
      <c r="CE4740">
        <v>0.01</v>
      </c>
      <c r="CF4740">
        <v>308.14999999999998</v>
      </c>
      <c r="CG4740">
        <v>8</v>
      </c>
      <c r="CI4740">
        <v>9.9638970777949019E-5</v>
      </c>
      <c r="CJ4740">
        <v>141.01367713758927</v>
      </c>
      <c r="CK4740">
        <v>3.0206154957237181E-2</v>
      </c>
      <c r="CL4740">
        <v>69.518001042919011</v>
      </c>
      <c r="CN4740">
        <v>-31.52827572171384</v>
      </c>
      <c r="CO4740">
        <v>-0.10990008119257069</v>
      </c>
      <c r="CP4740">
        <v>-16.5</v>
      </c>
    </row>
    <row r="4741" spans="17:94" x14ac:dyDescent="0.3">
      <c r="Q4741" s="55"/>
      <c r="AJ4741">
        <v>1.1571047739843334E-4</v>
      </c>
      <c r="AK4741">
        <v>0.01</v>
      </c>
      <c r="AL4741">
        <v>1</v>
      </c>
      <c r="AM4741">
        <v>1</v>
      </c>
      <c r="AN4741">
        <v>1</v>
      </c>
      <c r="AO4741">
        <v>5.5912861011564034E-6</v>
      </c>
      <c r="AP4741">
        <v>9.4493586949372682E-5</v>
      </c>
      <c r="AQ4741">
        <v>0.01</v>
      </c>
      <c r="AR4741">
        <v>1.2762096206402242E-4</v>
      </c>
      <c r="AS4741">
        <v>4.7346018092867128E-4</v>
      </c>
      <c r="AT4741">
        <v>0.01</v>
      </c>
      <c r="AU4741">
        <v>6.24768546731856E-6</v>
      </c>
      <c r="AV4741">
        <v>1</v>
      </c>
      <c r="AW4741">
        <v>1</v>
      </c>
      <c r="AX4741">
        <v>1</v>
      </c>
      <c r="AY4741">
        <v>1</v>
      </c>
      <c r="AZ4741">
        <v>1</v>
      </c>
      <c r="BA4741">
        <v>0.01</v>
      </c>
      <c r="BB4741">
        <v>7.1458863051564981E-5</v>
      </c>
      <c r="BC4741">
        <v>1.0000000000000001E-9</v>
      </c>
      <c r="BD4741">
        <v>1E-3</v>
      </c>
      <c r="BE4741">
        <v>9.9638970777949026E-8</v>
      </c>
      <c r="BF4741">
        <v>1E-3</v>
      </c>
      <c r="BG4741">
        <v>9.9638970777949026E-8</v>
      </c>
      <c r="BH4741">
        <v>1E-3</v>
      </c>
      <c r="BI4741">
        <v>6.9518001042919012E-2</v>
      </c>
      <c r="BJ4741">
        <v>0.01</v>
      </c>
      <c r="BK4741">
        <v>4.8053601192697841E-8</v>
      </c>
      <c r="BL4741">
        <v>9.9999999999999995E-7</v>
      </c>
      <c r="BM4741">
        <v>88.640203376788762</v>
      </c>
      <c r="BN4741">
        <v>0.01</v>
      </c>
      <c r="BO4741">
        <v>1</v>
      </c>
      <c r="BP4741">
        <v>9.9440803269116511E-4</v>
      </c>
      <c r="BQ4741">
        <v>0.01</v>
      </c>
      <c r="BR4741">
        <v>9.9999999999999995E-8</v>
      </c>
      <c r="BS4741">
        <v>1</v>
      </c>
      <c r="BT4741">
        <v>1E-8</v>
      </c>
      <c r="BU4741">
        <v>1.1571047739843314E-4</v>
      </c>
      <c r="BV4741">
        <v>2.6585759841846256E-3</v>
      </c>
      <c r="BW4741">
        <v>3.7691795401149199E-3</v>
      </c>
      <c r="BX4741">
        <v>1</v>
      </c>
      <c r="BZ4741">
        <v>-55</v>
      </c>
      <c r="CA4741">
        <v>3.3333333333333335</v>
      </c>
      <c r="CB4741">
        <v>0.01</v>
      </c>
      <c r="CC4741">
        <v>7</v>
      </c>
      <c r="CD4741">
        <v>1.0000000000000001E-9</v>
      </c>
      <c r="CE4741">
        <v>0.01</v>
      </c>
      <c r="CF4741">
        <v>308.14999999999998</v>
      </c>
      <c r="CG4741">
        <v>8</v>
      </c>
      <c r="CI4741">
        <v>9.9638970777949019E-5</v>
      </c>
      <c r="CJ4741">
        <v>88640.203376788762</v>
      </c>
      <c r="CK4741">
        <v>4.805360119269784E-5</v>
      </c>
      <c r="CL4741">
        <v>69.518001042919011</v>
      </c>
      <c r="CN4741">
        <v>-31.52827572171384</v>
      </c>
      <c r="CO4741">
        <v>-0.10990008119257069</v>
      </c>
      <c r="CP4741">
        <v>-16.5</v>
      </c>
    </row>
    <row r="4742" spans="17:94" x14ac:dyDescent="0.3">
      <c r="Q4742" s="55"/>
      <c r="AJ4742">
        <v>1.1571047739843334E-4</v>
      </c>
      <c r="AK4742">
        <v>0.01</v>
      </c>
      <c r="AL4742">
        <v>1</v>
      </c>
      <c r="AM4742">
        <v>1</v>
      </c>
      <c r="AN4742">
        <v>1</v>
      </c>
      <c r="AO4742">
        <v>9.9999999999999995E-7</v>
      </c>
      <c r="AP4742">
        <v>1.6900152351322043E-5</v>
      </c>
      <c r="AQ4742">
        <v>0.01</v>
      </c>
      <c r="AR4742">
        <v>1.2762096206402242E-4</v>
      </c>
      <c r="AS4742">
        <v>4.7346018092867128E-4</v>
      </c>
      <c r="AT4742">
        <v>0.01</v>
      </c>
      <c r="AU4742">
        <v>3.4932596917815127E-5</v>
      </c>
      <c r="AV4742">
        <v>1</v>
      </c>
      <c r="AW4742">
        <v>1</v>
      </c>
      <c r="AX4742">
        <v>1</v>
      </c>
      <c r="AY4742">
        <v>1</v>
      </c>
      <c r="AZ4742">
        <v>1</v>
      </c>
      <c r="BA4742">
        <v>0.01</v>
      </c>
      <c r="BB4742">
        <v>7.1458863051564981E-5</v>
      </c>
      <c r="BC4742">
        <v>1.0000000000000001E-9</v>
      </c>
      <c r="BD4742">
        <v>1E-3</v>
      </c>
      <c r="BE4742">
        <v>6.2632354628932725E-5</v>
      </c>
      <c r="BF4742">
        <v>1E-3</v>
      </c>
      <c r="BG4742">
        <v>9.9638970777949026E-8</v>
      </c>
      <c r="BH4742">
        <v>1E-3</v>
      </c>
      <c r="BI4742">
        <v>1.1059303319337579E-4</v>
      </c>
      <c r="BJ4742">
        <v>0.01</v>
      </c>
      <c r="BK4742">
        <v>3.0206154957237182E-5</v>
      </c>
      <c r="BL4742">
        <v>9.9999999999999995E-7</v>
      </c>
      <c r="BM4742">
        <v>88.640203376788762</v>
      </c>
      <c r="BN4742">
        <v>0.01</v>
      </c>
      <c r="BO4742">
        <v>1</v>
      </c>
      <c r="BP4742">
        <v>9.9440803269116511E-4</v>
      </c>
      <c r="BQ4742">
        <v>0.01</v>
      </c>
      <c r="BR4742">
        <v>9.9999999999999995E-8</v>
      </c>
      <c r="BS4742">
        <v>1</v>
      </c>
      <c r="BT4742">
        <v>1E-8</v>
      </c>
      <c r="BU4742">
        <v>1.1571047739843314E-4</v>
      </c>
      <c r="BV4742">
        <v>2.6585759841846256E-3</v>
      </c>
      <c r="BW4742">
        <v>3.7691795401149199E-3</v>
      </c>
      <c r="BX4742">
        <v>1</v>
      </c>
      <c r="BZ4742">
        <v>-55</v>
      </c>
      <c r="CA4742">
        <v>3.3333333333333335</v>
      </c>
      <c r="CB4742">
        <v>0.01</v>
      </c>
      <c r="CC4742">
        <v>7</v>
      </c>
      <c r="CD4742">
        <v>1.0000000000000001E-9</v>
      </c>
      <c r="CE4742">
        <v>0.01</v>
      </c>
      <c r="CF4742">
        <v>308.14999999999998</v>
      </c>
      <c r="CG4742">
        <v>8</v>
      </c>
      <c r="CI4742">
        <v>6.2632354628932727E-2</v>
      </c>
      <c r="CJ4742">
        <v>88640.203376788762</v>
      </c>
      <c r="CK4742">
        <v>3.0206154957237181E-2</v>
      </c>
      <c r="CL4742">
        <v>0.11059303319337578</v>
      </c>
      <c r="CN4742">
        <v>-31.52827572171384</v>
      </c>
      <c r="CO4742">
        <v>-0.10990008119257069</v>
      </c>
      <c r="CP4742">
        <v>-16.5</v>
      </c>
    </row>
    <row r="4743" spans="17:94" x14ac:dyDescent="0.3">
      <c r="Q4743" s="55"/>
      <c r="AJ4743">
        <v>1.1571047739843334E-4</v>
      </c>
      <c r="AK4743">
        <v>0.01</v>
      </c>
      <c r="AL4743">
        <v>1</v>
      </c>
      <c r="AM4743">
        <v>1</v>
      </c>
      <c r="AN4743">
        <v>1</v>
      </c>
      <c r="AO4743">
        <v>5.5912861011564034E-6</v>
      </c>
      <c r="AP4743">
        <v>9.4493586949372682E-5</v>
      </c>
      <c r="AQ4743">
        <v>0.01</v>
      </c>
      <c r="AR4743">
        <v>1.2762096206402242E-4</v>
      </c>
      <c r="AS4743">
        <v>4.7346018092867128E-4</v>
      </c>
      <c r="AT4743">
        <v>0.01</v>
      </c>
      <c r="AU4743">
        <v>6.24768546731856E-6</v>
      </c>
      <c r="AV4743">
        <v>1</v>
      </c>
      <c r="AW4743">
        <v>1</v>
      </c>
      <c r="AX4743">
        <v>1</v>
      </c>
      <c r="AY4743">
        <v>1</v>
      </c>
      <c r="AZ4743">
        <v>1</v>
      </c>
      <c r="BA4743">
        <v>0.01</v>
      </c>
      <c r="BB4743">
        <v>7.1458863051564981E-5</v>
      </c>
      <c r="BC4743">
        <v>1.0000000000000001E-9</v>
      </c>
      <c r="BD4743">
        <v>1E-3</v>
      </c>
      <c r="BE4743">
        <v>6.2632354628932725E-5</v>
      </c>
      <c r="BF4743">
        <v>1E-3</v>
      </c>
      <c r="BG4743">
        <v>9.9638970777949026E-8</v>
      </c>
      <c r="BH4743">
        <v>1E-3</v>
      </c>
      <c r="BI4743">
        <v>6.9518001042919012E-2</v>
      </c>
      <c r="BJ4743">
        <v>0.01</v>
      </c>
      <c r="BK4743">
        <v>4.8053601192697841E-8</v>
      </c>
      <c r="BL4743">
        <v>9.9999999999999995E-7</v>
      </c>
      <c r="BM4743">
        <v>88.640203376788762</v>
      </c>
      <c r="BN4743">
        <v>0.01</v>
      </c>
      <c r="BO4743">
        <v>1</v>
      </c>
      <c r="BP4743">
        <v>9.9440803269116511E-4</v>
      </c>
      <c r="BQ4743">
        <v>0.01</v>
      </c>
      <c r="BR4743">
        <v>9.9999999999999995E-8</v>
      </c>
      <c r="BS4743">
        <v>1</v>
      </c>
      <c r="BT4743">
        <v>1E-8</v>
      </c>
      <c r="BU4743">
        <v>1.1571047739843314E-4</v>
      </c>
      <c r="BV4743">
        <v>2.6585759841846256E-3</v>
      </c>
      <c r="BW4743">
        <v>3.7691795401149199E-3</v>
      </c>
      <c r="BX4743">
        <v>1</v>
      </c>
      <c r="BZ4743">
        <v>-55</v>
      </c>
      <c r="CA4743">
        <v>3.3333333333333335</v>
      </c>
      <c r="CB4743">
        <v>0.01</v>
      </c>
      <c r="CC4743">
        <v>7</v>
      </c>
      <c r="CD4743">
        <v>1.0000000000000001E-9</v>
      </c>
      <c r="CE4743">
        <v>0.01</v>
      </c>
      <c r="CF4743">
        <v>308.14999999999998</v>
      </c>
      <c r="CG4743">
        <v>8</v>
      </c>
      <c r="CI4743">
        <v>6.2632354628932727E-2</v>
      </c>
      <c r="CJ4743">
        <v>88640.203376788762</v>
      </c>
      <c r="CK4743">
        <v>4.805360119269784E-5</v>
      </c>
      <c r="CL4743">
        <v>69.518001042919011</v>
      </c>
      <c r="CN4743">
        <v>-31.52827572171384</v>
      </c>
      <c r="CO4743">
        <v>-0.10990008119257069</v>
      </c>
      <c r="CP4743">
        <v>-16.5</v>
      </c>
    </row>
    <row r="4744" spans="17:94" x14ac:dyDescent="0.3">
      <c r="Q4744" s="55"/>
      <c r="AJ4744">
        <v>1.1571047739843334E-4</v>
      </c>
      <c r="AK4744">
        <v>0.01</v>
      </c>
      <c r="AL4744">
        <v>1</v>
      </c>
      <c r="AM4744">
        <v>1</v>
      </c>
      <c r="AN4744">
        <v>1</v>
      </c>
      <c r="AO4744">
        <v>9.9999999999999995E-7</v>
      </c>
      <c r="AP4744">
        <v>1.6900152351322043E-5</v>
      </c>
      <c r="AQ4744">
        <v>0.01</v>
      </c>
      <c r="AR4744">
        <v>3.1996816254392111E-3</v>
      </c>
      <c r="AS4744">
        <v>0.01</v>
      </c>
      <c r="AT4744">
        <v>0.01</v>
      </c>
      <c r="AU4744">
        <v>3.4932596917815127E-5</v>
      </c>
      <c r="AV4744">
        <v>1</v>
      </c>
      <c r="AW4744">
        <v>1</v>
      </c>
      <c r="AX4744">
        <v>1</v>
      </c>
      <c r="AY4744">
        <v>1</v>
      </c>
      <c r="AZ4744">
        <v>1</v>
      </c>
      <c r="BA4744">
        <v>0.01</v>
      </c>
      <c r="BB4744">
        <v>7.1458863051564981E-5</v>
      </c>
      <c r="BC4744">
        <v>1.0000000000000001E-9</v>
      </c>
      <c r="BD4744">
        <v>1E-3</v>
      </c>
      <c r="BE4744">
        <v>2.4981239666250288E-6</v>
      </c>
      <c r="BF4744">
        <v>1E-3</v>
      </c>
      <c r="BG4744">
        <v>9.9638970777949026E-8</v>
      </c>
      <c r="BH4744">
        <v>1E-3</v>
      </c>
      <c r="BI4744">
        <v>2.7727615470639873E-3</v>
      </c>
      <c r="BJ4744">
        <v>0.01</v>
      </c>
      <c r="BK4744">
        <v>3.0206154957237182E-5</v>
      </c>
      <c r="BL4744">
        <v>9.9999999999999995E-7</v>
      </c>
      <c r="BM4744">
        <v>3.5354605103698642</v>
      </c>
      <c r="BN4744">
        <v>0.01</v>
      </c>
      <c r="BO4744">
        <v>1</v>
      </c>
      <c r="BP4744">
        <v>9.9440803269116511E-4</v>
      </c>
      <c r="BQ4744">
        <v>0.01</v>
      </c>
      <c r="BR4744">
        <v>9.9999999999999995E-8</v>
      </c>
      <c r="BS4744">
        <v>1</v>
      </c>
      <c r="BT4744">
        <v>1E-8</v>
      </c>
      <c r="BU4744">
        <v>1.1571047739843314E-4</v>
      </c>
      <c r="BV4744">
        <v>2.6585759841846256E-3</v>
      </c>
      <c r="BW4744">
        <v>3.7691795401149199E-3</v>
      </c>
      <c r="BX4744">
        <v>1</v>
      </c>
      <c r="BZ4744">
        <v>-55</v>
      </c>
      <c r="CA4744">
        <v>3.3333333333333335</v>
      </c>
      <c r="CB4744">
        <v>0.01</v>
      </c>
      <c r="CC4744">
        <v>7</v>
      </c>
      <c r="CD4744">
        <v>1.0000000000000001E-9</v>
      </c>
      <c r="CE4744">
        <v>0.01</v>
      </c>
      <c r="CF4744">
        <v>308.14999999999998</v>
      </c>
      <c r="CG4744">
        <v>8</v>
      </c>
      <c r="CI4744">
        <v>2.4981239666250288E-3</v>
      </c>
      <c r="CJ4744">
        <v>3535.4605103698641</v>
      </c>
      <c r="CK4744">
        <v>3.0206154957237181E-2</v>
      </c>
      <c r="CL4744">
        <v>2.7727615470639875</v>
      </c>
      <c r="CN4744">
        <v>-31.52827572171384</v>
      </c>
      <c r="CO4744">
        <v>-0.10990008119257069</v>
      </c>
      <c r="CP4744">
        <v>-16.5</v>
      </c>
    </row>
    <row r="4745" spans="17:94" x14ac:dyDescent="0.3">
      <c r="Q4745" s="55"/>
      <c r="AJ4745">
        <v>1.1571047739843334E-4</v>
      </c>
      <c r="AK4745">
        <v>0.01</v>
      </c>
      <c r="AL4745">
        <v>1</v>
      </c>
      <c r="AM4745">
        <v>1</v>
      </c>
      <c r="AN4745">
        <v>1</v>
      </c>
      <c r="AO4745">
        <v>9.9999999999999995E-7</v>
      </c>
      <c r="AP4745">
        <v>1.6900152351322043E-5</v>
      </c>
      <c r="AQ4745">
        <v>0.01</v>
      </c>
      <c r="AR4745">
        <v>1.2762096206402242E-4</v>
      </c>
      <c r="AS4745">
        <v>4.7346018092867128E-4</v>
      </c>
      <c r="AT4745">
        <v>0.01</v>
      </c>
      <c r="AU4745">
        <v>3.4932596917815127E-5</v>
      </c>
      <c r="AV4745">
        <v>1</v>
      </c>
      <c r="AW4745">
        <v>1</v>
      </c>
      <c r="AX4745">
        <v>1</v>
      </c>
      <c r="AY4745">
        <v>1</v>
      </c>
      <c r="AZ4745">
        <v>1</v>
      </c>
      <c r="BA4745">
        <v>0.01</v>
      </c>
      <c r="BB4745">
        <v>7.1458863051564981E-5</v>
      </c>
      <c r="BC4745">
        <v>1.0000000000000001E-9</v>
      </c>
      <c r="BD4745">
        <v>1E-3</v>
      </c>
      <c r="BE4745">
        <v>9.9638970777949026E-8</v>
      </c>
      <c r="BF4745">
        <v>1E-3</v>
      </c>
      <c r="BG4745">
        <v>9.9638970777949026E-8</v>
      </c>
      <c r="BH4745">
        <v>1E-3</v>
      </c>
      <c r="BI4745">
        <v>1.1059303319337579E-4</v>
      </c>
      <c r="BJ4745">
        <v>0.01</v>
      </c>
      <c r="BK4745">
        <v>3.0206154957237182E-5</v>
      </c>
      <c r="BL4745">
        <v>9.9999999999999995E-7</v>
      </c>
      <c r="BM4745">
        <v>88.640203376788762</v>
      </c>
      <c r="BN4745">
        <v>0.01</v>
      </c>
      <c r="BO4745">
        <v>1</v>
      </c>
      <c r="BP4745">
        <v>9.9440803269116511E-4</v>
      </c>
      <c r="BQ4745">
        <v>0.01</v>
      </c>
      <c r="BR4745">
        <v>9.9999999999999995E-8</v>
      </c>
      <c r="BS4745">
        <v>1</v>
      </c>
      <c r="BT4745">
        <v>1E-8</v>
      </c>
      <c r="BU4745">
        <v>1.1571047739843314E-4</v>
      </c>
      <c r="BV4745">
        <v>2.6585759841846256E-3</v>
      </c>
      <c r="BW4745">
        <v>3.7691795401149199E-3</v>
      </c>
      <c r="BX4745">
        <v>1</v>
      </c>
      <c r="BZ4745">
        <v>-55</v>
      </c>
      <c r="CA4745">
        <v>3.3333333333333335</v>
      </c>
      <c r="CB4745">
        <v>0.01</v>
      </c>
      <c r="CC4745">
        <v>7</v>
      </c>
      <c r="CD4745">
        <v>1.0000000000000001E-9</v>
      </c>
      <c r="CE4745">
        <v>0.01</v>
      </c>
      <c r="CF4745">
        <v>308.14999999999998</v>
      </c>
      <c r="CG4745">
        <v>8</v>
      </c>
      <c r="CI4745">
        <v>9.9638970777949019E-5</v>
      </c>
      <c r="CJ4745">
        <v>88640.203376788762</v>
      </c>
      <c r="CK4745">
        <v>3.0206154957237181E-2</v>
      </c>
      <c r="CL4745">
        <v>0.11059303319337578</v>
      </c>
      <c r="CN4745">
        <v>-31.52827572171384</v>
      </c>
      <c r="CO4745">
        <v>-0.10990008119257069</v>
      </c>
      <c r="CP4745">
        <v>-16.5</v>
      </c>
    </row>
    <row r="4746" spans="17:94" x14ac:dyDescent="0.3">
      <c r="Q4746" s="55"/>
      <c r="AJ4746">
        <v>1.1571047739843334E-4</v>
      </c>
      <c r="AK4746">
        <v>0.01</v>
      </c>
      <c r="AL4746">
        <v>1</v>
      </c>
      <c r="AM4746">
        <v>1</v>
      </c>
      <c r="AN4746">
        <v>1</v>
      </c>
      <c r="AO4746">
        <v>6.637123947803936E-6</v>
      </c>
      <c r="AP4746">
        <v>1.1216840589249472E-4</v>
      </c>
      <c r="AQ4746">
        <v>0.01</v>
      </c>
      <c r="AR4746">
        <v>3.1996816254392111E-3</v>
      </c>
      <c r="AS4746">
        <v>0.01</v>
      </c>
      <c r="AT4746">
        <v>0.01</v>
      </c>
      <c r="AU4746">
        <v>5.2632129808836069E-6</v>
      </c>
      <c r="AV4746">
        <v>1</v>
      </c>
      <c r="AW4746">
        <v>1</v>
      </c>
      <c r="AX4746">
        <v>1</v>
      </c>
      <c r="AY4746">
        <v>1</v>
      </c>
      <c r="AZ4746">
        <v>1</v>
      </c>
      <c r="BA4746">
        <v>0.01</v>
      </c>
      <c r="BB4746">
        <v>7.1458863051564981E-5</v>
      </c>
      <c r="BC4746">
        <v>1.0000000000000001E-9</v>
      </c>
      <c r="BD4746">
        <v>1E-3</v>
      </c>
      <c r="BE4746">
        <v>2.4981239666250288E-6</v>
      </c>
      <c r="BF4746">
        <v>1E-3</v>
      </c>
      <c r="BG4746">
        <v>9.9638970777949026E-8</v>
      </c>
      <c r="BH4746">
        <v>1E-3</v>
      </c>
      <c r="BI4746">
        <v>1.7429383619808849</v>
      </c>
      <c r="BJ4746">
        <v>0.01</v>
      </c>
      <c r="BK4746">
        <v>4.8053601192697841E-8</v>
      </c>
      <c r="BL4746">
        <v>9.9999999999999995E-7</v>
      </c>
      <c r="BM4746">
        <v>3.5354605103698642</v>
      </c>
      <c r="BN4746">
        <v>0.01</v>
      </c>
      <c r="BO4746">
        <v>1</v>
      </c>
      <c r="BP4746">
        <v>9.9440803269116511E-4</v>
      </c>
      <c r="BQ4746">
        <v>0.01</v>
      </c>
      <c r="BR4746">
        <v>9.9999999999999995E-8</v>
      </c>
      <c r="BS4746">
        <v>1</v>
      </c>
      <c r="BT4746">
        <v>1E-8</v>
      </c>
      <c r="BU4746">
        <v>1.1571047739843314E-4</v>
      </c>
      <c r="BV4746">
        <v>2.6585759841846256E-3</v>
      </c>
      <c r="BW4746">
        <v>3.7691795401149199E-3</v>
      </c>
      <c r="BX4746">
        <v>1</v>
      </c>
      <c r="BZ4746">
        <v>-55</v>
      </c>
      <c r="CA4746">
        <v>3.3333333333333335</v>
      </c>
      <c r="CB4746">
        <v>0.01</v>
      </c>
      <c r="CC4746">
        <v>7</v>
      </c>
      <c r="CD4746">
        <v>1.0000000000000001E-9</v>
      </c>
      <c r="CE4746">
        <v>0.01</v>
      </c>
      <c r="CF4746">
        <v>308.14999999999998</v>
      </c>
      <c r="CG4746">
        <v>8</v>
      </c>
      <c r="CI4746">
        <v>2.4981239666250288E-3</v>
      </c>
      <c r="CJ4746">
        <v>3535.4605103698641</v>
      </c>
      <c r="CK4746">
        <v>4.805360119269784E-5</v>
      </c>
      <c r="CL4746">
        <v>1742.9383619808848</v>
      </c>
      <c r="CN4746">
        <v>-31.52827572171384</v>
      </c>
      <c r="CO4746">
        <v>-0.10990008119257069</v>
      </c>
      <c r="CP4746">
        <v>-16.5</v>
      </c>
    </row>
    <row r="4747" spans="17:94" x14ac:dyDescent="0.3">
      <c r="Q4747" s="55"/>
      <c r="AJ4747">
        <v>1.1571047739843334E-4</v>
      </c>
      <c r="AK4747">
        <v>0.01</v>
      </c>
      <c r="AL4747">
        <v>1</v>
      </c>
      <c r="AM4747">
        <v>1</v>
      </c>
      <c r="AN4747">
        <v>1</v>
      </c>
      <c r="AO4747">
        <v>9.9999999999999995E-7</v>
      </c>
      <c r="AP4747">
        <v>1.6900152351322043E-5</v>
      </c>
      <c r="AQ4747">
        <v>0.01</v>
      </c>
      <c r="AR4747">
        <v>0.01</v>
      </c>
      <c r="AS4747">
        <v>0.01</v>
      </c>
      <c r="AT4747">
        <v>0.01</v>
      </c>
      <c r="AU4747">
        <v>3.4932596917815127E-5</v>
      </c>
      <c r="AV4747">
        <v>1</v>
      </c>
      <c r="AW4747">
        <v>1</v>
      </c>
      <c r="AX4747">
        <v>1</v>
      </c>
      <c r="AY4747">
        <v>1</v>
      </c>
      <c r="AZ4747">
        <v>1</v>
      </c>
      <c r="BA4747">
        <v>0.01</v>
      </c>
      <c r="BB4747">
        <v>7.1458863051564981E-5</v>
      </c>
      <c r="BC4747">
        <v>1.0000000000000001E-9</v>
      </c>
      <c r="BD4747">
        <v>1E-3</v>
      </c>
      <c r="BE4747">
        <v>9.9638970777949026E-8</v>
      </c>
      <c r="BF4747">
        <v>1E-3</v>
      </c>
      <c r="BG4747">
        <v>9.9638970777949026E-8</v>
      </c>
      <c r="BH4747">
        <v>1E-3</v>
      </c>
      <c r="BI4747">
        <v>6.9518001042919012E-2</v>
      </c>
      <c r="BJ4747">
        <v>0.01</v>
      </c>
      <c r="BK4747">
        <v>3.0206154957237182E-5</v>
      </c>
      <c r="BL4747">
        <v>9.9999999999999995E-7</v>
      </c>
      <c r="BM4747">
        <v>0.14101367713758928</v>
      </c>
      <c r="BN4747">
        <v>0.01</v>
      </c>
      <c r="BO4747">
        <v>1</v>
      </c>
      <c r="BP4747">
        <v>9.9440803269116511E-4</v>
      </c>
      <c r="BQ4747">
        <v>0.01</v>
      </c>
      <c r="BR4747">
        <v>9.9999999999999995E-8</v>
      </c>
      <c r="BS4747">
        <v>1</v>
      </c>
      <c r="BT4747">
        <v>1E-8</v>
      </c>
      <c r="BU4747">
        <v>1.1571047739843314E-4</v>
      </c>
      <c r="BV4747">
        <v>2.6585759841846256E-3</v>
      </c>
      <c r="BW4747">
        <v>3.7691795401149199E-3</v>
      </c>
      <c r="BX4747">
        <v>1</v>
      </c>
      <c r="BZ4747">
        <v>-55</v>
      </c>
      <c r="CA4747">
        <v>3.3333333333333335</v>
      </c>
      <c r="CB4747">
        <v>0.01</v>
      </c>
      <c r="CC4747">
        <v>7</v>
      </c>
      <c r="CD4747">
        <v>1.0000000000000001E-9</v>
      </c>
      <c r="CE4747">
        <v>0.01</v>
      </c>
      <c r="CF4747">
        <v>308.14999999999998</v>
      </c>
      <c r="CG4747">
        <v>8</v>
      </c>
      <c r="CI4747">
        <v>9.9638970777949019E-5</v>
      </c>
      <c r="CJ4747">
        <v>141.01367713758927</v>
      </c>
      <c r="CK4747">
        <v>3.0206154957237181E-2</v>
      </c>
      <c r="CL4747">
        <v>69.518001042919011</v>
      </c>
      <c r="CN4747">
        <v>-31.52827572171384</v>
      </c>
      <c r="CO4747">
        <v>-0.10990008119257069</v>
      </c>
      <c r="CP4747">
        <v>-16.5</v>
      </c>
    </row>
    <row r="4748" spans="17:94" x14ac:dyDescent="0.3">
      <c r="Q4748" s="55"/>
      <c r="AJ4748">
        <v>1.1571047739843334E-4</v>
      </c>
      <c r="AK4748">
        <v>0.01</v>
      </c>
      <c r="AL4748">
        <v>1</v>
      </c>
      <c r="AM4748">
        <v>1</v>
      </c>
      <c r="AN4748">
        <v>1</v>
      </c>
      <c r="AO4748">
        <v>5.5912861011564034E-6</v>
      </c>
      <c r="AP4748">
        <v>9.4493586949372682E-5</v>
      </c>
      <c r="AQ4748">
        <v>0.01</v>
      </c>
      <c r="AR4748">
        <v>1.2762096206402242E-4</v>
      </c>
      <c r="AS4748">
        <v>4.7346018092867128E-4</v>
      </c>
      <c r="AT4748">
        <v>0.01</v>
      </c>
      <c r="AU4748">
        <v>6.24768546731856E-6</v>
      </c>
      <c r="AV4748">
        <v>1</v>
      </c>
      <c r="AW4748">
        <v>1</v>
      </c>
      <c r="AX4748">
        <v>1</v>
      </c>
      <c r="AY4748">
        <v>1</v>
      </c>
      <c r="AZ4748">
        <v>1</v>
      </c>
      <c r="BA4748">
        <v>0.01</v>
      </c>
      <c r="BB4748">
        <v>7.1458863051564981E-5</v>
      </c>
      <c r="BC4748">
        <v>1.0000000000000001E-9</v>
      </c>
      <c r="BD4748">
        <v>1E-3</v>
      </c>
      <c r="BE4748">
        <v>9.9638970777949026E-8</v>
      </c>
      <c r="BF4748">
        <v>1E-3</v>
      </c>
      <c r="BG4748">
        <v>9.9638970777949026E-8</v>
      </c>
      <c r="BH4748">
        <v>1E-3</v>
      </c>
      <c r="BI4748">
        <v>6.9518001042919012E-2</v>
      </c>
      <c r="BJ4748">
        <v>0.01</v>
      </c>
      <c r="BK4748">
        <v>4.8053601192697841E-8</v>
      </c>
      <c r="BL4748">
        <v>9.9999999999999995E-7</v>
      </c>
      <c r="BM4748">
        <v>88.640203376788762</v>
      </c>
      <c r="BN4748">
        <v>0.01</v>
      </c>
      <c r="BO4748">
        <v>1</v>
      </c>
      <c r="BP4748">
        <v>9.9440803269116511E-4</v>
      </c>
      <c r="BQ4748">
        <v>0.01</v>
      </c>
      <c r="BR4748">
        <v>9.9999999999999995E-8</v>
      </c>
      <c r="BS4748">
        <v>1</v>
      </c>
      <c r="BT4748">
        <v>1E-8</v>
      </c>
      <c r="BU4748">
        <v>1.1571047739843314E-4</v>
      </c>
      <c r="BV4748">
        <v>2.6585759841846256E-3</v>
      </c>
      <c r="BW4748">
        <v>3.7691795401149199E-3</v>
      </c>
      <c r="BX4748">
        <v>1</v>
      </c>
      <c r="BZ4748">
        <v>-55</v>
      </c>
      <c r="CA4748">
        <v>3.3333333333333335</v>
      </c>
      <c r="CB4748">
        <v>0.01</v>
      </c>
      <c r="CC4748">
        <v>7</v>
      </c>
      <c r="CD4748">
        <v>1.0000000000000001E-9</v>
      </c>
      <c r="CE4748">
        <v>0.01</v>
      </c>
      <c r="CF4748">
        <v>308.14999999999998</v>
      </c>
      <c r="CG4748">
        <v>8</v>
      </c>
      <c r="CI4748">
        <v>9.9638970777949019E-5</v>
      </c>
      <c r="CJ4748">
        <v>88640.203376788762</v>
      </c>
      <c r="CK4748">
        <v>4.805360119269784E-5</v>
      </c>
      <c r="CL4748">
        <v>69.518001042919011</v>
      </c>
      <c r="CN4748">
        <v>-31.52827572171384</v>
      </c>
      <c r="CO4748">
        <v>-0.10990008119257069</v>
      </c>
      <c r="CP4748">
        <v>-16.5</v>
      </c>
    </row>
    <row r="4749" spans="17:94" x14ac:dyDescent="0.3">
      <c r="Q4749" s="55"/>
      <c r="AJ4749">
        <v>1.1571047739843334E-4</v>
      </c>
      <c r="AK4749">
        <v>0.01</v>
      </c>
      <c r="AL4749">
        <v>1</v>
      </c>
      <c r="AM4749">
        <v>1</v>
      </c>
      <c r="AN4749">
        <v>1</v>
      </c>
      <c r="AO4749">
        <v>9.9999999999999995E-7</v>
      </c>
      <c r="AP4749">
        <v>1.6900152351322043E-5</v>
      </c>
      <c r="AQ4749">
        <v>0.01</v>
      </c>
      <c r="AR4749">
        <v>1.2762096206402242E-4</v>
      </c>
      <c r="AS4749">
        <v>4.7346018092867128E-4</v>
      </c>
      <c r="AT4749">
        <v>0.01</v>
      </c>
      <c r="AU4749">
        <v>3.4932596917815127E-5</v>
      </c>
      <c r="AV4749">
        <v>1</v>
      </c>
      <c r="AW4749">
        <v>1</v>
      </c>
      <c r="AX4749">
        <v>1</v>
      </c>
      <c r="AY4749">
        <v>1</v>
      </c>
      <c r="AZ4749">
        <v>1</v>
      </c>
      <c r="BA4749">
        <v>0.01</v>
      </c>
      <c r="BB4749">
        <v>7.1458863051564981E-5</v>
      </c>
      <c r="BC4749">
        <v>1.0000000000000001E-9</v>
      </c>
      <c r="BD4749">
        <v>1E-3</v>
      </c>
      <c r="BE4749">
        <v>6.2632354628932725E-5</v>
      </c>
      <c r="BF4749">
        <v>1E-3</v>
      </c>
      <c r="BG4749">
        <v>9.9638970777949026E-8</v>
      </c>
      <c r="BH4749">
        <v>1E-3</v>
      </c>
      <c r="BI4749">
        <v>1.1059303319337579E-4</v>
      </c>
      <c r="BJ4749">
        <v>0.01</v>
      </c>
      <c r="BK4749">
        <v>4.8053601192697841E-8</v>
      </c>
      <c r="BL4749">
        <v>9.9999999999999995E-7</v>
      </c>
      <c r="BM4749">
        <v>88.640203376788762</v>
      </c>
      <c r="BN4749">
        <v>0.01</v>
      </c>
      <c r="BO4749">
        <v>1</v>
      </c>
      <c r="BP4749">
        <v>9.9440803269116511E-4</v>
      </c>
      <c r="BQ4749">
        <v>0.01</v>
      </c>
      <c r="BR4749">
        <v>9.9999999999999995E-8</v>
      </c>
      <c r="BS4749">
        <v>1</v>
      </c>
      <c r="BT4749">
        <v>1E-8</v>
      </c>
      <c r="BU4749">
        <v>1.1571047739843314E-4</v>
      </c>
      <c r="BV4749">
        <v>2.6585759841846256E-3</v>
      </c>
      <c r="BW4749">
        <v>3.7691795401149199E-3</v>
      </c>
      <c r="BX4749">
        <v>1</v>
      </c>
      <c r="BZ4749">
        <v>-55</v>
      </c>
      <c r="CA4749">
        <v>3.3333333333333335</v>
      </c>
      <c r="CB4749">
        <v>0.01</v>
      </c>
      <c r="CC4749">
        <v>7</v>
      </c>
      <c r="CD4749">
        <v>1.0000000000000001E-9</v>
      </c>
      <c r="CE4749">
        <v>0.01</v>
      </c>
      <c r="CF4749">
        <v>308.14999999999998</v>
      </c>
      <c r="CG4749">
        <v>8</v>
      </c>
      <c r="CI4749">
        <v>6.2632354628932727E-2</v>
      </c>
      <c r="CJ4749">
        <v>88640.203376788762</v>
      </c>
      <c r="CK4749">
        <v>4.805360119269784E-5</v>
      </c>
      <c r="CL4749">
        <v>0.11059303319337578</v>
      </c>
      <c r="CN4749">
        <v>-31.52827572171384</v>
      </c>
      <c r="CO4749">
        <v>-0.10990008119257069</v>
      </c>
      <c r="CP4749">
        <v>-16.5</v>
      </c>
    </row>
    <row r="4750" spans="17:94" x14ac:dyDescent="0.3">
      <c r="Q4750" s="55"/>
      <c r="AJ4750">
        <v>1.1571047739843334E-4</v>
      </c>
      <c r="AK4750">
        <v>0.01</v>
      </c>
      <c r="AL4750">
        <v>1</v>
      </c>
      <c r="AM4750">
        <v>1</v>
      </c>
      <c r="AN4750">
        <v>1</v>
      </c>
      <c r="AO4750">
        <v>9.9999999999999995E-7</v>
      </c>
      <c r="AP4750">
        <v>1.6900152351322043E-5</v>
      </c>
      <c r="AQ4750">
        <v>0.01</v>
      </c>
      <c r="AR4750">
        <v>3.1996816254392111E-3</v>
      </c>
      <c r="AS4750">
        <v>0.01</v>
      </c>
      <c r="AT4750">
        <v>0.01</v>
      </c>
      <c r="AU4750">
        <v>3.4932596917815127E-5</v>
      </c>
      <c r="AV4750">
        <v>1</v>
      </c>
      <c r="AW4750">
        <v>1</v>
      </c>
      <c r="AX4750">
        <v>1</v>
      </c>
      <c r="AY4750">
        <v>1</v>
      </c>
      <c r="AZ4750">
        <v>1</v>
      </c>
      <c r="BA4750">
        <v>0.01</v>
      </c>
      <c r="BB4750">
        <v>7.1458863051564981E-5</v>
      </c>
      <c r="BC4750">
        <v>1.0000000000000001E-9</v>
      </c>
      <c r="BD4750">
        <v>1E-3</v>
      </c>
      <c r="BE4750">
        <v>2.4981239666250288E-6</v>
      </c>
      <c r="BF4750">
        <v>1E-3</v>
      </c>
      <c r="BG4750">
        <v>9.9638970777949026E-8</v>
      </c>
      <c r="BH4750">
        <v>1E-3</v>
      </c>
      <c r="BI4750">
        <v>4.4110605197414279E-6</v>
      </c>
      <c r="BJ4750">
        <v>0.01</v>
      </c>
      <c r="BK4750">
        <v>3.0206154957237182E-5</v>
      </c>
      <c r="BL4750">
        <v>9.9999999999999995E-7</v>
      </c>
      <c r="BM4750">
        <v>3.5354605103698642</v>
      </c>
      <c r="BN4750">
        <v>0.01</v>
      </c>
      <c r="BO4750">
        <v>1</v>
      </c>
      <c r="BP4750">
        <v>9.9440803269116511E-4</v>
      </c>
      <c r="BQ4750">
        <v>0.01</v>
      </c>
      <c r="BR4750">
        <v>9.9999999999999995E-8</v>
      </c>
      <c r="BS4750">
        <v>1</v>
      </c>
      <c r="BT4750">
        <v>1E-8</v>
      </c>
      <c r="BU4750">
        <v>1.1571047739843314E-4</v>
      </c>
      <c r="BV4750">
        <v>2.6585759841846256E-3</v>
      </c>
      <c r="BW4750">
        <v>3.7691795401149199E-3</v>
      </c>
      <c r="BX4750">
        <v>1</v>
      </c>
      <c r="BZ4750">
        <v>-55</v>
      </c>
      <c r="CA4750">
        <v>3.3333333333333335</v>
      </c>
      <c r="CB4750">
        <v>0.01</v>
      </c>
      <c r="CC4750">
        <v>7</v>
      </c>
      <c r="CD4750">
        <v>1.0000000000000001E-9</v>
      </c>
      <c r="CE4750">
        <v>0.01</v>
      </c>
      <c r="CF4750">
        <v>308.14999999999998</v>
      </c>
      <c r="CG4750">
        <v>8</v>
      </c>
      <c r="CI4750">
        <v>2.4981239666250288E-3</v>
      </c>
      <c r="CJ4750">
        <v>3535.4605103698641</v>
      </c>
      <c r="CK4750">
        <v>3.0206154957237181E-2</v>
      </c>
      <c r="CL4750">
        <v>4.4110605197414275E-3</v>
      </c>
      <c r="CN4750">
        <v>-31.52827572171384</v>
      </c>
      <c r="CO4750">
        <v>-0.10990008119257069</v>
      </c>
      <c r="CP4750">
        <v>-16.5</v>
      </c>
    </row>
    <row r="4751" spans="17:94" x14ac:dyDescent="0.3">
      <c r="Q4751" s="55"/>
      <c r="AJ4751">
        <v>1.1571047739843334E-4</v>
      </c>
      <c r="AK4751">
        <v>0.01</v>
      </c>
      <c r="AL4751">
        <v>1</v>
      </c>
      <c r="AM4751">
        <v>1</v>
      </c>
      <c r="AN4751">
        <v>1</v>
      </c>
      <c r="AO4751">
        <v>9.9999999999999995E-7</v>
      </c>
      <c r="AP4751">
        <v>1.6900152351322043E-5</v>
      </c>
      <c r="AQ4751">
        <v>0.01</v>
      </c>
      <c r="AR4751">
        <v>1.2762096206402242E-4</v>
      </c>
      <c r="AS4751">
        <v>4.7346018092867128E-4</v>
      </c>
      <c r="AT4751">
        <v>0.01</v>
      </c>
      <c r="AU4751">
        <v>3.4932596917815127E-5</v>
      </c>
      <c r="AV4751">
        <v>1</v>
      </c>
      <c r="AW4751">
        <v>1</v>
      </c>
      <c r="AX4751">
        <v>1</v>
      </c>
      <c r="AY4751">
        <v>1</v>
      </c>
      <c r="AZ4751">
        <v>1</v>
      </c>
      <c r="BA4751">
        <v>0.01</v>
      </c>
      <c r="BB4751">
        <v>7.1458863051564981E-5</v>
      </c>
      <c r="BC4751">
        <v>1.0000000000000001E-9</v>
      </c>
      <c r="BD4751">
        <v>1E-3</v>
      </c>
      <c r="BE4751">
        <v>9.9638970777949026E-8</v>
      </c>
      <c r="BF4751">
        <v>1E-3</v>
      </c>
      <c r="BG4751">
        <v>9.9638970777949026E-8</v>
      </c>
      <c r="BH4751">
        <v>1E-3</v>
      </c>
      <c r="BI4751">
        <v>1.7593743789266973E-7</v>
      </c>
      <c r="BJ4751">
        <v>0.01</v>
      </c>
      <c r="BK4751">
        <v>3.0206154957237182E-5</v>
      </c>
      <c r="BL4751">
        <v>9.9999999999999995E-7</v>
      </c>
      <c r="BM4751">
        <v>88.640203376788762</v>
      </c>
      <c r="BN4751">
        <v>0.01</v>
      </c>
      <c r="BO4751">
        <v>1</v>
      </c>
      <c r="BP4751">
        <v>9.9440803269116511E-4</v>
      </c>
      <c r="BQ4751">
        <v>0.01</v>
      </c>
      <c r="BR4751">
        <v>9.9999999999999995E-8</v>
      </c>
      <c r="BS4751">
        <v>1</v>
      </c>
      <c r="BT4751">
        <v>1E-8</v>
      </c>
      <c r="BU4751">
        <v>1.1571047739843314E-4</v>
      </c>
      <c r="BV4751">
        <v>2.6585759841846256E-3</v>
      </c>
      <c r="BW4751">
        <v>3.7691795401149199E-3</v>
      </c>
      <c r="BX4751">
        <v>1</v>
      </c>
      <c r="BZ4751">
        <v>-55</v>
      </c>
      <c r="CA4751">
        <v>3.3333333333333335</v>
      </c>
      <c r="CB4751">
        <v>0.01</v>
      </c>
      <c r="CC4751">
        <v>7</v>
      </c>
      <c r="CD4751">
        <v>1.0000000000000001E-9</v>
      </c>
      <c r="CE4751">
        <v>0.01</v>
      </c>
      <c r="CF4751">
        <v>308.14999999999998</v>
      </c>
      <c r="CG4751">
        <v>8</v>
      </c>
      <c r="CI4751">
        <v>9.9638970777949019E-5</v>
      </c>
      <c r="CJ4751">
        <v>88640.203376788762</v>
      </c>
      <c r="CK4751">
        <v>3.0206154957237181E-2</v>
      </c>
      <c r="CL4751">
        <v>1.7593743789266972E-4</v>
      </c>
      <c r="CN4751">
        <v>-31.52827572171384</v>
      </c>
      <c r="CO4751">
        <v>-0.10990008119257069</v>
      </c>
      <c r="CP4751">
        <v>-16.5</v>
      </c>
    </row>
    <row r="4752" spans="17:94" x14ac:dyDescent="0.3">
      <c r="Q4752" s="55"/>
      <c r="AJ4752">
        <v>1.1571047739843334E-4</v>
      </c>
      <c r="AK4752">
        <v>0.01</v>
      </c>
      <c r="AL4752">
        <v>1</v>
      </c>
      <c r="AM4752">
        <v>1</v>
      </c>
      <c r="AN4752">
        <v>1</v>
      </c>
      <c r="AO4752">
        <v>9.9999999999999995E-7</v>
      </c>
      <c r="AP4752">
        <v>1.6900152351322043E-5</v>
      </c>
      <c r="AQ4752">
        <v>0.01</v>
      </c>
      <c r="AR4752">
        <v>3.1996816254392111E-3</v>
      </c>
      <c r="AS4752">
        <v>0.01</v>
      </c>
      <c r="AT4752">
        <v>0.01</v>
      </c>
      <c r="AU4752">
        <v>3.4932596917815127E-5</v>
      </c>
      <c r="AV4752">
        <v>1</v>
      </c>
      <c r="AW4752">
        <v>1</v>
      </c>
      <c r="AX4752">
        <v>1</v>
      </c>
      <c r="AY4752">
        <v>1</v>
      </c>
      <c r="AZ4752">
        <v>1</v>
      </c>
      <c r="BA4752">
        <v>0.01</v>
      </c>
      <c r="BB4752">
        <v>7.1458863051564981E-5</v>
      </c>
      <c r="BC4752">
        <v>1.0000000000000001E-9</v>
      </c>
      <c r="BD4752">
        <v>1E-3</v>
      </c>
      <c r="BE4752">
        <v>2.4981239666250288E-6</v>
      </c>
      <c r="BF4752">
        <v>1E-3</v>
      </c>
      <c r="BG4752">
        <v>9.9638970777949026E-8</v>
      </c>
      <c r="BH4752">
        <v>1E-3</v>
      </c>
      <c r="BI4752">
        <v>2.7727615470639873E-3</v>
      </c>
      <c r="BJ4752">
        <v>0.01</v>
      </c>
      <c r="BK4752">
        <v>4.8053601192697841E-8</v>
      </c>
      <c r="BL4752">
        <v>9.9999999999999995E-7</v>
      </c>
      <c r="BM4752">
        <v>3.5354605103698642</v>
      </c>
      <c r="BN4752">
        <v>0.01</v>
      </c>
      <c r="BO4752">
        <v>1</v>
      </c>
      <c r="BP4752">
        <v>9.9440803269116511E-4</v>
      </c>
      <c r="BQ4752">
        <v>0.01</v>
      </c>
      <c r="BR4752">
        <v>9.9999999999999995E-8</v>
      </c>
      <c r="BS4752">
        <v>1</v>
      </c>
      <c r="BT4752">
        <v>1E-8</v>
      </c>
      <c r="BU4752">
        <v>1.1571047739843314E-4</v>
      </c>
      <c r="BV4752">
        <v>2.6585759841846256E-3</v>
      </c>
      <c r="BW4752">
        <v>3.7691795401149199E-3</v>
      </c>
      <c r="BX4752">
        <v>1</v>
      </c>
      <c r="BZ4752">
        <v>-55</v>
      </c>
      <c r="CA4752">
        <v>3.3333333333333335</v>
      </c>
      <c r="CB4752">
        <v>0.01</v>
      </c>
      <c r="CC4752">
        <v>7</v>
      </c>
      <c r="CD4752">
        <v>1.0000000000000001E-9</v>
      </c>
      <c r="CE4752">
        <v>0.01</v>
      </c>
      <c r="CF4752">
        <v>308.14999999999998</v>
      </c>
      <c r="CG4752">
        <v>8</v>
      </c>
      <c r="CI4752">
        <v>2.4981239666250288E-3</v>
      </c>
      <c r="CJ4752">
        <v>3535.4605103698641</v>
      </c>
      <c r="CK4752">
        <v>4.805360119269784E-5</v>
      </c>
      <c r="CL4752">
        <v>2.7727615470639875</v>
      </c>
      <c r="CN4752">
        <v>-31.52827572171384</v>
      </c>
      <c r="CO4752">
        <v>-0.10990008119257069</v>
      </c>
      <c r="CP4752">
        <v>-16.5</v>
      </c>
    </row>
    <row r="4753" spans="17:94" x14ac:dyDescent="0.3">
      <c r="Q4753" s="55"/>
      <c r="AJ4753">
        <v>1.1571047739843334E-4</v>
      </c>
      <c r="AK4753">
        <v>0.01</v>
      </c>
      <c r="AL4753">
        <v>1</v>
      </c>
      <c r="AM4753">
        <v>1</v>
      </c>
      <c r="AN4753">
        <v>1</v>
      </c>
      <c r="AO4753">
        <v>9.9999999999999995E-7</v>
      </c>
      <c r="AP4753">
        <v>1.6900152351322043E-5</v>
      </c>
      <c r="AQ4753">
        <v>0.01</v>
      </c>
      <c r="AR4753">
        <v>0.01</v>
      </c>
      <c r="AS4753">
        <v>0.01</v>
      </c>
      <c r="AT4753">
        <v>0.01</v>
      </c>
      <c r="AU4753">
        <v>3.4932596917815127E-5</v>
      </c>
      <c r="AV4753">
        <v>1</v>
      </c>
      <c r="AW4753">
        <v>1</v>
      </c>
      <c r="AX4753">
        <v>1</v>
      </c>
      <c r="AY4753">
        <v>1</v>
      </c>
      <c r="AZ4753">
        <v>1</v>
      </c>
      <c r="BA4753">
        <v>0.01</v>
      </c>
      <c r="BB4753">
        <v>7.1458863051564981E-5</v>
      </c>
      <c r="BC4753">
        <v>1.0000000000000001E-9</v>
      </c>
      <c r="BD4753">
        <v>1E-3</v>
      </c>
      <c r="BE4753">
        <v>9.9638970777949026E-8</v>
      </c>
      <c r="BF4753">
        <v>1E-3</v>
      </c>
      <c r="BG4753">
        <v>9.9638970777949026E-8</v>
      </c>
      <c r="BH4753">
        <v>1E-3</v>
      </c>
      <c r="BI4753">
        <v>1.1059303319337579E-4</v>
      </c>
      <c r="BJ4753">
        <v>0.01</v>
      </c>
      <c r="BK4753">
        <v>3.0206154957237182E-5</v>
      </c>
      <c r="BL4753">
        <v>9.9999999999999995E-7</v>
      </c>
      <c r="BM4753">
        <v>0.14101367713758928</v>
      </c>
      <c r="BN4753">
        <v>0.01</v>
      </c>
      <c r="BO4753">
        <v>1</v>
      </c>
      <c r="BP4753">
        <v>9.9440803269116511E-4</v>
      </c>
      <c r="BQ4753">
        <v>0.01</v>
      </c>
      <c r="BR4753">
        <v>9.9999999999999995E-8</v>
      </c>
      <c r="BS4753">
        <v>1</v>
      </c>
      <c r="BT4753">
        <v>1E-8</v>
      </c>
      <c r="BU4753">
        <v>1.1571047739843314E-4</v>
      </c>
      <c r="BV4753">
        <v>2.6585759841846256E-3</v>
      </c>
      <c r="BW4753">
        <v>3.7691795401149199E-3</v>
      </c>
      <c r="BX4753">
        <v>1</v>
      </c>
      <c r="BZ4753">
        <v>-55</v>
      </c>
      <c r="CA4753">
        <v>3.3333333333333335</v>
      </c>
      <c r="CB4753">
        <v>0.01</v>
      </c>
      <c r="CC4753">
        <v>7</v>
      </c>
      <c r="CD4753">
        <v>1.0000000000000001E-9</v>
      </c>
      <c r="CE4753">
        <v>0.01</v>
      </c>
      <c r="CF4753">
        <v>308.14999999999998</v>
      </c>
      <c r="CG4753">
        <v>8</v>
      </c>
      <c r="CI4753">
        <v>9.9638970777949019E-5</v>
      </c>
      <c r="CJ4753">
        <v>141.01367713758927</v>
      </c>
      <c r="CK4753">
        <v>3.0206154957237181E-2</v>
      </c>
      <c r="CL4753">
        <v>0.11059303319337578</v>
      </c>
      <c r="CN4753">
        <v>-31.52827572171384</v>
      </c>
      <c r="CO4753">
        <v>-0.10990008119257069</v>
      </c>
      <c r="CP4753">
        <v>-16.5</v>
      </c>
    </row>
    <row r="4754" spans="17:94" x14ac:dyDescent="0.3">
      <c r="Q4754" s="55"/>
      <c r="AJ4754">
        <v>1.1571047739843334E-4</v>
      </c>
      <c r="AK4754">
        <v>0.01</v>
      </c>
      <c r="AL4754">
        <v>1</v>
      </c>
      <c r="AM4754">
        <v>1</v>
      </c>
      <c r="AN4754">
        <v>1</v>
      </c>
      <c r="AO4754">
        <v>9.9999999999999995E-7</v>
      </c>
      <c r="AP4754">
        <v>1.6900152351322043E-5</v>
      </c>
      <c r="AQ4754">
        <v>0.01</v>
      </c>
      <c r="AR4754">
        <v>1.2762096206402242E-4</v>
      </c>
      <c r="AS4754">
        <v>4.7346018092867128E-4</v>
      </c>
      <c r="AT4754">
        <v>0.01</v>
      </c>
      <c r="AU4754">
        <v>3.4932596917815127E-5</v>
      </c>
      <c r="AV4754">
        <v>1</v>
      </c>
      <c r="AW4754">
        <v>1</v>
      </c>
      <c r="AX4754">
        <v>1</v>
      </c>
      <c r="AY4754">
        <v>1</v>
      </c>
      <c r="AZ4754">
        <v>1</v>
      </c>
      <c r="BA4754">
        <v>0.01</v>
      </c>
      <c r="BB4754">
        <v>7.1458863051564981E-5</v>
      </c>
      <c r="BC4754">
        <v>1.0000000000000001E-9</v>
      </c>
      <c r="BD4754">
        <v>1E-3</v>
      </c>
      <c r="BE4754">
        <v>9.9638970777949026E-8</v>
      </c>
      <c r="BF4754">
        <v>1E-3</v>
      </c>
      <c r="BG4754">
        <v>9.9638970777949026E-8</v>
      </c>
      <c r="BH4754">
        <v>1E-3</v>
      </c>
      <c r="BI4754">
        <v>1.1059303319337579E-4</v>
      </c>
      <c r="BJ4754">
        <v>0.01</v>
      </c>
      <c r="BK4754">
        <v>4.8053601192697841E-8</v>
      </c>
      <c r="BL4754">
        <v>9.9999999999999995E-7</v>
      </c>
      <c r="BM4754">
        <v>88.640203376788762</v>
      </c>
      <c r="BN4754">
        <v>0.01</v>
      </c>
      <c r="BO4754">
        <v>1</v>
      </c>
      <c r="BP4754">
        <v>9.9440803269116511E-4</v>
      </c>
      <c r="BQ4754">
        <v>0.01</v>
      </c>
      <c r="BR4754">
        <v>9.9999999999999995E-8</v>
      </c>
      <c r="BS4754">
        <v>1</v>
      </c>
      <c r="BT4754">
        <v>1E-8</v>
      </c>
      <c r="BU4754">
        <v>1.1571047739843314E-4</v>
      </c>
      <c r="BV4754">
        <v>2.6585759841846256E-3</v>
      </c>
      <c r="BW4754">
        <v>3.7691795401149199E-3</v>
      </c>
      <c r="BX4754">
        <v>1</v>
      </c>
      <c r="BZ4754">
        <v>-55</v>
      </c>
      <c r="CA4754">
        <v>3.3333333333333335</v>
      </c>
      <c r="CB4754">
        <v>0.01</v>
      </c>
      <c r="CC4754">
        <v>7</v>
      </c>
      <c r="CD4754">
        <v>1.0000000000000001E-9</v>
      </c>
      <c r="CE4754">
        <v>0.01</v>
      </c>
      <c r="CF4754">
        <v>308.14999999999998</v>
      </c>
      <c r="CG4754">
        <v>8</v>
      </c>
      <c r="CI4754">
        <v>9.9638970777949019E-5</v>
      </c>
      <c r="CJ4754">
        <v>88640.203376788762</v>
      </c>
      <c r="CK4754">
        <v>4.805360119269784E-5</v>
      </c>
      <c r="CL4754">
        <v>0.11059303319337578</v>
      </c>
      <c r="CN4754">
        <v>-31.52827572171384</v>
      </c>
      <c r="CO4754">
        <v>-0.10990008119257069</v>
      </c>
      <c r="CP4754">
        <v>-16.5</v>
      </c>
    </row>
    <row r="4755" spans="17:94" x14ac:dyDescent="0.3">
      <c r="Q4755" s="55"/>
      <c r="AJ4755">
        <v>1.1571047739843334E-4</v>
      </c>
      <c r="AK4755">
        <v>0.01</v>
      </c>
      <c r="AL4755">
        <v>1</v>
      </c>
      <c r="AM4755">
        <v>1</v>
      </c>
      <c r="AN4755">
        <v>1</v>
      </c>
      <c r="AO4755">
        <v>9.9999999999999995E-7</v>
      </c>
      <c r="AP4755">
        <v>1.6900152351322043E-5</v>
      </c>
      <c r="AQ4755">
        <v>0.01</v>
      </c>
      <c r="AR4755">
        <v>0.01</v>
      </c>
      <c r="AS4755">
        <v>0.01</v>
      </c>
      <c r="AT4755">
        <v>0.01</v>
      </c>
      <c r="AU4755">
        <v>3.4932596917815127E-5</v>
      </c>
      <c r="AV4755">
        <v>1</v>
      </c>
      <c r="AW4755">
        <v>1</v>
      </c>
      <c r="AX4755">
        <v>1</v>
      </c>
      <c r="AY4755">
        <v>1</v>
      </c>
      <c r="AZ4755">
        <v>1</v>
      </c>
      <c r="BA4755">
        <v>0.01</v>
      </c>
      <c r="BB4755">
        <v>7.1458863051564981E-5</v>
      </c>
      <c r="BC4755">
        <v>1.0000000000000001E-9</v>
      </c>
      <c r="BD4755">
        <v>1E-3</v>
      </c>
      <c r="BE4755">
        <v>9.9638970777949026E-8</v>
      </c>
      <c r="BF4755">
        <v>1E-3</v>
      </c>
      <c r="BG4755">
        <v>9.9638970777949026E-8</v>
      </c>
      <c r="BH4755">
        <v>1E-3</v>
      </c>
      <c r="BI4755">
        <v>6.9518001042919012E-2</v>
      </c>
      <c r="BJ4755">
        <v>0.01</v>
      </c>
      <c r="BK4755">
        <v>4.8053601192697841E-8</v>
      </c>
      <c r="BL4755">
        <v>9.9999999999999995E-7</v>
      </c>
      <c r="BM4755">
        <v>0.14101367713758928</v>
      </c>
      <c r="BN4755">
        <v>0.01</v>
      </c>
      <c r="BO4755">
        <v>1</v>
      </c>
      <c r="BP4755">
        <v>9.9440803269116511E-4</v>
      </c>
      <c r="BQ4755">
        <v>0.01</v>
      </c>
      <c r="BR4755">
        <v>9.9999999999999995E-8</v>
      </c>
      <c r="BS4755">
        <v>1</v>
      </c>
      <c r="BT4755">
        <v>1E-8</v>
      </c>
      <c r="BU4755">
        <v>1.1571047739843314E-4</v>
      </c>
      <c r="BV4755">
        <v>2.6585759841846256E-3</v>
      </c>
      <c r="BW4755">
        <v>3.7691795401149199E-3</v>
      </c>
      <c r="BX4755">
        <v>1</v>
      </c>
      <c r="BZ4755">
        <v>-55</v>
      </c>
      <c r="CA4755">
        <v>3.3333333333333335</v>
      </c>
      <c r="CB4755">
        <v>0.01</v>
      </c>
      <c r="CC4755">
        <v>7</v>
      </c>
      <c r="CD4755">
        <v>1.0000000000000001E-9</v>
      </c>
      <c r="CE4755">
        <v>0.01</v>
      </c>
      <c r="CF4755">
        <v>308.14999999999998</v>
      </c>
      <c r="CG4755">
        <v>8</v>
      </c>
      <c r="CI4755">
        <v>9.9638970777949019E-5</v>
      </c>
      <c r="CJ4755">
        <v>141.01367713758927</v>
      </c>
      <c r="CK4755">
        <v>4.805360119269784E-5</v>
      </c>
      <c r="CL4755">
        <v>69.518001042919011</v>
      </c>
      <c r="CN4755">
        <v>-31.52827572171384</v>
      </c>
      <c r="CO4755">
        <v>-0.10990008119257069</v>
      </c>
      <c r="CP4755">
        <v>-16.5</v>
      </c>
    </row>
    <row r="4756" spans="17:94" x14ac:dyDescent="0.3">
      <c r="Q4756" s="55"/>
      <c r="AJ4756">
        <v>1.1571047739843334E-4</v>
      </c>
      <c r="AK4756">
        <v>0.01</v>
      </c>
      <c r="AL4756">
        <v>1</v>
      </c>
      <c r="AM4756">
        <v>1</v>
      </c>
      <c r="AN4756">
        <v>1</v>
      </c>
      <c r="AO4756">
        <v>9.9999999999999995E-7</v>
      </c>
      <c r="AP4756">
        <v>1.6900152351322043E-5</v>
      </c>
      <c r="AQ4756">
        <v>0.01</v>
      </c>
      <c r="AR4756">
        <v>1.2762096206402242E-4</v>
      </c>
      <c r="AS4756">
        <v>4.7346018092867128E-4</v>
      </c>
      <c r="AT4756">
        <v>0.01</v>
      </c>
      <c r="AU4756">
        <v>3.4932596917815127E-5</v>
      </c>
      <c r="AV4756">
        <v>1</v>
      </c>
      <c r="AW4756">
        <v>1</v>
      </c>
      <c r="AX4756">
        <v>1</v>
      </c>
      <c r="AY4756">
        <v>1</v>
      </c>
      <c r="AZ4756">
        <v>1</v>
      </c>
      <c r="BA4756">
        <v>0.01</v>
      </c>
      <c r="BB4756">
        <v>7.1458863051564981E-5</v>
      </c>
      <c r="BC4756">
        <v>1.0000000000000001E-9</v>
      </c>
      <c r="BD4756">
        <v>1E-3</v>
      </c>
      <c r="BE4756">
        <v>6.2632354628932725E-5</v>
      </c>
      <c r="BF4756">
        <v>1E-3</v>
      </c>
      <c r="BG4756">
        <v>9.9638970777949026E-8</v>
      </c>
      <c r="BH4756">
        <v>1E-3</v>
      </c>
      <c r="BI4756">
        <v>1.1059303319337579E-4</v>
      </c>
      <c r="BJ4756">
        <v>0.01</v>
      </c>
      <c r="BK4756">
        <v>4.8053601192697841E-8</v>
      </c>
      <c r="BL4756">
        <v>9.9999999999999995E-7</v>
      </c>
      <c r="BM4756">
        <v>88.640203376788762</v>
      </c>
      <c r="BN4756">
        <v>0.01</v>
      </c>
      <c r="BO4756">
        <v>1</v>
      </c>
      <c r="BP4756">
        <v>9.9440803269116511E-4</v>
      </c>
      <c r="BQ4756">
        <v>0.01</v>
      </c>
      <c r="BR4756">
        <v>9.9999999999999995E-8</v>
      </c>
      <c r="BS4756">
        <v>1</v>
      </c>
      <c r="BT4756">
        <v>1E-8</v>
      </c>
      <c r="BU4756">
        <v>1.1571047739843314E-4</v>
      </c>
      <c r="BV4756">
        <v>2.6585759841846256E-3</v>
      </c>
      <c r="BW4756">
        <v>3.7691795401149199E-3</v>
      </c>
      <c r="BX4756">
        <v>1</v>
      </c>
      <c r="BZ4756">
        <v>-55</v>
      </c>
      <c r="CA4756">
        <v>3.3333333333333335</v>
      </c>
      <c r="CB4756">
        <v>0.01</v>
      </c>
      <c r="CC4756">
        <v>7</v>
      </c>
      <c r="CD4756">
        <v>1.0000000000000001E-9</v>
      </c>
      <c r="CE4756">
        <v>0.01</v>
      </c>
      <c r="CF4756">
        <v>308.14999999999998</v>
      </c>
      <c r="CG4756">
        <v>8</v>
      </c>
      <c r="CI4756">
        <v>6.2632354628932727E-2</v>
      </c>
      <c r="CJ4756">
        <v>88640.203376788762</v>
      </c>
      <c r="CK4756">
        <v>4.805360119269784E-5</v>
      </c>
      <c r="CL4756">
        <v>0.11059303319337578</v>
      </c>
      <c r="CN4756">
        <v>-31.52827572171384</v>
      </c>
      <c r="CO4756">
        <v>-0.10990008119257069</v>
      </c>
      <c r="CP4756">
        <v>-16.5</v>
      </c>
    </row>
    <row r="4757" spans="17:94" x14ac:dyDescent="0.3">
      <c r="Q4757" s="55"/>
      <c r="AJ4757">
        <v>1.1571047739843334E-4</v>
      </c>
      <c r="AK4757">
        <v>0.01</v>
      </c>
      <c r="AL4757">
        <v>1</v>
      </c>
      <c r="AM4757">
        <v>1</v>
      </c>
      <c r="AN4757">
        <v>1</v>
      </c>
      <c r="AO4757">
        <v>9.9999999999999995E-7</v>
      </c>
      <c r="AP4757">
        <v>1.6900152351322043E-5</v>
      </c>
      <c r="AQ4757">
        <v>0.01</v>
      </c>
      <c r="AR4757">
        <v>3.1996816254392111E-3</v>
      </c>
      <c r="AS4757">
        <v>0.01</v>
      </c>
      <c r="AT4757">
        <v>0.01</v>
      </c>
      <c r="AU4757">
        <v>3.4932596917815127E-5</v>
      </c>
      <c r="AV4757">
        <v>1</v>
      </c>
      <c r="AW4757">
        <v>1</v>
      </c>
      <c r="AX4757">
        <v>1</v>
      </c>
      <c r="AY4757">
        <v>1</v>
      </c>
      <c r="AZ4757">
        <v>1</v>
      </c>
      <c r="BA4757">
        <v>0.01</v>
      </c>
      <c r="BB4757">
        <v>7.1458863051564981E-5</v>
      </c>
      <c r="BC4757">
        <v>1.0000000000000001E-9</v>
      </c>
      <c r="BD4757">
        <v>1E-3</v>
      </c>
      <c r="BE4757">
        <v>2.4981239666250288E-6</v>
      </c>
      <c r="BF4757">
        <v>1E-3</v>
      </c>
      <c r="BG4757">
        <v>9.9638970777949026E-8</v>
      </c>
      <c r="BH4757">
        <v>1E-3</v>
      </c>
      <c r="BI4757">
        <v>2.7727615470639873E-3</v>
      </c>
      <c r="BJ4757">
        <v>0.01</v>
      </c>
      <c r="BK4757">
        <v>4.8053601192697841E-8</v>
      </c>
      <c r="BL4757">
        <v>9.9999999999999995E-7</v>
      </c>
      <c r="BM4757">
        <v>3.5354605103698642</v>
      </c>
      <c r="BN4757">
        <v>0.01</v>
      </c>
      <c r="BO4757">
        <v>1</v>
      </c>
      <c r="BP4757">
        <v>9.9440803269116511E-4</v>
      </c>
      <c r="BQ4757">
        <v>0.01</v>
      </c>
      <c r="BR4757">
        <v>9.9999999999999995E-8</v>
      </c>
      <c r="BS4757">
        <v>1</v>
      </c>
      <c r="BT4757">
        <v>1E-8</v>
      </c>
      <c r="BU4757">
        <v>1.1571047739843314E-4</v>
      </c>
      <c r="BV4757">
        <v>2.6585759841846256E-3</v>
      </c>
      <c r="BW4757">
        <v>3.7691795401149199E-3</v>
      </c>
      <c r="BX4757">
        <v>1</v>
      </c>
      <c r="BZ4757">
        <v>-55</v>
      </c>
      <c r="CA4757">
        <v>3.3333333333333335</v>
      </c>
      <c r="CB4757">
        <v>0.01</v>
      </c>
      <c r="CC4757">
        <v>7</v>
      </c>
      <c r="CD4757">
        <v>1.0000000000000001E-9</v>
      </c>
      <c r="CE4757">
        <v>0.01</v>
      </c>
      <c r="CF4757">
        <v>308.14999999999998</v>
      </c>
      <c r="CG4757">
        <v>8</v>
      </c>
      <c r="CI4757">
        <v>2.4981239666250288E-3</v>
      </c>
      <c r="CJ4757">
        <v>3535.4605103698641</v>
      </c>
      <c r="CK4757">
        <v>4.805360119269784E-5</v>
      </c>
      <c r="CL4757">
        <v>2.7727615470639875</v>
      </c>
      <c r="CN4757">
        <v>-31.52827572171384</v>
      </c>
      <c r="CO4757">
        <v>-0.10990008119257069</v>
      </c>
      <c r="CP4757">
        <v>-16.5</v>
      </c>
    </row>
    <row r="4758" spans="17:94" x14ac:dyDescent="0.3">
      <c r="Q4758" s="55"/>
      <c r="AJ4758">
        <v>1.1571047739843334E-4</v>
      </c>
      <c r="AK4758">
        <v>0.01</v>
      </c>
      <c r="AL4758">
        <v>1</v>
      </c>
      <c r="AM4758">
        <v>1</v>
      </c>
      <c r="AN4758">
        <v>1</v>
      </c>
      <c r="AO4758">
        <v>9.9999999999999995E-7</v>
      </c>
      <c r="AP4758">
        <v>1.6900152351322043E-5</v>
      </c>
      <c r="AQ4758">
        <v>0.01</v>
      </c>
      <c r="AR4758">
        <v>1.2762096206402242E-4</v>
      </c>
      <c r="AS4758">
        <v>4.7346018092867128E-4</v>
      </c>
      <c r="AT4758">
        <v>0.01</v>
      </c>
      <c r="AU4758">
        <v>3.4932596917815127E-5</v>
      </c>
      <c r="AV4758">
        <v>1</v>
      </c>
      <c r="AW4758">
        <v>1</v>
      </c>
      <c r="AX4758">
        <v>1</v>
      </c>
      <c r="AY4758">
        <v>1</v>
      </c>
      <c r="AZ4758">
        <v>1</v>
      </c>
      <c r="BA4758">
        <v>0.01</v>
      </c>
      <c r="BB4758">
        <v>7.1458863051564981E-5</v>
      </c>
      <c r="BC4758">
        <v>1.0000000000000001E-9</v>
      </c>
      <c r="BD4758">
        <v>1E-3</v>
      </c>
      <c r="BE4758">
        <v>9.9638970777949026E-8</v>
      </c>
      <c r="BF4758">
        <v>1E-3</v>
      </c>
      <c r="BG4758">
        <v>9.9638970777949026E-8</v>
      </c>
      <c r="BH4758">
        <v>1E-3</v>
      </c>
      <c r="BI4758">
        <v>1.1059303319337579E-4</v>
      </c>
      <c r="BJ4758">
        <v>0.01</v>
      </c>
      <c r="BK4758">
        <v>4.8053601192697841E-8</v>
      </c>
      <c r="BL4758">
        <v>9.9999999999999995E-7</v>
      </c>
      <c r="BM4758">
        <v>88.640203376788762</v>
      </c>
      <c r="BN4758">
        <v>0.01</v>
      </c>
      <c r="BO4758">
        <v>1</v>
      </c>
      <c r="BP4758">
        <v>9.9440803269116511E-4</v>
      </c>
      <c r="BQ4758">
        <v>0.01</v>
      </c>
      <c r="BR4758">
        <v>9.9999999999999995E-8</v>
      </c>
      <c r="BS4758">
        <v>1</v>
      </c>
      <c r="BT4758">
        <v>1E-8</v>
      </c>
      <c r="BU4758">
        <v>1.1571047739843314E-4</v>
      </c>
      <c r="BV4758">
        <v>2.6585759841846256E-3</v>
      </c>
      <c r="BW4758">
        <v>3.7691795401149199E-3</v>
      </c>
      <c r="BX4758">
        <v>1</v>
      </c>
      <c r="BZ4758">
        <v>-55</v>
      </c>
      <c r="CA4758">
        <v>3.3333333333333335</v>
      </c>
      <c r="CB4758">
        <v>0.01</v>
      </c>
      <c r="CC4758">
        <v>7</v>
      </c>
      <c r="CD4758">
        <v>1.0000000000000001E-9</v>
      </c>
      <c r="CE4758">
        <v>0.01</v>
      </c>
      <c r="CF4758">
        <v>308.14999999999998</v>
      </c>
      <c r="CG4758">
        <v>8</v>
      </c>
      <c r="CI4758">
        <v>9.9638970777949019E-5</v>
      </c>
      <c r="CJ4758">
        <v>88640.203376788762</v>
      </c>
      <c r="CK4758">
        <v>4.805360119269784E-5</v>
      </c>
      <c r="CL4758">
        <v>0.11059303319337578</v>
      </c>
      <c r="CN4758">
        <v>-31.52827572171384</v>
      </c>
      <c r="CO4758">
        <v>-0.10990008119257069</v>
      </c>
      <c r="CP4758">
        <v>-16.5</v>
      </c>
    </row>
    <row r="4759" spans="17:94" x14ac:dyDescent="0.3">
      <c r="Q4759" s="55"/>
      <c r="AJ4759">
        <v>1.1571047739843334E-4</v>
      </c>
      <c r="AK4759">
        <v>0.01</v>
      </c>
      <c r="AL4759">
        <v>1</v>
      </c>
      <c r="AM4759">
        <v>1</v>
      </c>
      <c r="AN4759">
        <v>1</v>
      </c>
      <c r="AO4759">
        <v>9.9999999999999995E-7</v>
      </c>
      <c r="AP4759">
        <v>1.6900152351322043E-5</v>
      </c>
      <c r="AQ4759">
        <v>0.01</v>
      </c>
      <c r="AR4759">
        <v>0.01</v>
      </c>
      <c r="AS4759">
        <v>0.01</v>
      </c>
      <c r="AT4759">
        <v>0.01</v>
      </c>
      <c r="AU4759">
        <v>3.4932596917815127E-5</v>
      </c>
      <c r="AV4759">
        <v>1</v>
      </c>
      <c r="AW4759">
        <v>1</v>
      </c>
      <c r="AX4759">
        <v>1</v>
      </c>
      <c r="AY4759">
        <v>1</v>
      </c>
      <c r="AZ4759">
        <v>1</v>
      </c>
      <c r="BA4759">
        <v>0.01</v>
      </c>
      <c r="BB4759">
        <v>7.1458863051564981E-5</v>
      </c>
      <c r="BC4759">
        <v>1.0000000000000001E-9</v>
      </c>
      <c r="BD4759">
        <v>1E-3</v>
      </c>
      <c r="BE4759">
        <v>9.9638970777949026E-8</v>
      </c>
      <c r="BF4759">
        <v>1E-3</v>
      </c>
      <c r="BG4759">
        <v>9.9638970777949026E-8</v>
      </c>
      <c r="BH4759">
        <v>1E-3</v>
      </c>
      <c r="BI4759">
        <v>6.9518001042919012E-2</v>
      </c>
      <c r="BJ4759">
        <v>0.01</v>
      </c>
      <c r="BK4759">
        <v>4.8053601192697841E-8</v>
      </c>
      <c r="BL4759">
        <v>9.9999999999999995E-7</v>
      </c>
      <c r="BM4759">
        <v>0.14101367713758928</v>
      </c>
      <c r="BN4759">
        <v>0.01</v>
      </c>
      <c r="BO4759">
        <v>1</v>
      </c>
      <c r="BP4759">
        <v>9.9440803269116511E-4</v>
      </c>
      <c r="BQ4759">
        <v>0.01</v>
      </c>
      <c r="BR4759">
        <v>9.9999999999999995E-8</v>
      </c>
      <c r="BS4759">
        <v>1</v>
      </c>
      <c r="BT4759">
        <v>1E-8</v>
      </c>
      <c r="BU4759">
        <v>1.1571047739843314E-4</v>
      </c>
      <c r="BV4759">
        <v>2.6585759841846256E-3</v>
      </c>
      <c r="BW4759">
        <v>3.7691795401149199E-3</v>
      </c>
      <c r="BX4759">
        <v>1</v>
      </c>
      <c r="BZ4759">
        <v>-55</v>
      </c>
      <c r="CA4759">
        <v>3.3333333333333335</v>
      </c>
      <c r="CB4759">
        <v>0.01</v>
      </c>
      <c r="CC4759">
        <v>7</v>
      </c>
      <c r="CD4759">
        <v>1.0000000000000001E-9</v>
      </c>
      <c r="CE4759">
        <v>0.01</v>
      </c>
      <c r="CF4759">
        <v>308.14999999999998</v>
      </c>
      <c r="CG4759">
        <v>8</v>
      </c>
      <c r="CI4759">
        <v>9.9638970777949019E-5</v>
      </c>
      <c r="CJ4759">
        <v>141.01367713758927</v>
      </c>
      <c r="CK4759">
        <v>4.805360119269784E-5</v>
      </c>
      <c r="CL4759">
        <v>69.518001042919011</v>
      </c>
      <c r="CN4759">
        <v>-31.52827572171384</v>
      </c>
      <c r="CO4759">
        <v>-0.10990008119257069</v>
      </c>
      <c r="CP4759">
        <v>-16.5</v>
      </c>
    </row>
    <row r="4760" spans="17:94" x14ac:dyDescent="0.3">
      <c r="Q4760" s="55"/>
      <c r="AJ4760">
        <v>1.1571047739843334E-4</v>
      </c>
      <c r="AK4760">
        <v>0.01</v>
      </c>
      <c r="AL4760">
        <v>1</v>
      </c>
      <c r="AM4760">
        <v>1</v>
      </c>
      <c r="AN4760">
        <v>1</v>
      </c>
      <c r="AO4760">
        <v>9.9999999999999995E-7</v>
      </c>
      <c r="AP4760">
        <v>1.6900152351322043E-5</v>
      </c>
      <c r="AQ4760">
        <v>0.01</v>
      </c>
      <c r="AR4760">
        <v>3.1996816254392111E-3</v>
      </c>
      <c r="AS4760">
        <v>0.01</v>
      </c>
      <c r="AT4760">
        <v>0.01</v>
      </c>
      <c r="AU4760">
        <v>3.4932596917815127E-5</v>
      </c>
      <c r="AV4760">
        <v>1</v>
      </c>
      <c r="AW4760">
        <v>1</v>
      </c>
      <c r="AX4760">
        <v>1</v>
      </c>
      <c r="AY4760">
        <v>1</v>
      </c>
      <c r="AZ4760">
        <v>1</v>
      </c>
      <c r="BA4760">
        <v>0.01</v>
      </c>
      <c r="BB4760">
        <v>7.1458863051564981E-5</v>
      </c>
      <c r="BC4760">
        <v>1.0000000000000001E-9</v>
      </c>
      <c r="BD4760">
        <v>1E-3</v>
      </c>
      <c r="BE4760">
        <v>2.4981239666250288E-6</v>
      </c>
      <c r="BF4760">
        <v>1E-3</v>
      </c>
      <c r="BG4760">
        <v>9.9638970777949026E-8</v>
      </c>
      <c r="BH4760">
        <v>1E-3</v>
      </c>
      <c r="BI4760">
        <v>4.4110605197414279E-6</v>
      </c>
      <c r="BJ4760">
        <v>0.01</v>
      </c>
      <c r="BK4760">
        <v>4.8053601192697841E-8</v>
      </c>
      <c r="BL4760">
        <v>9.9999999999999995E-7</v>
      </c>
      <c r="BM4760">
        <v>3.5354605103698642</v>
      </c>
      <c r="BN4760">
        <v>0.01</v>
      </c>
      <c r="BO4760">
        <v>1</v>
      </c>
      <c r="BP4760">
        <v>9.9440803269116511E-4</v>
      </c>
      <c r="BQ4760">
        <v>0.01</v>
      </c>
      <c r="BR4760">
        <v>9.9999999999999995E-8</v>
      </c>
      <c r="BS4760">
        <v>1</v>
      </c>
      <c r="BT4760">
        <v>1E-8</v>
      </c>
      <c r="BU4760">
        <v>1.1571047739843314E-4</v>
      </c>
      <c r="BV4760">
        <v>2.6585759841846256E-3</v>
      </c>
      <c r="BW4760">
        <v>3.7691795401149199E-3</v>
      </c>
      <c r="BX4760">
        <v>1</v>
      </c>
      <c r="BZ4760">
        <v>-55</v>
      </c>
      <c r="CA4760">
        <v>3.3333333333333335</v>
      </c>
      <c r="CB4760">
        <v>0.01</v>
      </c>
      <c r="CC4760">
        <v>7</v>
      </c>
      <c r="CD4760">
        <v>1.0000000000000001E-9</v>
      </c>
      <c r="CE4760">
        <v>0.01</v>
      </c>
      <c r="CF4760">
        <v>308.14999999999998</v>
      </c>
      <c r="CG4760">
        <v>8</v>
      </c>
      <c r="CI4760">
        <v>2.4981239666250288E-3</v>
      </c>
      <c r="CJ4760">
        <v>3535.4605103698641</v>
      </c>
      <c r="CK4760">
        <v>4.805360119269784E-5</v>
      </c>
      <c r="CL4760">
        <v>4.4110605197414275E-3</v>
      </c>
      <c r="CN4760">
        <v>-31.52827572171384</v>
      </c>
      <c r="CO4760">
        <v>-0.10990008119257069</v>
      </c>
      <c r="CP4760">
        <v>-16.5</v>
      </c>
    </row>
    <row r="4761" spans="17:94" x14ac:dyDescent="0.3">
      <c r="Q4761" s="55"/>
      <c r="AJ4761">
        <v>1.1571047739843334E-4</v>
      </c>
      <c r="AK4761">
        <v>0.01</v>
      </c>
      <c r="AL4761">
        <v>1</v>
      </c>
      <c r="AM4761">
        <v>1</v>
      </c>
      <c r="AN4761">
        <v>1</v>
      </c>
      <c r="AO4761">
        <v>9.9999999999999995E-7</v>
      </c>
      <c r="AP4761">
        <v>1.6900152351322043E-5</v>
      </c>
      <c r="AQ4761">
        <v>0.01</v>
      </c>
      <c r="AR4761">
        <v>1.2762096206402242E-4</v>
      </c>
      <c r="AS4761">
        <v>4.7346018092867128E-4</v>
      </c>
      <c r="AT4761">
        <v>0.01</v>
      </c>
      <c r="AU4761">
        <v>3.4932596917815127E-5</v>
      </c>
      <c r="AV4761">
        <v>1</v>
      </c>
      <c r="AW4761">
        <v>1</v>
      </c>
      <c r="AX4761">
        <v>1</v>
      </c>
      <c r="AY4761">
        <v>1</v>
      </c>
      <c r="AZ4761">
        <v>1</v>
      </c>
      <c r="BA4761">
        <v>0.01</v>
      </c>
      <c r="BB4761">
        <v>7.1458863051564981E-5</v>
      </c>
      <c r="BC4761">
        <v>1.0000000000000001E-9</v>
      </c>
      <c r="BD4761">
        <v>1E-3</v>
      </c>
      <c r="BE4761">
        <v>9.9638970777949026E-8</v>
      </c>
      <c r="BF4761">
        <v>1E-3</v>
      </c>
      <c r="BG4761">
        <v>9.9638970777949026E-8</v>
      </c>
      <c r="BH4761">
        <v>1E-3</v>
      </c>
      <c r="BI4761">
        <v>1.7593743789266973E-7</v>
      </c>
      <c r="BJ4761">
        <v>0.01</v>
      </c>
      <c r="BK4761">
        <v>4.8053601192697841E-8</v>
      </c>
      <c r="BL4761">
        <v>9.9999999999999995E-7</v>
      </c>
      <c r="BM4761">
        <v>88.640203376788762</v>
      </c>
      <c r="BN4761">
        <v>0.01</v>
      </c>
      <c r="BO4761">
        <v>1</v>
      </c>
      <c r="BP4761">
        <v>9.9440803269116511E-4</v>
      </c>
      <c r="BQ4761">
        <v>0.01</v>
      </c>
      <c r="BR4761">
        <v>9.9999999999999995E-8</v>
      </c>
      <c r="BS4761">
        <v>1</v>
      </c>
      <c r="BT4761">
        <v>1E-8</v>
      </c>
      <c r="BU4761">
        <v>1.1571047739843314E-4</v>
      </c>
      <c r="BV4761">
        <v>2.6585759841846256E-3</v>
      </c>
      <c r="BW4761">
        <v>3.7691795401149199E-3</v>
      </c>
      <c r="BX4761">
        <v>1</v>
      </c>
      <c r="BZ4761">
        <v>-55</v>
      </c>
      <c r="CA4761">
        <v>3.3333333333333335</v>
      </c>
      <c r="CB4761">
        <v>0.01</v>
      </c>
      <c r="CC4761">
        <v>7</v>
      </c>
      <c r="CD4761">
        <v>1.0000000000000001E-9</v>
      </c>
      <c r="CE4761">
        <v>0.01</v>
      </c>
      <c r="CF4761">
        <v>308.14999999999998</v>
      </c>
      <c r="CG4761">
        <v>8</v>
      </c>
      <c r="CI4761">
        <v>9.9638970777949019E-5</v>
      </c>
      <c r="CJ4761">
        <v>88640.203376788762</v>
      </c>
      <c r="CK4761">
        <v>4.805360119269784E-5</v>
      </c>
      <c r="CL4761">
        <v>1.7593743789266972E-4</v>
      </c>
      <c r="CN4761">
        <v>-31.52827572171384</v>
      </c>
      <c r="CO4761">
        <v>-0.10990008119257069</v>
      </c>
      <c r="CP4761">
        <v>-16.5</v>
      </c>
    </row>
    <row r="4762" spans="17:94" x14ac:dyDescent="0.3">
      <c r="Q4762" s="55"/>
      <c r="AJ4762">
        <v>1.1571047739843334E-4</v>
      </c>
      <c r="AK4762">
        <v>0.01</v>
      </c>
      <c r="AL4762">
        <v>1</v>
      </c>
      <c r="AM4762">
        <v>1</v>
      </c>
      <c r="AN4762">
        <v>1</v>
      </c>
      <c r="AO4762">
        <v>9.9999999999999995E-7</v>
      </c>
      <c r="AP4762">
        <v>1.6900152351322043E-5</v>
      </c>
      <c r="AQ4762">
        <v>0.01</v>
      </c>
      <c r="AR4762">
        <v>0.01</v>
      </c>
      <c r="AS4762">
        <v>0.01</v>
      </c>
      <c r="AT4762">
        <v>0.01</v>
      </c>
      <c r="AU4762">
        <v>3.4932596917815127E-5</v>
      </c>
      <c r="AV4762">
        <v>1</v>
      </c>
      <c r="AW4762">
        <v>1</v>
      </c>
      <c r="AX4762">
        <v>1</v>
      </c>
      <c r="AY4762">
        <v>1</v>
      </c>
      <c r="AZ4762">
        <v>1</v>
      </c>
      <c r="BA4762">
        <v>0.01</v>
      </c>
      <c r="BB4762">
        <v>7.1458863051564981E-5</v>
      </c>
      <c r="BC4762">
        <v>1.0000000000000001E-9</v>
      </c>
      <c r="BD4762">
        <v>1E-3</v>
      </c>
      <c r="BE4762">
        <v>9.9638970777949026E-8</v>
      </c>
      <c r="BF4762">
        <v>1E-3</v>
      </c>
      <c r="BG4762">
        <v>9.9638970777949026E-8</v>
      </c>
      <c r="BH4762">
        <v>1E-3</v>
      </c>
      <c r="BI4762">
        <v>1.1059303319337579E-4</v>
      </c>
      <c r="BJ4762">
        <v>0.01</v>
      </c>
      <c r="BK4762">
        <v>4.8053601192697841E-8</v>
      </c>
      <c r="BL4762">
        <v>9.9999999999999995E-7</v>
      </c>
      <c r="BM4762">
        <v>0.14101367713758928</v>
      </c>
      <c r="BN4762">
        <v>0.01</v>
      </c>
      <c r="BO4762">
        <v>1</v>
      </c>
      <c r="BP4762">
        <v>9.9440803269116511E-4</v>
      </c>
      <c r="BQ4762">
        <v>0.01</v>
      </c>
      <c r="BR4762">
        <v>9.9999999999999995E-8</v>
      </c>
      <c r="BS4762">
        <v>1</v>
      </c>
      <c r="BT4762">
        <v>1E-8</v>
      </c>
      <c r="BU4762">
        <v>1.1571047739843314E-4</v>
      </c>
      <c r="BV4762">
        <v>2.6585759841846256E-3</v>
      </c>
      <c r="BW4762">
        <v>3.7691795401149199E-3</v>
      </c>
      <c r="BX4762">
        <v>1</v>
      </c>
      <c r="BZ4762">
        <v>-55</v>
      </c>
      <c r="CA4762">
        <v>3.3333333333333335</v>
      </c>
      <c r="CB4762">
        <v>0.01</v>
      </c>
      <c r="CC4762">
        <v>7</v>
      </c>
      <c r="CD4762">
        <v>1.0000000000000001E-9</v>
      </c>
      <c r="CE4762">
        <v>0.01</v>
      </c>
      <c r="CF4762">
        <v>308.14999999999998</v>
      </c>
      <c r="CG4762">
        <v>8</v>
      </c>
      <c r="CI4762">
        <v>9.9638970777949019E-5</v>
      </c>
      <c r="CJ4762">
        <v>141.01367713758927</v>
      </c>
      <c r="CK4762">
        <v>4.805360119269784E-5</v>
      </c>
      <c r="CL4762">
        <v>0.11059303319337578</v>
      </c>
      <c r="CN4762">
        <v>-31.52827572171384</v>
      </c>
      <c r="CO4762">
        <v>-0.10990008119257069</v>
      </c>
      <c r="CP4762">
        <v>-16.5</v>
      </c>
    </row>
    <row r="4763" spans="17:94" x14ac:dyDescent="0.3">
      <c r="Q4763" s="55"/>
      <c r="AJ4763">
        <v>1.1571047739843334E-4</v>
      </c>
      <c r="AK4763">
        <v>0.01</v>
      </c>
      <c r="AL4763">
        <v>1</v>
      </c>
      <c r="AM4763">
        <v>1</v>
      </c>
      <c r="AN4763">
        <v>1</v>
      </c>
      <c r="AO4763">
        <v>5.5912861011564034E-6</v>
      </c>
      <c r="AP4763">
        <v>9.4493586949372682E-5</v>
      </c>
      <c r="AQ4763">
        <v>0.01</v>
      </c>
      <c r="AR4763">
        <v>1.2762096206402242E-4</v>
      </c>
      <c r="AS4763">
        <v>4.7346018092867128E-4</v>
      </c>
      <c r="AT4763">
        <v>0.01</v>
      </c>
      <c r="AU4763">
        <v>6.24768546731856E-6</v>
      </c>
      <c r="AV4763">
        <v>1</v>
      </c>
      <c r="AW4763">
        <v>1</v>
      </c>
      <c r="AX4763">
        <v>1</v>
      </c>
      <c r="AY4763">
        <v>1</v>
      </c>
      <c r="AZ4763">
        <v>1</v>
      </c>
      <c r="BA4763">
        <v>0.01</v>
      </c>
      <c r="BB4763">
        <v>7.1458863051564981E-5</v>
      </c>
      <c r="BC4763">
        <v>1.0000000000000001E-9</v>
      </c>
      <c r="BD4763">
        <v>1E-3</v>
      </c>
      <c r="BE4763">
        <v>6.2632354628932725E-5</v>
      </c>
      <c r="BF4763">
        <v>1E-3</v>
      </c>
      <c r="BG4763">
        <v>9.9638970777949026E-8</v>
      </c>
      <c r="BH4763">
        <v>1E-3</v>
      </c>
      <c r="BI4763">
        <v>1.1059303319337579E-4</v>
      </c>
      <c r="BJ4763">
        <v>0.01</v>
      </c>
      <c r="BK4763">
        <v>3.0206154957237182E-5</v>
      </c>
      <c r="BL4763">
        <v>9.9999999999999995E-7</v>
      </c>
      <c r="BM4763">
        <v>88.640203376788762</v>
      </c>
      <c r="BN4763">
        <v>0.01</v>
      </c>
      <c r="BO4763">
        <v>1</v>
      </c>
      <c r="BP4763">
        <v>9.9440803269116511E-4</v>
      </c>
      <c r="BQ4763">
        <v>0.01</v>
      </c>
      <c r="BR4763">
        <v>9.9999999999999995E-8</v>
      </c>
      <c r="BS4763">
        <v>1</v>
      </c>
      <c r="BT4763">
        <v>1E-8</v>
      </c>
      <c r="BU4763">
        <v>1.1571047739843314E-4</v>
      </c>
      <c r="BV4763">
        <v>2.6585759841846256E-3</v>
      </c>
      <c r="BW4763">
        <v>3.7691795401149199E-3</v>
      </c>
      <c r="BX4763">
        <v>1</v>
      </c>
      <c r="BZ4763">
        <v>-55</v>
      </c>
      <c r="CA4763">
        <v>3.3333333333333335</v>
      </c>
      <c r="CB4763">
        <v>0.01</v>
      </c>
      <c r="CC4763">
        <v>7</v>
      </c>
      <c r="CD4763">
        <v>1.0000000000000001E-9</v>
      </c>
      <c r="CE4763">
        <v>0.01</v>
      </c>
      <c r="CF4763">
        <v>308.14999999999998</v>
      </c>
      <c r="CG4763">
        <v>8</v>
      </c>
      <c r="CI4763">
        <v>6.2632354628932727E-2</v>
      </c>
      <c r="CJ4763">
        <v>88640.203376788762</v>
      </c>
      <c r="CK4763">
        <v>3.0206154957237181E-2</v>
      </c>
      <c r="CL4763">
        <v>0.11059303319337578</v>
      </c>
      <c r="CN4763">
        <v>-31.52827572171384</v>
      </c>
      <c r="CO4763">
        <v>-0.10990008119257069</v>
      </c>
      <c r="CP4763">
        <v>-16.5</v>
      </c>
    </row>
    <row r="4764" spans="17:94" x14ac:dyDescent="0.3">
      <c r="Q4764" s="55"/>
      <c r="AJ4764">
        <v>1.1571047739843334E-4</v>
      </c>
      <c r="AK4764">
        <v>0.01</v>
      </c>
      <c r="AL4764">
        <v>1</v>
      </c>
      <c r="AM4764">
        <v>1</v>
      </c>
      <c r="AN4764">
        <v>1</v>
      </c>
      <c r="AO4764">
        <v>6.637123947803936E-6</v>
      </c>
      <c r="AP4764">
        <v>1.1216840589249472E-4</v>
      </c>
      <c r="AQ4764">
        <v>0.01</v>
      </c>
      <c r="AR4764">
        <v>3.1996816254392111E-3</v>
      </c>
      <c r="AS4764">
        <v>0.01</v>
      </c>
      <c r="AT4764">
        <v>0.01</v>
      </c>
      <c r="AU4764">
        <v>5.2632129808836069E-6</v>
      </c>
      <c r="AV4764">
        <v>1</v>
      </c>
      <c r="AW4764">
        <v>1</v>
      </c>
      <c r="AX4764">
        <v>1</v>
      </c>
      <c r="AY4764">
        <v>1</v>
      </c>
      <c r="AZ4764">
        <v>1</v>
      </c>
      <c r="BA4764">
        <v>0.01</v>
      </c>
      <c r="BB4764">
        <v>7.1458863051564981E-5</v>
      </c>
      <c r="BC4764">
        <v>1.0000000000000001E-9</v>
      </c>
      <c r="BD4764">
        <v>1E-3</v>
      </c>
      <c r="BE4764">
        <v>2.4981239666250288E-6</v>
      </c>
      <c r="BF4764">
        <v>1E-3</v>
      </c>
      <c r="BG4764">
        <v>9.9638970777949026E-8</v>
      </c>
      <c r="BH4764">
        <v>1E-3</v>
      </c>
      <c r="BI4764">
        <v>2.7727615470639873E-3</v>
      </c>
      <c r="BJ4764">
        <v>0.01</v>
      </c>
      <c r="BK4764">
        <v>3.0206154957237182E-5</v>
      </c>
      <c r="BL4764">
        <v>9.9999999999999995E-7</v>
      </c>
      <c r="BM4764">
        <v>3.5354605103698642</v>
      </c>
      <c r="BN4764">
        <v>0.01</v>
      </c>
      <c r="BO4764">
        <v>1</v>
      </c>
      <c r="BP4764">
        <v>9.9440803269116511E-4</v>
      </c>
      <c r="BQ4764">
        <v>0.01</v>
      </c>
      <c r="BR4764">
        <v>9.9999999999999995E-8</v>
      </c>
      <c r="BS4764">
        <v>1</v>
      </c>
      <c r="BT4764">
        <v>1E-8</v>
      </c>
      <c r="BU4764">
        <v>1.1571047739843314E-4</v>
      </c>
      <c r="BV4764">
        <v>2.6585759841846256E-3</v>
      </c>
      <c r="BW4764">
        <v>3.7691795401149199E-3</v>
      </c>
      <c r="BX4764">
        <v>1</v>
      </c>
      <c r="BZ4764">
        <v>-55</v>
      </c>
      <c r="CA4764">
        <v>3.3333333333333335</v>
      </c>
      <c r="CB4764">
        <v>0.01</v>
      </c>
      <c r="CC4764">
        <v>7</v>
      </c>
      <c r="CD4764">
        <v>1.0000000000000001E-9</v>
      </c>
      <c r="CE4764">
        <v>0.01</v>
      </c>
      <c r="CF4764">
        <v>308.14999999999998</v>
      </c>
      <c r="CG4764">
        <v>8</v>
      </c>
      <c r="CI4764">
        <v>2.4981239666250288E-3</v>
      </c>
      <c r="CJ4764">
        <v>3535.4605103698641</v>
      </c>
      <c r="CK4764">
        <v>3.0206154957237181E-2</v>
      </c>
      <c r="CL4764">
        <v>2.7727615470639875</v>
      </c>
      <c r="CN4764">
        <v>-31.52827572171384</v>
      </c>
      <c r="CO4764">
        <v>-0.10990008119257069</v>
      </c>
      <c r="CP4764">
        <v>-16.5</v>
      </c>
    </row>
    <row r="4765" spans="17:94" x14ac:dyDescent="0.3">
      <c r="Q4765" s="55"/>
      <c r="AJ4765">
        <v>1.1571047739843334E-4</v>
      </c>
      <c r="AK4765">
        <v>0.01</v>
      </c>
      <c r="AL4765">
        <v>1</v>
      </c>
      <c r="AM4765">
        <v>1</v>
      </c>
      <c r="AN4765">
        <v>1</v>
      </c>
      <c r="AO4765">
        <v>5.5912861011564034E-6</v>
      </c>
      <c r="AP4765">
        <v>9.4493586949372682E-5</v>
      </c>
      <c r="AQ4765">
        <v>0.01</v>
      </c>
      <c r="AR4765">
        <v>1.2762096206402242E-4</v>
      </c>
      <c r="AS4765">
        <v>4.7346018092867128E-4</v>
      </c>
      <c r="AT4765">
        <v>0.01</v>
      </c>
      <c r="AU4765">
        <v>6.24768546731856E-6</v>
      </c>
      <c r="AV4765">
        <v>1</v>
      </c>
      <c r="AW4765">
        <v>1</v>
      </c>
      <c r="AX4765">
        <v>1</v>
      </c>
      <c r="AY4765">
        <v>1</v>
      </c>
      <c r="AZ4765">
        <v>1</v>
      </c>
      <c r="BA4765">
        <v>0.01</v>
      </c>
      <c r="BB4765">
        <v>7.1458863051564981E-5</v>
      </c>
      <c r="BC4765">
        <v>1.0000000000000001E-9</v>
      </c>
      <c r="BD4765">
        <v>1E-3</v>
      </c>
      <c r="BE4765">
        <v>9.9638970777949026E-8</v>
      </c>
      <c r="BF4765">
        <v>1E-3</v>
      </c>
      <c r="BG4765">
        <v>9.9638970777949026E-8</v>
      </c>
      <c r="BH4765">
        <v>1E-3</v>
      </c>
      <c r="BI4765">
        <v>1.1059303319337579E-4</v>
      </c>
      <c r="BJ4765">
        <v>0.01</v>
      </c>
      <c r="BK4765">
        <v>3.0206154957237182E-5</v>
      </c>
      <c r="BL4765">
        <v>9.9999999999999995E-7</v>
      </c>
      <c r="BM4765">
        <v>88.640203376788762</v>
      </c>
      <c r="BN4765">
        <v>0.01</v>
      </c>
      <c r="BO4765">
        <v>1</v>
      </c>
      <c r="BP4765">
        <v>9.9440803269116511E-4</v>
      </c>
      <c r="BQ4765">
        <v>0.01</v>
      </c>
      <c r="BR4765">
        <v>9.9999999999999995E-8</v>
      </c>
      <c r="BS4765">
        <v>1</v>
      </c>
      <c r="BT4765">
        <v>1E-8</v>
      </c>
      <c r="BU4765">
        <v>1.1571047739843314E-4</v>
      </c>
      <c r="BV4765">
        <v>2.6585759841846256E-3</v>
      </c>
      <c r="BW4765">
        <v>3.7691795401149199E-3</v>
      </c>
      <c r="BX4765">
        <v>1</v>
      </c>
      <c r="BZ4765">
        <v>-55</v>
      </c>
      <c r="CA4765">
        <v>3.3333333333333335</v>
      </c>
      <c r="CB4765">
        <v>0.01</v>
      </c>
      <c r="CC4765">
        <v>7</v>
      </c>
      <c r="CD4765">
        <v>1.0000000000000001E-9</v>
      </c>
      <c r="CE4765">
        <v>0.01</v>
      </c>
      <c r="CF4765">
        <v>308.14999999999998</v>
      </c>
      <c r="CG4765">
        <v>8</v>
      </c>
      <c r="CI4765">
        <v>9.9638970777949019E-5</v>
      </c>
      <c r="CJ4765">
        <v>88640.203376788762</v>
      </c>
      <c r="CK4765">
        <v>3.0206154957237181E-2</v>
      </c>
      <c r="CL4765">
        <v>0.11059303319337578</v>
      </c>
      <c r="CN4765">
        <v>-31.52827572171384</v>
      </c>
      <c r="CO4765">
        <v>-0.10990008119257069</v>
      </c>
      <c r="CP4765">
        <v>-16.5</v>
      </c>
    </row>
    <row r="4766" spans="17:94" x14ac:dyDescent="0.3">
      <c r="Q4766" s="55"/>
      <c r="AJ4766">
        <v>1.1571047739843334E-4</v>
      </c>
      <c r="AK4766">
        <v>0.01</v>
      </c>
      <c r="AL4766">
        <v>1</v>
      </c>
      <c r="AM4766">
        <v>1</v>
      </c>
      <c r="AN4766">
        <v>1</v>
      </c>
      <c r="AO4766">
        <v>5.5912861011564034E-6</v>
      </c>
      <c r="AP4766">
        <v>9.4493586949372682E-5</v>
      </c>
      <c r="AQ4766">
        <v>0.01</v>
      </c>
      <c r="AR4766">
        <v>1.2762096206402242E-4</v>
      </c>
      <c r="AS4766">
        <v>4.7346018092867128E-4</v>
      </c>
      <c r="AT4766">
        <v>0.01</v>
      </c>
      <c r="AU4766">
        <v>6.24768546731856E-6</v>
      </c>
      <c r="AV4766">
        <v>1</v>
      </c>
      <c r="AW4766">
        <v>1</v>
      </c>
      <c r="AX4766">
        <v>1</v>
      </c>
      <c r="AY4766">
        <v>1</v>
      </c>
      <c r="AZ4766">
        <v>1</v>
      </c>
      <c r="BA4766">
        <v>0.01</v>
      </c>
      <c r="BB4766">
        <v>7.1458863051564981E-5</v>
      </c>
      <c r="BC4766">
        <v>1.0000000000000001E-9</v>
      </c>
      <c r="BD4766">
        <v>1E-3</v>
      </c>
      <c r="BE4766">
        <v>6.2632354628932725E-5</v>
      </c>
      <c r="BF4766">
        <v>1E-3</v>
      </c>
      <c r="BG4766">
        <v>9.9638970777949026E-8</v>
      </c>
      <c r="BH4766">
        <v>1E-3</v>
      </c>
      <c r="BI4766">
        <v>1.1059303319337579E-4</v>
      </c>
      <c r="BJ4766">
        <v>0.01</v>
      </c>
      <c r="BK4766">
        <v>4.8053601192697841E-8</v>
      </c>
      <c r="BL4766">
        <v>9.9999999999999995E-7</v>
      </c>
      <c r="BM4766">
        <v>88.640203376788762</v>
      </c>
      <c r="BN4766">
        <v>0.01</v>
      </c>
      <c r="BO4766">
        <v>1</v>
      </c>
      <c r="BP4766">
        <v>9.9440803269116511E-4</v>
      </c>
      <c r="BQ4766">
        <v>0.01</v>
      </c>
      <c r="BR4766">
        <v>9.9999999999999995E-8</v>
      </c>
      <c r="BS4766">
        <v>1</v>
      </c>
      <c r="BT4766">
        <v>1E-8</v>
      </c>
      <c r="BU4766">
        <v>1.1571047739843314E-4</v>
      </c>
      <c r="BV4766">
        <v>2.6585759841846256E-3</v>
      </c>
      <c r="BW4766">
        <v>3.7691795401149199E-3</v>
      </c>
      <c r="BX4766">
        <v>1</v>
      </c>
      <c r="BZ4766">
        <v>-55</v>
      </c>
      <c r="CA4766">
        <v>3.3333333333333335</v>
      </c>
      <c r="CB4766">
        <v>0.01</v>
      </c>
      <c r="CC4766">
        <v>7</v>
      </c>
      <c r="CD4766">
        <v>1.0000000000000001E-9</v>
      </c>
      <c r="CE4766">
        <v>0.01</v>
      </c>
      <c r="CF4766">
        <v>308.14999999999998</v>
      </c>
      <c r="CG4766">
        <v>8</v>
      </c>
      <c r="CI4766">
        <v>6.2632354628932727E-2</v>
      </c>
      <c r="CJ4766">
        <v>88640.203376788762</v>
      </c>
      <c r="CK4766">
        <v>4.805360119269784E-5</v>
      </c>
      <c r="CL4766">
        <v>0.11059303319337578</v>
      </c>
      <c r="CN4766">
        <v>-31.52827572171384</v>
      </c>
      <c r="CO4766">
        <v>-0.10990008119257069</v>
      </c>
      <c r="CP4766">
        <v>-16.5</v>
      </c>
    </row>
    <row r="4767" spans="17:94" x14ac:dyDescent="0.3">
      <c r="Q4767" s="55"/>
      <c r="AJ4767">
        <v>1.1571047739843334E-4</v>
      </c>
      <c r="AK4767">
        <v>0.01</v>
      </c>
      <c r="AL4767">
        <v>1</v>
      </c>
      <c r="AM4767">
        <v>1</v>
      </c>
      <c r="AN4767">
        <v>1</v>
      </c>
      <c r="AO4767">
        <v>9.9999999999999995E-7</v>
      </c>
      <c r="AP4767">
        <v>1.6900152351322043E-5</v>
      </c>
      <c r="AQ4767">
        <v>0.01</v>
      </c>
      <c r="AR4767">
        <v>3.1996816254392111E-3</v>
      </c>
      <c r="AS4767">
        <v>0.01</v>
      </c>
      <c r="AT4767">
        <v>0.01</v>
      </c>
      <c r="AU4767">
        <v>3.4932596917815127E-5</v>
      </c>
      <c r="AV4767">
        <v>1</v>
      </c>
      <c r="AW4767">
        <v>1</v>
      </c>
      <c r="AX4767">
        <v>1</v>
      </c>
      <c r="AY4767">
        <v>1</v>
      </c>
      <c r="AZ4767">
        <v>1</v>
      </c>
      <c r="BA4767">
        <v>0.01</v>
      </c>
      <c r="BB4767">
        <v>7.1458863051564981E-5</v>
      </c>
      <c r="BC4767">
        <v>1.0000000000000001E-9</v>
      </c>
      <c r="BD4767">
        <v>1E-3</v>
      </c>
      <c r="BE4767">
        <v>2.4981239666250288E-6</v>
      </c>
      <c r="BF4767">
        <v>1E-3</v>
      </c>
      <c r="BG4767">
        <v>9.9638970777949026E-8</v>
      </c>
      <c r="BH4767">
        <v>1E-3</v>
      </c>
      <c r="BI4767">
        <v>4.4110605197414279E-6</v>
      </c>
      <c r="BJ4767">
        <v>0.01</v>
      </c>
      <c r="BK4767">
        <v>3.0206154957237182E-5</v>
      </c>
      <c r="BL4767">
        <v>9.9999999999999995E-7</v>
      </c>
      <c r="BM4767">
        <v>3.5354605103698642</v>
      </c>
      <c r="BN4767">
        <v>0.01</v>
      </c>
      <c r="BO4767">
        <v>1</v>
      </c>
      <c r="BP4767">
        <v>9.9440803269116511E-4</v>
      </c>
      <c r="BQ4767">
        <v>0.01</v>
      </c>
      <c r="BR4767">
        <v>9.9999999999999995E-8</v>
      </c>
      <c r="BS4767">
        <v>1</v>
      </c>
      <c r="BT4767">
        <v>1E-8</v>
      </c>
      <c r="BU4767">
        <v>1.1571047739843314E-4</v>
      </c>
      <c r="BV4767">
        <v>2.6585759841846256E-3</v>
      </c>
      <c r="BW4767">
        <v>3.7691795401149199E-3</v>
      </c>
      <c r="BX4767">
        <v>1</v>
      </c>
      <c r="BZ4767">
        <v>-55</v>
      </c>
      <c r="CA4767">
        <v>3.3333333333333335</v>
      </c>
      <c r="CB4767">
        <v>0.01</v>
      </c>
      <c r="CC4767">
        <v>7</v>
      </c>
      <c r="CD4767">
        <v>1.0000000000000001E-9</v>
      </c>
      <c r="CE4767">
        <v>0.01</v>
      </c>
      <c r="CF4767">
        <v>308.14999999999998</v>
      </c>
      <c r="CG4767">
        <v>8</v>
      </c>
      <c r="CI4767">
        <v>2.4981239666250288E-3</v>
      </c>
      <c r="CJ4767">
        <v>3535.4605103698641</v>
      </c>
      <c r="CK4767">
        <v>3.0206154957237181E-2</v>
      </c>
      <c r="CL4767">
        <v>4.4110605197414275E-3</v>
      </c>
      <c r="CN4767">
        <v>-31.52827572171384</v>
      </c>
      <c r="CO4767">
        <v>-0.10990008119257069</v>
      </c>
      <c r="CP4767">
        <v>-16.5</v>
      </c>
    </row>
    <row r="4768" spans="17:94" x14ac:dyDescent="0.3">
      <c r="Q4768" s="55"/>
      <c r="AJ4768">
        <v>1.1571047739843334E-4</v>
      </c>
      <c r="AK4768">
        <v>0.01</v>
      </c>
      <c r="AL4768">
        <v>1</v>
      </c>
      <c r="AM4768">
        <v>1</v>
      </c>
      <c r="AN4768">
        <v>1</v>
      </c>
      <c r="AO4768">
        <v>9.9999999999999995E-7</v>
      </c>
      <c r="AP4768">
        <v>1.6900152351322043E-5</v>
      </c>
      <c r="AQ4768">
        <v>0.01</v>
      </c>
      <c r="AR4768">
        <v>1.2762096206402242E-4</v>
      </c>
      <c r="AS4768">
        <v>4.7346018092867128E-4</v>
      </c>
      <c r="AT4768">
        <v>0.01</v>
      </c>
      <c r="AU4768">
        <v>3.4932596917815127E-5</v>
      </c>
      <c r="AV4768">
        <v>1</v>
      </c>
      <c r="AW4768">
        <v>1</v>
      </c>
      <c r="AX4768">
        <v>1</v>
      </c>
      <c r="AY4768">
        <v>1</v>
      </c>
      <c r="AZ4768">
        <v>1</v>
      </c>
      <c r="BA4768">
        <v>0.01</v>
      </c>
      <c r="BB4768">
        <v>7.1458863051564981E-5</v>
      </c>
      <c r="BC4768">
        <v>1.0000000000000001E-9</v>
      </c>
      <c r="BD4768">
        <v>1E-3</v>
      </c>
      <c r="BE4768">
        <v>9.9638970777949026E-8</v>
      </c>
      <c r="BF4768">
        <v>1E-3</v>
      </c>
      <c r="BG4768">
        <v>9.9638970777949026E-8</v>
      </c>
      <c r="BH4768">
        <v>1E-3</v>
      </c>
      <c r="BI4768">
        <v>1.7593743789266973E-7</v>
      </c>
      <c r="BJ4768">
        <v>0.01</v>
      </c>
      <c r="BK4768">
        <v>3.0206154957237182E-5</v>
      </c>
      <c r="BL4768">
        <v>9.9999999999999995E-7</v>
      </c>
      <c r="BM4768">
        <v>88.640203376788762</v>
      </c>
      <c r="BN4768">
        <v>0.01</v>
      </c>
      <c r="BO4768">
        <v>1</v>
      </c>
      <c r="BP4768">
        <v>9.9440803269116511E-4</v>
      </c>
      <c r="BQ4768">
        <v>0.01</v>
      </c>
      <c r="BR4768">
        <v>9.9999999999999995E-8</v>
      </c>
      <c r="BS4768">
        <v>1</v>
      </c>
      <c r="BT4768">
        <v>1E-8</v>
      </c>
      <c r="BU4768">
        <v>1.1571047739843314E-4</v>
      </c>
      <c r="BV4768">
        <v>2.6585759841846256E-3</v>
      </c>
      <c r="BW4768">
        <v>3.7691795401149199E-3</v>
      </c>
      <c r="BX4768">
        <v>1</v>
      </c>
      <c r="BZ4768">
        <v>-55</v>
      </c>
      <c r="CA4768">
        <v>3.3333333333333335</v>
      </c>
      <c r="CB4768">
        <v>0.01</v>
      </c>
      <c r="CC4768">
        <v>7</v>
      </c>
      <c r="CD4768">
        <v>1.0000000000000001E-9</v>
      </c>
      <c r="CE4768">
        <v>0.01</v>
      </c>
      <c r="CF4768">
        <v>308.14999999999998</v>
      </c>
      <c r="CG4768">
        <v>8</v>
      </c>
      <c r="CI4768">
        <v>9.9638970777949019E-5</v>
      </c>
      <c r="CJ4768">
        <v>88640.203376788762</v>
      </c>
      <c r="CK4768">
        <v>3.0206154957237181E-2</v>
      </c>
      <c r="CL4768">
        <v>1.7593743789266972E-4</v>
      </c>
      <c r="CN4768">
        <v>-31.52827572171384</v>
      </c>
      <c r="CO4768">
        <v>-0.10990008119257069</v>
      </c>
      <c r="CP4768">
        <v>-16.5</v>
      </c>
    </row>
    <row r="4769" spans="17:94" x14ac:dyDescent="0.3">
      <c r="Q4769" s="55"/>
      <c r="AJ4769">
        <v>1.1571047739843334E-4</v>
      </c>
      <c r="AK4769">
        <v>0.01</v>
      </c>
      <c r="AL4769">
        <v>1</v>
      </c>
      <c r="AM4769">
        <v>1</v>
      </c>
      <c r="AN4769">
        <v>1</v>
      </c>
      <c r="AO4769">
        <v>6.637123947803936E-6</v>
      </c>
      <c r="AP4769">
        <v>1.1216840589249472E-4</v>
      </c>
      <c r="AQ4769">
        <v>0.01</v>
      </c>
      <c r="AR4769">
        <v>3.1996816254392111E-3</v>
      </c>
      <c r="AS4769">
        <v>0.01</v>
      </c>
      <c r="AT4769">
        <v>0.01</v>
      </c>
      <c r="AU4769">
        <v>5.2632129808836069E-6</v>
      </c>
      <c r="AV4769">
        <v>1</v>
      </c>
      <c r="AW4769">
        <v>1</v>
      </c>
      <c r="AX4769">
        <v>1</v>
      </c>
      <c r="AY4769">
        <v>1</v>
      </c>
      <c r="AZ4769">
        <v>1</v>
      </c>
      <c r="BA4769">
        <v>0.01</v>
      </c>
      <c r="BB4769">
        <v>7.1458863051564981E-5</v>
      </c>
      <c r="BC4769">
        <v>1.0000000000000001E-9</v>
      </c>
      <c r="BD4769">
        <v>1E-3</v>
      </c>
      <c r="BE4769">
        <v>2.4981239666250288E-6</v>
      </c>
      <c r="BF4769">
        <v>1E-3</v>
      </c>
      <c r="BG4769">
        <v>9.9638970777949026E-8</v>
      </c>
      <c r="BH4769">
        <v>1E-3</v>
      </c>
      <c r="BI4769">
        <v>2.7727615470639873E-3</v>
      </c>
      <c r="BJ4769">
        <v>0.01</v>
      </c>
      <c r="BK4769">
        <v>4.8053601192697841E-8</v>
      </c>
      <c r="BL4769">
        <v>9.9999999999999995E-7</v>
      </c>
      <c r="BM4769">
        <v>3.5354605103698642</v>
      </c>
      <c r="BN4769">
        <v>0.01</v>
      </c>
      <c r="BO4769">
        <v>1</v>
      </c>
      <c r="BP4769">
        <v>9.9440803269116511E-4</v>
      </c>
      <c r="BQ4769">
        <v>0.01</v>
      </c>
      <c r="BR4769">
        <v>9.9999999999999995E-8</v>
      </c>
      <c r="BS4769">
        <v>1</v>
      </c>
      <c r="BT4769">
        <v>1E-8</v>
      </c>
      <c r="BU4769">
        <v>1.1571047739843314E-4</v>
      </c>
      <c r="BV4769">
        <v>2.6585759841846256E-3</v>
      </c>
      <c r="BW4769">
        <v>3.7691795401149199E-3</v>
      </c>
      <c r="BX4769">
        <v>1</v>
      </c>
      <c r="BZ4769">
        <v>-55</v>
      </c>
      <c r="CA4769">
        <v>3.3333333333333335</v>
      </c>
      <c r="CB4769">
        <v>0.01</v>
      </c>
      <c r="CC4769">
        <v>7</v>
      </c>
      <c r="CD4769">
        <v>1.0000000000000001E-9</v>
      </c>
      <c r="CE4769">
        <v>0.01</v>
      </c>
      <c r="CF4769">
        <v>308.14999999999998</v>
      </c>
      <c r="CG4769">
        <v>8</v>
      </c>
      <c r="CI4769">
        <v>2.4981239666250288E-3</v>
      </c>
      <c r="CJ4769">
        <v>3535.4605103698641</v>
      </c>
      <c r="CK4769">
        <v>4.805360119269784E-5</v>
      </c>
      <c r="CL4769">
        <v>2.7727615470639875</v>
      </c>
      <c r="CN4769">
        <v>-31.52827572171384</v>
      </c>
      <c r="CO4769">
        <v>-0.10990008119257069</v>
      </c>
      <c r="CP4769">
        <v>-16.5</v>
      </c>
    </row>
    <row r="4770" spans="17:94" x14ac:dyDescent="0.3">
      <c r="Q4770" s="55"/>
      <c r="AJ4770">
        <v>1.1571047739843334E-4</v>
      </c>
      <c r="AK4770">
        <v>0.01</v>
      </c>
      <c r="AL4770">
        <v>1</v>
      </c>
      <c r="AM4770">
        <v>1</v>
      </c>
      <c r="AN4770">
        <v>1</v>
      </c>
      <c r="AO4770">
        <v>9.9999999999999995E-7</v>
      </c>
      <c r="AP4770">
        <v>1.6900152351322043E-5</v>
      </c>
      <c r="AQ4770">
        <v>0.01</v>
      </c>
      <c r="AR4770">
        <v>0.01</v>
      </c>
      <c r="AS4770">
        <v>0.01</v>
      </c>
      <c r="AT4770">
        <v>0.01</v>
      </c>
      <c r="AU4770">
        <v>3.4932596917815127E-5</v>
      </c>
      <c r="AV4770">
        <v>1</v>
      </c>
      <c r="AW4770">
        <v>1</v>
      </c>
      <c r="AX4770">
        <v>1</v>
      </c>
      <c r="AY4770">
        <v>1</v>
      </c>
      <c r="AZ4770">
        <v>1</v>
      </c>
      <c r="BA4770">
        <v>0.01</v>
      </c>
      <c r="BB4770">
        <v>7.1458863051564981E-5</v>
      </c>
      <c r="BC4770">
        <v>1.0000000000000001E-9</v>
      </c>
      <c r="BD4770">
        <v>1E-3</v>
      </c>
      <c r="BE4770">
        <v>9.9638970777949026E-8</v>
      </c>
      <c r="BF4770">
        <v>1E-3</v>
      </c>
      <c r="BG4770">
        <v>9.9638970777949026E-8</v>
      </c>
      <c r="BH4770">
        <v>1E-3</v>
      </c>
      <c r="BI4770">
        <v>1.1059303319337579E-4</v>
      </c>
      <c r="BJ4770">
        <v>0.01</v>
      </c>
      <c r="BK4770">
        <v>3.0206154957237182E-5</v>
      </c>
      <c r="BL4770">
        <v>9.9999999999999995E-7</v>
      </c>
      <c r="BM4770">
        <v>0.14101367713758928</v>
      </c>
      <c r="BN4770">
        <v>0.01</v>
      </c>
      <c r="BO4770">
        <v>1</v>
      </c>
      <c r="BP4770">
        <v>9.9440803269116511E-4</v>
      </c>
      <c r="BQ4770">
        <v>0.01</v>
      </c>
      <c r="BR4770">
        <v>9.9999999999999995E-8</v>
      </c>
      <c r="BS4770">
        <v>1</v>
      </c>
      <c r="BT4770">
        <v>1E-8</v>
      </c>
      <c r="BU4770">
        <v>1.1571047739843314E-4</v>
      </c>
      <c r="BV4770">
        <v>2.6585759841846256E-3</v>
      </c>
      <c r="BW4770">
        <v>3.7691795401149199E-3</v>
      </c>
      <c r="BX4770">
        <v>1</v>
      </c>
      <c r="BZ4770">
        <v>-55</v>
      </c>
      <c r="CA4770">
        <v>3.3333333333333335</v>
      </c>
      <c r="CB4770">
        <v>0.01</v>
      </c>
      <c r="CC4770">
        <v>7</v>
      </c>
      <c r="CD4770">
        <v>1.0000000000000001E-9</v>
      </c>
      <c r="CE4770">
        <v>0.01</v>
      </c>
      <c r="CF4770">
        <v>308.14999999999998</v>
      </c>
      <c r="CG4770">
        <v>8</v>
      </c>
      <c r="CI4770">
        <v>9.9638970777949019E-5</v>
      </c>
      <c r="CJ4770">
        <v>141.01367713758927</v>
      </c>
      <c r="CK4770">
        <v>3.0206154957237181E-2</v>
      </c>
      <c r="CL4770">
        <v>0.11059303319337578</v>
      </c>
      <c r="CN4770">
        <v>-31.52827572171384</v>
      </c>
      <c r="CO4770">
        <v>-0.10990008119257069</v>
      </c>
      <c r="CP4770">
        <v>-16.5</v>
      </c>
    </row>
    <row r="4771" spans="17:94" x14ac:dyDescent="0.3">
      <c r="Q4771" s="55"/>
      <c r="AJ4771">
        <v>1.1571047739843334E-4</v>
      </c>
      <c r="AK4771">
        <v>0.01</v>
      </c>
      <c r="AL4771">
        <v>1</v>
      </c>
      <c r="AM4771">
        <v>1</v>
      </c>
      <c r="AN4771">
        <v>1</v>
      </c>
      <c r="AO4771">
        <v>5.5912861011564034E-6</v>
      </c>
      <c r="AP4771">
        <v>9.4493586949372682E-5</v>
      </c>
      <c r="AQ4771">
        <v>0.01</v>
      </c>
      <c r="AR4771">
        <v>1.2762096206402242E-4</v>
      </c>
      <c r="AS4771">
        <v>4.7346018092867128E-4</v>
      </c>
      <c r="AT4771">
        <v>0.01</v>
      </c>
      <c r="AU4771">
        <v>6.24768546731856E-6</v>
      </c>
      <c r="AV4771">
        <v>1</v>
      </c>
      <c r="AW4771">
        <v>1</v>
      </c>
      <c r="AX4771">
        <v>1</v>
      </c>
      <c r="AY4771">
        <v>1</v>
      </c>
      <c r="AZ4771">
        <v>1</v>
      </c>
      <c r="BA4771">
        <v>0.01</v>
      </c>
      <c r="BB4771">
        <v>7.1458863051564981E-5</v>
      </c>
      <c r="BC4771">
        <v>1.0000000000000001E-9</v>
      </c>
      <c r="BD4771">
        <v>1E-3</v>
      </c>
      <c r="BE4771">
        <v>9.9638970777949026E-8</v>
      </c>
      <c r="BF4771">
        <v>1E-3</v>
      </c>
      <c r="BG4771">
        <v>9.9638970777949026E-8</v>
      </c>
      <c r="BH4771">
        <v>1E-3</v>
      </c>
      <c r="BI4771">
        <v>1.1059303319337579E-4</v>
      </c>
      <c r="BJ4771">
        <v>0.01</v>
      </c>
      <c r="BK4771">
        <v>4.8053601192697841E-8</v>
      </c>
      <c r="BL4771">
        <v>9.9999999999999995E-7</v>
      </c>
      <c r="BM4771">
        <v>88.640203376788762</v>
      </c>
      <c r="BN4771">
        <v>0.01</v>
      </c>
      <c r="BO4771">
        <v>1</v>
      </c>
      <c r="BP4771">
        <v>9.9440803269116511E-4</v>
      </c>
      <c r="BQ4771">
        <v>0.01</v>
      </c>
      <c r="BR4771">
        <v>9.9999999999999995E-8</v>
      </c>
      <c r="BS4771">
        <v>1</v>
      </c>
      <c r="BT4771">
        <v>1E-8</v>
      </c>
      <c r="BU4771">
        <v>1.1571047739843314E-4</v>
      </c>
      <c r="BV4771">
        <v>2.6585759841846256E-3</v>
      </c>
      <c r="BW4771">
        <v>3.7691795401149199E-3</v>
      </c>
      <c r="BX4771">
        <v>1</v>
      </c>
      <c r="BZ4771">
        <v>-55</v>
      </c>
      <c r="CA4771">
        <v>3.3333333333333335</v>
      </c>
      <c r="CB4771">
        <v>0.01</v>
      </c>
      <c r="CC4771">
        <v>7</v>
      </c>
      <c r="CD4771">
        <v>1.0000000000000001E-9</v>
      </c>
      <c r="CE4771">
        <v>0.01</v>
      </c>
      <c r="CF4771">
        <v>308.14999999999998</v>
      </c>
      <c r="CG4771">
        <v>8</v>
      </c>
      <c r="CI4771">
        <v>9.9638970777949019E-5</v>
      </c>
      <c r="CJ4771">
        <v>88640.203376788762</v>
      </c>
      <c r="CK4771">
        <v>4.805360119269784E-5</v>
      </c>
      <c r="CL4771">
        <v>0.11059303319337578</v>
      </c>
      <c r="CN4771">
        <v>-31.52827572171384</v>
      </c>
      <c r="CO4771">
        <v>-0.10990008119257069</v>
      </c>
      <c r="CP4771">
        <v>-16.5</v>
      </c>
    </row>
    <row r="4772" spans="17:94" x14ac:dyDescent="0.3">
      <c r="Q4772" s="55"/>
      <c r="AJ4772">
        <v>1.1571047739843334E-4</v>
      </c>
      <c r="AK4772">
        <v>0.01</v>
      </c>
      <c r="AL4772">
        <v>1</v>
      </c>
      <c r="AM4772">
        <v>1</v>
      </c>
      <c r="AN4772">
        <v>1</v>
      </c>
      <c r="AO4772">
        <v>5.5912861011564034E-6</v>
      </c>
      <c r="AP4772">
        <v>9.4493586949372682E-5</v>
      </c>
      <c r="AQ4772">
        <v>0.01</v>
      </c>
      <c r="AR4772">
        <v>1.2762096206402242E-4</v>
      </c>
      <c r="AS4772">
        <v>4.7346018092867128E-4</v>
      </c>
      <c r="AT4772">
        <v>0.01</v>
      </c>
      <c r="AU4772">
        <v>6.24768546731856E-6</v>
      </c>
      <c r="AV4772">
        <v>1</v>
      </c>
      <c r="AW4772">
        <v>1</v>
      </c>
      <c r="AX4772">
        <v>1</v>
      </c>
      <c r="AY4772">
        <v>1</v>
      </c>
      <c r="AZ4772">
        <v>1</v>
      </c>
      <c r="BA4772">
        <v>0.01</v>
      </c>
      <c r="BB4772">
        <v>7.1458863051564981E-5</v>
      </c>
      <c r="BC4772">
        <v>1.0000000000000001E-9</v>
      </c>
      <c r="BD4772">
        <v>1E-3</v>
      </c>
      <c r="BE4772">
        <v>6.2632354628932725E-5</v>
      </c>
      <c r="BF4772">
        <v>1E-3</v>
      </c>
      <c r="BG4772">
        <v>9.9638970777949026E-8</v>
      </c>
      <c r="BH4772">
        <v>1E-3</v>
      </c>
      <c r="BI4772">
        <v>1.1059303319337579E-4</v>
      </c>
      <c r="BJ4772">
        <v>0.01</v>
      </c>
      <c r="BK4772">
        <v>4.8053601192697841E-8</v>
      </c>
      <c r="BL4772">
        <v>9.9999999999999995E-7</v>
      </c>
      <c r="BM4772">
        <v>88.640203376788762</v>
      </c>
      <c r="BN4772">
        <v>0.01</v>
      </c>
      <c r="BO4772">
        <v>1</v>
      </c>
      <c r="BP4772">
        <v>9.9440803269116511E-4</v>
      </c>
      <c r="BQ4772">
        <v>0.01</v>
      </c>
      <c r="BR4772">
        <v>9.9999999999999995E-8</v>
      </c>
      <c r="BS4772">
        <v>1</v>
      </c>
      <c r="BT4772">
        <v>1E-8</v>
      </c>
      <c r="BU4772">
        <v>1.1571047739843314E-4</v>
      </c>
      <c r="BV4772">
        <v>2.6585759841846256E-3</v>
      </c>
      <c r="BW4772">
        <v>3.7691795401149199E-3</v>
      </c>
      <c r="BX4772">
        <v>1</v>
      </c>
      <c r="BZ4772">
        <v>-55</v>
      </c>
      <c r="CA4772">
        <v>3.3333333333333335</v>
      </c>
      <c r="CB4772">
        <v>0.01</v>
      </c>
      <c r="CC4772">
        <v>7</v>
      </c>
      <c r="CD4772">
        <v>1.0000000000000001E-9</v>
      </c>
      <c r="CE4772">
        <v>0.01</v>
      </c>
      <c r="CF4772">
        <v>308.14999999999998</v>
      </c>
      <c r="CG4772">
        <v>8</v>
      </c>
      <c r="CI4772">
        <v>6.2632354628932727E-2</v>
      </c>
      <c r="CJ4772">
        <v>88640.203376788762</v>
      </c>
      <c r="CK4772">
        <v>4.805360119269784E-5</v>
      </c>
      <c r="CL4772">
        <v>0.11059303319337578</v>
      </c>
      <c r="CN4772">
        <v>-31.52827572171384</v>
      </c>
      <c r="CO4772">
        <v>-0.10990008119257069</v>
      </c>
      <c r="CP4772">
        <v>-16.5</v>
      </c>
    </row>
    <row r="4773" spans="17:94" x14ac:dyDescent="0.3">
      <c r="Q4773" s="55"/>
      <c r="AJ4773">
        <v>1.1571047739843334E-4</v>
      </c>
      <c r="AK4773">
        <v>0.01</v>
      </c>
      <c r="AL4773">
        <v>1</v>
      </c>
      <c r="AM4773">
        <v>1</v>
      </c>
      <c r="AN4773">
        <v>1</v>
      </c>
      <c r="AO4773">
        <v>9.9999999999999995E-7</v>
      </c>
      <c r="AP4773">
        <v>1.6900152351322043E-5</v>
      </c>
      <c r="AQ4773">
        <v>0.01</v>
      </c>
      <c r="AR4773">
        <v>3.1996816254392111E-3</v>
      </c>
      <c r="AS4773">
        <v>0.01</v>
      </c>
      <c r="AT4773">
        <v>0.01</v>
      </c>
      <c r="AU4773">
        <v>3.4932596917815127E-5</v>
      </c>
      <c r="AV4773">
        <v>1</v>
      </c>
      <c r="AW4773">
        <v>1</v>
      </c>
      <c r="AX4773">
        <v>1</v>
      </c>
      <c r="AY4773">
        <v>1</v>
      </c>
      <c r="AZ4773">
        <v>1</v>
      </c>
      <c r="BA4773">
        <v>0.01</v>
      </c>
      <c r="BB4773">
        <v>7.1458863051564981E-5</v>
      </c>
      <c r="BC4773">
        <v>1.0000000000000001E-9</v>
      </c>
      <c r="BD4773">
        <v>1E-3</v>
      </c>
      <c r="BE4773">
        <v>2.4981239666250288E-6</v>
      </c>
      <c r="BF4773">
        <v>1E-3</v>
      </c>
      <c r="BG4773">
        <v>9.9638970777949026E-8</v>
      </c>
      <c r="BH4773">
        <v>1E-3</v>
      </c>
      <c r="BI4773">
        <v>4.4110605197414279E-6</v>
      </c>
      <c r="BJ4773">
        <v>0.01</v>
      </c>
      <c r="BK4773">
        <v>3.0206154957237182E-5</v>
      </c>
      <c r="BL4773">
        <v>9.9999999999999995E-7</v>
      </c>
      <c r="BM4773">
        <v>3.5354605103698642</v>
      </c>
      <c r="BN4773">
        <v>0.01</v>
      </c>
      <c r="BO4773">
        <v>1</v>
      </c>
      <c r="BP4773">
        <v>9.9440803269116511E-4</v>
      </c>
      <c r="BQ4773">
        <v>0.01</v>
      </c>
      <c r="BR4773">
        <v>9.9999999999999995E-8</v>
      </c>
      <c r="BS4773">
        <v>1</v>
      </c>
      <c r="BT4773">
        <v>1E-8</v>
      </c>
      <c r="BU4773">
        <v>1.1571047739843314E-4</v>
      </c>
      <c r="BV4773">
        <v>2.6585759841846256E-3</v>
      </c>
      <c r="BW4773">
        <v>3.7691795401149199E-3</v>
      </c>
      <c r="BX4773">
        <v>1</v>
      </c>
      <c r="BZ4773">
        <v>-55</v>
      </c>
      <c r="CA4773">
        <v>3.3333333333333335</v>
      </c>
      <c r="CB4773">
        <v>0.01</v>
      </c>
      <c r="CC4773">
        <v>7</v>
      </c>
      <c r="CD4773">
        <v>1.0000000000000001E-9</v>
      </c>
      <c r="CE4773">
        <v>0.01</v>
      </c>
      <c r="CF4773">
        <v>308.14999999999998</v>
      </c>
      <c r="CG4773">
        <v>8</v>
      </c>
      <c r="CI4773">
        <v>2.4981239666250288E-3</v>
      </c>
      <c r="CJ4773">
        <v>3535.4605103698641</v>
      </c>
      <c r="CK4773">
        <v>3.0206154957237181E-2</v>
      </c>
      <c r="CL4773">
        <v>4.4110605197414275E-3</v>
      </c>
      <c r="CN4773">
        <v>-31.52827572171384</v>
      </c>
      <c r="CO4773">
        <v>-0.10990008119257069</v>
      </c>
      <c r="CP4773">
        <v>-16.5</v>
      </c>
    </row>
    <row r="4774" spans="17:94" x14ac:dyDescent="0.3">
      <c r="Q4774" s="55"/>
      <c r="AJ4774">
        <v>1.1571047739843334E-4</v>
      </c>
      <c r="AK4774">
        <v>0.01</v>
      </c>
      <c r="AL4774">
        <v>1</v>
      </c>
      <c r="AM4774">
        <v>1</v>
      </c>
      <c r="AN4774">
        <v>1</v>
      </c>
      <c r="AO4774">
        <v>9.9999999999999995E-7</v>
      </c>
      <c r="AP4774">
        <v>1.6900152351322043E-5</v>
      </c>
      <c r="AQ4774">
        <v>0.01</v>
      </c>
      <c r="AR4774">
        <v>1.2762096206402242E-4</v>
      </c>
      <c r="AS4774">
        <v>4.7346018092867128E-4</v>
      </c>
      <c r="AT4774">
        <v>0.01</v>
      </c>
      <c r="AU4774">
        <v>3.4932596917815127E-5</v>
      </c>
      <c r="AV4774">
        <v>1</v>
      </c>
      <c r="AW4774">
        <v>1</v>
      </c>
      <c r="AX4774">
        <v>1</v>
      </c>
      <c r="AY4774">
        <v>1</v>
      </c>
      <c r="AZ4774">
        <v>1</v>
      </c>
      <c r="BA4774">
        <v>0.01</v>
      </c>
      <c r="BB4774">
        <v>7.1458863051564981E-5</v>
      </c>
      <c r="BC4774">
        <v>1.0000000000000001E-9</v>
      </c>
      <c r="BD4774">
        <v>1E-3</v>
      </c>
      <c r="BE4774">
        <v>9.9638970777949026E-8</v>
      </c>
      <c r="BF4774">
        <v>1E-3</v>
      </c>
      <c r="BG4774">
        <v>9.9638970777949026E-8</v>
      </c>
      <c r="BH4774">
        <v>1E-3</v>
      </c>
      <c r="BI4774">
        <v>1.7593743789266973E-7</v>
      </c>
      <c r="BJ4774">
        <v>0.01</v>
      </c>
      <c r="BK4774">
        <v>3.0206154957237182E-5</v>
      </c>
      <c r="BL4774">
        <v>9.9999999999999995E-7</v>
      </c>
      <c r="BM4774">
        <v>88.640203376788762</v>
      </c>
      <c r="BN4774">
        <v>0.01</v>
      </c>
      <c r="BO4774">
        <v>1</v>
      </c>
      <c r="BP4774">
        <v>9.9440803269116511E-4</v>
      </c>
      <c r="BQ4774">
        <v>0.01</v>
      </c>
      <c r="BR4774">
        <v>9.9999999999999995E-8</v>
      </c>
      <c r="BS4774">
        <v>1</v>
      </c>
      <c r="BT4774">
        <v>1E-8</v>
      </c>
      <c r="BU4774">
        <v>1.1571047739843314E-4</v>
      </c>
      <c r="BV4774">
        <v>2.6585759841846256E-3</v>
      </c>
      <c r="BW4774">
        <v>3.7691795401149199E-3</v>
      </c>
      <c r="BX4774">
        <v>1</v>
      </c>
      <c r="BZ4774">
        <v>-55</v>
      </c>
      <c r="CA4774">
        <v>3.3333333333333335</v>
      </c>
      <c r="CB4774">
        <v>0.01</v>
      </c>
      <c r="CC4774">
        <v>7</v>
      </c>
      <c r="CD4774">
        <v>1.0000000000000001E-9</v>
      </c>
      <c r="CE4774">
        <v>0.01</v>
      </c>
      <c r="CF4774">
        <v>308.14999999999998</v>
      </c>
      <c r="CG4774">
        <v>8</v>
      </c>
      <c r="CI4774">
        <v>9.9638970777949019E-5</v>
      </c>
      <c r="CJ4774">
        <v>88640.203376788762</v>
      </c>
      <c r="CK4774">
        <v>3.0206154957237181E-2</v>
      </c>
      <c r="CL4774">
        <v>1.7593743789266972E-4</v>
      </c>
      <c r="CN4774">
        <v>-31.52827572171384</v>
      </c>
      <c r="CO4774">
        <v>-0.10990008119257069</v>
      </c>
      <c r="CP4774">
        <v>-16.5</v>
      </c>
    </row>
    <row r="4775" spans="17:94" x14ac:dyDescent="0.3">
      <c r="Q4775" s="55"/>
      <c r="AJ4775">
        <v>1.1571047739843334E-4</v>
      </c>
      <c r="AK4775">
        <v>0.01</v>
      </c>
      <c r="AL4775">
        <v>1</v>
      </c>
      <c r="AM4775">
        <v>1</v>
      </c>
      <c r="AN4775">
        <v>1</v>
      </c>
      <c r="AO4775">
        <v>6.637123947803936E-6</v>
      </c>
      <c r="AP4775">
        <v>1.1216840589249472E-4</v>
      </c>
      <c r="AQ4775">
        <v>0.01</v>
      </c>
      <c r="AR4775">
        <v>3.1996816254392111E-3</v>
      </c>
      <c r="AS4775">
        <v>0.01</v>
      </c>
      <c r="AT4775">
        <v>0.01</v>
      </c>
      <c r="AU4775">
        <v>5.2632129808836069E-6</v>
      </c>
      <c r="AV4775">
        <v>1</v>
      </c>
      <c r="AW4775">
        <v>1</v>
      </c>
      <c r="AX4775">
        <v>1</v>
      </c>
      <c r="AY4775">
        <v>1</v>
      </c>
      <c r="AZ4775">
        <v>1</v>
      </c>
      <c r="BA4775">
        <v>0.01</v>
      </c>
      <c r="BB4775">
        <v>7.1458863051564981E-5</v>
      </c>
      <c r="BC4775">
        <v>1.0000000000000001E-9</v>
      </c>
      <c r="BD4775">
        <v>1E-3</v>
      </c>
      <c r="BE4775">
        <v>2.4981239666250288E-6</v>
      </c>
      <c r="BF4775">
        <v>1E-3</v>
      </c>
      <c r="BG4775">
        <v>9.9638970777949026E-8</v>
      </c>
      <c r="BH4775">
        <v>1E-3</v>
      </c>
      <c r="BI4775">
        <v>2.7727615470639873E-3</v>
      </c>
      <c r="BJ4775">
        <v>0.01</v>
      </c>
      <c r="BK4775">
        <v>4.8053601192697841E-8</v>
      </c>
      <c r="BL4775">
        <v>9.9999999999999995E-7</v>
      </c>
      <c r="BM4775">
        <v>3.5354605103698642</v>
      </c>
      <c r="BN4775">
        <v>0.01</v>
      </c>
      <c r="BO4775">
        <v>1</v>
      </c>
      <c r="BP4775">
        <v>9.9440803269116511E-4</v>
      </c>
      <c r="BQ4775">
        <v>0.01</v>
      </c>
      <c r="BR4775">
        <v>9.9999999999999995E-8</v>
      </c>
      <c r="BS4775">
        <v>1</v>
      </c>
      <c r="BT4775">
        <v>1E-8</v>
      </c>
      <c r="BU4775">
        <v>1.1571047739843314E-4</v>
      </c>
      <c r="BV4775">
        <v>2.6585759841846256E-3</v>
      </c>
      <c r="BW4775">
        <v>3.7691795401149199E-3</v>
      </c>
      <c r="BX4775">
        <v>1</v>
      </c>
      <c r="BZ4775">
        <v>-55</v>
      </c>
      <c r="CA4775">
        <v>3.3333333333333335</v>
      </c>
      <c r="CB4775">
        <v>0.01</v>
      </c>
      <c r="CC4775">
        <v>7</v>
      </c>
      <c r="CD4775">
        <v>1.0000000000000001E-9</v>
      </c>
      <c r="CE4775">
        <v>0.01</v>
      </c>
      <c r="CF4775">
        <v>308.14999999999998</v>
      </c>
      <c r="CG4775">
        <v>8</v>
      </c>
      <c r="CI4775">
        <v>2.4981239666250288E-3</v>
      </c>
      <c r="CJ4775">
        <v>3535.4605103698641</v>
      </c>
      <c r="CK4775">
        <v>4.805360119269784E-5</v>
      </c>
      <c r="CL4775">
        <v>2.7727615470639875</v>
      </c>
      <c r="CN4775">
        <v>-31.52827572171384</v>
      </c>
      <c r="CO4775">
        <v>-0.10990008119257069</v>
      </c>
      <c r="CP4775">
        <v>-16.5</v>
      </c>
    </row>
    <row r="4776" spans="17:94" x14ac:dyDescent="0.3">
      <c r="Q4776" s="55"/>
      <c r="AJ4776">
        <v>1.1571047739843334E-4</v>
      </c>
      <c r="AK4776">
        <v>0.01</v>
      </c>
      <c r="AL4776">
        <v>1</v>
      </c>
      <c r="AM4776">
        <v>1</v>
      </c>
      <c r="AN4776">
        <v>1</v>
      </c>
      <c r="AO4776">
        <v>9.9999999999999995E-7</v>
      </c>
      <c r="AP4776">
        <v>1.6900152351322043E-5</v>
      </c>
      <c r="AQ4776">
        <v>0.01</v>
      </c>
      <c r="AR4776">
        <v>0.01</v>
      </c>
      <c r="AS4776">
        <v>0.01</v>
      </c>
      <c r="AT4776">
        <v>0.01</v>
      </c>
      <c r="AU4776">
        <v>3.4932596917815127E-5</v>
      </c>
      <c r="AV4776">
        <v>1</v>
      </c>
      <c r="AW4776">
        <v>1</v>
      </c>
      <c r="AX4776">
        <v>1</v>
      </c>
      <c r="AY4776">
        <v>1</v>
      </c>
      <c r="AZ4776">
        <v>1</v>
      </c>
      <c r="BA4776">
        <v>0.01</v>
      </c>
      <c r="BB4776">
        <v>7.1458863051564981E-5</v>
      </c>
      <c r="BC4776">
        <v>1.0000000000000001E-9</v>
      </c>
      <c r="BD4776">
        <v>1E-3</v>
      </c>
      <c r="BE4776">
        <v>9.9638970777949026E-8</v>
      </c>
      <c r="BF4776">
        <v>1E-3</v>
      </c>
      <c r="BG4776">
        <v>9.9638970777949026E-8</v>
      </c>
      <c r="BH4776">
        <v>1E-3</v>
      </c>
      <c r="BI4776">
        <v>1.1059303319337579E-4</v>
      </c>
      <c r="BJ4776">
        <v>0.01</v>
      </c>
      <c r="BK4776">
        <v>3.0206154957237182E-5</v>
      </c>
      <c r="BL4776">
        <v>9.9999999999999995E-7</v>
      </c>
      <c r="BM4776">
        <v>0.14101367713758928</v>
      </c>
      <c r="BN4776">
        <v>0.01</v>
      </c>
      <c r="BO4776">
        <v>1</v>
      </c>
      <c r="BP4776">
        <v>9.9440803269116511E-4</v>
      </c>
      <c r="BQ4776">
        <v>0.01</v>
      </c>
      <c r="BR4776">
        <v>9.9999999999999995E-8</v>
      </c>
      <c r="BS4776">
        <v>1</v>
      </c>
      <c r="BT4776">
        <v>1E-8</v>
      </c>
      <c r="BU4776">
        <v>1.1571047739843314E-4</v>
      </c>
      <c r="BV4776">
        <v>2.6585759841846256E-3</v>
      </c>
      <c r="BW4776">
        <v>3.7691795401149199E-3</v>
      </c>
      <c r="BX4776">
        <v>1</v>
      </c>
      <c r="BZ4776">
        <v>-55</v>
      </c>
      <c r="CA4776">
        <v>3.3333333333333335</v>
      </c>
      <c r="CB4776">
        <v>0.01</v>
      </c>
      <c r="CC4776">
        <v>7</v>
      </c>
      <c r="CD4776">
        <v>1.0000000000000001E-9</v>
      </c>
      <c r="CE4776">
        <v>0.01</v>
      </c>
      <c r="CF4776">
        <v>308.14999999999998</v>
      </c>
      <c r="CG4776">
        <v>8</v>
      </c>
      <c r="CI4776">
        <v>9.9638970777949019E-5</v>
      </c>
      <c r="CJ4776">
        <v>141.01367713758927</v>
      </c>
      <c r="CK4776">
        <v>3.0206154957237181E-2</v>
      </c>
      <c r="CL4776">
        <v>0.11059303319337578</v>
      </c>
      <c r="CN4776">
        <v>-31.52827572171384</v>
      </c>
      <c r="CO4776">
        <v>-0.10990008119257069</v>
      </c>
      <c r="CP4776">
        <v>-16.5</v>
      </c>
    </row>
    <row r="4777" spans="17:94" x14ac:dyDescent="0.3">
      <c r="Q4777" s="55"/>
      <c r="AJ4777">
        <v>1.1571047739843334E-4</v>
      </c>
      <c r="AK4777">
        <v>0.01</v>
      </c>
      <c r="AL4777">
        <v>1</v>
      </c>
      <c r="AM4777">
        <v>1</v>
      </c>
      <c r="AN4777">
        <v>1</v>
      </c>
      <c r="AO4777">
        <v>5.5912861011564034E-6</v>
      </c>
      <c r="AP4777">
        <v>9.4493586949372682E-5</v>
      </c>
      <c r="AQ4777">
        <v>0.01</v>
      </c>
      <c r="AR4777">
        <v>1.2762096206402242E-4</v>
      </c>
      <c r="AS4777">
        <v>4.7346018092867128E-4</v>
      </c>
      <c r="AT4777">
        <v>0.01</v>
      </c>
      <c r="AU4777">
        <v>6.24768546731856E-6</v>
      </c>
      <c r="AV4777">
        <v>1</v>
      </c>
      <c r="AW4777">
        <v>1</v>
      </c>
      <c r="AX4777">
        <v>1</v>
      </c>
      <c r="AY4777">
        <v>1</v>
      </c>
      <c r="AZ4777">
        <v>1</v>
      </c>
      <c r="BA4777">
        <v>0.01</v>
      </c>
      <c r="BB4777">
        <v>7.1458863051564981E-5</v>
      </c>
      <c r="BC4777">
        <v>1.0000000000000001E-9</v>
      </c>
      <c r="BD4777">
        <v>1E-3</v>
      </c>
      <c r="BE4777">
        <v>9.9638970777949026E-8</v>
      </c>
      <c r="BF4777">
        <v>1E-3</v>
      </c>
      <c r="BG4777">
        <v>9.9638970777949026E-8</v>
      </c>
      <c r="BH4777">
        <v>1E-3</v>
      </c>
      <c r="BI4777">
        <v>1.1059303319337579E-4</v>
      </c>
      <c r="BJ4777">
        <v>0.01</v>
      </c>
      <c r="BK4777">
        <v>4.8053601192697841E-8</v>
      </c>
      <c r="BL4777">
        <v>9.9999999999999995E-7</v>
      </c>
      <c r="BM4777">
        <v>88.640203376788762</v>
      </c>
      <c r="BN4777">
        <v>0.01</v>
      </c>
      <c r="BO4777">
        <v>1</v>
      </c>
      <c r="BP4777">
        <v>9.9440803269116511E-4</v>
      </c>
      <c r="BQ4777">
        <v>0.01</v>
      </c>
      <c r="BR4777">
        <v>9.9999999999999995E-8</v>
      </c>
      <c r="BS4777">
        <v>1</v>
      </c>
      <c r="BT4777">
        <v>1E-8</v>
      </c>
      <c r="BU4777">
        <v>1.1571047739843314E-4</v>
      </c>
      <c r="BV4777">
        <v>2.6585759841846256E-3</v>
      </c>
      <c r="BW4777">
        <v>3.7691795401149199E-3</v>
      </c>
      <c r="BX4777">
        <v>1</v>
      </c>
      <c r="BZ4777">
        <v>-55</v>
      </c>
      <c r="CA4777">
        <v>3.3333333333333335</v>
      </c>
      <c r="CB4777">
        <v>0.01</v>
      </c>
      <c r="CC4777">
        <v>7</v>
      </c>
      <c r="CD4777">
        <v>1.0000000000000001E-9</v>
      </c>
      <c r="CE4777">
        <v>0.01</v>
      </c>
      <c r="CF4777">
        <v>308.14999999999998</v>
      </c>
      <c r="CG4777">
        <v>8</v>
      </c>
      <c r="CI4777">
        <v>9.9638970777949019E-5</v>
      </c>
      <c r="CJ4777">
        <v>88640.203376788762</v>
      </c>
      <c r="CK4777">
        <v>4.805360119269784E-5</v>
      </c>
      <c r="CL4777">
        <v>0.11059303319337578</v>
      </c>
      <c r="CN4777">
        <v>-31.52827572171384</v>
      </c>
      <c r="CO4777">
        <v>-0.10990008119257069</v>
      </c>
      <c r="CP4777">
        <v>-16.5</v>
      </c>
    </row>
    <row r="4778" spans="17:94" x14ac:dyDescent="0.3">
      <c r="Q4778" s="55"/>
      <c r="AJ4778">
        <v>1.1571047739843334E-4</v>
      </c>
      <c r="AK4778">
        <v>0.01</v>
      </c>
      <c r="AL4778">
        <v>1</v>
      </c>
      <c r="AM4778">
        <v>1</v>
      </c>
      <c r="AN4778">
        <v>1</v>
      </c>
      <c r="AO4778">
        <v>9.9999999999999995E-7</v>
      </c>
      <c r="AP4778">
        <v>1.6900152351322043E-5</v>
      </c>
      <c r="AQ4778">
        <v>0.01</v>
      </c>
      <c r="AR4778">
        <v>3.1996816254392111E-3</v>
      </c>
      <c r="AS4778">
        <v>0.01</v>
      </c>
      <c r="AT4778">
        <v>0.01</v>
      </c>
      <c r="AU4778">
        <v>3.4932596917815127E-5</v>
      </c>
      <c r="AV4778">
        <v>1</v>
      </c>
      <c r="AW4778">
        <v>1</v>
      </c>
      <c r="AX4778">
        <v>1</v>
      </c>
      <c r="AY4778">
        <v>1</v>
      </c>
      <c r="AZ4778">
        <v>1</v>
      </c>
      <c r="BA4778">
        <v>0.01</v>
      </c>
      <c r="BB4778">
        <v>7.1458863051564981E-5</v>
      </c>
      <c r="BC4778">
        <v>1.0000000000000001E-9</v>
      </c>
      <c r="BD4778">
        <v>1E-3</v>
      </c>
      <c r="BE4778">
        <v>2.4981239666250288E-6</v>
      </c>
      <c r="BF4778">
        <v>1E-3</v>
      </c>
      <c r="BG4778">
        <v>9.9638970777949026E-8</v>
      </c>
      <c r="BH4778">
        <v>1E-3</v>
      </c>
      <c r="BI4778">
        <v>4.4110605197414279E-6</v>
      </c>
      <c r="BJ4778">
        <v>0.01</v>
      </c>
      <c r="BK4778">
        <v>4.8053601192697841E-8</v>
      </c>
      <c r="BL4778">
        <v>9.9999999999999995E-7</v>
      </c>
      <c r="BM4778">
        <v>3.5354605103698642</v>
      </c>
      <c r="BN4778">
        <v>0.01</v>
      </c>
      <c r="BO4778">
        <v>1</v>
      </c>
      <c r="BP4778">
        <v>9.9440803269116511E-4</v>
      </c>
      <c r="BQ4778">
        <v>0.01</v>
      </c>
      <c r="BR4778">
        <v>9.9999999999999995E-8</v>
      </c>
      <c r="BS4778">
        <v>1</v>
      </c>
      <c r="BT4778">
        <v>1E-8</v>
      </c>
      <c r="BU4778">
        <v>1.1571047739843314E-4</v>
      </c>
      <c r="BV4778">
        <v>2.6585759841846256E-3</v>
      </c>
      <c r="BW4778">
        <v>3.7691795401149199E-3</v>
      </c>
      <c r="BX4778">
        <v>1</v>
      </c>
      <c r="BZ4778">
        <v>-55</v>
      </c>
      <c r="CA4778">
        <v>3.3333333333333335</v>
      </c>
      <c r="CB4778">
        <v>0.01</v>
      </c>
      <c r="CC4778">
        <v>7</v>
      </c>
      <c r="CD4778">
        <v>1.0000000000000001E-9</v>
      </c>
      <c r="CE4778">
        <v>0.01</v>
      </c>
      <c r="CF4778">
        <v>308.14999999999998</v>
      </c>
      <c r="CG4778">
        <v>8</v>
      </c>
      <c r="CI4778">
        <v>2.4981239666250288E-3</v>
      </c>
      <c r="CJ4778">
        <v>3535.4605103698641</v>
      </c>
      <c r="CK4778">
        <v>4.805360119269784E-5</v>
      </c>
      <c r="CL4778">
        <v>4.4110605197414275E-3</v>
      </c>
      <c r="CN4778">
        <v>-31.52827572171384</v>
      </c>
      <c r="CO4778">
        <v>-0.10990008119257069</v>
      </c>
      <c r="CP4778">
        <v>-16.5</v>
      </c>
    </row>
    <row r="4779" spans="17:94" x14ac:dyDescent="0.3">
      <c r="Q4779" s="55"/>
      <c r="AJ4779">
        <v>1.1571047739843334E-4</v>
      </c>
      <c r="AK4779">
        <v>0.01</v>
      </c>
      <c r="AL4779">
        <v>1</v>
      </c>
      <c r="AM4779">
        <v>1</v>
      </c>
      <c r="AN4779">
        <v>1</v>
      </c>
      <c r="AO4779">
        <v>9.9999999999999995E-7</v>
      </c>
      <c r="AP4779">
        <v>1.6900152351322043E-5</v>
      </c>
      <c r="AQ4779">
        <v>0.01</v>
      </c>
      <c r="AR4779">
        <v>0.01</v>
      </c>
      <c r="AS4779">
        <v>0.01</v>
      </c>
      <c r="AT4779">
        <v>0.01</v>
      </c>
      <c r="AU4779">
        <v>3.4932596917815127E-5</v>
      </c>
      <c r="AV4779">
        <v>1</v>
      </c>
      <c r="AW4779">
        <v>1</v>
      </c>
      <c r="AX4779">
        <v>1</v>
      </c>
      <c r="AY4779">
        <v>1</v>
      </c>
      <c r="AZ4779">
        <v>1</v>
      </c>
      <c r="BA4779">
        <v>0.01</v>
      </c>
      <c r="BB4779">
        <v>7.1458863051564981E-5</v>
      </c>
      <c r="BC4779">
        <v>1.0000000000000001E-9</v>
      </c>
      <c r="BD4779">
        <v>1E-3</v>
      </c>
      <c r="BE4779">
        <v>9.9638970777949026E-8</v>
      </c>
      <c r="BF4779">
        <v>1E-3</v>
      </c>
      <c r="BG4779">
        <v>9.9638970777949026E-8</v>
      </c>
      <c r="BH4779">
        <v>1E-3</v>
      </c>
      <c r="BI4779">
        <v>1.7593743789266973E-7</v>
      </c>
      <c r="BJ4779">
        <v>0.01</v>
      </c>
      <c r="BK4779">
        <v>3.0206154957237182E-5</v>
      </c>
      <c r="BL4779">
        <v>9.9999999999999995E-7</v>
      </c>
      <c r="BM4779">
        <v>0.14101367713758928</v>
      </c>
      <c r="BN4779">
        <v>0.01</v>
      </c>
      <c r="BO4779">
        <v>1</v>
      </c>
      <c r="BP4779">
        <v>9.9440803269116511E-4</v>
      </c>
      <c r="BQ4779">
        <v>0.01</v>
      </c>
      <c r="BR4779">
        <v>9.9999999999999995E-8</v>
      </c>
      <c r="BS4779">
        <v>1</v>
      </c>
      <c r="BT4779">
        <v>1E-8</v>
      </c>
      <c r="BU4779">
        <v>1.1571047739843314E-4</v>
      </c>
      <c r="BV4779">
        <v>2.6585759841846256E-3</v>
      </c>
      <c r="BW4779">
        <v>3.7691795401149199E-3</v>
      </c>
      <c r="BX4779">
        <v>1</v>
      </c>
      <c r="BZ4779">
        <v>-55</v>
      </c>
      <c r="CA4779">
        <v>3.3333333333333335</v>
      </c>
      <c r="CB4779">
        <v>0.01</v>
      </c>
      <c r="CC4779">
        <v>7</v>
      </c>
      <c r="CD4779">
        <v>1.0000000000000001E-9</v>
      </c>
      <c r="CE4779">
        <v>0.01</v>
      </c>
      <c r="CF4779">
        <v>308.14999999999998</v>
      </c>
      <c r="CG4779">
        <v>8</v>
      </c>
      <c r="CI4779">
        <v>9.9638970777949019E-5</v>
      </c>
      <c r="CJ4779">
        <v>141.01367713758927</v>
      </c>
      <c r="CK4779">
        <v>3.0206154957237181E-2</v>
      </c>
      <c r="CL4779">
        <v>1.7593743789266972E-4</v>
      </c>
      <c r="CN4779">
        <v>-31.52827572171384</v>
      </c>
      <c r="CO4779">
        <v>-0.10990008119257069</v>
      </c>
      <c r="CP4779">
        <v>-16.5</v>
      </c>
    </row>
    <row r="4780" spans="17:94" x14ac:dyDescent="0.3">
      <c r="Q4780" s="55"/>
      <c r="AJ4780">
        <v>1.1571047739843334E-4</v>
      </c>
      <c r="AK4780">
        <v>0.01</v>
      </c>
      <c r="AL4780">
        <v>1</v>
      </c>
      <c r="AM4780">
        <v>1</v>
      </c>
      <c r="AN4780">
        <v>1</v>
      </c>
      <c r="AO4780">
        <v>9.9999999999999995E-7</v>
      </c>
      <c r="AP4780">
        <v>1.6900152351322043E-5</v>
      </c>
      <c r="AQ4780">
        <v>0.01</v>
      </c>
      <c r="AR4780">
        <v>1.2762096206402242E-4</v>
      </c>
      <c r="AS4780">
        <v>4.7346018092867128E-4</v>
      </c>
      <c r="AT4780">
        <v>0.01</v>
      </c>
      <c r="AU4780">
        <v>3.4932596917815127E-5</v>
      </c>
      <c r="AV4780">
        <v>1</v>
      </c>
      <c r="AW4780">
        <v>1</v>
      </c>
      <c r="AX4780">
        <v>1</v>
      </c>
      <c r="AY4780">
        <v>1</v>
      </c>
      <c r="AZ4780">
        <v>1</v>
      </c>
      <c r="BA4780">
        <v>0.01</v>
      </c>
      <c r="BB4780">
        <v>7.1458863051564981E-5</v>
      </c>
      <c r="BC4780">
        <v>1.0000000000000001E-9</v>
      </c>
      <c r="BD4780">
        <v>1E-3</v>
      </c>
      <c r="BE4780">
        <v>9.9638970777949026E-8</v>
      </c>
      <c r="BF4780">
        <v>1E-3</v>
      </c>
      <c r="BG4780">
        <v>9.9638970777949026E-8</v>
      </c>
      <c r="BH4780">
        <v>1E-3</v>
      </c>
      <c r="BI4780">
        <v>1.7593743789266973E-7</v>
      </c>
      <c r="BJ4780">
        <v>0.01</v>
      </c>
      <c r="BK4780">
        <v>4.8053601192697841E-8</v>
      </c>
      <c r="BL4780">
        <v>9.9999999999999995E-7</v>
      </c>
      <c r="BM4780">
        <v>88.640203376788762</v>
      </c>
      <c r="BN4780">
        <v>0.01</v>
      </c>
      <c r="BO4780">
        <v>1</v>
      </c>
      <c r="BP4780">
        <v>9.9440803269116511E-4</v>
      </c>
      <c r="BQ4780">
        <v>0.01</v>
      </c>
      <c r="BR4780">
        <v>9.9999999999999995E-8</v>
      </c>
      <c r="BS4780">
        <v>1</v>
      </c>
      <c r="BT4780">
        <v>1E-8</v>
      </c>
      <c r="BU4780">
        <v>1.1571047739843314E-4</v>
      </c>
      <c r="BV4780">
        <v>2.6585759841846256E-3</v>
      </c>
      <c r="BW4780">
        <v>3.7691795401149199E-3</v>
      </c>
      <c r="BX4780">
        <v>1</v>
      </c>
      <c r="BZ4780">
        <v>-55</v>
      </c>
      <c r="CA4780">
        <v>3.3333333333333335</v>
      </c>
      <c r="CB4780">
        <v>0.01</v>
      </c>
      <c r="CC4780">
        <v>7</v>
      </c>
      <c r="CD4780">
        <v>1.0000000000000001E-9</v>
      </c>
      <c r="CE4780">
        <v>0.01</v>
      </c>
      <c r="CF4780">
        <v>308.14999999999998</v>
      </c>
      <c r="CG4780">
        <v>8</v>
      </c>
      <c r="CI4780">
        <v>9.9638970777949019E-5</v>
      </c>
      <c r="CJ4780">
        <v>88640.203376788762</v>
      </c>
      <c r="CK4780">
        <v>4.805360119269784E-5</v>
      </c>
      <c r="CL4780">
        <v>1.7593743789266972E-4</v>
      </c>
      <c r="CN4780">
        <v>-31.52827572171384</v>
      </c>
      <c r="CO4780">
        <v>-0.10990008119257069</v>
      </c>
      <c r="CP4780">
        <v>-16.5</v>
      </c>
    </row>
    <row r="4781" spans="17:94" x14ac:dyDescent="0.3">
      <c r="Q4781" s="55"/>
      <c r="AJ4781">
        <v>1.1571047739843334E-4</v>
      </c>
      <c r="AK4781">
        <v>0.01</v>
      </c>
      <c r="AL4781">
        <v>1</v>
      </c>
      <c r="AM4781">
        <v>1</v>
      </c>
      <c r="AN4781">
        <v>1</v>
      </c>
      <c r="AO4781">
        <v>9.9999999999999995E-7</v>
      </c>
      <c r="AP4781">
        <v>1.6900152351322043E-5</v>
      </c>
      <c r="AQ4781">
        <v>0.01</v>
      </c>
      <c r="AR4781">
        <v>0.01</v>
      </c>
      <c r="AS4781">
        <v>0.01</v>
      </c>
      <c r="AT4781">
        <v>0.01</v>
      </c>
      <c r="AU4781">
        <v>3.4932596917815127E-5</v>
      </c>
      <c r="AV4781">
        <v>1</v>
      </c>
      <c r="AW4781">
        <v>1</v>
      </c>
      <c r="AX4781">
        <v>1</v>
      </c>
      <c r="AY4781">
        <v>1</v>
      </c>
      <c r="AZ4781">
        <v>1</v>
      </c>
      <c r="BA4781">
        <v>0.01</v>
      </c>
      <c r="BB4781">
        <v>7.1458863051564981E-5</v>
      </c>
      <c r="BC4781">
        <v>1.0000000000000001E-9</v>
      </c>
      <c r="BD4781">
        <v>1E-3</v>
      </c>
      <c r="BE4781">
        <v>9.9638970777949026E-8</v>
      </c>
      <c r="BF4781">
        <v>1E-3</v>
      </c>
      <c r="BG4781">
        <v>9.9638970777949026E-8</v>
      </c>
      <c r="BH4781">
        <v>1E-3</v>
      </c>
      <c r="BI4781">
        <v>1.1059303319337579E-4</v>
      </c>
      <c r="BJ4781">
        <v>0.01</v>
      </c>
      <c r="BK4781">
        <v>4.8053601192697841E-8</v>
      </c>
      <c r="BL4781">
        <v>9.9999999999999995E-7</v>
      </c>
      <c r="BM4781">
        <v>0.14101367713758928</v>
      </c>
      <c r="BN4781">
        <v>0.01</v>
      </c>
      <c r="BO4781">
        <v>1</v>
      </c>
      <c r="BP4781">
        <v>9.9440803269116511E-4</v>
      </c>
      <c r="BQ4781">
        <v>0.01</v>
      </c>
      <c r="BR4781">
        <v>9.9999999999999995E-8</v>
      </c>
      <c r="BS4781">
        <v>1</v>
      </c>
      <c r="BT4781">
        <v>1E-8</v>
      </c>
      <c r="BU4781">
        <v>1.1571047739843314E-4</v>
      </c>
      <c r="BV4781">
        <v>2.6585759841846256E-3</v>
      </c>
      <c r="BW4781">
        <v>3.7691795401149199E-3</v>
      </c>
      <c r="BX4781">
        <v>1</v>
      </c>
      <c r="BZ4781">
        <v>-55</v>
      </c>
      <c r="CA4781">
        <v>3.3333333333333335</v>
      </c>
      <c r="CB4781">
        <v>0.01</v>
      </c>
      <c r="CC4781">
        <v>7</v>
      </c>
      <c r="CD4781">
        <v>1.0000000000000001E-9</v>
      </c>
      <c r="CE4781">
        <v>0.01</v>
      </c>
      <c r="CF4781">
        <v>308.14999999999998</v>
      </c>
      <c r="CG4781">
        <v>8</v>
      </c>
      <c r="CI4781">
        <v>9.9638970777949019E-5</v>
      </c>
      <c r="CJ4781">
        <v>141.01367713758927</v>
      </c>
      <c r="CK4781">
        <v>4.805360119269784E-5</v>
      </c>
      <c r="CL4781">
        <v>0.11059303319337578</v>
      </c>
      <c r="CN4781">
        <v>-31.52827572171384</v>
      </c>
      <c r="CO4781">
        <v>-0.10990008119257069</v>
      </c>
      <c r="CP4781">
        <v>-16.5</v>
      </c>
    </row>
    <row r="4782" spans="17:94" x14ac:dyDescent="0.3">
      <c r="Q4782" s="55"/>
      <c r="AJ4782">
        <v>1.1571047739843334E-4</v>
      </c>
      <c r="AK4782">
        <v>0.01</v>
      </c>
      <c r="AL4782">
        <v>1</v>
      </c>
      <c r="AM4782">
        <v>1</v>
      </c>
      <c r="AN4782">
        <v>1</v>
      </c>
      <c r="AO4782">
        <v>9.9999999999999995E-7</v>
      </c>
      <c r="AP4782">
        <v>1.6900152351322043E-5</v>
      </c>
      <c r="AQ4782">
        <v>0.01</v>
      </c>
      <c r="AR4782">
        <v>3.1996816254392111E-3</v>
      </c>
      <c r="AS4782">
        <v>0.01</v>
      </c>
      <c r="AT4782">
        <v>0.01</v>
      </c>
      <c r="AU4782">
        <v>3.4932596917815127E-5</v>
      </c>
      <c r="AV4782">
        <v>1</v>
      </c>
      <c r="AW4782">
        <v>1</v>
      </c>
      <c r="AX4782">
        <v>1</v>
      </c>
      <c r="AY4782">
        <v>1</v>
      </c>
      <c r="AZ4782">
        <v>1</v>
      </c>
      <c r="BA4782">
        <v>0.01</v>
      </c>
      <c r="BB4782">
        <v>7.1458863051564981E-5</v>
      </c>
      <c r="BC4782">
        <v>1.0000000000000001E-9</v>
      </c>
      <c r="BD4782">
        <v>1E-3</v>
      </c>
      <c r="BE4782">
        <v>2.4981239666250288E-6</v>
      </c>
      <c r="BF4782">
        <v>1E-3</v>
      </c>
      <c r="BG4782">
        <v>9.9638970777949026E-8</v>
      </c>
      <c r="BH4782">
        <v>1E-3</v>
      </c>
      <c r="BI4782">
        <v>4.4110605197414279E-6</v>
      </c>
      <c r="BJ4782">
        <v>0.01</v>
      </c>
      <c r="BK4782">
        <v>4.8053601192697841E-8</v>
      </c>
      <c r="BL4782">
        <v>9.9999999999999995E-7</v>
      </c>
      <c r="BM4782">
        <v>3.5354605103698642</v>
      </c>
      <c r="BN4782">
        <v>0.01</v>
      </c>
      <c r="BO4782">
        <v>1</v>
      </c>
      <c r="BP4782">
        <v>9.9440803269116511E-4</v>
      </c>
      <c r="BQ4782">
        <v>0.01</v>
      </c>
      <c r="BR4782">
        <v>9.9999999999999995E-8</v>
      </c>
      <c r="BS4782">
        <v>1</v>
      </c>
      <c r="BT4782">
        <v>1E-8</v>
      </c>
      <c r="BU4782">
        <v>1.1571047739843314E-4</v>
      </c>
      <c r="BV4782">
        <v>2.6585759841846256E-3</v>
      </c>
      <c r="BW4782">
        <v>3.7691795401149199E-3</v>
      </c>
      <c r="BX4782">
        <v>1</v>
      </c>
      <c r="BZ4782">
        <v>-55</v>
      </c>
      <c r="CA4782">
        <v>3.3333333333333335</v>
      </c>
      <c r="CB4782">
        <v>0.01</v>
      </c>
      <c r="CC4782">
        <v>7</v>
      </c>
      <c r="CD4782">
        <v>1.0000000000000001E-9</v>
      </c>
      <c r="CE4782">
        <v>0.01</v>
      </c>
      <c r="CF4782">
        <v>308.14999999999998</v>
      </c>
      <c r="CG4782">
        <v>8</v>
      </c>
      <c r="CI4782">
        <v>2.4981239666250288E-3</v>
      </c>
      <c r="CJ4782">
        <v>3535.4605103698641</v>
      </c>
      <c r="CK4782">
        <v>4.805360119269784E-5</v>
      </c>
      <c r="CL4782">
        <v>4.4110605197414275E-3</v>
      </c>
      <c r="CN4782">
        <v>-31.52827572171384</v>
      </c>
      <c r="CO4782">
        <v>-0.10990008119257069</v>
      </c>
      <c r="CP4782">
        <v>-16.5</v>
      </c>
    </row>
    <row r="4783" spans="17:94" x14ac:dyDescent="0.3">
      <c r="Q4783" s="55"/>
      <c r="AJ4783">
        <v>1.1571047739843334E-4</v>
      </c>
      <c r="AK4783">
        <v>0.01</v>
      </c>
      <c r="AL4783">
        <v>1</v>
      </c>
      <c r="AM4783">
        <v>1</v>
      </c>
      <c r="AN4783">
        <v>1</v>
      </c>
      <c r="AO4783">
        <v>9.9999999999999995E-7</v>
      </c>
      <c r="AP4783">
        <v>1.6900152351322043E-5</v>
      </c>
      <c r="AQ4783">
        <v>0.01</v>
      </c>
      <c r="AR4783">
        <v>1.2762096206402242E-4</v>
      </c>
      <c r="AS4783">
        <v>4.7346018092867128E-4</v>
      </c>
      <c r="AT4783">
        <v>0.01</v>
      </c>
      <c r="AU4783">
        <v>3.4932596917815127E-5</v>
      </c>
      <c r="AV4783">
        <v>1</v>
      </c>
      <c r="AW4783">
        <v>1</v>
      </c>
      <c r="AX4783">
        <v>1</v>
      </c>
      <c r="AY4783">
        <v>1</v>
      </c>
      <c r="AZ4783">
        <v>1</v>
      </c>
      <c r="BA4783">
        <v>0.01</v>
      </c>
      <c r="BB4783">
        <v>7.1458863051564981E-5</v>
      </c>
      <c r="BC4783">
        <v>1.0000000000000001E-9</v>
      </c>
      <c r="BD4783">
        <v>1E-3</v>
      </c>
      <c r="BE4783">
        <v>9.9638970777949026E-8</v>
      </c>
      <c r="BF4783">
        <v>1E-3</v>
      </c>
      <c r="BG4783">
        <v>9.9638970777949026E-8</v>
      </c>
      <c r="BH4783">
        <v>1E-3</v>
      </c>
      <c r="BI4783">
        <v>1.7593743789266973E-7</v>
      </c>
      <c r="BJ4783">
        <v>0.01</v>
      </c>
      <c r="BK4783">
        <v>4.8053601192697841E-8</v>
      </c>
      <c r="BL4783">
        <v>9.9999999999999995E-7</v>
      </c>
      <c r="BM4783">
        <v>88.640203376788762</v>
      </c>
      <c r="BN4783">
        <v>0.01</v>
      </c>
      <c r="BO4783">
        <v>1</v>
      </c>
      <c r="BP4783">
        <v>9.9440803269116511E-4</v>
      </c>
      <c r="BQ4783">
        <v>0.01</v>
      </c>
      <c r="BR4783">
        <v>9.9999999999999995E-8</v>
      </c>
      <c r="BS4783">
        <v>1</v>
      </c>
      <c r="BT4783">
        <v>1E-8</v>
      </c>
      <c r="BU4783">
        <v>1.1571047739843314E-4</v>
      </c>
      <c r="BV4783">
        <v>2.6585759841846256E-3</v>
      </c>
      <c r="BW4783">
        <v>3.7691795401149199E-3</v>
      </c>
      <c r="BX4783">
        <v>1</v>
      </c>
      <c r="BZ4783">
        <v>-55</v>
      </c>
      <c r="CA4783">
        <v>3.3333333333333335</v>
      </c>
      <c r="CB4783">
        <v>0.01</v>
      </c>
      <c r="CC4783">
        <v>7</v>
      </c>
      <c r="CD4783">
        <v>1.0000000000000001E-9</v>
      </c>
      <c r="CE4783">
        <v>0.01</v>
      </c>
      <c r="CF4783">
        <v>308.14999999999998</v>
      </c>
      <c r="CG4783">
        <v>8</v>
      </c>
      <c r="CI4783">
        <v>9.9638970777949019E-5</v>
      </c>
      <c r="CJ4783">
        <v>88640.203376788762</v>
      </c>
      <c r="CK4783">
        <v>4.805360119269784E-5</v>
      </c>
      <c r="CL4783">
        <v>1.7593743789266972E-4</v>
      </c>
      <c r="CN4783">
        <v>-31.52827572171384</v>
      </c>
      <c r="CO4783">
        <v>-0.10990008119257069</v>
      </c>
      <c r="CP4783">
        <v>-16.5</v>
      </c>
    </row>
    <row r="4784" spans="17:94" x14ac:dyDescent="0.3">
      <c r="Q4784" s="55"/>
      <c r="AJ4784">
        <v>1.1571047739843334E-4</v>
      </c>
      <c r="AK4784">
        <v>0.01</v>
      </c>
      <c r="AL4784">
        <v>1</v>
      </c>
      <c r="AM4784">
        <v>1</v>
      </c>
      <c r="AN4784">
        <v>1</v>
      </c>
      <c r="AO4784">
        <v>9.9999999999999995E-7</v>
      </c>
      <c r="AP4784">
        <v>1.6900152351322043E-5</v>
      </c>
      <c r="AQ4784">
        <v>0.01</v>
      </c>
      <c r="AR4784">
        <v>0.01</v>
      </c>
      <c r="AS4784">
        <v>0.01</v>
      </c>
      <c r="AT4784">
        <v>0.01</v>
      </c>
      <c r="AU4784">
        <v>3.4932596917815127E-5</v>
      </c>
      <c r="AV4784">
        <v>1</v>
      </c>
      <c r="AW4784">
        <v>1</v>
      </c>
      <c r="AX4784">
        <v>1</v>
      </c>
      <c r="AY4784">
        <v>1</v>
      </c>
      <c r="AZ4784">
        <v>1</v>
      </c>
      <c r="BA4784">
        <v>0.01</v>
      </c>
      <c r="BB4784">
        <v>7.1458863051564981E-5</v>
      </c>
      <c r="BC4784">
        <v>1.0000000000000001E-9</v>
      </c>
      <c r="BD4784">
        <v>1E-3</v>
      </c>
      <c r="BE4784">
        <v>9.9638970777949026E-8</v>
      </c>
      <c r="BF4784">
        <v>1E-3</v>
      </c>
      <c r="BG4784">
        <v>9.9638970777949026E-8</v>
      </c>
      <c r="BH4784">
        <v>1E-3</v>
      </c>
      <c r="BI4784">
        <v>1.1059303319337579E-4</v>
      </c>
      <c r="BJ4784">
        <v>0.01</v>
      </c>
      <c r="BK4784">
        <v>4.8053601192697841E-8</v>
      </c>
      <c r="BL4784">
        <v>9.9999999999999995E-7</v>
      </c>
      <c r="BM4784">
        <v>0.14101367713758928</v>
      </c>
      <c r="BN4784">
        <v>0.01</v>
      </c>
      <c r="BO4784">
        <v>1</v>
      </c>
      <c r="BP4784">
        <v>9.9440803269116511E-4</v>
      </c>
      <c r="BQ4784">
        <v>0.01</v>
      </c>
      <c r="BR4784">
        <v>9.9999999999999995E-8</v>
      </c>
      <c r="BS4784">
        <v>1</v>
      </c>
      <c r="BT4784">
        <v>1E-8</v>
      </c>
      <c r="BU4784">
        <v>1.1571047739843314E-4</v>
      </c>
      <c r="BV4784">
        <v>2.6585759841846256E-3</v>
      </c>
      <c r="BW4784">
        <v>3.7691795401149199E-3</v>
      </c>
      <c r="BX4784">
        <v>1</v>
      </c>
      <c r="BZ4784">
        <v>-55</v>
      </c>
      <c r="CA4784">
        <v>3.3333333333333335</v>
      </c>
      <c r="CB4784">
        <v>0.01</v>
      </c>
      <c r="CC4784">
        <v>7</v>
      </c>
      <c r="CD4784">
        <v>1.0000000000000001E-9</v>
      </c>
      <c r="CE4784">
        <v>0.01</v>
      </c>
      <c r="CF4784">
        <v>308.14999999999998</v>
      </c>
      <c r="CG4784">
        <v>8</v>
      </c>
      <c r="CI4784">
        <v>9.9638970777949019E-5</v>
      </c>
      <c r="CJ4784">
        <v>141.01367713758927</v>
      </c>
      <c r="CK4784">
        <v>4.805360119269784E-5</v>
      </c>
      <c r="CL4784">
        <v>0.11059303319337578</v>
      </c>
      <c r="CN4784">
        <v>-31.52827572171384</v>
      </c>
      <c r="CO4784">
        <v>-0.10990008119257069</v>
      </c>
      <c r="CP4784">
        <v>-16.5</v>
      </c>
    </row>
    <row r="4785" spans="17:94" x14ac:dyDescent="0.3">
      <c r="Q4785" s="55"/>
      <c r="AJ4785">
        <v>1.1571047739843334E-4</v>
      </c>
      <c r="AK4785">
        <v>0.01</v>
      </c>
      <c r="AL4785">
        <v>1</v>
      </c>
      <c r="AM4785">
        <v>1</v>
      </c>
      <c r="AN4785">
        <v>1</v>
      </c>
      <c r="AO4785">
        <v>9.9999999999999995E-7</v>
      </c>
      <c r="AP4785">
        <v>1.6900152351322043E-5</v>
      </c>
      <c r="AQ4785">
        <v>0.01</v>
      </c>
      <c r="AR4785">
        <v>0.01</v>
      </c>
      <c r="AS4785">
        <v>0.01</v>
      </c>
      <c r="AT4785">
        <v>0.01</v>
      </c>
      <c r="AU4785">
        <v>3.4932596917815127E-5</v>
      </c>
      <c r="AV4785">
        <v>1</v>
      </c>
      <c r="AW4785">
        <v>1</v>
      </c>
      <c r="AX4785">
        <v>1</v>
      </c>
      <c r="AY4785">
        <v>1</v>
      </c>
      <c r="AZ4785">
        <v>1</v>
      </c>
      <c r="BA4785">
        <v>0.01</v>
      </c>
      <c r="BB4785">
        <v>7.1458863051564981E-5</v>
      </c>
      <c r="BC4785">
        <v>1.0000000000000001E-9</v>
      </c>
      <c r="BD4785">
        <v>1E-3</v>
      </c>
      <c r="BE4785">
        <v>9.9638970777949026E-8</v>
      </c>
      <c r="BF4785">
        <v>1E-3</v>
      </c>
      <c r="BG4785">
        <v>9.9638970777949026E-8</v>
      </c>
      <c r="BH4785">
        <v>1E-3</v>
      </c>
      <c r="BI4785">
        <v>1.7593743789266973E-7</v>
      </c>
      <c r="BJ4785">
        <v>0.01</v>
      </c>
      <c r="BK4785">
        <v>4.8053601192697841E-8</v>
      </c>
      <c r="BL4785">
        <v>9.9999999999999995E-7</v>
      </c>
      <c r="BM4785">
        <v>0.14101367713758928</v>
      </c>
      <c r="BN4785">
        <v>0.01</v>
      </c>
      <c r="BO4785">
        <v>1</v>
      </c>
      <c r="BP4785">
        <v>9.9440803269116511E-4</v>
      </c>
      <c r="BQ4785">
        <v>0.01</v>
      </c>
      <c r="BR4785">
        <v>9.9999999999999995E-8</v>
      </c>
      <c r="BS4785">
        <v>1</v>
      </c>
      <c r="BT4785">
        <v>1E-8</v>
      </c>
      <c r="BU4785">
        <v>1.1571047739843314E-4</v>
      </c>
      <c r="BV4785">
        <v>2.6585759841846256E-3</v>
      </c>
      <c r="BW4785">
        <v>3.7691795401149199E-3</v>
      </c>
      <c r="BX4785">
        <v>1</v>
      </c>
      <c r="BZ4785">
        <v>-55</v>
      </c>
      <c r="CA4785">
        <v>3.3333333333333335</v>
      </c>
      <c r="CB4785">
        <v>0.01</v>
      </c>
      <c r="CC4785">
        <v>7</v>
      </c>
      <c r="CD4785">
        <v>1.0000000000000001E-9</v>
      </c>
      <c r="CE4785">
        <v>0.01</v>
      </c>
      <c r="CF4785">
        <v>308.14999999999998</v>
      </c>
      <c r="CG4785">
        <v>8</v>
      </c>
      <c r="CI4785">
        <v>9.9638970777949019E-5</v>
      </c>
      <c r="CJ4785">
        <v>141.01367713758927</v>
      </c>
      <c r="CK4785">
        <v>4.805360119269784E-5</v>
      </c>
      <c r="CL4785">
        <v>1.7593743789266972E-4</v>
      </c>
      <c r="CN4785">
        <v>-31.52827572171384</v>
      </c>
      <c r="CO4785">
        <v>-0.10990008119257069</v>
      </c>
      <c r="CP4785">
        <v>-16.5</v>
      </c>
    </row>
    <row r="4786" spans="17:94" x14ac:dyDescent="0.3">
      <c r="Q4786" s="55"/>
      <c r="AJ4786">
        <v>1.1571047739843334E-4</v>
      </c>
      <c r="AK4786">
        <v>0.01</v>
      </c>
      <c r="AL4786">
        <v>1</v>
      </c>
      <c r="AM4786">
        <v>1</v>
      </c>
      <c r="AN4786">
        <v>1</v>
      </c>
      <c r="AO4786">
        <v>6.637123947803936E-6</v>
      </c>
      <c r="AP4786">
        <v>1.1216840589249472E-4</v>
      </c>
      <c r="AQ4786">
        <v>0.01</v>
      </c>
      <c r="AR4786">
        <v>3.1996816254392111E-3</v>
      </c>
      <c r="AS4786">
        <v>0.01</v>
      </c>
      <c r="AT4786">
        <v>0.01</v>
      </c>
      <c r="AU4786">
        <v>5.2632129808836069E-6</v>
      </c>
      <c r="AV4786">
        <v>1</v>
      </c>
      <c r="AW4786">
        <v>1</v>
      </c>
      <c r="AX4786">
        <v>1</v>
      </c>
      <c r="AY4786">
        <v>1</v>
      </c>
      <c r="AZ4786">
        <v>1</v>
      </c>
      <c r="BA4786">
        <v>0.01</v>
      </c>
      <c r="BB4786">
        <v>7.1458863051564981E-5</v>
      </c>
      <c r="BC4786">
        <v>1.0000000000000001E-9</v>
      </c>
      <c r="BD4786">
        <v>1E-3</v>
      </c>
      <c r="BE4786">
        <v>2.4981239666250288E-6</v>
      </c>
      <c r="BF4786">
        <v>1E-3</v>
      </c>
      <c r="BG4786">
        <v>9.9638970777949026E-8</v>
      </c>
      <c r="BH4786">
        <v>1E-3</v>
      </c>
      <c r="BI4786">
        <v>4.4110605197414279E-6</v>
      </c>
      <c r="BJ4786">
        <v>0.01</v>
      </c>
      <c r="BK4786">
        <v>3.0206154957237182E-5</v>
      </c>
      <c r="BL4786">
        <v>9.9999999999999995E-7</v>
      </c>
      <c r="BM4786">
        <v>3.5354605103698642</v>
      </c>
      <c r="BN4786">
        <v>0.01</v>
      </c>
      <c r="BO4786">
        <v>1</v>
      </c>
      <c r="BP4786">
        <v>9.9440803269116511E-4</v>
      </c>
      <c r="BQ4786">
        <v>0.01</v>
      </c>
      <c r="BR4786">
        <v>9.9999999999999995E-8</v>
      </c>
      <c r="BS4786">
        <v>1</v>
      </c>
      <c r="BT4786">
        <v>1E-8</v>
      </c>
      <c r="BU4786">
        <v>1.1571047739843314E-4</v>
      </c>
      <c r="BV4786">
        <v>2.6585759841846256E-3</v>
      </c>
      <c r="BW4786">
        <v>3.7691795401149199E-3</v>
      </c>
      <c r="BX4786">
        <v>1</v>
      </c>
      <c r="BZ4786">
        <v>-55</v>
      </c>
      <c r="CA4786">
        <v>3.3333333333333335</v>
      </c>
      <c r="CB4786">
        <v>0.01</v>
      </c>
      <c r="CC4786">
        <v>7</v>
      </c>
      <c r="CD4786">
        <v>1.0000000000000001E-9</v>
      </c>
      <c r="CE4786">
        <v>0.01</v>
      </c>
      <c r="CF4786">
        <v>308.14999999999998</v>
      </c>
      <c r="CG4786">
        <v>8</v>
      </c>
      <c r="CI4786">
        <v>2.4981239666250288E-3</v>
      </c>
      <c r="CJ4786">
        <v>3535.4605103698641</v>
      </c>
      <c r="CK4786">
        <v>3.0206154957237181E-2</v>
      </c>
      <c r="CL4786">
        <v>4.4110605197414275E-3</v>
      </c>
      <c r="CN4786">
        <v>-31.52827572171384</v>
      </c>
      <c r="CO4786">
        <v>-0.10990008119257069</v>
      </c>
      <c r="CP4786">
        <v>-16.5</v>
      </c>
    </row>
    <row r="4787" spans="17:94" x14ac:dyDescent="0.3">
      <c r="Q4787" s="55"/>
      <c r="AJ4787">
        <v>1.1571047739843334E-4</v>
      </c>
      <c r="AK4787">
        <v>0.01</v>
      </c>
      <c r="AL4787">
        <v>1</v>
      </c>
      <c r="AM4787">
        <v>1</v>
      </c>
      <c r="AN4787">
        <v>1</v>
      </c>
      <c r="AO4787">
        <v>5.5912861011564034E-6</v>
      </c>
      <c r="AP4787">
        <v>9.4493586949372682E-5</v>
      </c>
      <c r="AQ4787">
        <v>0.01</v>
      </c>
      <c r="AR4787">
        <v>1.2762096206402242E-4</v>
      </c>
      <c r="AS4787">
        <v>4.7346018092867128E-4</v>
      </c>
      <c r="AT4787">
        <v>0.01</v>
      </c>
      <c r="AU4787">
        <v>6.24768546731856E-6</v>
      </c>
      <c r="AV4787">
        <v>1</v>
      </c>
      <c r="AW4787">
        <v>1</v>
      </c>
      <c r="AX4787">
        <v>1</v>
      </c>
      <c r="AY4787">
        <v>1</v>
      </c>
      <c r="AZ4787">
        <v>1</v>
      </c>
      <c r="BA4787">
        <v>0.01</v>
      </c>
      <c r="BB4787">
        <v>7.1458863051564981E-5</v>
      </c>
      <c r="BC4787">
        <v>1.0000000000000001E-9</v>
      </c>
      <c r="BD4787">
        <v>1E-3</v>
      </c>
      <c r="BE4787">
        <v>9.9638970777949026E-8</v>
      </c>
      <c r="BF4787">
        <v>1E-3</v>
      </c>
      <c r="BG4787">
        <v>9.9638970777949026E-8</v>
      </c>
      <c r="BH4787">
        <v>1E-3</v>
      </c>
      <c r="BI4787">
        <v>1.7593743789266973E-7</v>
      </c>
      <c r="BJ4787">
        <v>0.01</v>
      </c>
      <c r="BK4787">
        <v>3.0206154957237182E-5</v>
      </c>
      <c r="BL4787">
        <v>9.9999999999999995E-7</v>
      </c>
      <c r="BM4787">
        <v>88.640203376788762</v>
      </c>
      <c r="BN4787">
        <v>0.01</v>
      </c>
      <c r="BO4787">
        <v>1</v>
      </c>
      <c r="BP4787">
        <v>9.9440803269116511E-4</v>
      </c>
      <c r="BQ4787">
        <v>0.01</v>
      </c>
      <c r="BR4787">
        <v>9.9999999999999995E-8</v>
      </c>
      <c r="BS4787">
        <v>1</v>
      </c>
      <c r="BT4787">
        <v>1E-8</v>
      </c>
      <c r="BU4787">
        <v>1.1571047739843314E-4</v>
      </c>
      <c r="BV4787">
        <v>2.6585759841846256E-3</v>
      </c>
      <c r="BW4787">
        <v>3.7691795401149199E-3</v>
      </c>
      <c r="BX4787">
        <v>1</v>
      </c>
      <c r="BZ4787">
        <v>-55</v>
      </c>
      <c r="CA4787">
        <v>3.3333333333333335</v>
      </c>
      <c r="CB4787">
        <v>0.01</v>
      </c>
      <c r="CC4787">
        <v>7</v>
      </c>
      <c r="CD4787">
        <v>1.0000000000000001E-9</v>
      </c>
      <c r="CE4787">
        <v>0.01</v>
      </c>
      <c r="CF4787">
        <v>308.14999999999998</v>
      </c>
      <c r="CG4787">
        <v>8</v>
      </c>
      <c r="CI4787">
        <v>9.9638970777949019E-5</v>
      </c>
      <c r="CJ4787">
        <v>88640.203376788762</v>
      </c>
      <c r="CK4787">
        <v>3.0206154957237181E-2</v>
      </c>
      <c r="CL4787">
        <v>1.7593743789266972E-4</v>
      </c>
      <c r="CN4787">
        <v>-31.52827572171384</v>
      </c>
      <c r="CO4787">
        <v>-0.10990008119257069</v>
      </c>
      <c r="CP4787">
        <v>-16.5</v>
      </c>
    </row>
    <row r="4788" spans="17:94" x14ac:dyDescent="0.3">
      <c r="Q4788" s="55"/>
      <c r="AJ4788">
        <v>1.1571047739843334E-4</v>
      </c>
      <c r="AK4788">
        <v>0.01</v>
      </c>
      <c r="AL4788">
        <v>1</v>
      </c>
      <c r="AM4788">
        <v>1</v>
      </c>
      <c r="AN4788">
        <v>1</v>
      </c>
      <c r="AO4788">
        <v>6.637123947803936E-6</v>
      </c>
      <c r="AP4788">
        <v>1.1216840589249472E-4</v>
      </c>
      <c r="AQ4788">
        <v>0.01</v>
      </c>
      <c r="AR4788">
        <v>3.1996816254392111E-3</v>
      </c>
      <c r="AS4788">
        <v>0.01</v>
      </c>
      <c r="AT4788">
        <v>0.01</v>
      </c>
      <c r="AU4788">
        <v>5.2632129808836069E-6</v>
      </c>
      <c r="AV4788">
        <v>1</v>
      </c>
      <c r="AW4788">
        <v>1</v>
      </c>
      <c r="AX4788">
        <v>1</v>
      </c>
      <c r="AY4788">
        <v>1</v>
      </c>
      <c r="AZ4788">
        <v>1</v>
      </c>
      <c r="BA4788">
        <v>0.01</v>
      </c>
      <c r="BB4788">
        <v>7.1458863051564981E-5</v>
      </c>
      <c r="BC4788">
        <v>1.0000000000000001E-9</v>
      </c>
      <c r="BD4788">
        <v>1E-3</v>
      </c>
      <c r="BE4788">
        <v>2.4981239666250288E-6</v>
      </c>
      <c r="BF4788">
        <v>1E-3</v>
      </c>
      <c r="BG4788">
        <v>9.9638970777949026E-8</v>
      </c>
      <c r="BH4788">
        <v>1E-3</v>
      </c>
      <c r="BI4788">
        <v>4.4110605197414279E-6</v>
      </c>
      <c r="BJ4788">
        <v>0.01</v>
      </c>
      <c r="BK4788">
        <v>4.8053601192697841E-8</v>
      </c>
      <c r="BL4788">
        <v>9.9999999999999995E-7</v>
      </c>
      <c r="BM4788">
        <v>3.5354605103698642</v>
      </c>
      <c r="BN4788">
        <v>0.01</v>
      </c>
      <c r="BO4788">
        <v>1</v>
      </c>
      <c r="BP4788">
        <v>9.9440803269116511E-4</v>
      </c>
      <c r="BQ4788">
        <v>0.01</v>
      </c>
      <c r="BR4788">
        <v>9.9999999999999995E-8</v>
      </c>
      <c r="BS4788">
        <v>1</v>
      </c>
      <c r="BT4788">
        <v>1E-8</v>
      </c>
      <c r="BU4788">
        <v>1.1571047739843314E-4</v>
      </c>
      <c r="BV4788">
        <v>2.6585759841846256E-3</v>
      </c>
      <c r="BW4788">
        <v>3.7691795401149199E-3</v>
      </c>
      <c r="BX4788">
        <v>1</v>
      </c>
      <c r="BZ4788">
        <v>-55</v>
      </c>
      <c r="CA4788">
        <v>3.3333333333333335</v>
      </c>
      <c r="CB4788">
        <v>0.01</v>
      </c>
      <c r="CC4788">
        <v>7</v>
      </c>
      <c r="CD4788">
        <v>1.0000000000000001E-9</v>
      </c>
      <c r="CE4788">
        <v>0.01</v>
      </c>
      <c r="CF4788">
        <v>308.14999999999998</v>
      </c>
      <c r="CG4788">
        <v>8</v>
      </c>
      <c r="CI4788">
        <v>2.4981239666250288E-3</v>
      </c>
      <c r="CJ4788">
        <v>3535.4605103698641</v>
      </c>
      <c r="CK4788">
        <v>4.805360119269784E-5</v>
      </c>
      <c r="CL4788">
        <v>4.4110605197414275E-3</v>
      </c>
      <c r="CN4788">
        <v>-31.52827572171384</v>
      </c>
      <c r="CO4788">
        <v>-0.10990008119257069</v>
      </c>
      <c r="CP4788">
        <v>-16.5</v>
      </c>
    </row>
    <row r="4789" spans="17:94" x14ac:dyDescent="0.3">
      <c r="Q4789" s="55"/>
      <c r="AJ4789">
        <v>1.1571047739843334E-4</v>
      </c>
      <c r="AK4789">
        <v>0.01</v>
      </c>
      <c r="AL4789">
        <v>1</v>
      </c>
      <c r="AM4789">
        <v>1</v>
      </c>
      <c r="AN4789">
        <v>1</v>
      </c>
      <c r="AO4789">
        <v>9.9999999999999995E-7</v>
      </c>
      <c r="AP4789">
        <v>1.6900152351322043E-5</v>
      </c>
      <c r="AQ4789">
        <v>0.01</v>
      </c>
      <c r="AR4789">
        <v>0.01</v>
      </c>
      <c r="AS4789">
        <v>0.01</v>
      </c>
      <c r="AT4789">
        <v>0.01</v>
      </c>
      <c r="AU4789">
        <v>3.4932596917815127E-5</v>
      </c>
      <c r="AV4789">
        <v>1</v>
      </c>
      <c r="AW4789">
        <v>1</v>
      </c>
      <c r="AX4789">
        <v>1</v>
      </c>
      <c r="AY4789">
        <v>1</v>
      </c>
      <c r="AZ4789">
        <v>1</v>
      </c>
      <c r="BA4789">
        <v>0.01</v>
      </c>
      <c r="BB4789">
        <v>7.1458863051564981E-5</v>
      </c>
      <c r="BC4789">
        <v>1.0000000000000001E-9</v>
      </c>
      <c r="BD4789">
        <v>1E-3</v>
      </c>
      <c r="BE4789">
        <v>9.9638970777949026E-8</v>
      </c>
      <c r="BF4789">
        <v>1E-3</v>
      </c>
      <c r="BG4789">
        <v>9.9638970777949026E-8</v>
      </c>
      <c r="BH4789">
        <v>1E-3</v>
      </c>
      <c r="BI4789">
        <v>1.7593743789266973E-7</v>
      </c>
      <c r="BJ4789">
        <v>0.01</v>
      </c>
      <c r="BK4789">
        <v>3.0206154957237182E-5</v>
      </c>
      <c r="BL4789">
        <v>9.9999999999999995E-7</v>
      </c>
      <c r="BM4789">
        <v>0.14101367713758928</v>
      </c>
      <c r="BN4789">
        <v>0.01</v>
      </c>
      <c r="BO4789">
        <v>1</v>
      </c>
      <c r="BP4789">
        <v>9.9440803269116511E-4</v>
      </c>
      <c r="BQ4789">
        <v>0.01</v>
      </c>
      <c r="BR4789">
        <v>9.9999999999999995E-8</v>
      </c>
      <c r="BS4789">
        <v>1</v>
      </c>
      <c r="BT4789">
        <v>1E-8</v>
      </c>
      <c r="BU4789">
        <v>1.1571047739843314E-4</v>
      </c>
      <c r="BV4789">
        <v>2.6585759841846256E-3</v>
      </c>
      <c r="BW4789">
        <v>3.7691795401149199E-3</v>
      </c>
      <c r="BX4789">
        <v>1</v>
      </c>
      <c r="BZ4789">
        <v>-55</v>
      </c>
      <c r="CA4789">
        <v>3.3333333333333335</v>
      </c>
      <c r="CB4789">
        <v>0.01</v>
      </c>
      <c r="CC4789">
        <v>7</v>
      </c>
      <c r="CD4789">
        <v>1.0000000000000001E-9</v>
      </c>
      <c r="CE4789">
        <v>0.01</v>
      </c>
      <c r="CF4789">
        <v>308.14999999999998</v>
      </c>
      <c r="CG4789">
        <v>8</v>
      </c>
      <c r="CI4789">
        <v>9.9638970777949019E-5</v>
      </c>
      <c r="CJ4789">
        <v>141.01367713758927</v>
      </c>
      <c r="CK4789">
        <v>3.0206154957237181E-2</v>
      </c>
      <c r="CL4789">
        <v>1.7593743789266972E-4</v>
      </c>
      <c r="CN4789">
        <v>-31.52827572171384</v>
      </c>
      <c r="CO4789">
        <v>-0.10990008119257069</v>
      </c>
      <c r="CP4789">
        <v>-16.5</v>
      </c>
    </row>
    <row r="4790" spans="17:94" x14ac:dyDescent="0.3">
      <c r="Q4790" s="55"/>
      <c r="AJ4790">
        <v>1.1571047739843334E-4</v>
      </c>
      <c r="AK4790">
        <v>0.01</v>
      </c>
      <c r="AL4790">
        <v>1</v>
      </c>
      <c r="AM4790">
        <v>1</v>
      </c>
      <c r="AN4790">
        <v>1</v>
      </c>
      <c r="AO4790">
        <v>5.5912861011564034E-6</v>
      </c>
      <c r="AP4790">
        <v>9.4493586949372682E-5</v>
      </c>
      <c r="AQ4790">
        <v>0.01</v>
      </c>
      <c r="AR4790">
        <v>1.2762096206402242E-4</v>
      </c>
      <c r="AS4790">
        <v>4.7346018092867128E-4</v>
      </c>
      <c r="AT4790">
        <v>0.01</v>
      </c>
      <c r="AU4790">
        <v>6.24768546731856E-6</v>
      </c>
      <c r="AV4790">
        <v>1</v>
      </c>
      <c r="AW4790">
        <v>1</v>
      </c>
      <c r="AX4790">
        <v>1</v>
      </c>
      <c r="AY4790">
        <v>1</v>
      </c>
      <c r="AZ4790">
        <v>1</v>
      </c>
      <c r="BA4790">
        <v>0.01</v>
      </c>
      <c r="BB4790">
        <v>7.1458863051564981E-5</v>
      </c>
      <c r="BC4790">
        <v>1.0000000000000001E-9</v>
      </c>
      <c r="BD4790">
        <v>1E-3</v>
      </c>
      <c r="BE4790">
        <v>9.9638970777949026E-8</v>
      </c>
      <c r="BF4790">
        <v>1E-3</v>
      </c>
      <c r="BG4790">
        <v>9.9638970777949026E-8</v>
      </c>
      <c r="BH4790">
        <v>1E-3</v>
      </c>
      <c r="BI4790">
        <v>1.7593743789266973E-7</v>
      </c>
      <c r="BJ4790">
        <v>0.01</v>
      </c>
      <c r="BK4790">
        <v>4.8053601192697841E-8</v>
      </c>
      <c r="BL4790">
        <v>9.9999999999999995E-7</v>
      </c>
      <c r="BM4790">
        <v>88.640203376788762</v>
      </c>
      <c r="BN4790">
        <v>0.01</v>
      </c>
      <c r="BO4790">
        <v>1</v>
      </c>
      <c r="BP4790">
        <v>9.9440803269116511E-4</v>
      </c>
      <c r="BQ4790">
        <v>0.01</v>
      </c>
      <c r="BR4790">
        <v>9.9999999999999995E-8</v>
      </c>
      <c r="BS4790">
        <v>1</v>
      </c>
      <c r="BT4790">
        <v>1E-8</v>
      </c>
      <c r="BU4790">
        <v>1.1571047739843314E-4</v>
      </c>
      <c r="BV4790">
        <v>2.6585759841846256E-3</v>
      </c>
      <c r="BW4790">
        <v>3.7691795401149199E-3</v>
      </c>
      <c r="BX4790">
        <v>1</v>
      </c>
      <c r="BZ4790">
        <v>-55</v>
      </c>
      <c r="CA4790">
        <v>3.3333333333333335</v>
      </c>
      <c r="CB4790">
        <v>0.01</v>
      </c>
      <c r="CC4790">
        <v>7</v>
      </c>
      <c r="CD4790">
        <v>1.0000000000000001E-9</v>
      </c>
      <c r="CE4790">
        <v>0.01</v>
      </c>
      <c r="CF4790">
        <v>308.14999999999998</v>
      </c>
      <c r="CG4790">
        <v>8</v>
      </c>
      <c r="CI4790">
        <v>9.9638970777949019E-5</v>
      </c>
      <c r="CJ4790">
        <v>88640.203376788762</v>
      </c>
      <c r="CK4790">
        <v>4.805360119269784E-5</v>
      </c>
      <c r="CL4790">
        <v>1.7593743789266972E-4</v>
      </c>
      <c r="CN4790">
        <v>-31.52827572171384</v>
      </c>
      <c r="CO4790">
        <v>-0.10990008119257069</v>
      </c>
      <c r="CP4790">
        <v>-16.5</v>
      </c>
    </row>
    <row r="4791" spans="17:94" x14ac:dyDescent="0.3">
      <c r="Q4791" s="55"/>
      <c r="AJ4791">
        <v>1.1571047739843334E-4</v>
      </c>
      <c r="AK4791">
        <v>0.01</v>
      </c>
      <c r="AL4791">
        <v>1</v>
      </c>
      <c r="AM4791">
        <v>1</v>
      </c>
      <c r="AN4791">
        <v>1</v>
      </c>
      <c r="AO4791">
        <v>6.637123947803936E-6</v>
      </c>
      <c r="AP4791">
        <v>1.1216840589249472E-4</v>
      </c>
      <c r="AQ4791">
        <v>0.01</v>
      </c>
      <c r="AR4791">
        <v>3.1996816254392111E-3</v>
      </c>
      <c r="AS4791">
        <v>0.01</v>
      </c>
      <c r="AT4791">
        <v>0.01</v>
      </c>
      <c r="AU4791">
        <v>5.2632129808836069E-6</v>
      </c>
      <c r="AV4791">
        <v>1</v>
      </c>
      <c r="AW4791">
        <v>1</v>
      </c>
      <c r="AX4791">
        <v>1</v>
      </c>
      <c r="AY4791">
        <v>1</v>
      </c>
      <c r="AZ4791">
        <v>1</v>
      </c>
      <c r="BA4791">
        <v>0.01</v>
      </c>
      <c r="BB4791">
        <v>7.1458863051564981E-5</v>
      </c>
      <c r="BC4791">
        <v>1.0000000000000001E-9</v>
      </c>
      <c r="BD4791">
        <v>1E-3</v>
      </c>
      <c r="BE4791">
        <v>2.4981239666250288E-6</v>
      </c>
      <c r="BF4791">
        <v>1E-3</v>
      </c>
      <c r="BG4791">
        <v>9.9638970777949026E-8</v>
      </c>
      <c r="BH4791">
        <v>1E-3</v>
      </c>
      <c r="BI4791">
        <v>4.4110605197414279E-6</v>
      </c>
      <c r="BJ4791">
        <v>0.01</v>
      </c>
      <c r="BK4791">
        <v>4.8053601192697841E-8</v>
      </c>
      <c r="BL4791">
        <v>9.9999999999999995E-7</v>
      </c>
      <c r="BM4791">
        <v>3.5354605103698642</v>
      </c>
      <c r="BN4791">
        <v>0.01</v>
      </c>
      <c r="BO4791">
        <v>1</v>
      </c>
      <c r="BP4791">
        <v>9.9440803269116511E-4</v>
      </c>
      <c r="BQ4791">
        <v>0.01</v>
      </c>
      <c r="BR4791">
        <v>9.9999999999999995E-8</v>
      </c>
      <c r="BS4791">
        <v>1</v>
      </c>
      <c r="BT4791">
        <v>1E-8</v>
      </c>
      <c r="BU4791">
        <v>1.1571047739843314E-4</v>
      </c>
      <c r="BV4791">
        <v>2.6585759841846256E-3</v>
      </c>
      <c r="BW4791">
        <v>3.7691795401149199E-3</v>
      </c>
      <c r="BX4791">
        <v>1</v>
      </c>
      <c r="BZ4791">
        <v>-55</v>
      </c>
      <c r="CA4791">
        <v>3.3333333333333335</v>
      </c>
      <c r="CB4791">
        <v>0.01</v>
      </c>
      <c r="CC4791">
        <v>7</v>
      </c>
      <c r="CD4791">
        <v>1.0000000000000001E-9</v>
      </c>
      <c r="CE4791">
        <v>0.01</v>
      </c>
      <c r="CF4791">
        <v>308.14999999999998</v>
      </c>
      <c r="CG4791">
        <v>8</v>
      </c>
      <c r="CI4791">
        <v>2.4981239666250288E-3</v>
      </c>
      <c r="CJ4791">
        <v>3535.4605103698641</v>
      </c>
      <c r="CK4791">
        <v>4.805360119269784E-5</v>
      </c>
      <c r="CL4791">
        <v>4.4110605197414275E-3</v>
      </c>
      <c r="CN4791">
        <v>-31.52827572171384</v>
      </c>
      <c r="CO4791">
        <v>-0.10990008119257069</v>
      </c>
      <c r="CP4791">
        <v>-16.5</v>
      </c>
    </row>
    <row r="4792" spans="17:94" x14ac:dyDescent="0.3">
      <c r="Q4792" s="55"/>
      <c r="AJ4792">
        <v>1.1571047739843334E-4</v>
      </c>
      <c r="AK4792">
        <v>0.01</v>
      </c>
      <c r="AL4792">
        <v>1</v>
      </c>
      <c r="AM4792">
        <v>1</v>
      </c>
      <c r="AN4792">
        <v>1</v>
      </c>
      <c r="AO4792">
        <v>9.9999999999999995E-7</v>
      </c>
      <c r="AP4792">
        <v>1.6900152351322043E-5</v>
      </c>
      <c r="AQ4792">
        <v>0.01</v>
      </c>
      <c r="AR4792">
        <v>0.01</v>
      </c>
      <c r="AS4792">
        <v>0.01</v>
      </c>
      <c r="AT4792">
        <v>0.01</v>
      </c>
      <c r="AU4792">
        <v>3.4932596917815127E-5</v>
      </c>
      <c r="AV4792">
        <v>1</v>
      </c>
      <c r="AW4792">
        <v>1</v>
      </c>
      <c r="AX4792">
        <v>1</v>
      </c>
      <c r="AY4792">
        <v>1</v>
      </c>
      <c r="AZ4792">
        <v>1</v>
      </c>
      <c r="BA4792">
        <v>0.01</v>
      </c>
      <c r="BB4792">
        <v>7.1458863051564981E-5</v>
      </c>
      <c r="BC4792">
        <v>1.0000000000000001E-9</v>
      </c>
      <c r="BD4792">
        <v>1E-3</v>
      </c>
      <c r="BE4792">
        <v>9.9638970777949026E-8</v>
      </c>
      <c r="BF4792">
        <v>1E-3</v>
      </c>
      <c r="BG4792">
        <v>9.9638970777949026E-8</v>
      </c>
      <c r="BH4792">
        <v>1E-3</v>
      </c>
      <c r="BI4792">
        <v>1.7593743789266973E-7</v>
      </c>
      <c r="BJ4792">
        <v>0.01</v>
      </c>
      <c r="BK4792">
        <v>3.0206154957237182E-5</v>
      </c>
      <c r="BL4792">
        <v>9.9999999999999995E-7</v>
      </c>
      <c r="BM4792">
        <v>0.14101367713758928</v>
      </c>
      <c r="BN4792">
        <v>0.01</v>
      </c>
      <c r="BO4792">
        <v>1</v>
      </c>
      <c r="BP4792">
        <v>9.9440803269116511E-4</v>
      </c>
      <c r="BQ4792">
        <v>0.01</v>
      </c>
      <c r="BR4792">
        <v>9.9999999999999995E-8</v>
      </c>
      <c r="BS4792">
        <v>1</v>
      </c>
      <c r="BT4792">
        <v>1E-8</v>
      </c>
      <c r="BU4792">
        <v>1.1571047739843314E-4</v>
      </c>
      <c r="BV4792">
        <v>2.6585759841846256E-3</v>
      </c>
      <c r="BW4792">
        <v>3.7691795401149199E-3</v>
      </c>
      <c r="BX4792">
        <v>1</v>
      </c>
      <c r="BZ4792">
        <v>-55</v>
      </c>
      <c r="CA4792">
        <v>3.3333333333333335</v>
      </c>
      <c r="CB4792">
        <v>0.01</v>
      </c>
      <c r="CC4792">
        <v>7</v>
      </c>
      <c r="CD4792">
        <v>1.0000000000000001E-9</v>
      </c>
      <c r="CE4792">
        <v>0.01</v>
      </c>
      <c r="CF4792">
        <v>308.14999999999998</v>
      </c>
      <c r="CG4792">
        <v>8</v>
      </c>
      <c r="CI4792">
        <v>9.9638970777949019E-5</v>
      </c>
      <c r="CJ4792">
        <v>141.01367713758927</v>
      </c>
      <c r="CK4792">
        <v>3.0206154957237181E-2</v>
      </c>
      <c r="CL4792">
        <v>1.7593743789266972E-4</v>
      </c>
      <c r="CN4792">
        <v>-31.52827572171384</v>
      </c>
      <c r="CO4792">
        <v>-0.10990008119257069</v>
      </c>
      <c r="CP4792">
        <v>-16.5</v>
      </c>
    </row>
    <row r="4793" spans="17:94" x14ac:dyDescent="0.3">
      <c r="Q4793" s="55"/>
      <c r="AJ4793">
        <v>1.1571047739843334E-4</v>
      </c>
      <c r="AK4793">
        <v>0.01</v>
      </c>
      <c r="AL4793">
        <v>1</v>
      </c>
      <c r="AM4793">
        <v>1</v>
      </c>
      <c r="AN4793">
        <v>1</v>
      </c>
      <c r="AO4793">
        <v>5.5912861011564034E-6</v>
      </c>
      <c r="AP4793">
        <v>9.4493586949372682E-5</v>
      </c>
      <c r="AQ4793">
        <v>0.01</v>
      </c>
      <c r="AR4793">
        <v>1.2762096206402242E-4</v>
      </c>
      <c r="AS4793">
        <v>4.7346018092867128E-4</v>
      </c>
      <c r="AT4793">
        <v>0.01</v>
      </c>
      <c r="AU4793">
        <v>6.24768546731856E-6</v>
      </c>
      <c r="AV4793">
        <v>1</v>
      </c>
      <c r="AW4793">
        <v>1</v>
      </c>
      <c r="AX4793">
        <v>1</v>
      </c>
      <c r="AY4793">
        <v>1</v>
      </c>
      <c r="AZ4793">
        <v>1</v>
      </c>
      <c r="BA4793">
        <v>0.01</v>
      </c>
      <c r="BB4793">
        <v>7.1458863051564981E-5</v>
      </c>
      <c r="BC4793">
        <v>1.0000000000000001E-9</v>
      </c>
      <c r="BD4793">
        <v>1E-3</v>
      </c>
      <c r="BE4793">
        <v>9.9638970777949026E-8</v>
      </c>
      <c r="BF4793">
        <v>1E-3</v>
      </c>
      <c r="BG4793">
        <v>9.9638970777949026E-8</v>
      </c>
      <c r="BH4793">
        <v>1E-3</v>
      </c>
      <c r="BI4793">
        <v>1.7593743789266973E-7</v>
      </c>
      <c r="BJ4793">
        <v>0.01</v>
      </c>
      <c r="BK4793">
        <v>4.8053601192697841E-8</v>
      </c>
      <c r="BL4793">
        <v>9.9999999999999995E-7</v>
      </c>
      <c r="BM4793">
        <v>88.640203376788762</v>
      </c>
      <c r="BN4793">
        <v>0.01</v>
      </c>
      <c r="BO4793">
        <v>1</v>
      </c>
      <c r="BP4793">
        <v>9.9440803269116511E-4</v>
      </c>
      <c r="BQ4793">
        <v>0.01</v>
      </c>
      <c r="BR4793">
        <v>9.9999999999999995E-8</v>
      </c>
      <c r="BS4793">
        <v>1</v>
      </c>
      <c r="BT4793">
        <v>1E-8</v>
      </c>
      <c r="BU4793">
        <v>1.1571047739843314E-4</v>
      </c>
      <c r="BV4793">
        <v>2.6585759841846256E-3</v>
      </c>
      <c r="BW4793">
        <v>3.7691795401149199E-3</v>
      </c>
      <c r="BX4793">
        <v>1</v>
      </c>
      <c r="BZ4793">
        <v>-55</v>
      </c>
      <c r="CA4793">
        <v>3.3333333333333335</v>
      </c>
      <c r="CB4793">
        <v>0.01</v>
      </c>
      <c r="CC4793">
        <v>7</v>
      </c>
      <c r="CD4793">
        <v>1.0000000000000001E-9</v>
      </c>
      <c r="CE4793">
        <v>0.01</v>
      </c>
      <c r="CF4793">
        <v>308.14999999999998</v>
      </c>
      <c r="CG4793">
        <v>8</v>
      </c>
      <c r="CI4793">
        <v>9.9638970777949019E-5</v>
      </c>
      <c r="CJ4793">
        <v>88640.203376788762</v>
      </c>
      <c r="CK4793">
        <v>4.805360119269784E-5</v>
      </c>
      <c r="CL4793">
        <v>1.7593743789266972E-4</v>
      </c>
      <c r="CN4793">
        <v>-31.52827572171384</v>
      </c>
      <c r="CO4793">
        <v>-0.10990008119257069</v>
      </c>
      <c r="CP4793">
        <v>-16.5</v>
      </c>
    </row>
    <row r="4794" spans="17:94" x14ac:dyDescent="0.3">
      <c r="Q4794" s="55"/>
      <c r="AJ4794">
        <v>1.1571047739843334E-4</v>
      </c>
      <c r="AK4794">
        <v>0.01</v>
      </c>
      <c r="AL4794">
        <v>1</v>
      </c>
      <c r="AM4794">
        <v>1</v>
      </c>
      <c r="AN4794">
        <v>1</v>
      </c>
      <c r="AO4794">
        <v>9.9999999999999995E-7</v>
      </c>
      <c r="AP4794">
        <v>1.6900152351322043E-5</v>
      </c>
      <c r="AQ4794">
        <v>0.01</v>
      </c>
      <c r="AR4794">
        <v>0.01</v>
      </c>
      <c r="AS4794">
        <v>0.01</v>
      </c>
      <c r="AT4794">
        <v>0.01</v>
      </c>
      <c r="AU4794">
        <v>3.4932596917815127E-5</v>
      </c>
      <c r="AV4794">
        <v>1</v>
      </c>
      <c r="AW4794">
        <v>1</v>
      </c>
      <c r="AX4794">
        <v>1</v>
      </c>
      <c r="AY4794">
        <v>1</v>
      </c>
      <c r="AZ4794">
        <v>1</v>
      </c>
      <c r="BA4794">
        <v>0.01</v>
      </c>
      <c r="BB4794">
        <v>7.1458863051564981E-5</v>
      </c>
      <c r="BC4794">
        <v>1.0000000000000001E-9</v>
      </c>
      <c r="BD4794">
        <v>1E-3</v>
      </c>
      <c r="BE4794">
        <v>9.9638970777949026E-8</v>
      </c>
      <c r="BF4794">
        <v>1E-3</v>
      </c>
      <c r="BG4794">
        <v>9.9638970777949026E-8</v>
      </c>
      <c r="BH4794">
        <v>1E-3</v>
      </c>
      <c r="BI4794">
        <v>1.7593743789266973E-7</v>
      </c>
      <c r="BJ4794">
        <v>0.01</v>
      </c>
      <c r="BK4794">
        <v>4.8053601192697841E-8</v>
      </c>
      <c r="BL4794">
        <v>9.9999999999999995E-7</v>
      </c>
      <c r="BM4794">
        <v>0.14101367713758928</v>
      </c>
      <c r="BN4794">
        <v>0.01</v>
      </c>
      <c r="BO4794">
        <v>1</v>
      </c>
      <c r="BP4794">
        <v>9.9440803269116511E-4</v>
      </c>
      <c r="BQ4794">
        <v>0.01</v>
      </c>
      <c r="BR4794">
        <v>9.9999999999999995E-8</v>
      </c>
      <c r="BS4794">
        <v>1</v>
      </c>
      <c r="BT4794">
        <v>1E-8</v>
      </c>
      <c r="BU4794">
        <v>1.1571047739843314E-4</v>
      </c>
      <c r="BV4794">
        <v>2.6585759841846256E-3</v>
      </c>
      <c r="BW4794">
        <v>3.7691795401149199E-3</v>
      </c>
      <c r="BX4794">
        <v>1</v>
      </c>
      <c r="BZ4794">
        <v>-55</v>
      </c>
      <c r="CA4794">
        <v>3.3333333333333335</v>
      </c>
      <c r="CB4794">
        <v>0.01</v>
      </c>
      <c r="CC4794">
        <v>7</v>
      </c>
      <c r="CD4794">
        <v>1.0000000000000001E-9</v>
      </c>
      <c r="CE4794">
        <v>0.01</v>
      </c>
      <c r="CF4794">
        <v>308.14999999999998</v>
      </c>
      <c r="CG4794">
        <v>8</v>
      </c>
      <c r="CI4794">
        <v>9.9638970777949019E-5</v>
      </c>
      <c r="CJ4794">
        <v>141.01367713758927</v>
      </c>
      <c r="CK4794">
        <v>4.805360119269784E-5</v>
      </c>
      <c r="CL4794">
        <v>1.7593743789266972E-4</v>
      </c>
      <c r="CN4794">
        <v>-31.52827572171384</v>
      </c>
      <c r="CO4794">
        <v>-0.10990008119257069</v>
      </c>
      <c r="CP4794">
        <v>-16.5</v>
      </c>
    </row>
    <row r="4795" spans="17:94" x14ac:dyDescent="0.3">
      <c r="Q4795" s="55"/>
      <c r="AJ4795">
        <v>1.1571047739843334E-4</v>
      </c>
      <c r="AK4795">
        <v>0.01</v>
      </c>
      <c r="AL4795">
        <v>1</v>
      </c>
      <c r="AM4795">
        <v>1</v>
      </c>
      <c r="AN4795">
        <v>1</v>
      </c>
      <c r="AO4795">
        <v>9.9999999999999995E-7</v>
      </c>
      <c r="AP4795">
        <v>1.6900152351322043E-5</v>
      </c>
      <c r="AQ4795">
        <v>0.01</v>
      </c>
      <c r="AR4795">
        <v>0.01</v>
      </c>
      <c r="AS4795">
        <v>0.01</v>
      </c>
      <c r="AT4795">
        <v>0.01</v>
      </c>
      <c r="AU4795">
        <v>3.4932596917815127E-5</v>
      </c>
      <c r="AV4795">
        <v>1</v>
      </c>
      <c r="AW4795">
        <v>1</v>
      </c>
      <c r="AX4795">
        <v>1</v>
      </c>
      <c r="AY4795">
        <v>1</v>
      </c>
      <c r="AZ4795">
        <v>1</v>
      </c>
      <c r="BA4795">
        <v>0.01</v>
      </c>
      <c r="BB4795">
        <v>7.1458863051564981E-5</v>
      </c>
      <c r="BC4795">
        <v>1.0000000000000001E-9</v>
      </c>
      <c r="BD4795">
        <v>1E-3</v>
      </c>
      <c r="BE4795">
        <v>9.9638970777949026E-8</v>
      </c>
      <c r="BF4795">
        <v>1E-3</v>
      </c>
      <c r="BG4795">
        <v>9.9638970777949026E-8</v>
      </c>
      <c r="BH4795">
        <v>1E-3</v>
      </c>
      <c r="BI4795">
        <v>1.7593743789266973E-7</v>
      </c>
      <c r="BJ4795">
        <v>0.01</v>
      </c>
      <c r="BK4795">
        <v>4.8053601192697841E-8</v>
      </c>
      <c r="BL4795">
        <v>9.9999999999999995E-7</v>
      </c>
      <c r="BM4795">
        <v>0.14101367713758928</v>
      </c>
      <c r="BN4795">
        <v>0.01</v>
      </c>
      <c r="BO4795">
        <v>1</v>
      </c>
      <c r="BP4795">
        <v>9.9440803269116511E-4</v>
      </c>
      <c r="BQ4795">
        <v>0.01</v>
      </c>
      <c r="BR4795">
        <v>9.9999999999999995E-8</v>
      </c>
      <c r="BS4795">
        <v>1</v>
      </c>
      <c r="BT4795">
        <v>1E-8</v>
      </c>
      <c r="BU4795">
        <v>1.1571047739843314E-4</v>
      </c>
      <c r="BV4795">
        <v>2.6585759841846256E-3</v>
      </c>
      <c r="BW4795">
        <v>3.7691795401149199E-3</v>
      </c>
      <c r="BX4795">
        <v>1</v>
      </c>
      <c r="BZ4795">
        <v>-55</v>
      </c>
      <c r="CA4795">
        <v>3.3333333333333335</v>
      </c>
      <c r="CB4795">
        <v>0.01</v>
      </c>
      <c r="CC4795">
        <v>7</v>
      </c>
      <c r="CD4795">
        <v>1.0000000000000001E-9</v>
      </c>
      <c r="CE4795">
        <v>0.01</v>
      </c>
      <c r="CF4795">
        <v>308.14999999999998</v>
      </c>
      <c r="CG4795">
        <v>8</v>
      </c>
      <c r="CI4795">
        <v>9.9638970777949019E-5</v>
      </c>
      <c r="CJ4795">
        <v>141.01367713758927</v>
      </c>
      <c r="CK4795">
        <v>4.805360119269784E-5</v>
      </c>
      <c r="CL4795">
        <v>1.7593743789266972E-4</v>
      </c>
      <c r="CN4795">
        <v>-31.52827572171384</v>
      </c>
      <c r="CO4795">
        <v>-0.10990008119257069</v>
      </c>
      <c r="CP4795">
        <v>-16.5</v>
      </c>
    </row>
    <row r="4796" spans="17:94" x14ac:dyDescent="0.3">
      <c r="Q4796" s="55"/>
      <c r="AJ4796">
        <v>1.1571047739843334E-4</v>
      </c>
      <c r="AK4796">
        <v>0.01</v>
      </c>
      <c r="AL4796">
        <v>1</v>
      </c>
      <c r="AM4796">
        <v>1</v>
      </c>
      <c r="AN4796">
        <v>1</v>
      </c>
      <c r="AO4796">
        <v>5.5912861011564034E-6</v>
      </c>
      <c r="AP4796">
        <v>9.4493586949372682E-5</v>
      </c>
      <c r="AQ4796">
        <v>0.01</v>
      </c>
      <c r="AR4796">
        <v>5.0902282991705351E-6</v>
      </c>
      <c r="AS4796">
        <v>1.8884205012374939E-5</v>
      </c>
      <c r="AT4796">
        <v>0.01</v>
      </c>
      <c r="AU4796">
        <v>6.24768546731856E-6</v>
      </c>
      <c r="AV4796">
        <v>1</v>
      </c>
      <c r="AW4796">
        <v>1</v>
      </c>
      <c r="AX4796">
        <v>1</v>
      </c>
      <c r="AY4796">
        <v>1</v>
      </c>
      <c r="AZ4796">
        <v>1</v>
      </c>
      <c r="BA4796">
        <v>0.01</v>
      </c>
      <c r="BB4796">
        <v>7.1458863051564981E-5</v>
      </c>
      <c r="BC4796">
        <v>1.0000000000000001E-9</v>
      </c>
      <c r="BD4796">
        <v>1E-3</v>
      </c>
      <c r="BE4796">
        <v>2.4981239666250288E-6</v>
      </c>
      <c r="BF4796">
        <v>1E-3</v>
      </c>
      <c r="BG4796">
        <v>9.9638970777949026E-8</v>
      </c>
      <c r="BH4796">
        <v>1E-3</v>
      </c>
      <c r="BI4796">
        <v>2.7727615470639873E-3</v>
      </c>
      <c r="BJ4796">
        <v>0.01</v>
      </c>
      <c r="BK4796">
        <v>3.0206154957237182E-5</v>
      </c>
      <c r="BL4796">
        <v>9.9999999999999995E-7</v>
      </c>
      <c r="BM4796">
        <v>3.5354605103698642</v>
      </c>
      <c r="BN4796">
        <v>0.01</v>
      </c>
      <c r="BO4796">
        <v>1</v>
      </c>
      <c r="BP4796">
        <v>9.9440803269116511E-4</v>
      </c>
      <c r="BQ4796">
        <v>0.01</v>
      </c>
      <c r="BR4796">
        <v>9.9999999999999995E-8</v>
      </c>
      <c r="BS4796">
        <v>1</v>
      </c>
      <c r="BT4796">
        <v>1E-8</v>
      </c>
      <c r="BU4796">
        <v>1.1571047739843314E-4</v>
      </c>
      <c r="BV4796">
        <v>2.6585759841846256E-3</v>
      </c>
      <c r="BW4796">
        <v>3.7691795401149199E-3</v>
      </c>
      <c r="BX4796">
        <v>1</v>
      </c>
      <c r="BZ4796">
        <v>-55</v>
      </c>
      <c r="CA4796">
        <v>3.3333333333333335</v>
      </c>
      <c r="CB4796">
        <v>0.01</v>
      </c>
      <c r="CC4796">
        <v>7</v>
      </c>
      <c r="CD4796">
        <v>1.0000000000000001E-9</v>
      </c>
      <c r="CE4796">
        <v>0.01</v>
      </c>
      <c r="CF4796">
        <v>308.14999999999998</v>
      </c>
      <c r="CG4796">
        <v>8</v>
      </c>
      <c r="CI4796">
        <v>2.4981239666250288E-3</v>
      </c>
      <c r="CJ4796">
        <v>3535.4605103698641</v>
      </c>
      <c r="CK4796">
        <v>3.0206154957237181E-2</v>
      </c>
      <c r="CL4796">
        <v>2.7727615470639875</v>
      </c>
      <c r="CN4796">
        <v>-31.52827572171384</v>
      </c>
      <c r="CO4796">
        <v>-0.10990008119257069</v>
      </c>
      <c r="CP4796">
        <v>-16.5</v>
      </c>
    </row>
    <row r="4797" spans="17:94" x14ac:dyDescent="0.3">
      <c r="Q4797" s="55"/>
      <c r="AJ4797">
        <v>1.1571047739843334E-4</v>
      </c>
      <c r="AK4797">
        <v>0.01</v>
      </c>
      <c r="AL4797">
        <v>1</v>
      </c>
      <c r="AM4797">
        <v>1</v>
      </c>
      <c r="AN4797">
        <v>1</v>
      </c>
      <c r="AO4797">
        <v>5.5912861011564034E-6</v>
      </c>
      <c r="AP4797">
        <v>9.4493586949372682E-5</v>
      </c>
      <c r="AQ4797">
        <v>0.01</v>
      </c>
      <c r="AR4797">
        <v>1.2762096206402242E-4</v>
      </c>
      <c r="AS4797">
        <v>4.7346018092867128E-4</v>
      </c>
      <c r="AT4797">
        <v>0.01</v>
      </c>
      <c r="AU4797">
        <v>6.24768546731856E-6</v>
      </c>
      <c r="AV4797">
        <v>1</v>
      </c>
      <c r="AW4797">
        <v>1</v>
      </c>
      <c r="AX4797">
        <v>1</v>
      </c>
      <c r="AY4797">
        <v>1</v>
      </c>
      <c r="AZ4797">
        <v>1</v>
      </c>
      <c r="BA4797">
        <v>0.01</v>
      </c>
      <c r="BB4797">
        <v>7.1458863051564981E-5</v>
      </c>
      <c r="BC4797">
        <v>1.0000000000000001E-9</v>
      </c>
      <c r="BD4797">
        <v>1E-3</v>
      </c>
      <c r="BE4797">
        <v>9.9638970777949026E-8</v>
      </c>
      <c r="BF4797">
        <v>1E-3</v>
      </c>
      <c r="BG4797">
        <v>9.9638970777949026E-8</v>
      </c>
      <c r="BH4797">
        <v>1E-3</v>
      </c>
      <c r="BI4797">
        <v>6.9518001042919012E-2</v>
      </c>
      <c r="BJ4797">
        <v>0.01</v>
      </c>
      <c r="BK4797">
        <v>3.0206154957237182E-5</v>
      </c>
      <c r="BL4797">
        <v>9.9999999999999995E-7</v>
      </c>
      <c r="BM4797">
        <v>0.14101367713758928</v>
      </c>
      <c r="BN4797">
        <v>0.01</v>
      </c>
      <c r="BO4797">
        <v>1</v>
      </c>
      <c r="BP4797">
        <v>9.9440803269116511E-4</v>
      </c>
      <c r="BQ4797">
        <v>0.01</v>
      </c>
      <c r="BR4797">
        <v>9.9999999999999995E-8</v>
      </c>
      <c r="BS4797">
        <v>1</v>
      </c>
      <c r="BT4797">
        <v>1E-8</v>
      </c>
      <c r="BU4797">
        <v>1.1571047739843314E-4</v>
      </c>
      <c r="BV4797">
        <v>2.6585759841846256E-3</v>
      </c>
      <c r="BW4797">
        <v>3.7691795401149199E-3</v>
      </c>
      <c r="BX4797">
        <v>1</v>
      </c>
      <c r="BZ4797">
        <v>-55</v>
      </c>
      <c r="CA4797">
        <v>3.3333333333333335</v>
      </c>
      <c r="CB4797">
        <v>0.01</v>
      </c>
      <c r="CC4797">
        <v>7</v>
      </c>
      <c r="CD4797">
        <v>1.0000000000000001E-9</v>
      </c>
      <c r="CE4797">
        <v>0.01</v>
      </c>
      <c r="CF4797">
        <v>308.14999999999998</v>
      </c>
      <c r="CG4797">
        <v>8</v>
      </c>
      <c r="CI4797">
        <v>9.9638970777949019E-5</v>
      </c>
      <c r="CJ4797">
        <v>141.01367713758927</v>
      </c>
      <c r="CK4797">
        <v>3.0206154957237181E-2</v>
      </c>
      <c r="CL4797">
        <v>69.518001042919011</v>
      </c>
      <c r="CN4797">
        <v>-31.52827572171384</v>
      </c>
      <c r="CO4797">
        <v>-0.10990008119257069</v>
      </c>
      <c r="CP4797">
        <v>-16.5</v>
      </c>
    </row>
    <row r="4798" spans="17:94" x14ac:dyDescent="0.3">
      <c r="Q4798" s="55"/>
      <c r="AJ4798">
        <v>1.1571047739843334E-4</v>
      </c>
      <c r="AK4798">
        <v>0.01</v>
      </c>
      <c r="AL4798">
        <v>1</v>
      </c>
      <c r="AM4798">
        <v>1</v>
      </c>
      <c r="AN4798">
        <v>1</v>
      </c>
      <c r="AO4798">
        <v>9.9999999999999995E-7</v>
      </c>
      <c r="AP4798">
        <v>1.6900152351322043E-5</v>
      </c>
      <c r="AQ4798">
        <v>0.01</v>
      </c>
      <c r="AR4798">
        <v>5.0902282991705351E-6</v>
      </c>
      <c r="AS4798">
        <v>1.8884205012374939E-5</v>
      </c>
      <c r="AT4798">
        <v>0.01</v>
      </c>
      <c r="AU4798">
        <v>3.4932596917815127E-5</v>
      </c>
      <c r="AV4798">
        <v>1</v>
      </c>
      <c r="AW4798">
        <v>1</v>
      </c>
      <c r="AX4798">
        <v>1</v>
      </c>
      <c r="AY4798">
        <v>1</v>
      </c>
      <c r="AZ4798">
        <v>1</v>
      </c>
      <c r="BA4798">
        <v>0.01</v>
      </c>
      <c r="BB4798">
        <v>7.1458863051564981E-5</v>
      </c>
      <c r="BC4798">
        <v>1.0000000000000001E-9</v>
      </c>
      <c r="BD4798">
        <v>1E-3</v>
      </c>
      <c r="BE4798">
        <v>2.4981239666250288E-6</v>
      </c>
      <c r="BF4798">
        <v>1E-3</v>
      </c>
      <c r="BG4798">
        <v>9.9638970777949026E-8</v>
      </c>
      <c r="BH4798">
        <v>1E-3</v>
      </c>
      <c r="BI4798">
        <v>4.4110605197414279E-6</v>
      </c>
      <c r="BJ4798">
        <v>0.01</v>
      </c>
      <c r="BK4798">
        <v>3.0206154957237182E-5</v>
      </c>
      <c r="BL4798">
        <v>9.9999999999999995E-7</v>
      </c>
      <c r="BM4798">
        <v>3.5354605103698642</v>
      </c>
      <c r="BN4798">
        <v>0.01</v>
      </c>
      <c r="BO4798">
        <v>1</v>
      </c>
      <c r="BP4798">
        <v>9.9440803269116511E-4</v>
      </c>
      <c r="BQ4798">
        <v>0.01</v>
      </c>
      <c r="BR4798">
        <v>9.9999999999999995E-8</v>
      </c>
      <c r="BS4798">
        <v>1</v>
      </c>
      <c r="BT4798">
        <v>1E-8</v>
      </c>
      <c r="BU4798">
        <v>1.1571047739843314E-4</v>
      </c>
      <c r="BV4798">
        <v>2.6585759841846256E-3</v>
      </c>
      <c r="BW4798">
        <v>3.7691795401149199E-3</v>
      </c>
      <c r="BX4798">
        <v>1</v>
      </c>
      <c r="BZ4798">
        <v>-55</v>
      </c>
      <c r="CA4798">
        <v>3.3333333333333335</v>
      </c>
      <c r="CB4798">
        <v>0.01</v>
      </c>
      <c r="CC4798">
        <v>7</v>
      </c>
      <c r="CD4798">
        <v>1.0000000000000001E-9</v>
      </c>
      <c r="CE4798">
        <v>0.01</v>
      </c>
      <c r="CF4798">
        <v>308.14999999999998</v>
      </c>
      <c r="CG4798">
        <v>8</v>
      </c>
      <c r="CI4798">
        <v>2.4981239666250288E-3</v>
      </c>
      <c r="CJ4798">
        <v>3535.4605103698641</v>
      </c>
      <c r="CK4798">
        <v>3.0206154957237181E-2</v>
      </c>
      <c r="CL4798">
        <v>4.4110605197414275E-3</v>
      </c>
      <c r="CN4798">
        <v>-31.52827572171384</v>
      </c>
      <c r="CO4798">
        <v>-0.10990008119257069</v>
      </c>
      <c r="CP4798">
        <v>-16.5</v>
      </c>
    </row>
    <row r="4799" spans="17:94" x14ac:dyDescent="0.3">
      <c r="Q4799" s="55"/>
      <c r="AJ4799">
        <v>1.1571047739843334E-4</v>
      </c>
      <c r="AK4799">
        <v>0.01</v>
      </c>
      <c r="AL4799">
        <v>1</v>
      </c>
      <c r="AM4799">
        <v>1</v>
      </c>
      <c r="AN4799">
        <v>1</v>
      </c>
      <c r="AO4799">
        <v>5.5912861011564034E-6</v>
      </c>
      <c r="AP4799">
        <v>9.4493586949372682E-5</v>
      </c>
      <c r="AQ4799">
        <v>0.01</v>
      </c>
      <c r="AR4799">
        <v>5.0902282991705351E-6</v>
      </c>
      <c r="AS4799">
        <v>1.8884205012374939E-5</v>
      </c>
      <c r="AT4799">
        <v>0.01</v>
      </c>
      <c r="AU4799">
        <v>6.24768546731856E-6</v>
      </c>
      <c r="AV4799">
        <v>1</v>
      </c>
      <c r="AW4799">
        <v>1</v>
      </c>
      <c r="AX4799">
        <v>1</v>
      </c>
      <c r="AY4799">
        <v>1</v>
      </c>
      <c r="AZ4799">
        <v>1</v>
      </c>
      <c r="BA4799">
        <v>0.01</v>
      </c>
      <c r="BB4799">
        <v>7.1458863051564981E-5</v>
      </c>
      <c r="BC4799">
        <v>1.0000000000000001E-9</v>
      </c>
      <c r="BD4799">
        <v>1E-3</v>
      </c>
      <c r="BE4799">
        <v>2.4981239666250288E-6</v>
      </c>
      <c r="BF4799">
        <v>1E-3</v>
      </c>
      <c r="BG4799">
        <v>9.9638970777949026E-8</v>
      </c>
      <c r="BH4799">
        <v>1E-3</v>
      </c>
      <c r="BI4799">
        <v>2.7727615470639873E-3</v>
      </c>
      <c r="BJ4799">
        <v>0.01</v>
      </c>
      <c r="BK4799">
        <v>4.8053601192697841E-8</v>
      </c>
      <c r="BL4799">
        <v>9.9999999999999995E-7</v>
      </c>
      <c r="BM4799">
        <v>3.5354605103698642</v>
      </c>
      <c r="BN4799">
        <v>0.01</v>
      </c>
      <c r="BO4799">
        <v>1</v>
      </c>
      <c r="BP4799">
        <v>9.9440803269116511E-4</v>
      </c>
      <c r="BQ4799">
        <v>0.01</v>
      </c>
      <c r="BR4799">
        <v>9.9999999999999995E-8</v>
      </c>
      <c r="BS4799">
        <v>1</v>
      </c>
      <c r="BT4799">
        <v>1E-8</v>
      </c>
      <c r="BU4799">
        <v>1.1571047739843314E-4</v>
      </c>
      <c r="BV4799">
        <v>2.6585759841846256E-3</v>
      </c>
      <c r="BW4799">
        <v>3.7691795401149199E-3</v>
      </c>
      <c r="BX4799">
        <v>1</v>
      </c>
      <c r="BZ4799">
        <v>-55</v>
      </c>
      <c r="CA4799">
        <v>3.3333333333333335</v>
      </c>
      <c r="CB4799">
        <v>0.01</v>
      </c>
      <c r="CC4799">
        <v>7</v>
      </c>
      <c r="CD4799">
        <v>1.0000000000000001E-9</v>
      </c>
      <c r="CE4799">
        <v>0.01</v>
      </c>
      <c r="CF4799">
        <v>308.14999999999998</v>
      </c>
      <c r="CG4799">
        <v>8</v>
      </c>
      <c r="CI4799">
        <v>2.4981239666250288E-3</v>
      </c>
      <c r="CJ4799">
        <v>3535.4605103698641</v>
      </c>
      <c r="CK4799">
        <v>4.805360119269784E-5</v>
      </c>
      <c r="CL4799">
        <v>2.7727615470639875</v>
      </c>
      <c r="CN4799">
        <v>-31.52827572171384</v>
      </c>
      <c r="CO4799">
        <v>-0.10990008119257069</v>
      </c>
      <c r="CP4799">
        <v>-16.5</v>
      </c>
    </row>
    <row r="4800" spans="17:94" x14ac:dyDescent="0.3">
      <c r="Q4800" s="55"/>
      <c r="AJ4800">
        <v>1.1571047739843334E-4</v>
      </c>
      <c r="AK4800">
        <v>0.01</v>
      </c>
      <c r="AL4800">
        <v>1</v>
      </c>
      <c r="AM4800">
        <v>1</v>
      </c>
      <c r="AN4800">
        <v>1</v>
      </c>
      <c r="AO4800">
        <v>9.9999999999999995E-7</v>
      </c>
      <c r="AP4800">
        <v>1.6900152351322043E-5</v>
      </c>
      <c r="AQ4800">
        <v>0.01</v>
      </c>
      <c r="AR4800">
        <v>1.2762096206402242E-4</v>
      </c>
      <c r="AS4800">
        <v>4.7346018092867128E-4</v>
      </c>
      <c r="AT4800">
        <v>0.01</v>
      </c>
      <c r="AU4800">
        <v>3.4932596917815127E-5</v>
      </c>
      <c r="AV4800">
        <v>1</v>
      </c>
      <c r="AW4800">
        <v>1</v>
      </c>
      <c r="AX4800">
        <v>1</v>
      </c>
      <c r="AY4800">
        <v>1</v>
      </c>
      <c r="AZ4800">
        <v>1</v>
      </c>
      <c r="BA4800">
        <v>0.01</v>
      </c>
      <c r="BB4800">
        <v>7.1458863051564981E-5</v>
      </c>
      <c r="BC4800">
        <v>1.0000000000000001E-9</v>
      </c>
      <c r="BD4800">
        <v>1E-3</v>
      </c>
      <c r="BE4800">
        <v>9.9638970777949026E-8</v>
      </c>
      <c r="BF4800">
        <v>1E-3</v>
      </c>
      <c r="BG4800">
        <v>9.9638970777949026E-8</v>
      </c>
      <c r="BH4800">
        <v>1E-3</v>
      </c>
      <c r="BI4800">
        <v>1.1059303319337579E-4</v>
      </c>
      <c r="BJ4800">
        <v>0.01</v>
      </c>
      <c r="BK4800">
        <v>3.0206154957237182E-5</v>
      </c>
      <c r="BL4800">
        <v>9.9999999999999995E-7</v>
      </c>
      <c r="BM4800">
        <v>0.14101367713758928</v>
      </c>
      <c r="BN4800">
        <v>0.01</v>
      </c>
      <c r="BO4800">
        <v>1</v>
      </c>
      <c r="BP4800">
        <v>9.9440803269116511E-4</v>
      </c>
      <c r="BQ4800">
        <v>0.01</v>
      </c>
      <c r="BR4800">
        <v>9.9999999999999995E-8</v>
      </c>
      <c r="BS4800">
        <v>1</v>
      </c>
      <c r="BT4800">
        <v>1E-8</v>
      </c>
      <c r="BU4800">
        <v>1.1571047739843314E-4</v>
      </c>
      <c r="BV4800">
        <v>2.6585759841846256E-3</v>
      </c>
      <c r="BW4800">
        <v>3.7691795401149199E-3</v>
      </c>
      <c r="BX4800">
        <v>1</v>
      </c>
      <c r="BZ4800">
        <v>-55</v>
      </c>
      <c r="CA4800">
        <v>3.3333333333333335</v>
      </c>
      <c r="CB4800">
        <v>0.01</v>
      </c>
      <c r="CC4800">
        <v>7</v>
      </c>
      <c r="CD4800">
        <v>1.0000000000000001E-9</v>
      </c>
      <c r="CE4800">
        <v>0.01</v>
      </c>
      <c r="CF4800">
        <v>308.14999999999998</v>
      </c>
      <c r="CG4800">
        <v>8</v>
      </c>
      <c r="CI4800">
        <v>9.9638970777949019E-5</v>
      </c>
      <c r="CJ4800">
        <v>141.01367713758927</v>
      </c>
      <c r="CK4800">
        <v>3.0206154957237181E-2</v>
      </c>
      <c r="CL4800">
        <v>0.11059303319337578</v>
      </c>
      <c r="CN4800">
        <v>-31.52827572171384</v>
      </c>
      <c r="CO4800">
        <v>-0.10990008119257069</v>
      </c>
      <c r="CP4800">
        <v>-16.5</v>
      </c>
    </row>
    <row r="4801" spans="17:94" x14ac:dyDescent="0.3">
      <c r="Q4801" s="55"/>
      <c r="AJ4801">
        <v>1.1571047739843334E-4</v>
      </c>
      <c r="AK4801">
        <v>0.01</v>
      </c>
      <c r="AL4801">
        <v>1</v>
      </c>
      <c r="AM4801">
        <v>1</v>
      </c>
      <c r="AN4801">
        <v>1</v>
      </c>
      <c r="AO4801">
        <v>5.5912861011564034E-6</v>
      </c>
      <c r="AP4801">
        <v>9.4493586949372682E-5</v>
      </c>
      <c r="AQ4801">
        <v>0.01</v>
      </c>
      <c r="AR4801">
        <v>1.2762096206402242E-4</v>
      </c>
      <c r="AS4801">
        <v>4.7346018092867128E-4</v>
      </c>
      <c r="AT4801">
        <v>0.01</v>
      </c>
      <c r="AU4801">
        <v>6.24768546731856E-6</v>
      </c>
      <c r="AV4801">
        <v>1</v>
      </c>
      <c r="AW4801">
        <v>1</v>
      </c>
      <c r="AX4801">
        <v>1</v>
      </c>
      <c r="AY4801">
        <v>1</v>
      </c>
      <c r="AZ4801">
        <v>1</v>
      </c>
      <c r="BA4801">
        <v>0.01</v>
      </c>
      <c r="BB4801">
        <v>7.1458863051564981E-5</v>
      </c>
      <c r="BC4801">
        <v>1.0000000000000001E-9</v>
      </c>
      <c r="BD4801">
        <v>1E-3</v>
      </c>
      <c r="BE4801">
        <v>9.9638970777949026E-8</v>
      </c>
      <c r="BF4801">
        <v>1E-3</v>
      </c>
      <c r="BG4801">
        <v>9.9638970777949026E-8</v>
      </c>
      <c r="BH4801">
        <v>1E-3</v>
      </c>
      <c r="BI4801">
        <v>6.9518001042919012E-2</v>
      </c>
      <c r="BJ4801">
        <v>0.01</v>
      </c>
      <c r="BK4801">
        <v>4.8053601192697841E-8</v>
      </c>
      <c r="BL4801">
        <v>9.9999999999999995E-7</v>
      </c>
      <c r="BM4801">
        <v>0.14101367713758928</v>
      </c>
      <c r="BN4801">
        <v>0.01</v>
      </c>
      <c r="BO4801">
        <v>1</v>
      </c>
      <c r="BP4801">
        <v>9.9440803269116511E-4</v>
      </c>
      <c r="BQ4801">
        <v>0.01</v>
      </c>
      <c r="BR4801">
        <v>9.9999999999999995E-8</v>
      </c>
      <c r="BS4801">
        <v>1</v>
      </c>
      <c r="BT4801">
        <v>1E-8</v>
      </c>
      <c r="BU4801">
        <v>1.1571047739843314E-4</v>
      </c>
      <c r="BV4801">
        <v>2.6585759841846256E-3</v>
      </c>
      <c r="BW4801">
        <v>3.7691795401149199E-3</v>
      </c>
      <c r="BX4801">
        <v>1</v>
      </c>
      <c r="BZ4801">
        <v>-55</v>
      </c>
      <c r="CA4801">
        <v>3.3333333333333335</v>
      </c>
      <c r="CB4801">
        <v>0.01</v>
      </c>
      <c r="CC4801">
        <v>7</v>
      </c>
      <c r="CD4801">
        <v>1.0000000000000001E-9</v>
      </c>
      <c r="CE4801">
        <v>0.01</v>
      </c>
      <c r="CF4801">
        <v>308.14999999999998</v>
      </c>
      <c r="CG4801">
        <v>8</v>
      </c>
      <c r="CI4801">
        <v>9.9638970777949019E-5</v>
      </c>
      <c r="CJ4801">
        <v>141.01367713758927</v>
      </c>
      <c r="CK4801">
        <v>4.805360119269784E-5</v>
      </c>
      <c r="CL4801">
        <v>69.518001042919011</v>
      </c>
      <c r="CN4801">
        <v>-31.52827572171384</v>
      </c>
      <c r="CO4801">
        <v>-0.10990008119257069</v>
      </c>
      <c r="CP4801">
        <v>-16.5</v>
      </c>
    </row>
    <row r="4802" spans="17:94" x14ac:dyDescent="0.3">
      <c r="Q4802" s="55"/>
      <c r="AJ4802">
        <v>1.1571047739843334E-4</v>
      </c>
      <c r="AK4802">
        <v>0.01</v>
      </c>
      <c r="AL4802">
        <v>1</v>
      </c>
      <c r="AM4802">
        <v>1</v>
      </c>
      <c r="AN4802">
        <v>1</v>
      </c>
      <c r="AO4802">
        <v>9.9999999999999995E-7</v>
      </c>
      <c r="AP4802">
        <v>1.6900152351322043E-5</v>
      </c>
      <c r="AQ4802">
        <v>0.01</v>
      </c>
      <c r="AR4802">
        <v>5.0902282991705351E-6</v>
      </c>
      <c r="AS4802">
        <v>1.8884205012374939E-5</v>
      </c>
      <c r="AT4802">
        <v>0.01</v>
      </c>
      <c r="AU4802">
        <v>3.4932596917815127E-5</v>
      </c>
      <c r="AV4802">
        <v>1</v>
      </c>
      <c r="AW4802">
        <v>1</v>
      </c>
      <c r="AX4802">
        <v>1</v>
      </c>
      <c r="AY4802">
        <v>1</v>
      </c>
      <c r="AZ4802">
        <v>1</v>
      </c>
      <c r="BA4802">
        <v>0.01</v>
      </c>
      <c r="BB4802">
        <v>7.1458863051564981E-5</v>
      </c>
      <c r="BC4802">
        <v>1.0000000000000001E-9</v>
      </c>
      <c r="BD4802">
        <v>1E-3</v>
      </c>
      <c r="BE4802">
        <v>2.4981239666250288E-6</v>
      </c>
      <c r="BF4802">
        <v>1E-3</v>
      </c>
      <c r="BG4802">
        <v>9.9638970777949026E-8</v>
      </c>
      <c r="BH4802">
        <v>1E-3</v>
      </c>
      <c r="BI4802">
        <v>4.4110605197414279E-6</v>
      </c>
      <c r="BJ4802">
        <v>0.01</v>
      </c>
      <c r="BK4802">
        <v>3.0206154957237182E-5</v>
      </c>
      <c r="BL4802">
        <v>9.9999999999999995E-7</v>
      </c>
      <c r="BM4802">
        <v>3.5354605103698642</v>
      </c>
      <c r="BN4802">
        <v>0.01</v>
      </c>
      <c r="BO4802">
        <v>1</v>
      </c>
      <c r="BP4802">
        <v>9.9440803269116511E-4</v>
      </c>
      <c r="BQ4802">
        <v>0.01</v>
      </c>
      <c r="BR4802">
        <v>9.9999999999999995E-8</v>
      </c>
      <c r="BS4802">
        <v>1</v>
      </c>
      <c r="BT4802">
        <v>1E-8</v>
      </c>
      <c r="BU4802">
        <v>1.1571047739843314E-4</v>
      </c>
      <c r="BV4802">
        <v>2.6585759841846256E-3</v>
      </c>
      <c r="BW4802">
        <v>3.7691795401149199E-3</v>
      </c>
      <c r="BX4802">
        <v>1</v>
      </c>
      <c r="BZ4802">
        <v>-55</v>
      </c>
      <c r="CA4802">
        <v>3.3333333333333335</v>
      </c>
      <c r="CB4802">
        <v>0.01</v>
      </c>
      <c r="CC4802">
        <v>7</v>
      </c>
      <c r="CD4802">
        <v>1.0000000000000001E-9</v>
      </c>
      <c r="CE4802">
        <v>0.01</v>
      </c>
      <c r="CF4802">
        <v>308.14999999999998</v>
      </c>
      <c r="CG4802">
        <v>8</v>
      </c>
      <c r="CI4802">
        <v>2.4981239666250288E-3</v>
      </c>
      <c r="CJ4802">
        <v>3535.4605103698641</v>
      </c>
      <c r="CK4802">
        <v>3.0206154957237181E-2</v>
      </c>
      <c r="CL4802">
        <v>4.4110605197414275E-3</v>
      </c>
      <c r="CN4802">
        <v>-31.52827572171384</v>
      </c>
      <c r="CO4802">
        <v>-0.10990008119257069</v>
      </c>
      <c r="CP4802">
        <v>-16.5</v>
      </c>
    </row>
    <row r="4803" spans="17:94" x14ac:dyDescent="0.3">
      <c r="Q4803" s="55"/>
      <c r="AJ4803">
        <v>1.1571047739843334E-4</v>
      </c>
      <c r="AK4803">
        <v>0.01</v>
      </c>
      <c r="AL4803">
        <v>1</v>
      </c>
      <c r="AM4803">
        <v>1</v>
      </c>
      <c r="AN4803">
        <v>1</v>
      </c>
      <c r="AO4803">
        <v>5.5912861011564034E-6</v>
      </c>
      <c r="AP4803">
        <v>9.4493586949372682E-5</v>
      </c>
      <c r="AQ4803">
        <v>0.01</v>
      </c>
      <c r="AR4803">
        <v>5.0902282991705351E-6</v>
      </c>
      <c r="AS4803">
        <v>1.8884205012374939E-5</v>
      </c>
      <c r="AT4803">
        <v>0.01</v>
      </c>
      <c r="AU4803">
        <v>6.24768546731856E-6</v>
      </c>
      <c r="AV4803">
        <v>1</v>
      </c>
      <c r="AW4803">
        <v>1</v>
      </c>
      <c r="AX4803">
        <v>1</v>
      </c>
      <c r="AY4803">
        <v>1</v>
      </c>
      <c r="AZ4803">
        <v>1</v>
      </c>
      <c r="BA4803">
        <v>0.01</v>
      </c>
      <c r="BB4803">
        <v>7.1458863051564981E-5</v>
      </c>
      <c r="BC4803">
        <v>1.0000000000000001E-9</v>
      </c>
      <c r="BD4803">
        <v>1E-3</v>
      </c>
      <c r="BE4803">
        <v>2.4981239666250288E-6</v>
      </c>
      <c r="BF4803">
        <v>1E-3</v>
      </c>
      <c r="BG4803">
        <v>9.9638970777949026E-8</v>
      </c>
      <c r="BH4803">
        <v>1E-3</v>
      </c>
      <c r="BI4803">
        <v>2.7727615470639873E-3</v>
      </c>
      <c r="BJ4803">
        <v>0.01</v>
      </c>
      <c r="BK4803">
        <v>4.8053601192697841E-8</v>
      </c>
      <c r="BL4803">
        <v>9.9999999999999995E-7</v>
      </c>
      <c r="BM4803">
        <v>3.5354605103698642</v>
      </c>
      <c r="BN4803">
        <v>0.01</v>
      </c>
      <c r="BO4803">
        <v>1</v>
      </c>
      <c r="BP4803">
        <v>9.9440803269116511E-4</v>
      </c>
      <c r="BQ4803">
        <v>0.01</v>
      </c>
      <c r="BR4803">
        <v>9.9999999999999995E-8</v>
      </c>
      <c r="BS4803">
        <v>1</v>
      </c>
      <c r="BT4803">
        <v>1E-8</v>
      </c>
      <c r="BU4803">
        <v>1.1571047739843314E-4</v>
      </c>
      <c r="BV4803">
        <v>2.6585759841846256E-3</v>
      </c>
      <c r="BW4803">
        <v>3.7691795401149199E-3</v>
      </c>
      <c r="BX4803">
        <v>1</v>
      </c>
      <c r="BZ4803">
        <v>-55</v>
      </c>
      <c r="CA4803">
        <v>3.3333333333333335</v>
      </c>
      <c r="CB4803">
        <v>0.01</v>
      </c>
      <c r="CC4803">
        <v>7</v>
      </c>
      <c r="CD4803">
        <v>1.0000000000000001E-9</v>
      </c>
      <c r="CE4803">
        <v>0.01</v>
      </c>
      <c r="CF4803">
        <v>308.14999999999998</v>
      </c>
      <c r="CG4803">
        <v>8</v>
      </c>
      <c r="CI4803">
        <v>2.4981239666250288E-3</v>
      </c>
      <c r="CJ4803">
        <v>3535.4605103698641</v>
      </c>
      <c r="CK4803">
        <v>4.805360119269784E-5</v>
      </c>
      <c r="CL4803">
        <v>2.7727615470639875</v>
      </c>
      <c r="CN4803">
        <v>-31.52827572171384</v>
      </c>
      <c r="CO4803">
        <v>-0.10990008119257069</v>
      </c>
      <c r="CP4803">
        <v>-16.5</v>
      </c>
    </row>
    <row r="4804" spans="17:94" x14ac:dyDescent="0.3">
      <c r="Q4804" s="55"/>
      <c r="AJ4804">
        <v>1.1571047739843334E-4</v>
      </c>
      <c r="AK4804">
        <v>0.01</v>
      </c>
      <c r="AL4804">
        <v>1</v>
      </c>
      <c r="AM4804">
        <v>1</v>
      </c>
      <c r="AN4804">
        <v>1</v>
      </c>
      <c r="AO4804">
        <v>9.9999999999999995E-7</v>
      </c>
      <c r="AP4804">
        <v>1.6900152351322043E-5</v>
      </c>
      <c r="AQ4804">
        <v>0.01</v>
      </c>
      <c r="AR4804">
        <v>1.2762096206402242E-4</v>
      </c>
      <c r="AS4804">
        <v>4.7346018092867128E-4</v>
      </c>
      <c r="AT4804">
        <v>0.01</v>
      </c>
      <c r="AU4804">
        <v>3.4932596917815127E-5</v>
      </c>
      <c r="AV4804">
        <v>1</v>
      </c>
      <c r="AW4804">
        <v>1</v>
      </c>
      <c r="AX4804">
        <v>1</v>
      </c>
      <c r="AY4804">
        <v>1</v>
      </c>
      <c r="AZ4804">
        <v>1</v>
      </c>
      <c r="BA4804">
        <v>0.01</v>
      </c>
      <c r="BB4804">
        <v>7.1458863051564981E-5</v>
      </c>
      <c r="BC4804">
        <v>1.0000000000000001E-9</v>
      </c>
      <c r="BD4804">
        <v>1E-3</v>
      </c>
      <c r="BE4804">
        <v>9.9638970777949026E-8</v>
      </c>
      <c r="BF4804">
        <v>1E-3</v>
      </c>
      <c r="BG4804">
        <v>9.9638970777949026E-8</v>
      </c>
      <c r="BH4804">
        <v>1E-3</v>
      </c>
      <c r="BI4804">
        <v>1.1059303319337579E-4</v>
      </c>
      <c r="BJ4804">
        <v>0.01</v>
      </c>
      <c r="BK4804">
        <v>3.0206154957237182E-5</v>
      </c>
      <c r="BL4804">
        <v>9.9999999999999995E-7</v>
      </c>
      <c r="BM4804">
        <v>0.14101367713758928</v>
      </c>
      <c r="BN4804">
        <v>0.01</v>
      </c>
      <c r="BO4804">
        <v>1</v>
      </c>
      <c r="BP4804">
        <v>9.9440803269116511E-4</v>
      </c>
      <c r="BQ4804">
        <v>0.01</v>
      </c>
      <c r="BR4804">
        <v>9.9999999999999995E-8</v>
      </c>
      <c r="BS4804">
        <v>1</v>
      </c>
      <c r="BT4804">
        <v>1E-8</v>
      </c>
      <c r="BU4804">
        <v>1.1571047739843314E-4</v>
      </c>
      <c r="BV4804">
        <v>2.6585759841846256E-3</v>
      </c>
      <c r="BW4804">
        <v>3.7691795401149199E-3</v>
      </c>
      <c r="BX4804">
        <v>1</v>
      </c>
      <c r="BZ4804">
        <v>-55</v>
      </c>
      <c r="CA4804">
        <v>3.3333333333333335</v>
      </c>
      <c r="CB4804">
        <v>0.01</v>
      </c>
      <c r="CC4804">
        <v>7</v>
      </c>
      <c r="CD4804">
        <v>1.0000000000000001E-9</v>
      </c>
      <c r="CE4804">
        <v>0.01</v>
      </c>
      <c r="CF4804">
        <v>308.14999999999998</v>
      </c>
      <c r="CG4804">
        <v>8</v>
      </c>
      <c r="CI4804">
        <v>9.9638970777949019E-5</v>
      </c>
      <c r="CJ4804">
        <v>141.01367713758927</v>
      </c>
      <c r="CK4804">
        <v>3.0206154957237181E-2</v>
      </c>
      <c r="CL4804">
        <v>0.11059303319337578</v>
      </c>
      <c r="CN4804">
        <v>-31.52827572171384</v>
      </c>
      <c r="CO4804">
        <v>-0.10990008119257069</v>
      </c>
      <c r="CP4804">
        <v>-16.5</v>
      </c>
    </row>
    <row r="4805" spans="17:94" x14ac:dyDescent="0.3">
      <c r="Q4805" s="55"/>
      <c r="AJ4805">
        <v>1.1571047739843334E-4</v>
      </c>
      <c r="AK4805">
        <v>0.01</v>
      </c>
      <c r="AL4805">
        <v>1</v>
      </c>
      <c r="AM4805">
        <v>1</v>
      </c>
      <c r="AN4805">
        <v>1</v>
      </c>
      <c r="AO4805">
        <v>5.5912861011564034E-6</v>
      </c>
      <c r="AP4805">
        <v>9.4493586949372682E-5</v>
      </c>
      <c r="AQ4805">
        <v>0.01</v>
      </c>
      <c r="AR4805">
        <v>1.2762096206402242E-4</v>
      </c>
      <c r="AS4805">
        <v>4.7346018092867128E-4</v>
      </c>
      <c r="AT4805">
        <v>0.01</v>
      </c>
      <c r="AU4805">
        <v>6.24768546731856E-6</v>
      </c>
      <c r="AV4805">
        <v>1</v>
      </c>
      <c r="AW4805">
        <v>1</v>
      </c>
      <c r="AX4805">
        <v>1</v>
      </c>
      <c r="AY4805">
        <v>1</v>
      </c>
      <c r="AZ4805">
        <v>1</v>
      </c>
      <c r="BA4805">
        <v>0.01</v>
      </c>
      <c r="BB4805">
        <v>7.1458863051564981E-5</v>
      </c>
      <c r="BC4805">
        <v>1.0000000000000001E-9</v>
      </c>
      <c r="BD4805">
        <v>1E-3</v>
      </c>
      <c r="BE4805">
        <v>9.9638970777949026E-8</v>
      </c>
      <c r="BF4805">
        <v>1E-3</v>
      </c>
      <c r="BG4805">
        <v>9.9638970777949026E-8</v>
      </c>
      <c r="BH4805">
        <v>1E-3</v>
      </c>
      <c r="BI4805">
        <v>6.9518001042919012E-2</v>
      </c>
      <c r="BJ4805">
        <v>0.01</v>
      </c>
      <c r="BK4805">
        <v>4.8053601192697841E-8</v>
      </c>
      <c r="BL4805">
        <v>9.9999999999999995E-7</v>
      </c>
      <c r="BM4805">
        <v>0.14101367713758928</v>
      </c>
      <c r="BN4805">
        <v>0.01</v>
      </c>
      <c r="BO4805">
        <v>1</v>
      </c>
      <c r="BP4805">
        <v>9.9440803269116511E-4</v>
      </c>
      <c r="BQ4805">
        <v>0.01</v>
      </c>
      <c r="BR4805">
        <v>9.9999999999999995E-8</v>
      </c>
      <c r="BS4805">
        <v>1</v>
      </c>
      <c r="BT4805">
        <v>1E-8</v>
      </c>
      <c r="BU4805">
        <v>1.1571047739843314E-4</v>
      </c>
      <c r="BV4805">
        <v>2.6585759841846256E-3</v>
      </c>
      <c r="BW4805">
        <v>3.7691795401149199E-3</v>
      </c>
      <c r="BX4805">
        <v>1</v>
      </c>
      <c r="BZ4805">
        <v>-55</v>
      </c>
      <c r="CA4805">
        <v>3.3333333333333335</v>
      </c>
      <c r="CB4805">
        <v>0.01</v>
      </c>
      <c r="CC4805">
        <v>7</v>
      </c>
      <c r="CD4805">
        <v>1.0000000000000001E-9</v>
      </c>
      <c r="CE4805">
        <v>0.01</v>
      </c>
      <c r="CF4805">
        <v>308.14999999999998</v>
      </c>
      <c r="CG4805">
        <v>8</v>
      </c>
      <c r="CI4805">
        <v>9.9638970777949019E-5</v>
      </c>
      <c r="CJ4805">
        <v>141.01367713758927</v>
      </c>
      <c r="CK4805">
        <v>4.805360119269784E-5</v>
      </c>
      <c r="CL4805">
        <v>69.518001042919011</v>
      </c>
      <c r="CN4805">
        <v>-31.52827572171384</v>
      </c>
      <c r="CO4805">
        <v>-0.10990008119257069</v>
      </c>
      <c r="CP4805">
        <v>-16.5</v>
      </c>
    </row>
    <row r="4806" spans="17:94" x14ac:dyDescent="0.3">
      <c r="Q4806" s="55"/>
      <c r="AJ4806">
        <v>1.1571047739843334E-4</v>
      </c>
      <c r="AK4806">
        <v>0.01</v>
      </c>
      <c r="AL4806">
        <v>1</v>
      </c>
      <c r="AM4806">
        <v>1</v>
      </c>
      <c r="AN4806">
        <v>1</v>
      </c>
      <c r="AO4806">
        <v>9.9999999999999995E-7</v>
      </c>
      <c r="AP4806">
        <v>1.6900152351322043E-5</v>
      </c>
      <c r="AQ4806">
        <v>0.01</v>
      </c>
      <c r="AR4806">
        <v>5.0902282991705351E-6</v>
      </c>
      <c r="AS4806">
        <v>1.8884205012374939E-5</v>
      </c>
      <c r="AT4806">
        <v>0.01</v>
      </c>
      <c r="AU4806">
        <v>3.4932596917815127E-5</v>
      </c>
      <c r="AV4806">
        <v>1</v>
      </c>
      <c r="AW4806">
        <v>1</v>
      </c>
      <c r="AX4806">
        <v>1</v>
      </c>
      <c r="AY4806">
        <v>1</v>
      </c>
      <c r="AZ4806">
        <v>1</v>
      </c>
      <c r="BA4806">
        <v>0.01</v>
      </c>
      <c r="BB4806">
        <v>7.1458863051564981E-5</v>
      </c>
      <c r="BC4806">
        <v>1.0000000000000001E-9</v>
      </c>
      <c r="BD4806">
        <v>1E-3</v>
      </c>
      <c r="BE4806">
        <v>2.4981239666250288E-6</v>
      </c>
      <c r="BF4806">
        <v>1E-3</v>
      </c>
      <c r="BG4806">
        <v>9.9638970777949026E-8</v>
      </c>
      <c r="BH4806">
        <v>1E-3</v>
      </c>
      <c r="BI4806">
        <v>4.4110605197414279E-6</v>
      </c>
      <c r="BJ4806">
        <v>0.01</v>
      </c>
      <c r="BK4806">
        <v>4.8053601192697841E-8</v>
      </c>
      <c r="BL4806">
        <v>9.9999999999999995E-7</v>
      </c>
      <c r="BM4806">
        <v>3.5354605103698642</v>
      </c>
      <c r="BN4806">
        <v>0.01</v>
      </c>
      <c r="BO4806">
        <v>1</v>
      </c>
      <c r="BP4806">
        <v>9.9440803269116511E-4</v>
      </c>
      <c r="BQ4806">
        <v>0.01</v>
      </c>
      <c r="BR4806">
        <v>9.9999999999999995E-8</v>
      </c>
      <c r="BS4806">
        <v>1</v>
      </c>
      <c r="BT4806">
        <v>1E-8</v>
      </c>
      <c r="BU4806">
        <v>1.1571047739843314E-4</v>
      </c>
      <c r="BV4806">
        <v>2.6585759841846256E-3</v>
      </c>
      <c r="BW4806">
        <v>3.7691795401149199E-3</v>
      </c>
      <c r="BX4806">
        <v>1</v>
      </c>
      <c r="BZ4806">
        <v>-55</v>
      </c>
      <c r="CA4806">
        <v>3.3333333333333335</v>
      </c>
      <c r="CB4806">
        <v>0.01</v>
      </c>
      <c r="CC4806">
        <v>7</v>
      </c>
      <c r="CD4806">
        <v>1.0000000000000001E-9</v>
      </c>
      <c r="CE4806">
        <v>0.01</v>
      </c>
      <c r="CF4806">
        <v>308.14999999999998</v>
      </c>
      <c r="CG4806">
        <v>8</v>
      </c>
      <c r="CI4806">
        <v>2.4981239666250288E-3</v>
      </c>
      <c r="CJ4806">
        <v>3535.4605103698641</v>
      </c>
      <c r="CK4806">
        <v>4.805360119269784E-5</v>
      </c>
      <c r="CL4806">
        <v>4.4110605197414275E-3</v>
      </c>
      <c r="CN4806">
        <v>-31.52827572171384</v>
      </c>
      <c r="CO4806">
        <v>-0.10990008119257069</v>
      </c>
      <c r="CP4806">
        <v>-16.5</v>
      </c>
    </row>
    <row r="4807" spans="17:94" x14ac:dyDescent="0.3">
      <c r="Q4807" s="55"/>
      <c r="AJ4807">
        <v>1.1571047739843334E-4</v>
      </c>
      <c r="AK4807">
        <v>0.01</v>
      </c>
      <c r="AL4807">
        <v>1</v>
      </c>
      <c r="AM4807">
        <v>1</v>
      </c>
      <c r="AN4807">
        <v>1</v>
      </c>
      <c r="AO4807">
        <v>9.9999999999999995E-7</v>
      </c>
      <c r="AP4807">
        <v>1.6900152351322043E-5</v>
      </c>
      <c r="AQ4807">
        <v>0.01</v>
      </c>
      <c r="AR4807">
        <v>1.2762096206402242E-4</v>
      </c>
      <c r="AS4807">
        <v>4.7346018092867128E-4</v>
      </c>
      <c r="AT4807">
        <v>0.01</v>
      </c>
      <c r="AU4807">
        <v>3.4932596917815127E-5</v>
      </c>
      <c r="AV4807">
        <v>1</v>
      </c>
      <c r="AW4807">
        <v>1</v>
      </c>
      <c r="AX4807">
        <v>1</v>
      </c>
      <c r="AY4807">
        <v>1</v>
      </c>
      <c r="AZ4807">
        <v>1</v>
      </c>
      <c r="BA4807">
        <v>0.01</v>
      </c>
      <c r="BB4807">
        <v>7.1458863051564981E-5</v>
      </c>
      <c r="BC4807">
        <v>1.0000000000000001E-9</v>
      </c>
      <c r="BD4807">
        <v>1E-3</v>
      </c>
      <c r="BE4807">
        <v>9.9638970777949026E-8</v>
      </c>
      <c r="BF4807">
        <v>1E-3</v>
      </c>
      <c r="BG4807">
        <v>9.9638970777949026E-8</v>
      </c>
      <c r="BH4807">
        <v>1E-3</v>
      </c>
      <c r="BI4807">
        <v>1.7593743789266973E-7</v>
      </c>
      <c r="BJ4807">
        <v>0.01</v>
      </c>
      <c r="BK4807">
        <v>3.0206154957237182E-5</v>
      </c>
      <c r="BL4807">
        <v>9.9999999999999995E-7</v>
      </c>
      <c r="BM4807">
        <v>0.14101367713758928</v>
      </c>
      <c r="BN4807">
        <v>0.01</v>
      </c>
      <c r="BO4807">
        <v>1</v>
      </c>
      <c r="BP4807">
        <v>9.9440803269116511E-4</v>
      </c>
      <c r="BQ4807">
        <v>0.01</v>
      </c>
      <c r="BR4807">
        <v>9.9999999999999995E-8</v>
      </c>
      <c r="BS4807">
        <v>1</v>
      </c>
      <c r="BT4807">
        <v>1E-8</v>
      </c>
      <c r="BU4807">
        <v>1.1571047739843314E-4</v>
      </c>
      <c r="BV4807">
        <v>2.6585759841846256E-3</v>
      </c>
      <c r="BW4807">
        <v>3.7691795401149199E-3</v>
      </c>
      <c r="BX4807">
        <v>1</v>
      </c>
      <c r="BZ4807">
        <v>-55</v>
      </c>
      <c r="CA4807">
        <v>3.3333333333333335</v>
      </c>
      <c r="CB4807">
        <v>0.01</v>
      </c>
      <c r="CC4807">
        <v>7</v>
      </c>
      <c r="CD4807">
        <v>1.0000000000000001E-9</v>
      </c>
      <c r="CE4807">
        <v>0.01</v>
      </c>
      <c r="CF4807">
        <v>308.14999999999998</v>
      </c>
      <c r="CG4807">
        <v>8</v>
      </c>
      <c r="CI4807">
        <v>9.9638970777949019E-5</v>
      </c>
      <c r="CJ4807">
        <v>141.01367713758927</v>
      </c>
      <c r="CK4807">
        <v>3.0206154957237181E-2</v>
      </c>
      <c r="CL4807">
        <v>1.7593743789266972E-4</v>
      </c>
      <c r="CN4807">
        <v>-31.52827572171384</v>
      </c>
      <c r="CO4807">
        <v>-0.10990008119257069</v>
      </c>
      <c r="CP4807">
        <v>-16.5</v>
      </c>
    </row>
    <row r="4808" spans="17:94" x14ac:dyDescent="0.3">
      <c r="Q4808" s="55"/>
      <c r="AJ4808">
        <v>1.1571047739843334E-4</v>
      </c>
      <c r="AK4808">
        <v>0.01</v>
      </c>
      <c r="AL4808">
        <v>1</v>
      </c>
      <c r="AM4808">
        <v>1</v>
      </c>
      <c r="AN4808">
        <v>1</v>
      </c>
      <c r="AO4808">
        <v>9.9999999999999995E-7</v>
      </c>
      <c r="AP4808">
        <v>1.6900152351322043E-5</v>
      </c>
      <c r="AQ4808">
        <v>0.01</v>
      </c>
      <c r="AR4808">
        <v>1.2762096206402242E-4</v>
      </c>
      <c r="AS4808">
        <v>4.7346018092867128E-4</v>
      </c>
      <c r="AT4808">
        <v>0.01</v>
      </c>
      <c r="AU4808">
        <v>3.4932596917815127E-5</v>
      </c>
      <c r="AV4808">
        <v>1</v>
      </c>
      <c r="AW4808">
        <v>1</v>
      </c>
      <c r="AX4808">
        <v>1</v>
      </c>
      <c r="AY4808">
        <v>1</v>
      </c>
      <c r="AZ4808">
        <v>1</v>
      </c>
      <c r="BA4808">
        <v>0.01</v>
      </c>
      <c r="BB4808">
        <v>7.1458863051564981E-5</v>
      </c>
      <c r="BC4808">
        <v>1.0000000000000001E-9</v>
      </c>
      <c r="BD4808">
        <v>1E-3</v>
      </c>
      <c r="BE4808">
        <v>9.9638970777949026E-8</v>
      </c>
      <c r="BF4808">
        <v>1E-3</v>
      </c>
      <c r="BG4808">
        <v>9.9638970777949026E-8</v>
      </c>
      <c r="BH4808">
        <v>1E-3</v>
      </c>
      <c r="BI4808">
        <v>1.1059303319337579E-4</v>
      </c>
      <c r="BJ4808">
        <v>0.01</v>
      </c>
      <c r="BK4808">
        <v>4.8053601192697841E-8</v>
      </c>
      <c r="BL4808">
        <v>9.9999999999999995E-7</v>
      </c>
      <c r="BM4808">
        <v>0.14101367713758928</v>
      </c>
      <c r="BN4808">
        <v>0.01</v>
      </c>
      <c r="BO4808">
        <v>1</v>
      </c>
      <c r="BP4808">
        <v>9.9440803269116511E-4</v>
      </c>
      <c r="BQ4808">
        <v>0.01</v>
      </c>
      <c r="BR4808">
        <v>9.9999999999999995E-8</v>
      </c>
      <c r="BS4808">
        <v>1</v>
      </c>
      <c r="BT4808">
        <v>1E-8</v>
      </c>
      <c r="BU4808">
        <v>1.1571047739843314E-4</v>
      </c>
      <c r="BV4808">
        <v>2.6585759841846256E-3</v>
      </c>
      <c r="BW4808">
        <v>3.7691795401149199E-3</v>
      </c>
      <c r="BX4808">
        <v>1</v>
      </c>
      <c r="BZ4808">
        <v>-55</v>
      </c>
      <c r="CA4808">
        <v>3.3333333333333335</v>
      </c>
      <c r="CB4808">
        <v>0.01</v>
      </c>
      <c r="CC4808">
        <v>7</v>
      </c>
      <c r="CD4808">
        <v>1.0000000000000001E-9</v>
      </c>
      <c r="CE4808">
        <v>0.01</v>
      </c>
      <c r="CF4808">
        <v>308.14999999999998</v>
      </c>
      <c r="CG4808">
        <v>8</v>
      </c>
      <c r="CI4808">
        <v>9.9638970777949019E-5</v>
      </c>
      <c r="CJ4808">
        <v>141.01367713758927</v>
      </c>
      <c r="CK4808">
        <v>4.805360119269784E-5</v>
      </c>
      <c r="CL4808">
        <v>0.11059303319337578</v>
      </c>
      <c r="CN4808">
        <v>-31.52827572171384</v>
      </c>
      <c r="CO4808">
        <v>-0.10990008119257069</v>
      </c>
      <c r="CP4808">
        <v>-16.5</v>
      </c>
    </row>
    <row r="4809" spans="17:94" x14ac:dyDescent="0.3">
      <c r="Q4809" s="55"/>
      <c r="AJ4809">
        <v>1.1571047739843334E-4</v>
      </c>
      <c r="AK4809">
        <v>0.01</v>
      </c>
      <c r="AL4809">
        <v>1</v>
      </c>
      <c r="AM4809">
        <v>1</v>
      </c>
      <c r="AN4809">
        <v>1</v>
      </c>
      <c r="AO4809">
        <v>9.9999999999999995E-7</v>
      </c>
      <c r="AP4809">
        <v>1.6900152351322043E-5</v>
      </c>
      <c r="AQ4809">
        <v>0.01</v>
      </c>
      <c r="AR4809">
        <v>5.0902282991705351E-6</v>
      </c>
      <c r="AS4809">
        <v>1.8884205012374939E-5</v>
      </c>
      <c r="AT4809">
        <v>0.01</v>
      </c>
      <c r="AU4809">
        <v>3.4932596917815127E-5</v>
      </c>
      <c r="AV4809">
        <v>1</v>
      </c>
      <c r="AW4809">
        <v>1</v>
      </c>
      <c r="AX4809">
        <v>1</v>
      </c>
      <c r="AY4809">
        <v>1</v>
      </c>
      <c r="AZ4809">
        <v>1</v>
      </c>
      <c r="BA4809">
        <v>0.01</v>
      </c>
      <c r="BB4809">
        <v>7.1458863051564981E-5</v>
      </c>
      <c r="BC4809">
        <v>1.0000000000000001E-9</v>
      </c>
      <c r="BD4809">
        <v>1E-3</v>
      </c>
      <c r="BE4809">
        <v>2.4981239666250288E-6</v>
      </c>
      <c r="BF4809">
        <v>1E-3</v>
      </c>
      <c r="BG4809">
        <v>9.9638970777949026E-8</v>
      </c>
      <c r="BH4809">
        <v>1E-3</v>
      </c>
      <c r="BI4809">
        <v>4.4110605197414279E-6</v>
      </c>
      <c r="BJ4809">
        <v>0.01</v>
      </c>
      <c r="BK4809">
        <v>4.8053601192697841E-8</v>
      </c>
      <c r="BL4809">
        <v>9.9999999999999995E-7</v>
      </c>
      <c r="BM4809">
        <v>3.5354605103698642</v>
      </c>
      <c r="BN4809">
        <v>0.01</v>
      </c>
      <c r="BO4809">
        <v>1</v>
      </c>
      <c r="BP4809">
        <v>9.9440803269116511E-4</v>
      </c>
      <c r="BQ4809">
        <v>0.01</v>
      </c>
      <c r="BR4809">
        <v>9.9999999999999995E-8</v>
      </c>
      <c r="BS4809">
        <v>1</v>
      </c>
      <c r="BT4809">
        <v>1E-8</v>
      </c>
      <c r="BU4809">
        <v>1.1571047739843314E-4</v>
      </c>
      <c r="BV4809">
        <v>2.6585759841846256E-3</v>
      </c>
      <c r="BW4809">
        <v>3.7691795401149199E-3</v>
      </c>
      <c r="BX4809">
        <v>1</v>
      </c>
      <c r="BZ4809">
        <v>-55</v>
      </c>
      <c r="CA4809">
        <v>3.3333333333333335</v>
      </c>
      <c r="CB4809">
        <v>0.01</v>
      </c>
      <c r="CC4809">
        <v>7</v>
      </c>
      <c r="CD4809">
        <v>1.0000000000000001E-9</v>
      </c>
      <c r="CE4809">
        <v>0.01</v>
      </c>
      <c r="CF4809">
        <v>308.14999999999998</v>
      </c>
      <c r="CG4809">
        <v>8</v>
      </c>
      <c r="CI4809">
        <v>2.4981239666250288E-3</v>
      </c>
      <c r="CJ4809">
        <v>3535.4605103698641</v>
      </c>
      <c r="CK4809">
        <v>4.805360119269784E-5</v>
      </c>
      <c r="CL4809">
        <v>4.4110605197414275E-3</v>
      </c>
      <c r="CN4809">
        <v>-31.52827572171384</v>
      </c>
      <c r="CO4809">
        <v>-0.10990008119257069</v>
      </c>
      <c r="CP4809">
        <v>-16.5</v>
      </c>
    </row>
    <row r="4810" spans="17:94" x14ac:dyDescent="0.3">
      <c r="Q4810" s="55"/>
      <c r="AJ4810">
        <v>1.1571047739843334E-4</v>
      </c>
      <c r="AK4810">
        <v>0.01</v>
      </c>
      <c r="AL4810">
        <v>1</v>
      </c>
      <c r="AM4810">
        <v>1</v>
      </c>
      <c r="AN4810">
        <v>1</v>
      </c>
      <c r="AO4810">
        <v>9.9999999999999995E-7</v>
      </c>
      <c r="AP4810">
        <v>1.6900152351322043E-5</v>
      </c>
      <c r="AQ4810">
        <v>0.01</v>
      </c>
      <c r="AR4810">
        <v>1.2762096206402242E-4</v>
      </c>
      <c r="AS4810">
        <v>4.7346018092867128E-4</v>
      </c>
      <c r="AT4810">
        <v>0.01</v>
      </c>
      <c r="AU4810">
        <v>3.4932596917815127E-5</v>
      </c>
      <c r="AV4810">
        <v>1</v>
      </c>
      <c r="AW4810">
        <v>1</v>
      </c>
      <c r="AX4810">
        <v>1</v>
      </c>
      <c r="AY4810">
        <v>1</v>
      </c>
      <c r="AZ4810">
        <v>1</v>
      </c>
      <c r="BA4810">
        <v>0.01</v>
      </c>
      <c r="BB4810">
        <v>7.1458863051564981E-5</v>
      </c>
      <c r="BC4810">
        <v>1.0000000000000001E-9</v>
      </c>
      <c r="BD4810">
        <v>1E-3</v>
      </c>
      <c r="BE4810">
        <v>9.9638970777949026E-8</v>
      </c>
      <c r="BF4810">
        <v>1E-3</v>
      </c>
      <c r="BG4810">
        <v>9.9638970777949026E-8</v>
      </c>
      <c r="BH4810">
        <v>1E-3</v>
      </c>
      <c r="BI4810">
        <v>1.1059303319337579E-4</v>
      </c>
      <c r="BJ4810">
        <v>0.01</v>
      </c>
      <c r="BK4810">
        <v>4.8053601192697841E-8</v>
      </c>
      <c r="BL4810">
        <v>9.9999999999999995E-7</v>
      </c>
      <c r="BM4810">
        <v>0.14101367713758928</v>
      </c>
      <c r="BN4810">
        <v>0.01</v>
      </c>
      <c r="BO4810">
        <v>1</v>
      </c>
      <c r="BP4810">
        <v>9.9440803269116511E-4</v>
      </c>
      <c r="BQ4810">
        <v>0.01</v>
      </c>
      <c r="BR4810">
        <v>9.9999999999999995E-8</v>
      </c>
      <c r="BS4810">
        <v>1</v>
      </c>
      <c r="BT4810">
        <v>1E-8</v>
      </c>
      <c r="BU4810">
        <v>1.1571047739843314E-4</v>
      </c>
      <c r="BV4810">
        <v>2.6585759841846256E-3</v>
      </c>
      <c r="BW4810">
        <v>3.7691795401149199E-3</v>
      </c>
      <c r="BX4810">
        <v>1</v>
      </c>
      <c r="BZ4810">
        <v>-55</v>
      </c>
      <c r="CA4810">
        <v>3.3333333333333335</v>
      </c>
      <c r="CB4810">
        <v>0.01</v>
      </c>
      <c r="CC4810">
        <v>7</v>
      </c>
      <c r="CD4810">
        <v>1.0000000000000001E-9</v>
      </c>
      <c r="CE4810">
        <v>0.01</v>
      </c>
      <c r="CF4810">
        <v>308.14999999999998</v>
      </c>
      <c r="CG4810">
        <v>8</v>
      </c>
      <c r="CI4810">
        <v>9.9638970777949019E-5</v>
      </c>
      <c r="CJ4810">
        <v>141.01367713758927</v>
      </c>
      <c r="CK4810">
        <v>4.805360119269784E-5</v>
      </c>
      <c r="CL4810">
        <v>0.11059303319337578</v>
      </c>
      <c r="CN4810">
        <v>-31.52827572171384</v>
      </c>
      <c r="CO4810">
        <v>-0.10990008119257069</v>
      </c>
      <c r="CP4810">
        <v>-16.5</v>
      </c>
    </row>
    <row r="4811" spans="17:94" x14ac:dyDescent="0.3">
      <c r="Q4811" s="55"/>
      <c r="AJ4811">
        <v>1.1571047739843334E-4</v>
      </c>
      <c r="AK4811">
        <v>0.01</v>
      </c>
      <c r="AL4811">
        <v>1</v>
      </c>
      <c r="AM4811">
        <v>1</v>
      </c>
      <c r="AN4811">
        <v>1</v>
      </c>
      <c r="AO4811">
        <v>9.9999999999999995E-7</v>
      </c>
      <c r="AP4811">
        <v>1.6900152351322043E-5</v>
      </c>
      <c r="AQ4811">
        <v>0.01</v>
      </c>
      <c r="AR4811">
        <v>1.2762096206402242E-4</v>
      </c>
      <c r="AS4811">
        <v>4.7346018092867128E-4</v>
      </c>
      <c r="AT4811">
        <v>0.01</v>
      </c>
      <c r="AU4811">
        <v>3.4932596917815127E-5</v>
      </c>
      <c r="AV4811">
        <v>1</v>
      </c>
      <c r="AW4811">
        <v>1</v>
      </c>
      <c r="AX4811">
        <v>1</v>
      </c>
      <c r="AY4811">
        <v>1</v>
      </c>
      <c r="AZ4811">
        <v>1</v>
      </c>
      <c r="BA4811">
        <v>0.01</v>
      </c>
      <c r="BB4811">
        <v>7.1458863051564981E-5</v>
      </c>
      <c r="BC4811">
        <v>1.0000000000000001E-9</v>
      </c>
      <c r="BD4811">
        <v>1E-3</v>
      </c>
      <c r="BE4811">
        <v>9.9638970777949026E-8</v>
      </c>
      <c r="BF4811">
        <v>1E-3</v>
      </c>
      <c r="BG4811">
        <v>9.9638970777949026E-8</v>
      </c>
      <c r="BH4811">
        <v>1E-3</v>
      </c>
      <c r="BI4811">
        <v>1.7593743789266973E-7</v>
      </c>
      <c r="BJ4811">
        <v>0.01</v>
      </c>
      <c r="BK4811">
        <v>4.8053601192697841E-8</v>
      </c>
      <c r="BL4811">
        <v>9.9999999999999995E-7</v>
      </c>
      <c r="BM4811">
        <v>0.14101367713758928</v>
      </c>
      <c r="BN4811">
        <v>0.01</v>
      </c>
      <c r="BO4811">
        <v>1</v>
      </c>
      <c r="BP4811">
        <v>9.9440803269116511E-4</v>
      </c>
      <c r="BQ4811">
        <v>0.01</v>
      </c>
      <c r="BR4811">
        <v>9.9999999999999995E-8</v>
      </c>
      <c r="BS4811">
        <v>1</v>
      </c>
      <c r="BT4811">
        <v>1E-8</v>
      </c>
      <c r="BU4811">
        <v>1.1571047739843314E-4</v>
      </c>
      <c r="BV4811">
        <v>2.6585759841846256E-3</v>
      </c>
      <c r="BW4811">
        <v>3.7691795401149199E-3</v>
      </c>
      <c r="BX4811">
        <v>1</v>
      </c>
      <c r="BZ4811">
        <v>-55</v>
      </c>
      <c r="CA4811">
        <v>3.3333333333333335</v>
      </c>
      <c r="CB4811">
        <v>0.01</v>
      </c>
      <c r="CC4811">
        <v>7</v>
      </c>
      <c r="CD4811">
        <v>1.0000000000000001E-9</v>
      </c>
      <c r="CE4811">
        <v>0.01</v>
      </c>
      <c r="CF4811">
        <v>308.14999999999998</v>
      </c>
      <c r="CG4811">
        <v>8</v>
      </c>
      <c r="CI4811">
        <v>9.9638970777949019E-5</v>
      </c>
      <c r="CJ4811">
        <v>141.01367713758927</v>
      </c>
      <c r="CK4811">
        <v>4.805360119269784E-5</v>
      </c>
      <c r="CL4811">
        <v>1.7593743789266972E-4</v>
      </c>
      <c r="CN4811">
        <v>-31.52827572171384</v>
      </c>
      <c r="CO4811">
        <v>-0.10990008119257069</v>
      </c>
      <c r="CP4811">
        <v>-16.5</v>
      </c>
    </row>
    <row r="4812" spans="17:94" x14ac:dyDescent="0.3">
      <c r="Q4812" s="55"/>
      <c r="AJ4812">
        <v>1.1571047739843334E-4</v>
      </c>
      <c r="AK4812">
        <v>0.01</v>
      </c>
      <c r="AL4812">
        <v>1</v>
      </c>
      <c r="AM4812">
        <v>1</v>
      </c>
      <c r="AN4812">
        <v>1</v>
      </c>
      <c r="AO4812">
        <v>5.5912861011564034E-6</v>
      </c>
      <c r="AP4812">
        <v>9.4493586949372682E-5</v>
      </c>
      <c r="AQ4812">
        <v>0.01</v>
      </c>
      <c r="AR4812">
        <v>5.0902282991705351E-6</v>
      </c>
      <c r="AS4812">
        <v>1.8884205012374939E-5</v>
      </c>
      <c r="AT4812">
        <v>0.01</v>
      </c>
      <c r="AU4812">
        <v>6.24768546731856E-6</v>
      </c>
      <c r="AV4812">
        <v>1</v>
      </c>
      <c r="AW4812">
        <v>1</v>
      </c>
      <c r="AX4812">
        <v>1</v>
      </c>
      <c r="AY4812">
        <v>1</v>
      </c>
      <c r="AZ4812">
        <v>1</v>
      </c>
      <c r="BA4812">
        <v>0.01</v>
      </c>
      <c r="BB4812">
        <v>7.1458863051564981E-5</v>
      </c>
      <c r="BC4812">
        <v>1.0000000000000001E-9</v>
      </c>
      <c r="BD4812">
        <v>1E-3</v>
      </c>
      <c r="BE4812">
        <v>2.4981239666250288E-6</v>
      </c>
      <c r="BF4812">
        <v>1E-3</v>
      </c>
      <c r="BG4812">
        <v>9.9638970777949026E-8</v>
      </c>
      <c r="BH4812">
        <v>1E-3</v>
      </c>
      <c r="BI4812">
        <v>4.4110605197414279E-6</v>
      </c>
      <c r="BJ4812">
        <v>0.01</v>
      </c>
      <c r="BK4812">
        <v>3.0206154957237182E-5</v>
      </c>
      <c r="BL4812">
        <v>9.9999999999999995E-7</v>
      </c>
      <c r="BM4812">
        <v>3.5354605103698642</v>
      </c>
      <c r="BN4812">
        <v>0.01</v>
      </c>
      <c r="BO4812">
        <v>1</v>
      </c>
      <c r="BP4812">
        <v>9.9440803269116511E-4</v>
      </c>
      <c r="BQ4812">
        <v>0.01</v>
      </c>
      <c r="BR4812">
        <v>9.9999999999999995E-8</v>
      </c>
      <c r="BS4812">
        <v>1</v>
      </c>
      <c r="BT4812">
        <v>1E-8</v>
      </c>
      <c r="BU4812">
        <v>1.1571047739843314E-4</v>
      </c>
      <c r="BV4812">
        <v>2.6585759841846256E-3</v>
      </c>
      <c r="BW4812">
        <v>3.7691795401149199E-3</v>
      </c>
      <c r="BX4812">
        <v>1</v>
      </c>
      <c r="BZ4812">
        <v>-55</v>
      </c>
      <c r="CA4812">
        <v>3.3333333333333335</v>
      </c>
      <c r="CB4812">
        <v>0.01</v>
      </c>
      <c r="CC4812">
        <v>7</v>
      </c>
      <c r="CD4812">
        <v>1.0000000000000001E-9</v>
      </c>
      <c r="CE4812">
        <v>0.01</v>
      </c>
      <c r="CF4812">
        <v>308.14999999999998</v>
      </c>
      <c r="CG4812">
        <v>8</v>
      </c>
      <c r="CI4812">
        <v>2.4981239666250288E-3</v>
      </c>
      <c r="CJ4812">
        <v>3535.4605103698641</v>
      </c>
      <c r="CK4812">
        <v>3.0206154957237181E-2</v>
      </c>
      <c r="CL4812">
        <v>4.4110605197414275E-3</v>
      </c>
      <c r="CN4812">
        <v>-31.52827572171384</v>
      </c>
      <c r="CO4812">
        <v>-0.10990008119257069</v>
      </c>
      <c r="CP4812">
        <v>-16.5</v>
      </c>
    </row>
    <row r="4813" spans="17:94" x14ac:dyDescent="0.3">
      <c r="Q4813" s="55"/>
      <c r="AJ4813">
        <v>1.1571047739843334E-4</v>
      </c>
      <c r="AK4813">
        <v>0.01</v>
      </c>
      <c r="AL4813">
        <v>1</v>
      </c>
      <c r="AM4813">
        <v>1</v>
      </c>
      <c r="AN4813">
        <v>1</v>
      </c>
      <c r="AO4813">
        <v>5.5912861011564034E-6</v>
      </c>
      <c r="AP4813">
        <v>9.4493586949372682E-5</v>
      </c>
      <c r="AQ4813">
        <v>0.01</v>
      </c>
      <c r="AR4813">
        <v>1.2762096206402242E-4</v>
      </c>
      <c r="AS4813">
        <v>4.7346018092867128E-4</v>
      </c>
      <c r="AT4813">
        <v>0.01</v>
      </c>
      <c r="AU4813">
        <v>6.24768546731856E-6</v>
      </c>
      <c r="AV4813">
        <v>1</v>
      </c>
      <c r="AW4813">
        <v>1</v>
      </c>
      <c r="AX4813">
        <v>1</v>
      </c>
      <c r="AY4813">
        <v>1</v>
      </c>
      <c r="AZ4813">
        <v>1</v>
      </c>
      <c r="BA4813">
        <v>0.01</v>
      </c>
      <c r="BB4813">
        <v>7.1458863051564981E-5</v>
      </c>
      <c r="BC4813">
        <v>1.0000000000000001E-9</v>
      </c>
      <c r="BD4813">
        <v>1E-3</v>
      </c>
      <c r="BE4813">
        <v>9.9638970777949026E-8</v>
      </c>
      <c r="BF4813">
        <v>1E-3</v>
      </c>
      <c r="BG4813">
        <v>9.9638970777949026E-8</v>
      </c>
      <c r="BH4813">
        <v>1E-3</v>
      </c>
      <c r="BI4813">
        <v>1.1059303319337579E-4</v>
      </c>
      <c r="BJ4813">
        <v>0.01</v>
      </c>
      <c r="BK4813">
        <v>3.0206154957237182E-5</v>
      </c>
      <c r="BL4813">
        <v>9.9999999999999995E-7</v>
      </c>
      <c r="BM4813">
        <v>0.14101367713758928</v>
      </c>
      <c r="BN4813">
        <v>0.01</v>
      </c>
      <c r="BO4813">
        <v>1</v>
      </c>
      <c r="BP4813">
        <v>9.9440803269116511E-4</v>
      </c>
      <c r="BQ4813">
        <v>0.01</v>
      </c>
      <c r="BR4813">
        <v>9.9999999999999995E-8</v>
      </c>
      <c r="BS4813">
        <v>1</v>
      </c>
      <c r="BT4813">
        <v>1E-8</v>
      </c>
      <c r="BU4813">
        <v>1.1571047739843314E-4</v>
      </c>
      <c r="BV4813">
        <v>2.6585759841846256E-3</v>
      </c>
      <c r="BW4813">
        <v>3.7691795401149199E-3</v>
      </c>
      <c r="BX4813">
        <v>1</v>
      </c>
      <c r="BZ4813">
        <v>-55</v>
      </c>
      <c r="CA4813">
        <v>3.3333333333333335</v>
      </c>
      <c r="CB4813">
        <v>0.01</v>
      </c>
      <c r="CC4813">
        <v>7</v>
      </c>
      <c r="CD4813">
        <v>1.0000000000000001E-9</v>
      </c>
      <c r="CE4813">
        <v>0.01</v>
      </c>
      <c r="CF4813">
        <v>308.14999999999998</v>
      </c>
      <c r="CG4813">
        <v>8</v>
      </c>
      <c r="CI4813">
        <v>9.9638970777949019E-5</v>
      </c>
      <c r="CJ4813">
        <v>141.01367713758927</v>
      </c>
      <c r="CK4813">
        <v>3.0206154957237181E-2</v>
      </c>
      <c r="CL4813">
        <v>0.11059303319337578</v>
      </c>
      <c r="CN4813">
        <v>-31.52827572171384</v>
      </c>
      <c r="CO4813">
        <v>-0.10990008119257069</v>
      </c>
      <c r="CP4813">
        <v>-16.5</v>
      </c>
    </row>
    <row r="4814" spans="17:94" x14ac:dyDescent="0.3">
      <c r="Q4814" s="55"/>
      <c r="AJ4814">
        <v>1.1571047739843334E-4</v>
      </c>
      <c r="AK4814">
        <v>0.01</v>
      </c>
      <c r="AL4814">
        <v>1</v>
      </c>
      <c r="AM4814">
        <v>1</v>
      </c>
      <c r="AN4814">
        <v>1</v>
      </c>
      <c r="AO4814">
        <v>5.5912861011564034E-6</v>
      </c>
      <c r="AP4814">
        <v>9.4493586949372682E-5</v>
      </c>
      <c r="AQ4814">
        <v>0.01</v>
      </c>
      <c r="AR4814">
        <v>5.0902282991705351E-6</v>
      </c>
      <c r="AS4814">
        <v>1.8884205012374939E-5</v>
      </c>
      <c r="AT4814">
        <v>0.01</v>
      </c>
      <c r="AU4814">
        <v>6.24768546731856E-6</v>
      </c>
      <c r="AV4814">
        <v>1</v>
      </c>
      <c r="AW4814">
        <v>1</v>
      </c>
      <c r="AX4814">
        <v>1</v>
      </c>
      <c r="AY4814">
        <v>1</v>
      </c>
      <c r="AZ4814">
        <v>1</v>
      </c>
      <c r="BA4814">
        <v>0.01</v>
      </c>
      <c r="BB4814">
        <v>7.1458863051564981E-5</v>
      </c>
      <c r="BC4814">
        <v>1.0000000000000001E-9</v>
      </c>
      <c r="BD4814">
        <v>1E-3</v>
      </c>
      <c r="BE4814">
        <v>2.4981239666250288E-6</v>
      </c>
      <c r="BF4814">
        <v>1E-3</v>
      </c>
      <c r="BG4814">
        <v>9.9638970777949026E-8</v>
      </c>
      <c r="BH4814">
        <v>1E-3</v>
      </c>
      <c r="BI4814">
        <v>4.4110605197414279E-6</v>
      </c>
      <c r="BJ4814">
        <v>0.01</v>
      </c>
      <c r="BK4814">
        <v>4.8053601192697841E-8</v>
      </c>
      <c r="BL4814">
        <v>9.9999999999999995E-7</v>
      </c>
      <c r="BM4814">
        <v>3.5354605103698642</v>
      </c>
      <c r="BN4814">
        <v>0.01</v>
      </c>
      <c r="BO4814">
        <v>1</v>
      </c>
      <c r="BP4814">
        <v>9.9440803269116511E-4</v>
      </c>
      <c r="BQ4814">
        <v>0.01</v>
      </c>
      <c r="BR4814">
        <v>9.9999999999999995E-8</v>
      </c>
      <c r="BS4814">
        <v>1</v>
      </c>
      <c r="BT4814">
        <v>1E-8</v>
      </c>
      <c r="BU4814">
        <v>1.1571047739843314E-4</v>
      </c>
      <c r="BV4814">
        <v>2.6585759841846256E-3</v>
      </c>
      <c r="BW4814">
        <v>3.7691795401149199E-3</v>
      </c>
      <c r="BX4814">
        <v>1</v>
      </c>
      <c r="BZ4814">
        <v>-55</v>
      </c>
      <c r="CA4814">
        <v>3.3333333333333335</v>
      </c>
      <c r="CB4814">
        <v>0.01</v>
      </c>
      <c r="CC4814">
        <v>7</v>
      </c>
      <c r="CD4814">
        <v>1.0000000000000001E-9</v>
      </c>
      <c r="CE4814">
        <v>0.01</v>
      </c>
      <c r="CF4814">
        <v>308.14999999999998</v>
      </c>
      <c r="CG4814">
        <v>8</v>
      </c>
      <c r="CI4814">
        <v>2.4981239666250288E-3</v>
      </c>
      <c r="CJ4814">
        <v>3535.4605103698641</v>
      </c>
      <c r="CK4814">
        <v>4.805360119269784E-5</v>
      </c>
      <c r="CL4814">
        <v>4.4110605197414275E-3</v>
      </c>
      <c r="CN4814">
        <v>-31.52827572171384</v>
      </c>
      <c r="CO4814">
        <v>-0.10990008119257069</v>
      </c>
      <c r="CP4814">
        <v>-16.5</v>
      </c>
    </row>
    <row r="4815" spans="17:94" x14ac:dyDescent="0.3">
      <c r="Q4815" s="55"/>
      <c r="AJ4815">
        <v>1.1571047739843334E-4</v>
      </c>
      <c r="AK4815">
        <v>0.01</v>
      </c>
      <c r="AL4815">
        <v>1</v>
      </c>
      <c r="AM4815">
        <v>1</v>
      </c>
      <c r="AN4815">
        <v>1</v>
      </c>
      <c r="AO4815">
        <v>9.9999999999999995E-7</v>
      </c>
      <c r="AP4815">
        <v>1.6900152351322043E-5</v>
      </c>
      <c r="AQ4815">
        <v>0.01</v>
      </c>
      <c r="AR4815">
        <v>1.2762096206402242E-4</v>
      </c>
      <c r="AS4815">
        <v>4.7346018092867128E-4</v>
      </c>
      <c r="AT4815">
        <v>0.01</v>
      </c>
      <c r="AU4815">
        <v>3.4932596917815127E-5</v>
      </c>
      <c r="AV4815">
        <v>1</v>
      </c>
      <c r="AW4815">
        <v>1</v>
      </c>
      <c r="AX4815">
        <v>1</v>
      </c>
      <c r="AY4815">
        <v>1</v>
      </c>
      <c r="AZ4815">
        <v>1</v>
      </c>
      <c r="BA4815">
        <v>0.01</v>
      </c>
      <c r="BB4815">
        <v>7.1458863051564981E-5</v>
      </c>
      <c r="BC4815">
        <v>1.0000000000000001E-9</v>
      </c>
      <c r="BD4815">
        <v>1E-3</v>
      </c>
      <c r="BE4815">
        <v>9.9638970777949026E-8</v>
      </c>
      <c r="BF4815">
        <v>1E-3</v>
      </c>
      <c r="BG4815">
        <v>9.9638970777949026E-8</v>
      </c>
      <c r="BH4815">
        <v>1E-3</v>
      </c>
      <c r="BI4815">
        <v>1.7593743789266973E-7</v>
      </c>
      <c r="BJ4815">
        <v>0.01</v>
      </c>
      <c r="BK4815">
        <v>3.0206154957237182E-5</v>
      </c>
      <c r="BL4815">
        <v>9.9999999999999995E-7</v>
      </c>
      <c r="BM4815">
        <v>0.14101367713758928</v>
      </c>
      <c r="BN4815">
        <v>0.01</v>
      </c>
      <c r="BO4815">
        <v>1</v>
      </c>
      <c r="BP4815">
        <v>9.9440803269116511E-4</v>
      </c>
      <c r="BQ4815">
        <v>0.01</v>
      </c>
      <c r="BR4815">
        <v>9.9999999999999995E-8</v>
      </c>
      <c r="BS4815">
        <v>1</v>
      </c>
      <c r="BT4815">
        <v>1E-8</v>
      </c>
      <c r="BU4815">
        <v>1.1571047739843314E-4</v>
      </c>
      <c r="BV4815">
        <v>2.6585759841846256E-3</v>
      </c>
      <c r="BW4815">
        <v>3.7691795401149199E-3</v>
      </c>
      <c r="BX4815">
        <v>1</v>
      </c>
      <c r="BZ4815">
        <v>-55</v>
      </c>
      <c r="CA4815">
        <v>3.3333333333333335</v>
      </c>
      <c r="CB4815">
        <v>0.01</v>
      </c>
      <c r="CC4815">
        <v>7</v>
      </c>
      <c r="CD4815">
        <v>1.0000000000000001E-9</v>
      </c>
      <c r="CE4815">
        <v>0.01</v>
      </c>
      <c r="CF4815">
        <v>308.14999999999998</v>
      </c>
      <c r="CG4815">
        <v>8</v>
      </c>
      <c r="CI4815">
        <v>9.9638970777949019E-5</v>
      </c>
      <c r="CJ4815">
        <v>141.01367713758927</v>
      </c>
      <c r="CK4815">
        <v>3.0206154957237181E-2</v>
      </c>
      <c r="CL4815">
        <v>1.7593743789266972E-4</v>
      </c>
      <c r="CN4815">
        <v>-31.52827572171384</v>
      </c>
      <c r="CO4815">
        <v>-0.10990008119257069</v>
      </c>
      <c r="CP4815">
        <v>-16.5</v>
      </c>
    </row>
    <row r="4816" spans="17:94" x14ac:dyDescent="0.3">
      <c r="Q4816" s="55"/>
      <c r="AJ4816">
        <v>1.1571047739843334E-4</v>
      </c>
      <c r="AK4816">
        <v>0.01</v>
      </c>
      <c r="AL4816">
        <v>1</v>
      </c>
      <c r="AM4816">
        <v>1</v>
      </c>
      <c r="AN4816">
        <v>1</v>
      </c>
      <c r="AO4816">
        <v>5.5912861011564034E-6</v>
      </c>
      <c r="AP4816">
        <v>9.4493586949372682E-5</v>
      </c>
      <c r="AQ4816">
        <v>0.01</v>
      </c>
      <c r="AR4816">
        <v>1.2762096206402242E-4</v>
      </c>
      <c r="AS4816">
        <v>4.7346018092867128E-4</v>
      </c>
      <c r="AT4816">
        <v>0.01</v>
      </c>
      <c r="AU4816">
        <v>6.24768546731856E-6</v>
      </c>
      <c r="AV4816">
        <v>1</v>
      </c>
      <c r="AW4816">
        <v>1</v>
      </c>
      <c r="AX4816">
        <v>1</v>
      </c>
      <c r="AY4816">
        <v>1</v>
      </c>
      <c r="AZ4816">
        <v>1</v>
      </c>
      <c r="BA4816">
        <v>0.01</v>
      </c>
      <c r="BB4816">
        <v>7.1458863051564981E-5</v>
      </c>
      <c r="BC4816">
        <v>1.0000000000000001E-9</v>
      </c>
      <c r="BD4816">
        <v>1E-3</v>
      </c>
      <c r="BE4816">
        <v>9.9638970777949026E-8</v>
      </c>
      <c r="BF4816">
        <v>1E-3</v>
      </c>
      <c r="BG4816">
        <v>9.9638970777949026E-8</v>
      </c>
      <c r="BH4816">
        <v>1E-3</v>
      </c>
      <c r="BI4816">
        <v>1.1059303319337579E-4</v>
      </c>
      <c r="BJ4816">
        <v>0.01</v>
      </c>
      <c r="BK4816">
        <v>4.8053601192697841E-8</v>
      </c>
      <c r="BL4816">
        <v>9.9999999999999995E-7</v>
      </c>
      <c r="BM4816">
        <v>0.14101367713758928</v>
      </c>
      <c r="BN4816">
        <v>0.01</v>
      </c>
      <c r="BO4816">
        <v>1</v>
      </c>
      <c r="BP4816">
        <v>9.9440803269116511E-4</v>
      </c>
      <c r="BQ4816">
        <v>0.01</v>
      </c>
      <c r="BR4816">
        <v>9.9999999999999995E-8</v>
      </c>
      <c r="BS4816">
        <v>1</v>
      </c>
      <c r="BT4816">
        <v>1E-8</v>
      </c>
      <c r="BU4816">
        <v>1.1571047739843314E-4</v>
      </c>
      <c r="BV4816">
        <v>2.6585759841846256E-3</v>
      </c>
      <c r="BW4816">
        <v>3.7691795401149199E-3</v>
      </c>
      <c r="BX4816">
        <v>1</v>
      </c>
      <c r="BZ4816">
        <v>-55</v>
      </c>
      <c r="CA4816">
        <v>3.3333333333333335</v>
      </c>
      <c r="CB4816">
        <v>0.01</v>
      </c>
      <c r="CC4816">
        <v>7</v>
      </c>
      <c r="CD4816">
        <v>1.0000000000000001E-9</v>
      </c>
      <c r="CE4816">
        <v>0.01</v>
      </c>
      <c r="CF4816">
        <v>308.14999999999998</v>
      </c>
      <c r="CG4816">
        <v>8</v>
      </c>
      <c r="CI4816">
        <v>9.9638970777949019E-5</v>
      </c>
      <c r="CJ4816">
        <v>141.01367713758927</v>
      </c>
      <c r="CK4816">
        <v>4.805360119269784E-5</v>
      </c>
      <c r="CL4816">
        <v>0.11059303319337578</v>
      </c>
      <c r="CN4816">
        <v>-31.52827572171384</v>
      </c>
      <c r="CO4816">
        <v>-0.10990008119257069</v>
      </c>
      <c r="CP4816">
        <v>-16.5</v>
      </c>
    </row>
    <row r="4817" spans="17:94" x14ac:dyDescent="0.3">
      <c r="Q4817" s="55"/>
      <c r="AJ4817">
        <v>1.1571047739843334E-4</v>
      </c>
      <c r="AK4817">
        <v>0.01</v>
      </c>
      <c r="AL4817">
        <v>1</v>
      </c>
      <c r="AM4817">
        <v>1</v>
      </c>
      <c r="AN4817">
        <v>1</v>
      </c>
      <c r="AO4817">
        <v>5.5912861011564034E-6</v>
      </c>
      <c r="AP4817">
        <v>9.4493586949372682E-5</v>
      </c>
      <c r="AQ4817">
        <v>0.01</v>
      </c>
      <c r="AR4817">
        <v>5.0902282991705351E-6</v>
      </c>
      <c r="AS4817">
        <v>1.8884205012374939E-5</v>
      </c>
      <c r="AT4817">
        <v>0.01</v>
      </c>
      <c r="AU4817">
        <v>6.24768546731856E-6</v>
      </c>
      <c r="AV4817">
        <v>1</v>
      </c>
      <c r="AW4817">
        <v>1</v>
      </c>
      <c r="AX4817">
        <v>1</v>
      </c>
      <c r="AY4817">
        <v>1</v>
      </c>
      <c r="AZ4817">
        <v>1</v>
      </c>
      <c r="BA4817">
        <v>0.01</v>
      </c>
      <c r="BB4817">
        <v>7.1458863051564981E-5</v>
      </c>
      <c r="BC4817">
        <v>1.0000000000000001E-9</v>
      </c>
      <c r="BD4817">
        <v>1E-3</v>
      </c>
      <c r="BE4817">
        <v>2.4981239666250288E-6</v>
      </c>
      <c r="BF4817">
        <v>1E-3</v>
      </c>
      <c r="BG4817">
        <v>9.9638970777949026E-8</v>
      </c>
      <c r="BH4817">
        <v>1E-3</v>
      </c>
      <c r="BI4817">
        <v>4.4110605197414279E-6</v>
      </c>
      <c r="BJ4817">
        <v>0.01</v>
      </c>
      <c r="BK4817">
        <v>4.8053601192697841E-8</v>
      </c>
      <c r="BL4817">
        <v>9.9999999999999995E-7</v>
      </c>
      <c r="BM4817">
        <v>3.5354605103698642</v>
      </c>
      <c r="BN4817">
        <v>0.01</v>
      </c>
      <c r="BO4817">
        <v>1</v>
      </c>
      <c r="BP4817">
        <v>9.9440803269116511E-4</v>
      </c>
      <c r="BQ4817">
        <v>0.01</v>
      </c>
      <c r="BR4817">
        <v>9.9999999999999995E-8</v>
      </c>
      <c r="BS4817">
        <v>1</v>
      </c>
      <c r="BT4817">
        <v>1E-8</v>
      </c>
      <c r="BU4817">
        <v>1.1571047739843314E-4</v>
      </c>
      <c r="BV4817">
        <v>2.6585759841846256E-3</v>
      </c>
      <c r="BW4817">
        <v>3.7691795401149199E-3</v>
      </c>
      <c r="BX4817">
        <v>1</v>
      </c>
      <c r="BZ4817">
        <v>-55</v>
      </c>
      <c r="CA4817">
        <v>3.3333333333333335</v>
      </c>
      <c r="CB4817">
        <v>0.01</v>
      </c>
      <c r="CC4817">
        <v>7</v>
      </c>
      <c r="CD4817">
        <v>1.0000000000000001E-9</v>
      </c>
      <c r="CE4817">
        <v>0.01</v>
      </c>
      <c r="CF4817">
        <v>308.14999999999998</v>
      </c>
      <c r="CG4817">
        <v>8</v>
      </c>
      <c r="CI4817">
        <v>2.4981239666250288E-3</v>
      </c>
      <c r="CJ4817">
        <v>3535.4605103698641</v>
      </c>
      <c r="CK4817">
        <v>4.805360119269784E-5</v>
      </c>
      <c r="CL4817">
        <v>4.4110605197414275E-3</v>
      </c>
      <c r="CN4817">
        <v>-31.52827572171384</v>
      </c>
      <c r="CO4817">
        <v>-0.10990008119257069</v>
      </c>
      <c r="CP4817">
        <v>-16.5</v>
      </c>
    </row>
    <row r="4818" spans="17:94" x14ac:dyDescent="0.3">
      <c r="Q4818" s="55"/>
      <c r="AJ4818">
        <v>1.1571047739843334E-4</v>
      </c>
      <c r="AK4818">
        <v>0.01</v>
      </c>
      <c r="AL4818">
        <v>1</v>
      </c>
      <c r="AM4818">
        <v>1</v>
      </c>
      <c r="AN4818">
        <v>1</v>
      </c>
      <c r="AO4818">
        <v>9.9999999999999995E-7</v>
      </c>
      <c r="AP4818">
        <v>1.6900152351322043E-5</v>
      </c>
      <c r="AQ4818">
        <v>0.01</v>
      </c>
      <c r="AR4818">
        <v>1.2762096206402242E-4</v>
      </c>
      <c r="AS4818">
        <v>4.7346018092867128E-4</v>
      </c>
      <c r="AT4818">
        <v>0.01</v>
      </c>
      <c r="AU4818">
        <v>3.4932596917815127E-5</v>
      </c>
      <c r="AV4818">
        <v>1</v>
      </c>
      <c r="AW4818">
        <v>1</v>
      </c>
      <c r="AX4818">
        <v>1</v>
      </c>
      <c r="AY4818">
        <v>1</v>
      </c>
      <c r="AZ4818">
        <v>1</v>
      </c>
      <c r="BA4818">
        <v>0.01</v>
      </c>
      <c r="BB4818">
        <v>7.1458863051564981E-5</v>
      </c>
      <c r="BC4818">
        <v>1.0000000000000001E-9</v>
      </c>
      <c r="BD4818">
        <v>1E-3</v>
      </c>
      <c r="BE4818">
        <v>9.9638970777949026E-8</v>
      </c>
      <c r="BF4818">
        <v>1E-3</v>
      </c>
      <c r="BG4818">
        <v>9.9638970777949026E-8</v>
      </c>
      <c r="BH4818">
        <v>1E-3</v>
      </c>
      <c r="BI4818">
        <v>1.7593743789266973E-7</v>
      </c>
      <c r="BJ4818">
        <v>0.01</v>
      </c>
      <c r="BK4818">
        <v>3.0206154957237182E-5</v>
      </c>
      <c r="BL4818">
        <v>9.9999999999999995E-7</v>
      </c>
      <c r="BM4818">
        <v>0.14101367713758928</v>
      </c>
      <c r="BN4818">
        <v>0.01</v>
      </c>
      <c r="BO4818">
        <v>1</v>
      </c>
      <c r="BP4818">
        <v>9.9440803269116511E-4</v>
      </c>
      <c r="BQ4818">
        <v>0.01</v>
      </c>
      <c r="BR4818">
        <v>9.9999999999999995E-8</v>
      </c>
      <c r="BS4818">
        <v>1</v>
      </c>
      <c r="BT4818">
        <v>1E-8</v>
      </c>
      <c r="BU4818">
        <v>1.1571047739843314E-4</v>
      </c>
      <c r="BV4818">
        <v>2.6585759841846256E-3</v>
      </c>
      <c r="BW4818">
        <v>3.7691795401149199E-3</v>
      </c>
      <c r="BX4818">
        <v>1</v>
      </c>
      <c r="BZ4818">
        <v>-55</v>
      </c>
      <c r="CA4818">
        <v>3.3333333333333335</v>
      </c>
      <c r="CB4818">
        <v>0.01</v>
      </c>
      <c r="CC4818">
        <v>7</v>
      </c>
      <c r="CD4818">
        <v>1.0000000000000001E-9</v>
      </c>
      <c r="CE4818">
        <v>0.01</v>
      </c>
      <c r="CF4818">
        <v>308.14999999999998</v>
      </c>
      <c r="CG4818">
        <v>8</v>
      </c>
      <c r="CI4818">
        <v>9.9638970777949019E-5</v>
      </c>
      <c r="CJ4818">
        <v>141.01367713758927</v>
      </c>
      <c r="CK4818">
        <v>3.0206154957237181E-2</v>
      </c>
      <c r="CL4818">
        <v>1.7593743789266972E-4</v>
      </c>
      <c r="CN4818">
        <v>-31.52827572171384</v>
      </c>
      <c r="CO4818">
        <v>-0.10990008119257069</v>
      </c>
      <c r="CP4818">
        <v>-16.5</v>
      </c>
    </row>
    <row r="4819" spans="17:94" x14ac:dyDescent="0.3">
      <c r="Q4819" s="55"/>
      <c r="AJ4819">
        <v>1.1571047739843334E-4</v>
      </c>
      <c r="AK4819">
        <v>0.01</v>
      </c>
      <c r="AL4819">
        <v>1</v>
      </c>
      <c r="AM4819">
        <v>1</v>
      </c>
      <c r="AN4819">
        <v>1</v>
      </c>
      <c r="AO4819">
        <v>5.5912861011564034E-6</v>
      </c>
      <c r="AP4819">
        <v>9.4493586949372682E-5</v>
      </c>
      <c r="AQ4819">
        <v>0.01</v>
      </c>
      <c r="AR4819">
        <v>1.2762096206402242E-4</v>
      </c>
      <c r="AS4819">
        <v>4.7346018092867128E-4</v>
      </c>
      <c r="AT4819">
        <v>0.01</v>
      </c>
      <c r="AU4819">
        <v>6.24768546731856E-6</v>
      </c>
      <c r="AV4819">
        <v>1</v>
      </c>
      <c r="AW4819">
        <v>1</v>
      </c>
      <c r="AX4819">
        <v>1</v>
      </c>
      <c r="AY4819">
        <v>1</v>
      </c>
      <c r="AZ4819">
        <v>1</v>
      </c>
      <c r="BA4819">
        <v>0.01</v>
      </c>
      <c r="BB4819">
        <v>7.1458863051564981E-5</v>
      </c>
      <c r="BC4819">
        <v>1.0000000000000001E-9</v>
      </c>
      <c r="BD4819">
        <v>1E-3</v>
      </c>
      <c r="BE4819">
        <v>9.9638970777949026E-8</v>
      </c>
      <c r="BF4819">
        <v>1E-3</v>
      </c>
      <c r="BG4819">
        <v>9.9638970777949026E-8</v>
      </c>
      <c r="BH4819">
        <v>1E-3</v>
      </c>
      <c r="BI4819">
        <v>1.1059303319337579E-4</v>
      </c>
      <c r="BJ4819">
        <v>0.01</v>
      </c>
      <c r="BK4819">
        <v>4.8053601192697841E-8</v>
      </c>
      <c r="BL4819">
        <v>9.9999999999999995E-7</v>
      </c>
      <c r="BM4819">
        <v>0.14101367713758928</v>
      </c>
      <c r="BN4819">
        <v>0.01</v>
      </c>
      <c r="BO4819">
        <v>1</v>
      </c>
      <c r="BP4819">
        <v>9.9440803269116511E-4</v>
      </c>
      <c r="BQ4819">
        <v>0.01</v>
      </c>
      <c r="BR4819">
        <v>9.9999999999999995E-8</v>
      </c>
      <c r="BS4819">
        <v>1</v>
      </c>
      <c r="BT4819">
        <v>1E-8</v>
      </c>
      <c r="BU4819">
        <v>1.1571047739843314E-4</v>
      </c>
      <c r="BV4819">
        <v>2.6585759841846256E-3</v>
      </c>
      <c r="BW4819">
        <v>3.7691795401149199E-3</v>
      </c>
      <c r="BX4819">
        <v>1</v>
      </c>
      <c r="BZ4819">
        <v>-55</v>
      </c>
      <c r="CA4819">
        <v>3.3333333333333335</v>
      </c>
      <c r="CB4819">
        <v>0.01</v>
      </c>
      <c r="CC4819">
        <v>7</v>
      </c>
      <c r="CD4819">
        <v>1.0000000000000001E-9</v>
      </c>
      <c r="CE4819">
        <v>0.01</v>
      </c>
      <c r="CF4819">
        <v>308.14999999999998</v>
      </c>
      <c r="CG4819">
        <v>8</v>
      </c>
      <c r="CI4819">
        <v>9.9638970777949019E-5</v>
      </c>
      <c r="CJ4819">
        <v>141.01367713758927</v>
      </c>
      <c r="CK4819">
        <v>4.805360119269784E-5</v>
      </c>
      <c r="CL4819">
        <v>0.11059303319337578</v>
      </c>
      <c r="CN4819">
        <v>-31.52827572171384</v>
      </c>
      <c r="CO4819">
        <v>-0.10990008119257069</v>
      </c>
      <c r="CP4819">
        <v>-16.5</v>
      </c>
    </row>
    <row r="4820" spans="17:94" x14ac:dyDescent="0.3">
      <c r="Q4820" s="55"/>
      <c r="AJ4820">
        <v>1.1571047739843334E-4</v>
      </c>
      <c r="AK4820">
        <v>0.01</v>
      </c>
      <c r="AL4820">
        <v>1</v>
      </c>
      <c r="AM4820">
        <v>1</v>
      </c>
      <c r="AN4820">
        <v>1</v>
      </c>
      <c r="AO4820">
        <v>9.9999999999999995E-7</v>
      </c>
      <c r="AP4820">
        <v>1.6900152351322043E-5</v>
      </c>
      <c r="AQ4820">
        <v>0.01</v>
      </c>
      <c r="AR4820">
        <v>1.2762096206402242E-4</v>
      </c>
      <c r="AS4820">
        <v>4.7346018092867128E-4</v>
      </c>
      <c r="AT4820">
        <v>0.01</v>
      </c>
      <c r="AU4820">
        <v>3.4932596917815127E-5</v>
      </c>
      <c r="AV4820">
        <v>1</v>
      </c>
      <c r="AW4820">
        <v>1</v>
      </c>
      <c r="AX4820">
        <v>1</v>
      </c>
      <c r="AY4820">
        <v>1</v>
      </c>
      <c r="AZ4820">
        <v>1</v>
      </c>
      <c r="BA4820">
        <v>0.01</v>
      </c>
      <c r="BB4820">
        <v>7.1458863051564981E-5</v>
      </c>
      <c r="BC4820">
        <v>1.0000000000000001E-9</v>
      </c>
      <c r="BD4820">
        <v>1E-3</v>
      </c>
      <c r="BE4820">
        <v>9.9638970777949026E-8</v>
      </c>
      <c r="BF4820">
        <v>1E-3</v>
      </c>
      <c r="BG4820">
        <v>9.9638970777949026E-8</v>
      </c>
      <c r="BH4820">
        <v>1E-3</v>
      </c>
      <c r="BI4820">
        <v>1.7593743789266973E-7</v>
      </c>
      <c r="BJ4820">
        <v>0.01</v>
      </c>
      <c r="BK4820">
        <v>4.8053601192697841E-8</v>
      </c>
      <c r="BL4820">
        <v>9.9999999999999995E-7</v>
      </c>
      <c r="BM4820">
        <v>0.14101367713758928</v>
      </c>
      <c r="BN4820">
        <v>0.01</v>
      </c>
      <c r="BO4820">
        <v>1</v>
      </c>
      <c r="BP4820">
        <v>9.9440803269116511E-4</v>
      </c>
      <c r="BQ4820">
        <v>0.01</v>
      </c>
      <c r="BR4820">
        <v>9.9999999999999995E-8</v>
      </c>
      <c r="BS4820">
        <v>1</v>
      </c>
      <c r="BT4820">
        <v>1E-8</v>
      </c>
      <c r="BU4820">
        <v>1.1571047739843314E-4</v>
      </c>
      <c r="BV4820">
        <v>2.6585759841846256E-3</v>
      </c>
      <c r="BW4820">
        <v>3.7691795401149199E-3</v>
      </c>
      <c r="BX4820">
        <v>1</v>
      </c>
      <c r="BZ4820">
        <v>-55</v>
      </c>
      <c r="CA4820">
        <v>3.3333333333333335</v>
      </c>
      <c r="CB4820">
        <v>0.01</v>
      </c>
      <c r="CC4820">
        <v>7</v>
      </c>
      <c r="CD4820">
        <v>1.0000000000000001E-9</v>
      </c>
      <c r="CE4820">
        <v>0.01</v>
      </c>
      <c r="CF4820">
        <v>308.14999999999998</v>
      </c>
      <c r="CG4820">
        <v>8</v>
      </c>
      <c r="CI4820">
        <v>9.9638970777949019E-5</v>
      </c>
      <c r="CJ4820">
        <v>141.01367713758927</v>
      </c>
      <c r="CK4820">
        <v>4.805360119269784E-5</v>
      </c>
      <c r="CL4820">
        <v>1.7593743789266972E-4</v>
      </c>
      <c r="CN4820">
        <v>-31.52827572171384</v>
      </c>
      <c r="CO4820">
        <v>-0.10990008119257069</v>
      </c>
      <c r="CP4820">
        <v>-16.5</v>
      </c>
    </row>
    <row r="4821" spans="17:94" x14ac:dyDescent="0.3">
      <c r="Q4821" s="55"/>
      <c r="AJ4821">
        <v>1.1571047739843334E-4</v>
      </c>
      <c r="AK4821">
        <v>0.01</v>
      </c>
      <c r="AL4821">
        <v>1</v>
      </c>
      <c r="AM4821">
        <v>1</v>
      </c>
      <c r="AN4821">
        <v>1</v>
      </c>
      <c r="AO4821">
        <v>9.9999999999999995E-7</v>
      </c>
      <c r="AP4821">
        <v>1.6900152351322043E-5</v>
      </c>
      <c r="AQ4821">
        <v>0.01</v>
      </c>
      <c r="AR4821">
        <v>1.2762096206402242E-4</v>
      </c>
      <c r="AS4821">
        <v>4.7346018092867128E-4</v>
      </c>
      <c r="AT4821">
        <v>0.01</v>
      </c>
      <c r="AU4821">
        <v>3.4932596917815127E-5</v>
      </c>
      <c r="AV4821">
        <v>1</v>
      </c>
      <c r="AW4821">
        <v>1</v>
      </c>
      <c r="AX4821">
        <v>1</v>
      </c>
      <c r="AY4821">
        <v>1</v>
      </c>
      <c r="AZ4821">
        <v>1</v>
      </c>
      <c r="BA4821">
        <v>0.01</v>
      </c>
      <c r="BB4821">
        <v>7.1458863051564981E-5</v>
      </c>
      <c r="BC4821">
        <v>1.0000000000000001E-9</v>
      </c>
      <c r="BD4821">
        <v>1E-3</v>
      </c>
      <c r="BE4821">
        <v>9.9638970777949026E-8</v>
      </c>
      <c r="BF4821">
        <v>1E-3</v>
      </c>
      <c r="BG4821">
        <v>9.9638970777949026E-8</v>
      </c>
      <c r="BH4821">
        <v>1E-3</v>
      </c>
      <c r="BI4821">
        <v>1.7593743789266973E-7</v>
      </c>
      <c r="BJ4821">
        <v>0.01</v>
      </c>
      <c r="BK4821">
        <v>4.8053601192697841E-8</v>
      </c>
      <c r="BL4821">
        <v>9.9999999999999995E-7</v>
      </c>
      <c r="BM4821">
        <v>0.14101367713758928</v>
      </c>
      <c r="BN4821">
        <v>0.01</v>
      </c>
      <c r="BO4821">
        <v>1</v>
      </c>
      <c r="BP4821">
        <v>9.9440803269116511E-4</v>
      </c>
      <c r="BQ4821">
        <v>0.01</v>
      </c>
      <c r="BR4821">
        <v>9.9999999999999995E-8</v>
      </c>
      <c r="BS4821">
        <v>1</v>
      </c>
      <c r="BT4821">
        <v>1E-8</v>
      </c>
      <c r="BU4821">
        <v>1.1571047739843314E-4</v>
      </c>
      <c r="BV4821">
        <v>2.6585759841846256E-3</v>
      </c>
      <c r="BW4821">
        <v>3.7691795401149199E-3</v>
      </c>
      <c r="BX4821">
        <v>1</v>
      </c>
      <c r="BZ4821">
        <v>-55</v>
      </c>
      <c r="CA4821">
        <v>3.3333333333333335</v>
      </c>
      <c r="CB4821">
        <v>0.01</v>
      </c>
      <c r="CC4821">
        <v>7</v>
      </c>
      <c r="CD4821">
        <v>1.0000000000000001E-9</v>
      </c>
      <c r="CE4821">
        <v>0.01</v>
      </c>
      <c r="CF4821">
        <v>308.14999999999998</v>
      </c>
      <c r="CG4821">
        <v>8</v>
      </c>
      <c r="CI4821">
        <v>9.9638970777949019E-5</v>
      </c>
      <c r="CJ4821">
        <v>141.01367713758927</v>
      </c>
      <c r="CK4821">
        <v>4.805360119269784E-5</v>
      </c>
      <c r="CL4821">
        <v>1.7593743789266972E-4</v>
      </c>
      <c r="CN4821">
        <v>-31.52827572171384</v>
      </c>
      <c r="CO4821">
        <v>-0.10990008119257069</v>
      </c>
      <c r="CP4821">
        <v>-16.5</v>
      </c>
    </row>
    <row r="4822" spans="17:94" x14ac:dyDescent="0.3">
      <c r="Q4822" s="55"/>
      <c r="AJ4822">
        <v>1.1571047739843334E-4</v>
      </c>
      <c r="AK4822">
        <v>0.01</v>
      </c>
      <c r="AL4822">
        <v>1</v>
      </c>
      <c r="AM4822">
        <v>1</v>
      </c>
      <c r="AN4822">
        <v>1</v>
      </c>
      <c r="AO4822">
        <v>5.5912861011564034E-6</v>
      </c>
      <c r="AP4822">
        <v>9.4493586949372682E-5</v>
      </c>
      <c r="AQ4822">
        <v>0.01</v>
      </c>
      <c r="AR4822">
        <v>1.2762096206402242E-4</v>
      </c>
      <c r="AS4822">
        <v>4.7346018092867128E-4</v>
      </c>
      <c r="AT4822">
        <v>0.01</v>
      </c>
      <c r="AU4822">
        <v>6.24768546731856E-6</v>
      </c>
      <c r="AV4822">
        <v>1</v>
      </c>
      <c r="AW4822">
        <v>1</v>
      </c>
      <c r="AX4822">
        <v>1</v>
      </c>
      <c r="AY4822">
        <v>1</v>
      </c>
      <c r="AZ4822">
        <v>1</v>
      </c>
      <c r="BA4822">
        <v>0.01</v>
      </c>
      <c r="BB4822">
        <v>7.1458863051564981E-5</v>
      </c>
      <c r="BC4822">
        <v>1.0000000000000001E-9</v>
      </c>
      <c r="BD4822">
        <v>1E-3</v>
      </c>
      <c r="BE4822">
        <v>9.9638970777949026E-8</v>
      </c>
      <c r="BF4822">
        <v>1E-3</v>
      </c>
      <c r="BG4822">
        <v>9.9638970777949026E-8</v>
      </c>
      <c r="BH4822">
        <v>1E-3</v>
      </c>
      <c r="BI4822">
        <v>1.7593743789266973E-7</v>
      </c>
      <c r="BJ4822">
        <v>0.01</v>
      </c>
      <c r="BK4822">
        <v>3.0206154957237182E-5</v>
      </c>
      <c r="BL4822">
        <v>9.9999999999999995E-7</v>
      </c>
      <c r="BM4822">
        <v>0.14101367713758928</v>
      </c>
      <c r="BN4822">
        <v>0.01</v>
      </c>
      <c r="BO4822">
        <v>1</v>
      </c>
      <c r="BP4822">
        <v>9.9440803269116511E-4</v>
      </c>
      <c r="BQ4822">
        <v>0.01</v>
      </c>
      <c r="BR4822">
        <v>9.9999999999999995E-8</v>
      </c>
      <c r="BS4822">
        <v>1</v>
      </c>
      <c r="BT4822">
        <v>1E-8</v>
      </c>
      <c r="BU4822">
        <v>1.1571047739843314E-4</v>
      </c>
      <c r="BV4822">
        <v>2.6585759841846256E-3</v>
      </c>
      <c r="BW4822">
        <v>3.7691795401149199E-3</v>
      </c>
      <c r="BX4822">
        <v>1</v>
      </c>
      <c r="BZ4822">
        <v>-55</v>
      </c>
      <c r="CA4822">
        <v>3.3333333333333335</v>
      </c>
      <c r="CB4822">
        <v>0.01</v>
      </c>
      <c r="CC4822">
        <v>7</v>
      </c>
      <c r="CD4822">
        <v>1.0000000000000001E-9</v>
      </c>
      <c r="CE4822">
        <v>0.01</v>
      </c>
      <c r="CF4822">
        <v>308.14999999999998</v>
      </c>
      <c r="CG4822">
        <v>8</v>
      </c>
      <c r="CI4822">
        <v>9.9638970777949019E-5</v>
      </c>
      <c r="CJ4822">
        <v>141.01367713758927</v>
      </c>
      <c r="CK4822">
        <v>3.0206154957237181E-2</v>
      </c>
      <c r="CL4822">
        <v>1.7593743789266972E-4</v>
      </c>
      <c r="CN4822">
        <v>-31.52827572171384</v>
      </c>
      <c r="CO4822">
        <v>-0.10990008119257069</v>
      </c>
      <c r="CP4822">
        <v>-16.5</v>
      </c>
    </row>
    <row r="4823" spans="17:94" x14ac:dyDescent="0.3">
      <c r="Q4823" s="55"/>
      <c r="AJ4823">
        <v>1.1571047739843334E-4</v>
      </c>
      <c r="AK4823">
        <v>0.01</v>
      </c>
      <c r="AL4823">
        <v>1</v>
      </c>
      <c r="AM4823">
        <v>1</v>
      </c>
      <c r="AN4823">
        <v>1</v>
      </c>
      <c r="AO4823">
        <v>5.5912861011564034E-6</v>
      </c>
      <c r="AP4823">
        <v>9.4493586949372682E-5</v>
      </c>
      <c r="AQ4823">
        <v>0.01</v>
      </c>
      <c r="AR4823">
        <v>1.2762096206402242E-4</v>
      </c>
      <c r="AS4823">
        <v>4.7346018092867128E-4</v>
      </c>
      <c r="AT4823">
        <v>0.01</v>
      </c>
      <c r="AU4823">
        <v>6.24768546731856E-6</v>
      </c>
      <c r="AV4823">
        <v>1</v>
      </c>
      <c r="AW4823">
        <v>1</v>
      </c>
      <c r="AX4823">
        <v>1</v>
      </c>
      <c r="AY4823">
        <v>1</v>
      </c>
      <c r="AZ4823">
        <v>1</v>
      </c>
      <c r="BA4823">
        <v>0.01</v>
      </c>
      <c r="BB4823">
        <v>7.1458863051564981E-5</v>
      </c>
      <c r="BC4823">
        <v>1.0000000000000001E-9</v>
      </c>
      <c r="BD4823">
        <v>1E-3</v>
      </c>
      <c r="BE4823">
        <v>9.9638970777949026E-8</v>
      </c>
      <c r="BF4823">
        <v>1E-3</v>
      </c>
      <c r="BG4823">
        <v>9.9638970777949026E-8</v>
      </c>
      <c r="BH4823">
        <v>1E-3</v>
      </c>
      <c r="BI4823">
        <v>1.7593743789266973E-7</v>
      </c>
      <c r="BJ4823">
        <v>0.01</v>
      </c>
      <c r="BK4823">
        <v>4.8053601192697841E-8</v>
      </c>
      <c r="BL4823">
        <v>9.9999999999999995E-7</v>
      </c>
      <c r="BM4823">
        <v>0.14101367713758928</v>
      </c>
      <c r="BN4823">
        <v>0.01</v>
      </c>
      <c r="BO4823">
        <v>1</v>
      </c>
      <c r="BP4823">
        <v>9.9440803269116511E-4</v>
      </c>
      <c r="BQ4823">
        <v>0.01</v>
      </c>
      <c r="BR4823">
        <v>9.9999999999999995E-8</v>
      </c>
      <c r="BS4823">
        <v>1</v>
      </c>
      <c r="BT4823">
        <v>1E-8</v>
      </c>
      <c r="BU4823">
        <v>1.1571047739843314E-4</v>
      </c>
      <c r="BV4823">
        <v>2.6585759841846256E-3</v>
      </c>
      <c r="BW4823">
        <v>3.7691795401149199E-3</v>
      </c>
      <c r="BX4823">
        <v>1</v>
      </c>
      <c r="BZ4823">
        <v>-55</v>
      </c>
      <c r="CA4823">
        <v>3.3333333333333335</v>
      </c>
      <c r="CB4823">
        <v>0.01</v>
      </c>
      <c r="CC4823">
        <v>7</v>
      </c>
      <c r="CD4823">
        <v>1.0000000000000001E-9</v>
      </c>
      <c r="CE4823">
        <v>0.01</v>
      </c>
      <c r="CF4823">
        <v>308.14999999999998</v>
      </c>
      <c r="CG4823">
        <v>8</v>
      </c>
      <c r="CI4823">
        <v>9.9638970777949019E-5</v>
      </c>
      <c r="CJ4823">
        <v>141.01367713758927</v>
      </c>
      <c r="CK4823">
        <v>4.805360119269784E-5</v>
      </c>
      <c r="CL4823">
        <v>1.7593743789266972E-4</v>
      </c>
      <c r="CN4823">
        <v>-31.52827572171384</v>
      </c>
      <c r="CO4823">
        <v>-0.10990008119257069</v>
      </c>
      <c r="CP4823">
        <v>-16.5</v>
      </c>
    </row>
    <row r="4824" spans="17:94" x14ac:dyDescent="0.3">
      <c r="Q4824" s="55"/>
      <c r="AJ4824">
        <v>1.1571047739843334E-4</v>
      </c>
      <c r="AK4824">
        <v>0.01</v>
      </c>
      <c r="AL4824">
        <v>1</v>
      </c>
      <c r="AM4824">
        <v>1</v>
      </c>
      <c r="AN4824">
        <v>1</v>
      </c>
      <c r="AO4824">
        <v>5.5912861011564034E-6</v>
      </c>
      <c r="AP4824">
        <v>9.4493586949372682E-5</v>
      </c>
      <c r="AQ4824">
        <v>0.01</v>
      </c>
      <c r="AR4824">
        <v>1.2762096206402242E-4</v>
      </c>
      <c r="AS4824">
        <v>4.7346018092867128E-4</v>
      </c>
      <c r="AT4824">
        <v>0.01</v>
      </c>
      <c r="AU4824">
        <v>6.24768546731856E-6</v>
      </c>
      <c r="AV4824">
        <v>1</v>
      </c>
      <c r="AW4824">
        <v>1</v>
      </c>
      <c r="AX4824">
        <v>1</v>
      </c>
      <c r="AY4824">
        <v>1</v>
      </c>
      <c r="AZ4824">
        <v>1</v>
      </c>
      <c r="BA4824">
        <v>0.01</v>
      </c>
      <c r="BB4824">
        <v>7.1458863051564981E-5</v>
      </c>
      <c r="BC4824">
        <v>1.0000000000000001E-9</v>
      </c>
      <c r="BD4824">
        <v>1E-3</v>
      </c>
      <c r="BE4824">
        <v>9.9638970777949026E-8</v>
      </c>
      <c r="BF4824">
        <v>1E-3</v>
      </c>
      <c r="BG4824">
        <v>9.9638970777949026E-8</v>
      </c>
      <c r="BH4824">
        <v>1E-3</v>
      </c>
      <c r="BI4824">
        <v>1.7593743789266973E-7</v>
      </c>
      <c r="BJ4824">
        <v>0.01</v>
      </c>
      <c r="BK4824">
        <v>4.8053601192697841E-8</v>
      </c>
      <c r="BL4824">
        <v>9.9999999999999995E-7</v>
      </c>
      <c r="BM4824">
        <v>0.14101367713758928</v>
      </c>
      <c r="BN4824">
        <v>0.01</v>
      </c>
      <c r="BO4824">
        <v>1</v>
      </c>
      <c r="BP4824">
        <v>9.9440803269116511E-4</v>
      </c>
      <c r="BQ4824">
        <v>0.01</v>
      </c>
      <c r="BR4824">
        <v>9.9999999999999995E-8</v>
      </c>
      <c r="BS4824">
        <v>1</v>
      </c>
      <c r="BT4824">
        <v>1E-8</v>
      </c>
      <c r="BU4824">
        <v>1.1571047739843314E-4</v>
      </c>
      <c r="BV4824">
        <v>2.6585759841846256E-3</v>
      </c>
      <c r="BW4824">
        <v>3.7691795401149199E-3</v>
      </c>
      <c r="BX4824">
        <v>1</v>
      </c>
      <c r="BZ4824">
        <v>-55</v>
      </c>
      <c r="CA4824">
        <v>3.3333333333333335</v>
      </c>
      <c r="CB4824">
        <v>0.01</v>
      </c>
      <c r="CC4824">
        <v>7</v>
      </c>
      <c r="CD4824">
        <v>1.0000000000000001E-9</v>
      </c>
      <c r="CE4824">
        <v>0.01</v>
      </c>
      <c r="CF4824">
        <v>308.14999999999998</v>
      </c>
      <c r="CG4824">
        <v>8</v>
      </c>
      <c r="CI4824">
        <v>9.9638970777949019E-5</v>
      </c>
      <c r="CJ4824">
        <v>141.01367713758927</v>
      </c>
      <c r="CK4824">
        <v>4.805360119269784E-5</v>
      </c>
      <c r="CL4824">
        <v>1.7593743789266972E-4</v>
      </c>
      <c r="CN4824">
        <v>-31.52827572171384</v>
      </c>
      <c r="CO4824">
        <v>-0.10990008119257069</v>
      </c>
      <c r="CP4824">
        <v>-16.5</v>
      </c>
    </row>
    <row r="4825" spans="17:94" x14ac:dyDescent="0.3">
      <c r="Q4825" s="55"/>
      <c r="AJ4825">
        <v>0.01</v>
      </c>
      <c r="AK4825">
        <v>0.01</v>
      </c>
      <c r="AL4825">
        <v>1</v>
      </c>
      <c r="AM4825">
        <v>1</v>
      </c>
      <c r="AN4825">
        <v>1</v>
      </c>
      <c r="AO4825">
        <v>1.2734887925726393E-6</v>
      </c>
      <c r="AP4825">
        <v>1.9692054971648748E-5</v>
      </c>
      <c r="AQ4825">
        <v>0.01</v>
      </c>
      <c r="AR4825">
        <v>3.6661270565801606E-4</v>
      </c>
      <c r="AS4825">
        <v>1.1164784003815133E-3</v>
      </c>
      <c r="AT4825">
        <v>0.01</v>
      </c>
      <c r="AU4825">
        <v>4.5006851479027385E-5</v>
      </c>
      <c r="AV4825">
        <v>1</v>
      </c>
      <c r="AW4825">
        <v>1</v>
      </c>
      <c r="AX4825">
        <v>1</v>
      </c>
      <c r="AY4825">
        <v>1</v>
      </c>
      <c r="AZ4825">
        <v>1</v>
      </c>
      <c r="BA4825">
        <v>0.01</v>
      </c>
      <c r="BB4825">
        <v>6.7593939094562274E-5</v>
      </c>
      <c r="BC4825">
        <v>1.0000000000000001E-9</v>
      </c>
      <c r="BD4825">
        <v>1E-3</v>
      </c>
      <c r="BE4825">
        <v>7.7869329289699914E-5</v>
      </c>
      <c r="BF4825">
        <v>1E-3</v>
      </c>
      <c r="BG4825">
        <v>9.9638970777949026E-8</v>
      </c>
      <c r="BH4825">
        <v>1E-3</v>
      </c>
      <c r="BI4825">
        <v>4.1775726763026301E-2</v>
      </c>
      <c r="BJ4825">
        <v>0.01</v>
      </c>
      <c r="BK4825">
        <v>6.856009098389275E-5</v>
      </c>
      <c r="BL4825">
        <v>9.9999999999999995E-7</v>
      </c>
      <c r="BM4825">
        <v>34.241288329028883</v>
      </c>
      <c r="BN4825">
        <v>0.01</v>
      </c>
      <c r="BO4825">
        <v>1</v>
      </c>
      <c r="BP4825">
        <v>9.9440803269116511E-4</v>
      </c>
      <c r="BQ4825">
        <v>0.01</v>
      </c>
      <c r="BR4825">
        <v>9.9999999999999995E-8</v>
      </c>
      <c r="BS4825">
        <v>1</v>
      </c>
      <c r="BT4825">
        <v>9.9999999999999995E-8</v>
      </c>
      <c r="BU4825">
        <v>1.1492644652069957E-4</v>
      </c>
      <c r="BV4825">
        <v>2.6448861040426291E-3</v>
      </c>
      <c r="BW4825">
        <v>3.7691795401149199E-3</v>
      </c>
      <c r="BX4825">
        <v>1</v>
      </c>
      <c r="BZ4825">
        <v>-55</v>
      </c>
      <c r="CA4825">
        <v>3.3333333333333335</v>
      </c>
      <c r="CB4825">
        <v>0.01</v>
      </c>
      <c r="CC4825">
        <v>7</v>
      </c>
      <c r="CD4825">
        <v>1.0000000000000001E-9</v>
      </c>
      <c r="CE4825">
        <v>0.01</v>
      </c>
      <c r="CF4825">
        <v>318.14999999999998</v>
      </c>
      <c r="CG4825">
        <v>7</v>
      </c>
      <c r="CI4825">
        <v>7.7869329289699918E-2</v>
      </c>
      <c r="CJ4825">
        <v>34241.288329028881</v>
      </c>
      <c r="CK4825">
        <v>6.8560090983892749E-2</v>
      </c>
      <c r="CL4825">
        <v>41.775726763026299</v>
      </c>
      <c r="CN4825">
        <v>-38.054804137073063</v>
      </c>
      <c r="CO4825">
        <v>-0.17101103798517905</v>
      </c>
      <c r="CP4825">
        <v>-16.5</v>
      </c>
    </row>
    <row r="4826" spans="17:94" x14ac:dyDescent="0.3">
      <c r="Q4826" s="55"/>
      <c r="AJ4826">
        <v>0.01</v>
      </c>
      <c r="AK4826">
        <v>0.01</v>
      </c>
      <c r="AL4826">
        <v>1</v>
      </c>
      <c r="AM4826">
        <v>1</v>
      </c>
      <c r="AN4826">
        <v>1</v>
      </c>
      <c r="AO4826">
        <v>3.2214502598684126E-6</v>
      </c>
      <c r="AP4826">
        <v>4.9813532695178819E-5</v>
      </c>
      <c r="AQ4826">
        <v>0.01</v>
      </c>
      <c r="AR4826">
        <v>8.3064124026473018E-3</v>
      </c>
      <c r="AS4826">
        <v>0.01</v>
      </c>
      <c r="AT4826">
        <v>0.01</v>
      </c>
      <c r="AU4826">
        <v>1.7791900021409593E-5</v>
      </c>
      <c r="AV4826">
        <v>1</v>
      </c>
      <c r="AW4826">
        <v>1</v>
      </c>
      <c r="AX4826">
        <v>1</v>
      </c>
      <c r="AY4826">
        <v>1</v>
      </c>
      <c r="AZ4826">
        <v>1</v>
      </c>
      <c r="BA4826">
        <v>0.01</v>
      </c>
      <c r="BB4826">
        <v>6.7593939094562274E-5</v>
      </c>
      <c r="BC4826">
        <v>1.0000000000000001E-9</v>
      </c>
      <c r="BD4826">
        <v>1E-3</v>
      </c>
      <c r="BE4826">
        <v>3.4368490408173702E-6</v>
      </c>
      <c r="BF4826">
        <v>1E-3</v>
      </c>
      <c r="BG4826">
        <v>9.9638970777949026E-8</v>
      </c>
      <c r="BH4826">
        <v>1E-3</v>
      </c>
      <c r="BI4826">
        <v>0.94652042757541843</v>
      </c>
      <c r="BJ4826">
        <v>0.01</v>
      </c>
      <c r="BK4826">
        <v>6.856009098389275E-5</v>
      </c>
      <c r="BL4826">
        <v>9.9999999999999995E-7</v>
      </c>
      <c r="BM4826">
        <v>1.5112771616685827</v>
      </c>
      <c r="BN4826">
        <v>0.01</v>
      </c>
      <c r="BO4826">
        <v>1</v>
      </c>
      <c r="BP4826">
        <v>9.9440803269116511E-4</v>
      </c>
      <c r="BQ4826">
        <v>0.01</v>
      </c>
      <c r="BR4826">
        <v>9.9999999999999995E-8</v>
      </c>
      <c r="BS4826">
        <v>1</v>
      </c>
      <c r="BT4826">
        <v>9.9999999999999995E-8</v>
      </c>
      <c r="BU4826">
        <v>1.1492644652069957E-4</v>
      </c>
      <c r="BV4826">
        <v>2.6448861040426291E-3</v>
      </c>
      <c r="BW4826">
        <v>3.7691795401149199E-3</v>
      </c>
      <c r="BX4826">
        <v>1</v>
      </c>
      <c r="BZ4826">
        <v>-55</v>
      </c>
      <c r="CA4826">
        <v>3.3333333333333335</v>
      </c>
      <c r="CB4826">
        <v>0.01</v>
      </c>
      <c r="CC4826">
        <v>7</v>
      </c>
      <c r="CD4826">
        <v>1.0000000000000001E-9</v>
      </c>
      <c r="CE4826">
        <v>0.01</v>
      </c>
      <c r="CF4826">
        <v>318.14999999999998</v>
      </c>
      <c r="CG4826">
        <v>7</v>
      </c>
      <c r="CI4826">
        <v>3.43684904081737E-3</v>
      </c>
      <c r="CJ4826">
        <v>1511.2771616685827</v>
      </c>
      <c r="CK4826">
        <v>6.8560090983892749E-2</v>
      </c>
      <c r="CL4826">
        <v>946.52042757541847</v>
      </c>
      <c r="CN4826">
        <v>-38.054804137073063</v>
      </c>
      <c r="CO4826">
        <v>-0.17101103798517905</v>
      </c>
      <c r="CP4826">
        <v>-16.5</v>
      </c>
    </row>
    <row r="4827" spans="17:94" x14ac:dyDescent="0.3">
      <c r="Q4827" s="55"/>
      <c r="AJ4827">
        <v>0.01</v>
      </c>
      <c r="AK4827">
        <v>0.01</v>
      </c>
      <c r="AL4827">
        <v>1</v>
      </c>
      <c r="AM4827">
        <v>1</v>
      </c>
      <c r="AN4827">
        <v>1</v>
      </c>
      <c r="AO4827">
        <v>1.2734887925726393E-6</v>
      </c>
      <c r="AP4827">
        <v>1.9692054971648748E-5</v>
      </c>
      <c r="AQ4827">
        <v>0.01</v>
      </c>
      <c r="AR4827">
        <v>3.6661270565801606E-4</v>
      </c>
      <c r="AS4827">
        <v>1.1164784003815133E-3</v>
      </c>
      <c r="AT4827">
        <v>0.01</v>
      </c>
      <c r="AU4827">
        <v>4.5006851479027385E-5</v>
      </c>
      <c r="AV4827">
        <v>1</v>
      </c>
      <c r="AW4827">
        <v>1</v>
      </c>
      <c r="AX4827">
        <v>1</v>
      </c>
      <c r="AY4827">
        <v>1</v>
      </c>
      <c r="AZ4827">
        <v>1</v>
      </c>
      <c r="BA4827">
        <v>0.01</v>
      </c>
      <c r="BB4827">
        <v>6.7593939094562274E-5</v>
      </c>
      <c r="BC4827">
        <v>1.0000000000000001E-9</v>
      </c>
      <c r="BD4827">
        <v>1E-3</v>
      </c>
      <c r="BE4827">
        <v>1.5168913662300781E-7</v>
      </c>
      <c r="BF4827">
        <v>1E-3</v>
      </c>
      <c r="BG4827">
        <v>9.9638970777949026E-8</v>
      </c>
      <c r="BH4827">
        <v>1E-3</v>
      </c>
      <c r="BI4827">
        <v>4.1775726763026301E-2</v>
      </c>
      <c r="BJ4827">
        <v>0.01</v>
      </c>
      <c r="BK4827">
        <v>6.856009098389275E-5</v>
      </c>
      <c r="BL4827">
        <v>9.9999999999999995E-7</v>
      </c>
      <c r="BM4827">
        <v>34.241288329028883</v>
      </c>
      <c r="BN4827">
        <v>0.01</v>
      </c>
      <c r="BO4827">
        <v>1</v>
      </c>
      <c r="BP4827">
        <v>9.9440803269116511E-4</v>
      </c>
      <c r="BQ4827">
        <v>0.01</v>
      </c>
      <c r="BR4827">
        <v>9.9999999999999995E-8</v>
      </c>
      <c r="BS4827">
        <v>1</v>
      </c>
      <c r="BT4827">
        <v>9.9999999999999995E-8</v>
      </c>
      <c r="BU4827">
        <v>1.1492644652069957E-4</v>
      </c>
      <c r="BV4827">
        <v>2.6448861040426291E-3</v>
      </c>
      <c r="BW4827">
        <v>3.7691795401149199E-3</v>
      </c>
      <c r="BX4827">
        <v>1</v>
      </c>
      <c r="BZ4827">
        <v>-55</v>
      </c>
      <c r="CA4827">
        <v>3.3333333333333335</v>
      </c>
      <c r="CB4827">
        <v>0.01</v>
      </c>
      <c r="CC4827">
        <v>7</v>
      </c>
      <c r="CD4827">
        <v>1.0000000000000001E-9</v>
      </c>
      <c r="CE4827">
        <v>0.01</v>
      </c>
      <c r="CF4827">
        <v>318.14999999999998</v>
      </c>
      <c r="CG4827">
        <v>7</v>
      </c>
      <c r="CI4827">
        <v>1.5168913662300782E-4</v>
      </c>
      <c r="CJ4827">
        <v>34241.288329028881</v>
      </c>
      <c r="CK4827">
        <v>6.8560090983892749E-2</v>
      </c>
      <c r="CL4827">
        <v>41.775726763026299</v>
      </c>
      <c r="CN4827">
        <v>-38.054804137073063</v>
      </c>
      <c r="CO4827">
        <v>-0.17101103798517905</v>
      </c>
      <c r="CP4827">
        <v>-16.5</v>
      </c>
    </row>
    <row r="4828" spans="17:94" x14ac:dyDescent="0.3">
      <c r="Q4828" s="55"/>
      <c r="AJ4828">
        <v>0.01</v>
      </c>
      <c r="AK4828">
        <v>0.01</v>
      </c>
      <c r="AL4828">
        <v>1</v>
      </c>
      <c r="AM4828">
        <v>1</v>
      </c>
      <c r="AN4828">
        <v>1</v>
      </c>
      <c r="AO4828">
        <v>1.2734887925726393E-6</v>
      </c>
      <c r="AP4828">
        <v>1.9692054971648748E-5</v>
      </c>
      <c r="AQ4828">
        <v>0.01</v>
      </c>
      <c r="AR4828">
        <v>3.6661270565801606E-4</v>
      </c>
      <c r="AS4828">
        <v>1.1164784003815133E-3</v>
      </c>
      <c r="AT4828">
        <v>0.01</v>
      </c>
      <c r="AU4828">
        <v>4.5006851479027385E-5</v>
      </c>
      <c r="AV4828">
        <v>1</v>
      </c>
      <c r="AW4828">
        <v>1</v>
      </c>
      <c r="AX4828">
        <v>1</v>
      </c>
      <c r="AY4828">
        <v>1</v>
      </c>
      <c r="AZ4828">
        <v>1</v>
      </c>
      <c r="BA4828">
        <v>0.01</v>
      </c>
      <c r="BB4828">
        <v>6.7593939094562274E-5</v>
      </c>
      <c r="BC4828">
        <v>1.0000000000000001E-9</v>
      </c>
      <c r="BD4828">
        <v>1E-3</v>
      </c>
      <c r="BE4828">
        <v>7.7869329289699914E-5</v>
      </c>
      <c r="BF4828">
        <v>1E-3</v>
      </c>
      <c r="BG4828">
        <v>9.9638970777949026E-8</v>
      </c>
      <c r="BH4828">
        <v>1E-3</v>
      </c>
      <c r="BI4828">
        <v>4.1775726763026301E-2</v>
      </c>
      <c r="BJ4828">
        <v>0.01</v>
      </c>
      <c r="BK4828">
        <v>6.856009098389275E-5</v>
      </c>
      <c r="BL4828">
        <v>9.9999999999999995E-7</v>
      </c>
      <c r="BM4828">
        <v>34.241288329028883</v>
      </c>
      <c r="BN4828">
        <v>0.01</v>
      </c>
      <c r="BO4828">
        <v>1</v>
      </c>
      <c r="BP4828">
        <v>9.9440803269116511E-4</v>
      </c>
      <c r="BQ4828">
        <v>0.01</v>
      </c>
      <c r="BR4828">
        <v>9.9999999999999995E-8</v>
      </c>
      <c r="BS4828">
        <v>1</v>
      </c>
      <c r="BT4828">
        <v>9.9999999999999995E-8</v>
      </c>
      <c r="BU4828">
        <v>1.1492644652069957E-4</v>
      </c>
      <c r="BV4828">
        <v>2.6448861040426291E-3</v>
      </c>
      <c r="BW4828">
        <v>3.7691795401149199E-3</v>
      </c>
      <c r="BX4828">
        <v>1</v>
      </c>
      <c r="BZ4828">
        <v>-55</v>
      </c>
      <c r="CA4828">
        <v>3.3333333333333335</v>
      </c>
      <c r="CB4828">
        <v>0.01</v>
      </c>
      <c r="CC4828">
        <v>7</v>
      </c>
      <c r="CD4828">
        <v>1.0000000000000001E-9</v>
      </c>
      <c r="CE4828">
        <v>0.01</v>
      </c>
      <c r="CF4828">
        <v>318.14999999999998</v>
      </c>
      <c r="CG4828">
        <v>7</v>
      </c>
      <c r="CI4828">
        <v>7.7869329289699918E-2</v>
      </c>
      <c r="CJ4828">
        <v>34241.288329028881</v>
      </c>
      <c r="CK4828">
        <v>6.8560090983892749E-2</v>
      </c>
      <c r="CL4828">
        <v>41.775726763026299</v>
      </c>
      <c r="CN4828">
        <v>-38.054804137073063</v>
      </c>
      <c r="CO4828">
        <v>-0.17101103798517905</v>
      </c>
      <c r="CP4828">
        <v>-16.5</v>
      </c>
    </row>
    <row r="4829" spans="17:94" x14ac:dyDescent="0.3">
      <c r="Q4829" s="55"/>
      <c r="AJ4829">
        <v>0.01</v>
      </c>
      <c r="AK4829">
        <v>0.01</v>
      </c>
      <c r="AL4829">
        <v>1</v>
      </c>
      <c r="AM4829">
        <v>1</v>
      </c>
      <c r="AN4829">
        <v>1</v>
      </c>
      <c r="AO4829">
        <v>3.2214502598684126E-6</v>
      </c>
      <c r="AP4829">
        <v>4.9813532695178819E-5</v>
      </c>
      <c r="AQ4829">
        <v>0.01</v>
      </c>
      <c r="AR4829">
        <v>8.3064124026473018E-3</v>
      </c>
      <c r="AS4829">
        <v>0.01</v>
      </c>
      <c r="AT4829">
        <v>0.01</v>
      </c>
      <c r="AU4829">
        <v>1.7791900021409593E-5</v>
      </c>
      <c r="AV4829">
        <v>1</v>
      </c>
      <c r="AW4829">
        <v>1</v>
      </c>
      <c r="AX4829">
        <v>1</v>
      </c>
      <c r="AY4829">
        <v>1</v>
      </c>
      <c r="AZ4829">
        <v>1</v>
      </c>
      <c r="BA4829">
        <v>0.01</v>
      </c>
      <c r="BB4829">
        <v>6.7593939094562274E-5</v>
      </c>
      <c r="BC4829">
        <v>1.0000000000000001E-9</v>
      </c>
      <c r="BD4829">
        <v>1E-3</v>
      </c>
      <c r="BE4829">
        <v>3.4368490408173702E-6</v>
      </c>
      <c r="BF4829">
        <v>1E-3</v>
      </c>
      <c r="BG4829">
        <v>9.9638970777949026E-8</v>
      </c>
      <c r="BH4829">
        <v>1E-3</v>
      </c>
      <c r="BI4829">
        <v>0.94652042757541843</v>
      </c>
      <c r="BJ4829">
        <v>0.01</v>
      </c>
      <c r="BK4829">
        <v>6.856009098389275E-5</v>
      </c>
      <c r="BL4829">
        <v>9.9999999999999995E-7</v>
      </c>
      <c r="BM4829">
        <v>1.5112771616685827</v>
      </c>
      <c r="BN4829">
        <v>0.01</v>
      </c>
      <c r="BO4829">
        <v>1</v>
      </c>
      <c r="BP4829">
        <v>9.9440803269116511E-4</v>
      </c>
      <c r="BQ4829">
        <v>0.01</v>
      </c>
      <c r="BR4829">
        <v>9.9999999999999995E-8</v>
      </c>
      <c r="BS4829">
        <v>1</v>
      </c>
      <c r="BT4829">
        <v>9.9999999999999995E-8</v>
      </c>
      <c r="BU4829">
        <v>1.1492644652069957E-4</v>
      </c>
      <c r="BV4829">
        <v>2.6448861040426291E-3</v>
      </c>
      <c r="BW4829">
        <v>3.7691795401149199E-3</v>
      </c>
      <c r="BX4829">
        <v>1</v>
      </c>
      <c r="BZ4829">
        <v>-55</v>
      </c>
      <c r="CA4829">
        <v>3.3333333333333335</v>
      </c>
      <c r="CB4829">
        <v>0.01</v>
      </c>
      <c r="CC4829">
        <v>7</v>
      </c>
      <c r="CD4829">
        <v>1.0000000000000001E-9</v>
      </c>
      <c r="CE4829">
        <v>0.01</v>
      </c>
      <c r="CF4829">
        <v>318.14999999999998</v>
      </c>
      <c r="CG4829">
        <v>7</v>
      </c>
      <c r="CI4829">
        <v>3.43684904081737E-3</v>
      </c>
      <c r="CJ4829">
        <v>1511.2771616685827</v>
      </c>
      <c r="CK4829">
        <v>6.8560090983892749E-2</v>
      </c>
      <c r="CL4829">
        <v>946.52042757541847</v>
      </c>
      <c r="CN4829">
        <v>-38.054804137073063</v>
      </c>
      <c r="CO4829">
        <v>-0.17101103798517905</v>
      </c>
      <c r="CP4829">
        <v>-16.5</v>
      </c>
    </row>
    <row r="4830" spans="17:94" x14ac:dyDescent="0.3">
      <c r="Q4830" s="55"/>
      <c r="AJ4830">
        <v>0.01</v>
      </c>
      <c r="AK4830">
        <v>0.01</v>
      </c>
      <c r="AL4830">
        <v>1</v>
      </c>
      <c r="AM4830">
        <v>1</v>
      </c>
      <c r="AN4830">
        <v>1</v>
      </c>
      <c r="AO4830">
        <v>1.2734887925726393E-6</v>
      </c>
      <c r="AP4830">
        <v>1.9692054971648748E-5</v>
      </c>
      <c r="AQ4830">
        <v>0.01</v>
      </c>
      <c r="AR4830">
        <v>3.6661270565801606E-4</v>
      </c>
      <c r="AS4830">
        <v>1.1164784003815133E-3</v>
      </c>
      <c r="AT4830">
        <v>0.01</v>
      </c>
      <c r="AU4830">
        <v>4.5006851479027385E-5</v>
      </c>
      <c r="AV4830">
        <v>1</v>
      </c>
      <c r="AW4830">
        <v>1</v>
      </c>
      <c r="AX4830">
        <v>1</v>
      </c>
      <c r="AY4830">
        <v>1</v>
      </c>
      <c r="AZ4830">
        <v>1</v>
      </c>
      <c r="BA4830">
        <v>0.01</v>
      </c>
      <c r="BB4830">
        <v>6.7593939094562274E-5</v>
      </c>
      <c r="BC4830">
        <v>1.0000000000000001E-9</v>
      </c>
      <c r="BD4830">
        <v>1E-3</v>
      </c>
      <c r="BE4830">
        <v>1.5168913662300781E-7</v>
      </c>
      <c r="BF4830">
        <v>1E-3</v>
      </c>
      <c r="BG4830">
        <v>9.9638970777949026E-8</v>
      </c>
      <c r="BH4830">
        <v>1E-3</v>
      </c>
      <c r="BI4830">
        <v>4.1775726763026301E-2</v>
      </c>
      <c r="BJ4830">
        <v>0.01</v>
      </c>
      <c r="BK4830">
        <v>6.856009098389275E-5</v>
      </c>
      <c r="BL4830">
        <v>9.9999999999999995E-7</v>
      </c>
      <c r="BM4830">
        <v>34.241288329028883</v>
      </c>
      <c r="BN4830">
        <v>0.01</v>
      </c>
      <c r="BO4830">
        <v>1</v>
      </c>
      <c r="BP4830">
        <v>9.9440803269116511E-4</v>
      </c>
      <c r="BQ4830">
        <v>0.01</v>
      </c>
      <c r="BR4830">
        <v>9.9999999999999995E-8</v>
      </c>
      <c r="BS4830">
        <v>1</v>
      </c>
      <c r="BT4830">
        <v>9.9999999999999995E-8</v>
      </c>
      <c r="BU4830">
        <v>1.1492644652069957E-4</v>
      </c>
      <c r="BV4830">
        <v>2.6448861040426291E-3</v>
      </c>
      <c r="BW4830">
        <v>3.7691795401149199E-3</v>
      </c>
      <c r="BX4830">
        <v>1</v>
      </c>
      <c r="BZ4830">
        <v>-55</v>
      </c>
      <c r="CA4830">
        <v>3.3333333333333335</v>
      </c>
      <c r="CB4830">
        <v>0.01</v>
      </c>
      <c r="CC4830">
        <v>7</v>
      </c>
      <c r="CD4830">
        <v>1.0000000000000001E-9</v>
      </c>
      <c r="CE4830">
        <v>0.01</v>
      </c>
      <c r="CF4830">
        <v>318.14999999999998</v>
      </c>
      <c r="CG4830">
        <v>7</v>
      </c>
      <c r="CI4830">
        <v>1.5168913662300782E-4</v>
      </c>
      <c r="CJ4830">
        <v>34241.288329028881</v>
      </c>
      <c r="CK4830">
        <v>6.8560090983892749E-2</v>
      </c>
      <c r="CL4830">
        <v>41.775726763026299</v>
      </c>
      <c r="CN4830">
        <v>-38.054804137073063</v>
      </c>
      <c r="CO4830">
        <v>-0.17101103798517905</v>
      </c>
      <c r="CP4830">
        <v>-16.5</v>
      </c>
    </row>
    <row r="4831" spans="17:94" x14ac:dyDescent="0.3">
      <c r="Q4831" s="55"/>
      <c r="AJ4831">
        <v>0.01</v>
      </c>
      <c r="AK4831">
        <v>0.01</v>
      </c>
      <c r="AL4831">
        <v>1</v>
      </c>
      <c r="AM4831">
        <v>1</v>
      </c>
      <c r="AN4831">
        <v>1</v>
      </c>
      <c r="AO4831">
        <v>9.9999999999999995E-7</v>
      </c>
      <c r="AP4831">
        <v>1.5463076774996921E-5</v>
      </c>
      <c r="AQ4831">
        <v>0.01</v>
      </c>
      <c r="AR4831">
        <v>3.6661270565801606E-4</v>
      </c>
      <c r="AS4831">
        <v>1.1164784003815133E-3</v>
      </c>
      <c r="AT4831">
        <v>0.01</v>
      </c>
      <c r="AU4831">
        <v>5.7315720947521161E-5</v>
      </c>
      <c r="AV4831">
        <v>1</v>
      </c>
      <c r="AW4831">
        <v>1</v>
      </c>
      <c r="AX4831">
        <v>1</v>
      </c>
      <c r="AY4831">
        <v>1</v>
      </c>
      <c r="AZ4831">
        <v>1</v>
      </c>
      <c r="BA4831">
        <v>0.01</v>
      </c>
      <c r="BB4831">
        <v>6.7593939094562274E-5</v>
      </c>
      <c r="BC4831">
        <v>1.0000000000000001E-9</v>
      </c>
      <c r="BD4831">
        <v>1E-3</v>
      </c>
      <c r="BE4831">
        <v>7.7869329289699914E-5</v>
      </c>
      <c r="BF4831">
        <v>1E-3</v>
      </c>
      <c r="BG4831">
        <v>9.9638970777949026E-8</v>
      </c>
      <c r="BH4831">
        <v>1E-3</v>
      </c>
      <c r="BI4831">
        <v>8.1378945758048935E-5</v>
      </c>
      <c r="BJ4831">
        <v>0.01</v>
      </c>
      <c r="BK4831">
        <v>6.856009098389275E-5</v>
      </c>
      <c r="BL4831">
        <v>9.9999999999999995E-7</v>
      </c>
      <c r="BM4831">
        <v>34.241288329028883</v>
      </c>
      <c r="BN4831">
        <v>0.01</v>
      </c>
      <c r="BO4831">
        <v>1</v>
      </c>
      <c r="BP4831">
        <v>9.9440803269116511E-4</v>
      </c>
      <c r="BQ4831">
        <v>0.01</v>
      </c>
      <c r="BR4831">
        <v>9.9999999999999995E-8</v>
      </c>
      <c r="BS4831">
        <v>1</v>
      </c>
      <c r="BT4831">
        <v>9.9999999999999995E-8</v>
      </c>
      <c r="BU4831">
        <v>1.1492644652069957E-4</v>
      </c>
      <c r="BV4831">
        <v>2.6448861040426291E-3</v>
      </c>
      <c r="BW4831">
        <v>3.7691795401149199E-3</v>
      </c>
      <c r="BX4831">
        <v>1</v>
      </c>
      <c r="BZ4831">
        <v>-55</v>
      </c>
      <c r="CA4831">
        <v>3.3333333333333335</v>
      </c>
      <c r="CB4831">
        <v>0.01</v>
      </c>
      <c r="CC4831">
        <v>7</v>
      </c>
      <c r="CD4831">
        <v>1.0000000000000001E-9</v>
      </c>
      <c r="CE4831">
        <v>0.01</v>
      </c>
      <c r="CF4831">
        <v>318.14999999999998</v>
      </c>
      <c r="CG4831">
        <v>7</v>
      </c>
      <c r="CI4831">
        <v>7.7869329289699918E-2</v>
      </c>
      <c r="CJ4831">
        <v>34241.288329028881</v>
      </c>
      <c r="CK4831">
        <v>6.8560090983892749E-2</v>
      </c>
      <c r="CL4831">
        <v>8.1378945758048937E-2</v>
      </c>
      <c r="CN4831">
        <v>-38.054804137073063</v>
      </c>
      <c r="CO4831">
        <v>-0.17101103798517905</v>
      </c>
      <c r="CP4831">
        <v>-16.5</v>
      </c>
    </row>
    <row r="4832" spans="17:94" x14ac:dyDescent="0.3">
      <c r="Q4832" s="55"/>
      <c r="AJ4832">
        <v>0.01</v>
      </c>
      <c r="AK4832">
        <v>0.01</v>
      </c>
      <c r="AL4832">
        <v>1</v>
      </c>
      <c r="AM4832">
        <v>1</v>
      </c>
      <c r="AN4832">
        <v>1</v>
      </c>
      <c r="AO4832">
        <v>1.2734887925726393E-6</v>
      </c>
      <c r="AP4832">
        <v>1.9692054971648748E-5</v>
      </c>
      <c r="AQ4832">
        <v>0.01</v>
      </c>
      <c r="AR4832">
        <v>3.6661270565801606E-4</v>
      </c>
      <c r="AS4832">
        <v>1.1164784003815133E-3</v>
      </c>
      <c r="AT4832">
        <v>0.01</v>
      </c>
      <c r="AU4832">
        <v>4.5006851479027385E-5</v>
      </c>
      <c r="AV4832">
        <v>1</v>
      </c>
      <c r="AW4832">
        <v>1</v>
      </c>
      <c r="AX4832">
        <v>1</v>
      </c>
      <c r="AY4832">
        <v>1</v>
      </c>
      <c r="AZ4832">
        <v>1</v>
      </c>
      <c r="BA4832">
        <v>0.01</v>
      </c>
      <c r="BB4832">
        <v>6.7593939094562274E-5</v>
      </c>
      <c r="BC4832">
        <v>1.0000000000000001E-9</v>
      </c>
      <c r="BD4832">
        <v>1E-3</v>
      </c>
      <c r="BE4832">
        <v>7.7869329289699914E-5</v>
      </c>
      <c r="BF4832">
        <v>1E-3</v>
      </c>
      <c r="BG4832">
        <v>9.9638970777949026E-8</v>
      </c>
      <c r="BH4832">
        <v>1E-3</v>
      </c>
      <c r="BI4832">
        <v>4.1775726763026301E-2</v>
      </c>
      <c r="BJ4832">
        <v>0.01</v>
      </c>
      <c r="BK4832">
        <v>1.3355477828055698E-7</v>
      </c>
      <c r="BL4832">
        <v>9.9999999999999995E-7</v>
      </c>
      <c r="BM4832">
        <v>34.241288329028883</v>
      </c>
      <c r="BN4832">
        <v>0.01</v>
      </c>
      <c r="BO4832">
        <v>1</v>
      </c>
      <c r="BP4832">
        <v>9.9440803269116511E-4</v>
      </c>
      <c r="BQ4832">
        <v>0.01</v>
      </c>
      <c r="BR4832">
        <v>9.9999999999999995E-8</v>
      </c>
      <c r="BS4832">
        <v>1</v>
      </c>
      <c r="BT4832">
        <v>9.9999999999999995E-8</v>
      </c>
      <c r="BU4832">
        <v>1.1492644652069957E-4</v>
      </c>
      <c r="BV4832">
        <v>2.6448861040426291E-3</v>
      </c>
      <c r="BW4832">
        <v>3.7691795401149199E-3</v>
      </c>
      <c r="BX4832">
        <v>1</v>
      </c>
      <c r="BZ4832">
        <v>-55</v>
      </c>
      <c r="CA4832">
        <v>3.3333333333333335</v>
      </c>
      <c r="CB4832">
        <v>0.01</v>
      </c>
      <c r="CC4832">
        <v>7</v>
      </c>
      <c r="CD4832">
        <v>1.0000000000000001E-9</v>
      </c>
      <c r="CE4832">
        <v>0.01</v>
      </c>
      <c r="CF4832">
        <v>318.14999999999998</v>
      </c>
      <c r="CG4832">
        <v>7</v>
      </c>
      <c r="CI4832">
        <v>7.7869329289699918E-2</v>
      </c>
      <c r="CJ4832">
        <v>34241.288329028881</v>
      </c>
      <c r="CK4832">
        <v>1.3355477828055697E-4</v>
      </c>
      <c r="CL4832">
        <v>41.775726763026299</v>
      </c>
      <c r="CN4832">
        <v>-38.054804137073063</v>
      </c>
      <c r="CO4832">
        <v>-0.17101103798517905</v>
      </c>
      <c r="CP4832">
        <v>-16.5</v>
      </c>
    </row>
    <row r="4833" spans="17:94" x14ac:dyDescent="0.3">
      <c r="Q4833" s="55"/>
      <c r="AJ4833">
        <v>0.01</v>
      </c>
      <c r="AK4833">
        <v>0.01</v>
      </c>
      <c r="AL4833">
        <v>1</v>
      </c>
      <c r="AM4833">
        <v>1</v>
      </c>
      <c r="AN4833">
        <v>1</v>
      </c>
      <c r="AO4833">
        <v>9.9999999999999995E-7</v>
      </c>
      <c r="AP4833">
        <v>1.5463076774996921E-5</v>
      </c>
      <c r="AQ4833">
        <v>0.01</v>
      </c>
      <c r="AR4833">
        <v>8.3064124026473018E-3</v>
      </c>
      <c r="AS4833">
        <v>0.01</v>
      </c>
      <c r="AT4833">
        <v>0.01</v>
      </c>
      <c r="AU4833">
        <v>5.7315720947521161E-5</v>
      </c>
      <c r="AV4833">
        <v>1</v>
      </c>
      <c r="AW4833">
        <v>1</v>
      </c>
      <c r="AX4833">
        <v>1</v>
      </c>
      <c r="AY4833">
        <v>1</v>
      </c>
      <c r="AZ4833">
        <v>1</v>
      </c>
      <c r="BA4833">
        <v>0.01</v>
      </c>
      <c r="BB4833">
        <v>6.7593939094562274E-5</v>
      </c>
      <c r="BC4833">
        <v>1.0000000000000001E-9</v>
      </c>
      <c r="BD4833">
        <v>1E-3</v>
      </c>
      <c r="BE4833">
        <v>3.4368490408173702E-6</v>
      </c>
      <c r="BF4833">
        <v>1E-3</v>
      </c>
      <c r="BG4833">
        <v>9.9638970777949026E-8</v>
      </c>
      <c r="BH4833">
        <v>1E-3</v>
      </c>
      <c r="BI4833">
        <v>1.84381794173161E-3</v>
      </c>
      <c r="BJ4833">
        <v>0.01</v>
      </c>
      <c r="BK4833">
        <v>6.856009098389275E-5</v>
      </c>
      <c r="BL4833">
        <v>9.9999999999999995E-7</v>
      </c>
      <c r="BM4833">
        <v>1.5112771616685827</v>
      </c>
      <c r="BN4833">
        <v>0.01</v>
      </c>
      <c r="BO4833">
        <v>1</v>
      </c>
      <c r="BP4833">
        <v>9.9440803269116511E-4</v>
      </c>
      <c r="BQ4833">
        <v>0.01</v>
      </c>
      <c r="BR4833">
        <v>9.9999999999999995E-8</v>
      </c>
      <c r="BS4833">
        <v>1</v>
      </c>
      <c r="BT4833">
        <v>9.9999999999999995E-8</v>
      </c>
      <c r="BU4833">
        <v>1.1492644652069957E-4</v>
      </c>
      <c r="BV4833">
        <v>2.6448861040426291E-3</v>
      </c>
      <c r="BW4833">
        <v>3.7691795401149199E-3</v>
      </c>
      <c r="BX4833">
        <v>1</v>
      </c>
      <c r="BZ4833">
        <v>-55</v>
      </c>
      <c r="CA4833">
        <v>3.3333333333333335</v>
      </c>
      <c r="CB4833">
        <v>0.01</v>
      </c>
      <c r="CC4833">
        <v>7</v>
      </c>
      <c r="CD4833">
        <v>1.0000000000000001E-9</v>
      </c>
      <c r="CE4833">
        <v>0.01</v>
      </c>
      <c r="CF4833">
        <v>318.14999999999998</v>
      </c>
      <c r="CG4833">
        <v>7</v>
      </c>
      <c r="CI4833">
        <v>3.43684904081737E-3</v>
      </c>
      <c r="CJ4833">
        <v>1511.2771616685827</v>
      </c>
      <c r="CK4833">
        <v>6.8560090983892749E-2</v>
      </c>
      <c r="CL4833">
        <v>1.8438179417316098</v>
      </c>
      <c r="CN4833">
        <v>-38.054804137073063</v>
      </c>
      <c r="CO4833">
        <v>-0.17101103798517905</v>
      </c>
      <c r="CP4833">
        <v>-16.5</v>
      </c>
    </row>
    <row r="4834" spans="17:94" x14ac:dyDescent="0.3">
      <c r="Q4834" s="55"/>
      <c r="AJ4834">
        <v>0.01</v>
      </c>
      <c r="AK4834">
        <v>0.01</v>
      </c>
      <c r="AL4834">
        <v>1</v>
      </c>
      <c r="AM4834">
        <v>1</v>
      </c>
      <c r="AN4834">
        <v>1</v>
      </c>
      <c r="AO4834">
        <v>9.9999999999999995E-7</v>
      </c>
      <c r="AP4834">
        <v>1.5463076774996921E-5</v>
      </c>
      <c r="AQ4834">
        <v>0.01</v>
      </c>
      <c r="AR4834">
        <v>3.6661270565801606E-4</v>
      </c>
      <c r="AS4834">
        <v>1.1164784003815133E-3</v>
      </c>
      <c r="AT4834">
        <v>0.01</v>
      </c>
      <c r="AU4834">
        <v>5.7315720947521161E-5</v>
      </c>
      <c r="AV4834">
        <v>1</v>
      </c>
      <c r="AW4834">
        <v>1</v>
      </c>
      <c r="AX4834">
        <v>1</v>
      </c>
      <c r="AY4834">
        <v>1</v>
      </c>
      <c r="AZ4834">
        <v>1</v>
      </c>
      <c r="BA4834">
        <v>0.01</v>
      </c>
      <c r="BB4834">
        <v>6.7593939094562274E-5</v>
      </c>
      <c r="BC4834">
        <v>1.0000000000000001E-9</v>
      </c>
      <c r="BD4834">
        <v>1E-3</v>
      </c>
      <c r="BE4834">
        <v>1.5168913662300781E-7</v>
      </c>
      <c r="BF4834">
        <v>1E-3</v>
      </c>
      <c r="BG4834">
        <v>9.9638970777949026E-8</v>
      </c>
      <c r="BH4834">
        <v>1E-3</v>
      </c>
      <c r="BI4834">
        <v>8.1378945758048935E-5</v>
      </c>
      <c r="BJ4834">
        <v>0.01</v>
      </c>
      <c r="BK4834">
        <v>6.856009098389275E-5</v>
      </c>
      <c r="BL4834">
        <v>9.9999999999999995E-7</v>
      </c>
      <c r="BM4834">
        <v>34.241288329028883</v>
      </c>
      <c r="BN4834">
        <v>0.01</v>
      </c>
      <c r="BO4834">
        <v>1</v>
      </c>
      <c r="BP4834">
        <v>9.9440803269116511E-4</v>
      </c>
      <c r="BQ4834">
        <v>0.01</v>
      </c>
      <c r="BR4834">
        <v>9.9999999999999995E-8</v>
      </c>
      <c r="BS4834">
        <v>1</v>
      </c>
      <c r="BT4834">
        <v>9.9999999999999995E-8</v>
      </c>
      <c r="BU4834">
        <v>1.1492644652069957E-4</v>
      </c>
      <c r="BV4834">
        <v>2.6448861040426291E-3</v>
      </c>
      <c r="BW4834">
        <v>3.7691795401149199E-3</v>
      </c>
      <c r="BX4834">
        <v>1</v>
      </c>
      <c r="BZ4834">
        <v>-55</v>
      </c>
      <c r="CA4834">
        <v>3.3333333333333335</v>
      </c>
      <c r="CB4834">
        <v>0.01</v>
      </c>
      <c r="CC4834">
        <v>7</v>
      </c>
      <c r="CD4834">
        <v>1.0000000000000001E-9</v>
      </c>
      <c r="CE4834">
        <v>0.01</v>
      </c>
      <c r="CF4834">
        <v>318.14999999999998</v>
      </c>
      <c r="CG4834">
        <v>7</v>
      </c>
      <c r="CI4834">
        <v>1.5168913662300782E-4</v>
      </c>
      <c r="CJ4834">
        <v>34241.288329028881</v>
      </c>
      <c r="CK4834">
        <v>6.8560090983892749E-2</v>
      </c>
      <c r="CL4834">
        <v>8.1378945758048937E-2</v>
      </c>
      <c r="CN4834">
        <v>-38.054804137073063</v>
      </c>
      <c r="CO4834">
        <v>-0.17101103798517905</v>
      </c>
      <c r="CP4834">
        <v>-16.5</v>
      </c>
    </row>
    <row r="4835" spans="17:94" x14ac:dyDescent="0.3">
      <c r="Q4835" s="55"/>
      <c r="AJ4835">
        <v>0.01</v>
      </c>
      <c r="AK4835">
        <v>0.01</v>
      </c>
      <c r="AL4835">
        <v>1</v>
      </c>
      <c r="AM4835">
        <v>1</v>
      </c>
      <c r="AN4835">
        <v>1</v>
      </c>
      <c r="AO4835">
        <v>3.2214502598684126E-6</v>
      </c>
      <c r="AP4835">
        <v>4.9813532695178819E-5</v>
      </c>
      <c r="AQ4835">
        <v>0.01</v>
      </c>
      <c r="AR4835">
        <v>8.3064124026473018E-3</v>
      </c>
      <c r="AS4835">
        <v>0.01</v>
      </c>
      <c r="AT4835">
        <v>0.01</v>
      </c>
      <c r="AU4835">
        <v>1.7791900021409593E-5</v>
      </c>
      <c r="AV4835">
        <v>1</v>
      </c>
      <c r="AW4835">
        <v>1</v>
      </c>
      <c r="AX4835">
        <v>1</v>
      </c>
      <c r="AY4835">
        <v>1</v>
      </c>
      <c r="AZ4835">
        <v>1</v>
      </c>
      <c r="BA4835">
        <v>0.01</v>
      </c>
      <c r="BB4835">
        <v>6.7593939094562274E-5</v>
      </c>
      <c r="BC4835">
        <v>1.0000000000000001E-9</v>
      </c>
      <c r="BD4835">
        <v>1E-3</v>
      </c>
      <c r="BE4835">
        <v>3.4368490408173702E-6</v>
      </c>
      <c r="BF4835">
        <v>1E-3</v>
      </c>
      <c r="BG4835">
        <v>9.9638970777949026E-8</v>
      </c>
      <c r="BH4835">
        <v>1E-3</v>
      </c>
      <c r="BI4835">
        <v>0.94652042757541843</v>
      </c>
      <c r="BJ4835">
        <v>0.01</v>
      </c>
      <c r="BK4835">
        <v>1.3355477828055698E-7</v>
      </c>
      <c r="BL4835">
        <v>9.9999999999999995E-7</v>
      </c>
      <c r="BM4835">
        <v>1.5112771616685827</v>
      </c>
      <c r="BN4835">
        <v>0.01</v>
      </c>
      <c r="BO4835">
        <v>1</v>
      </c>
      <c r="BP4835">
        <v>9.9440803269116511E-4</v>
      </c>
      <c r="BQ4835">
        <v>0.01</v>
      </c>
      <c r="BR4835">
        <v>9.9999999999999995E-8</v>
      </c>
      <c r="BS4835">
        <v>1</v>
      </c>
      <c r="BT4835">
        <v>9.9999999999999995E-8</v>
      </c>
      <c r="BU4835">
        <v>1.1492644652069957E-4</v>
      </c>
      <c r="BV4835">
        <v>2.6448861040426291E-3</v>
      </c>
      <c r="BW4835">
        <v>3.7691795401149199E-3</v>
      </c>
      <c r="BX4835">
        <v>1</v>
      </c>
      <c r="BZ4835">
        <v>-55</v>
      </c>
      <c r="CA4835">
        <v>3.3333333333333335</v>
      </c>
      <c r="CB4835">
        <v>0.01</v>
      </c>
      <c r="CC4835">
        <v>7</v>
      </c>
      <c r="CD4835">
        <v>1.0000000000000001E-9</v>
      </c>
      <c r="CE4835">
        <v>0.01</v>
      </c>
      <c r="CF4835">
        <v>318.14999999999998</v>
      </c>
      <c r="CG4835">
        <v>7</v>
      </c>
      <c r="CI4835">
        <v>3.43684904081737E-3</v>
      </c>
      <c r="CJ4835">
        <v>1511.2771616685827</v>
      </c>
      <c r="CK4835">
        <v>1.3355477828055697E-4</v>
      </c>
      <c r="CL4835">
        <v>946.52042757541847</v>
      </c>
      <c r="CN4835">
        <v>-38.054804137073063</v>
      </c>
      <c r="CO4835">
        <v>-0.17101103798517905</v>
      </c>
      <c r="CP4835">
        <v>-16.5</v>
      </c>
    </row>
    <row r="4836" spans="17:94" x14ac:dyDescent="0.3">
      <c r="Q4836" s="55"/>
      <c r="AJ4836">
        <v>0.01</v>
      </c>
      <c r="AK4836">
        <v>0.01</v>
      </c>
      <c r="AL4836">
        <v>1</v>
      </c>
      <c r="AM4836">
        <v>1</v>
      </c>
      <c r="AN4836">
        <v>1</v>
      </c>
      <c r="AO4836">
        <v>9.9999999999999995E-7</v>
      </c>
      <c r="AP4836">
        <v>1.5463076774996921E-5</v>
      </c>
      <c r="AQ4836">
        <v>0.01</v>
      </c>
      <c r="AR4836">
        <v>0.01</v>
      </c>
      <c r="AS4836">
        <v>0.01</v>
      </c>
      <c r="AT4836">
        <v>0.01</v>
      </c>
      <c r="AU4836">
        <v>5.7315720947521161E-5</v>
      </c>
      <c r="AV4836">
        <v>1</v>
      </c>
      <c r="AW4836">
        <v>1</v>
      </c>
      <c r="AX4836">
        <v>1</v>
      </c>
      <c r="AY4836">
        <v>1</v>
      </c>
      <c r="AZ4836">
        <v>1</v>
      </c>
      <c r="BA4836">
        <v>0.01</v>
      </c>
      <c r="BB4836">
        <v>6.7593939094562274E-5</v>
      </c>
      <c r="BC4836">
        <v>1.0000000000000001E-9</v>
      </c>
      <c r="BD4836">
        <v>1E-3</v>
      </c>
      <c r="BE4836">
        <v>1.5168913662300781E-7</v>
      </c>
      <c r="BF4836">
        <v>1E-3</v>
      </c>
      <c r="BG4836">
        <v>9.9638970777949026E-8</v>
      </c>
      <c r="BH4836">
        <v>1E-3</v>
      </c>
      <c r="BI4836">
        <v>4.1775726763026301E-2</v>
      </c>
      <c r="BJ4836">
        <v>0.01</v>
      </c>
      <c r="BK4836">
        <v>6.856009098389275E-5</v>
      </c>
      <c r="BL4836">
        <v>9.9999999999999995E-7</v>
      </c>
      <c r="BM4836">
        <v>6.670189034460966E-2</v>
      </c>
      <c r="BN4836">
        <v>0.01</v>
      </c>
      <c r="BO4836">
        <v>1</v>
      </c>
      <c r="BP4836">
        <v>9.9440803269116511E-4</v>
      </c>
      <c r="BQ4836">
        <v>0.01</v>
      </c>
      <c r="BR4836">
        <v>9.9999999999999995E-8</v>
      </c>
      <c r="BS4836">
        <v>1</v>
      </c>
      <c r="BT4836">
        <v>9.9999999999999995E-8</v>
      </c>
      <c r="BU4836">
        <v>1.1492644652069957E-4</v>
      </c>
      <c r="BV4836">
        <v>2.6448861040426291E-3</v>
      </c>
      <c r="BW4836">
        <v>3.7691795401149199E-3</v>
      </c>
      <c r="BX4836">
        <v>1</v>
      </c>
      <c r="BZ4836">
        <v>-55</v>
      </c>
      <c r="CA4836">
        <v>3.3333333333333335</v>
      </c>
      <c r="CB4836">
        <v>0.01</v>
      </c>
      <c r="CC4836">
        <v>7</v>
      </c>
      <c r="CD4836">
        <v>1.0000000000000001E-9</v>
      </c>
      <c r="CE4836">
        <v>0.01</v>
      </c>
      <c r="CF4836">
        <v>318.14999999999998</v>
      </c>
      <c r="CG4836">
        <v>7</v>
      </c>
      <c r="CI4836">
        <v>1.5168913662300782E-4</v>
      </c>
      <c r="CJ4836">
        <v>66.701890344609652</v>
      </c>
      <c r="CK4836">
        <v>6.8560090983892749E-2</v>
      </c>
      <c r="CL4836">
        <v>41.775726763026299</v>
      </c>
      <c r="CN4836">
        <v>-38.054804137073063</v>
      </c>
      <c r="CO4836">
        <v>-0.17101103798517905</v>
      </c>
      <c r="CP4836">
        <v>-16.5</v>
      </c>
    </row>
    <row r="4837" spans="17:94" x14ac:dyDescent="0.3">
      <c r="Q4837" s="55"/>
      <c r="AJ4837">
        <v>0.01</v>
      </c>
      <c r="AK4837">
        <v>0.01</v>
      </c>
      <c r="AL4837">
        <v>1</v>
      </c>
      <c r="AM4837">
        <v>1</v>
      </c>
      <c r="AN4837">
        <v>1</v>
      </c>
      <c r="AO4837">
        <v>1.2734887925726393E-6</v>
      </c>
      <c r="AP4837">
        <v>1.9692054971648748E-5</v>
      </c>
      <c r="AQ4837">
        <v>0.01</v>
      </c>
      <c r="AR4837">
        <v>3.6661270565801606E-4</v>
      </c>
      <c r="AS4837">
        <v>1.1164784003815133E-3</v>
      </c>
      <c r="AT4837">
        <v>0.01</v>
      </c>
      <c r="AU4837">
        <v>4.5006851479027385E-5</v>
      </c>
      <c r="AV4837">
        <v>1</v>
      </c>
      <c r="AW4837">
        <v>1</v>
      </c>
      <c r="AX4837">
        <v>1</v>
      </c>
      <c r="AY4837">
        <v>1</v>
      </c>
      <c r="AZ4837">
        <v>1</v>
      </c>
      <c r="BA4837">
        <v>0.01</v>
      </c>
      <c r="BB4837">
        <v>6.7593939094562274E-5</v>
      </c>
      <c r="BC4837">
        <v>1.0000000000000001E-9</v>
      </c>
      <c r="BD4837">
        <v>1E-3</v>
      </c>
      <c r="BE4837">
        <v>1.5168913662300781E-7</v>
      </c>
      <c r="BF4837">
        <v>1E-3</v>
      </c>
      <c r="BG4837">
        <v>9.9638970777949026E-8</v>
      </c>
      <c r="BH4837">
        <v>1E-3</v>
      </c>
      <c r="BI4837">
        <v>4.1775726763026301E-2</v>
      </c>
      <c r="BJ4837">
        <v>0.01</v>
      </c>
      <c r="BK4837">
        <v>1.3355477828055698E-7</v>
      </c>
      <c r="BL4837">
        <v>9.9999999999999995E-7</v>
      </c>
      <c r="BM4837">
        <v>34.241288329028883</v>
      </c>
      <c r="BN4837">
        <v>0.01</v>
      </c>
      <c r="BO4837">
        <v>1</v>
      </c>
      <c r="BP4837">
        <v>9.9440803269116511E-4</v>
      </c>
      <c r="BQ4837">
        <v>0.01</v>
      </c>
      <c r="BR4837">
        <v>9.9999999999999995E-8</v>
      </c>
      <c r="BS4837">
        <v>1</v>
      </c>
      <c r="BT4837">
        <v>9.9999999999999995E-8</v>
      </c>
      <c r="BU4837">
        <v>1.1492644652069957E-4</v>
      </c>
      <c r="BV4837">
        <v>2.6448861040426291E-3</v>
      </c>
      <c r="BW4837">
        <v>3.7691795401149199E-3</v>
      </c>
      <c r="BX4837">
        <v>1</v>
      </c>
      <c r="BZ4837">
        <v>-55</v>
      </c>
      <c r="CA4837">
        <v>3.3333333333333335</v>
      </c>
      <c r="CB4837">
        <v>0.01</v>
      </c>
      <c r="CC4837">
        <v>7</v>
      </c>
      <c r="CD4837">
        <v>1.0000000000000001E-9</v>
      </c>
      <c r="CE4837">
        <v>0.01</v>
      </c>
      <c r="CF4837">
        <v>318.14999999999998</v>
      </c>
      <c r="CG4837">
        <v>7</v>
      </c>
      <c r="CI4837">
        <v>1.5168913662300782E-4</v>
      </c>
      <c r="CJ4837">
        <v>34241.288329028881</v>
      </c>
      <c r="CK4837">
        <v>1.3355477828055697E-4</v>
      </c>
      <c r="CL4837">
        <v>41.775726763026299</v>
      </c>
      <c r="CN4837">
        <v>-38.054804137073063</v>
      </c>
      <c r="CO4837">
        <v>-0.17101103798517905</v>
      </c>
      <c r="CP4837">
        <v>-16.5</v>
      </c>
    </row>
    <row r="4838" spans="17:94" x14ac:dyDescent="0.3">
      <c r="Q4838" s="55"/>
      <c r="AJ4838">
        <v>0.01</v>
      </c>
      <c r="AK4838">
        <v>0.01</v>
      </c>
      <c r="AL4838">
        <v>1</v>
      </c>
      <c r="AM4838">
        <v>1</v>
      </c>
      <c r="AN4838">
        <v>1</v>
      </c>
      <c r="AO4838">
        <v>9.9999999999999995E-7</v>
      </c>
      <c r="AP4838">
        <v>1.5463076774996921E-5</v>
      </c>
      <c r="AQ4838">
        <v>0.01</v>
      </c>
      <c r="AR4838">
        <v>3.6661270565801606E-4</v>
      </c>
      <c r="AS4838">
        <v>1.1164784003815133E-3</v>
      </c>
      <c r="AT4838">
        <v>0.01</v>
      </c>
      <c r="AU4838">
        <v>5.7315720947521161E-5</v>
      </c>
      <c r="AV4838">
        <v>1</v>
      </c>
      <c r="AW4838">
        <v>1</v>
      </c>
      <c r="AX4838">
        <v>1</v>
      </c>
      <c r="AY4838">
        <v>1</v>
      </c>
      <c r="AZ4838">
        <v>1</v>
      </c>
      <c r="BA4838">
        <v>3.1663130706120225E-4</v>
      </c>
      <c r="BB4838">
        <v>2.1402357284926296E-6</v>
      </c>
      <c r="BC4838">
        <v>1.0000000000000001E-9</v>
      </c>
      <c r="BD4838">
        <v>1E-3</v>
      </c>
      <c r="BE4838">
        <v>7.7869329289699914E-5</v>
      </c>
      <c r="BF4838">
        <v>1E-3</v>
      </c>
      <c r="BG4838">
        <v>9.9638970777949026E-8</v>
      </c>
      <c r="BH4838">
        <v>1E-3</v>
      </c>
      <c r="BI4838">
        <v>8.1378945758048935E-5</v>
      </c>
      <c r="BJ4838">
        <v>0.01</v>
      </c>
      <c r="BK4838">
        <v>6.856009098389275E-5</v>
      </c>
      <c r="BL4838">
        <v>9.9999999999999995E-7</v>
      </c>
      <c r="BM4838">
        <v>34.241288329028883</v>
      </c>
      <c r="BN4838">
        <v>0.01</v>
      </c>
      <c r="BO4838">
        <v>1</v>
      </c>
      <c r="BP4838">
        <v>9.9440803269116511E-4</v>
      </c>
      <c r="BQ4838">
        <v>0.01</v>
      </c>
      <c r="BR4838">
        <v>9.9999999999999995E-8</v>
      </c>
      <c r="BS4838">
        <v>1</v>
      </c>
      <c r="BT4838">
        <v>9.9999999999999995E-8</v>
      </c>
      <c r="BU4838">
        <v>1.1492644652069957E-4</v>
      </c>
      <c r="BV4838">
        <v>2.6448861040426291E-3</v>
      </c>
      <c r="BW4838">
        <v>3.7691795401149199E-3</v>
      </c>
      <c r="BX4838">
        <v>1</v>
      </c>
      <c r="BZ4838">
        <v>-55</v>
      </c>
      <c r="CA4838">
        <v>3.3333333333333335</v>
      </c>
      <c r="CB4838">
        <v>0.01</v>
      </c>
      <c r="CC4838">
        <v>7</v>
      </c>
      <c r="CD4838">
        <v>1.0000000000000001E-9</v>
      </c>
      <c r="CE4838">
        <v>0.01</v>
      </c>
      <c r="CF4838">
        <v>318.14999999999998</v>
      </c>
      <c r="CG4838">
        <v>7</v>
      </c>
      <c r="CI4838">
        <v>7.7869329289699918E-2</v>
      </c>
      <c r="CJ4838">
        <v>34241.288329028881</v>
      </c>
      <c r="CK4838">
        <v>6.8560090983892749E-2</v>
      </c>
      <c r="CL4838">
        <v>8.1378945758048937E-2</v>
      </c>
      <c r="CN4838">
        <v>-38.054804137073063</v>
      </c>
      <c r="CO4838">
        <v>-0.17101103798517905</v>
      </c>
      <c r="CP4838">
        <v>-16.5</v>
      </c>
    </row>
    <row r="4839" spans="17:94" x14ac:dyDescent="0.3">
      <c r="Q4839" s="55"/>
      <c r="AJ4839">
        <v>0.01</v>
      </c>
      <c r="AK4839">
        <v>0.01</v>
      </c>
      <c r="AL4839">
        <v>1</v>
      </c>
      <c r="AM4839">
        <v>1</v>
      </c>
      <c r="AN4839">
        <v>1</v>
      </c>
      <c r="AO4839">
        <v>1.2734887925726393E-6</v>
      </c>
      <c r="AP4839">
        <v>1.9692054971648748E-5</v>
      </c>
      <c r="AQ4839">
        <v>0.01</v>
      </c>
      <c r="AR4839">
        <v>3.6661270565801606E-4</v>
      </c>
      <c r="AS4839">
        <v>1.1164784003815133E-3</v>
      </c>
      <c r="AT4839">
        <v>0.01</v>
      </c>
      <c r="AU4839">
        <v>4.5006851479027385E-5</v>
      </c>
      <c r="AV4839">
        <v>1</v>
      </c>
      <c r="AW4839">
        <v>1</v>
      </c>
      <c r="AX4839">
        <v>1</v>
      </c>
      <c r="AY4839">
        <v>1</v>
      </c>
      <c r="AZ4839">
        <v>1</v>
      </c>
      <c r="BA4839">
        <v>0.01</v>
      </c>
      <c r="BB4839">
        <v>6.7593939094562274E-5</v>
      </c>
      <c r="BC4839">
        <v>1.0000000000000001E-9</v>
      </c>
      <c r="BD4839">
        <v>1E-3</v>
      </c>
      <c r="BE4839">
        <v>7.7869329289699914E-5</v>
      </c>
      <c r="BF4839">
        <v>1E-3</v>
      </c>
      <c r="BG4839">
        <v>9.9638970777949026E-8</v>
      </c>
      <c r="BH4839">
        <v>1E-3</v>
      </c>
      <c r="BI4839">
        <v>4.1775726763026301E-2</v>
      </c>
      <c r="BJ4839">
        <v>0.01</v>
      </c>
      <c r="BK4839">
        <v>1.3355477828055698E-7</v>
      </c>
      <c r="BL4839">
        <v>9.9999999999999995E-7</v>
      </c>
      <c r="BM4839">
        <v>34.241288329028883</v>
      </c>
      <c r="BN4839">
        <v>0.01</v>
      </c>
      <c r="BO4839">
        <v>1</v>
      </c>
      <c r="BP4839">
        <v>9.9440803269116511E-4</v>
      </c>
      <c r="BQ4839">
        <v>0.01</v>
      </c>
      <c r="BR4839">
        <v>9.9999999999999995E-8</v>
      </c>
      <c r="BS4839">
        <v>1</v>
      </c>
      <c r="BT4839">
        <v>9.9999999999999995E-8</v>
      </c>
      <c r="BU4839">
        <v>1.1492644652069957E-4</v>
      </c>
      <c r="BV4839">
        <v>2.6448861040426291E-3</v>
      </c>
      <c r="BW4839">
        <v>3.7691795401149199E-3</v>
      </c>
      <c r="BX4839">
        <v>1</v>
      </c>
      <c r="BZ4839">
        <v>-55</v>
      </c>
      <c r="CA4839">
        <v>3.3333333333333335</v>
      </c>
      <c r="CB4839">
        <v>0.01</v>
      </c>
      <c r="CC4839">
        <v>7</v>
      </c>
      <c r="CD4839">
        <v>1.0000000000000001E-9</v>
      </c>
      <c r="CE4839">
        <v>0.01</v>
      </c>
      <c r="CF4839">
        <v>318.14999999999998</v>
      </c>
      <c r="CG4839">
        <v>7</v>
      </c>
      <c r="CI4839">
        <v>7.7869329289699918E-2</v>
      </c>
      <c r="CJ4839">
        <v>34241.288329028881</v>
      </c>
      <c r="CK4839">
        <v>1.3355477828055697E-4</v>
      </c>
      <c r="CL4839">
        <v>41.775726763026299</v>
      </c>
      <c r="CN4839">
        <v>-38.054804137073063</v>
      </c>
      <c r="CO4839">
        <v>-0.17101103798517905</v>
      </c>
      <c r="CP4839">
        <v>-16.5</v>
      </c>
    </row>
    <row r="4840" spans="17:94" x14ac:dyDescent="0.3">
      <c r="Q4840" s="55"/>
      <c r="AJ4840">
        <v>0.01</v>
      </c>
      <c r="AK4840">
        <v>0.01</v>
      </c>
      <c r="AL4840">
        <v>1</v>
      </c>
      <c r="AM4840">
        <v>1</v>
      </c>
      <c r="AN4840">
        <v>1</v>
      </c>
      <c r="AO4840">
        <v>9.9999999999999995E-7</v>
      </c>
      <c r="AP4840">
        <v>1.5463076774996921E-5</v>
      </c>
      <c r="AQ4840">
        <v>0.01</v>
      </c>
      <c r="AR4840">
        <v>8.3064124026473018E-3</v>
      </c>
      <c r="AS4840">
        <v>0.01</v>
      </c>
      <c r="AT4840">
        <v>0.01</v>
      </c>
      <c r="AU4840">
        <v>5.7315720947521161E-5</v>
      </c>
      <c r="AV4840">
        <v>1</v>
      </c>
      <c r="AW4840">
        <v>1</v>
      </c>
      <c r="AX4840">
        <v>1</v>
      </c>
      <c r="AY4840">
        <v>1</v>
      </c>
      <c r="AZ4840">
        <v>1</v>
      </c>
      <c r="BA4840">
        <v>3.1663130706120225E-4</v>
      </c>
      <c r="BB4840">
        <v>2.1402357284926296E-6</v>
      </c>
      <c r="BC4840">
        <v>1.0000000000000001E-9</v>
      </c>
      <c r="BD4840">
        <v>1E-3</v>
      </c>
      <c r="BE4840">
        <v>3.4368490408173702E-6</v>
      </c>
      <c r="BF4840">
        <v>1E-3</v>
      </c>
      <c r="BG4840">
        <v>9.9638970777949026E-8</v>
      </c>
      <c r="BH4840">
        <v>1E-3</v>
      </c>
      <c r="BI4840">
        <v>1.84381794173161E-3</v>
      </c>
      <c r="BJ4840">
        <v>0.01</v>
      </c>
      <c r="BK4840">
        <v>6.856009098389275E-5</v>
      </c>
      <c r="BL4840">
        <v>9.9999999999999995E-7</v>
      </c>
      <c r="BM4840">
        <v>1.5112771616685827</v>
      </c>
      <c r="BN4840">
        <v>0.01</v>
      </c>
      <c r="BO4840">
        <v>1</v>
      </c>
      <c r="BP4840">
        <v>9.9440803269116511E-4</v>
      </c>
      <c r="BQ4840">
        <v>0.01</v>
      </c>
      <c r="BR4840">
        <v>9.9999999999999995E-8</v>
      </c>
      <c r="BS4840">
        <v>1</v>
      </c>
      <c r="BT4840">
        <v>9.9999999999999995E-8</v>
      </c>
      <c r="BU4840">
        <v>1.1492644652069957E-4</v>
      </c>
      <c r="BV4840">
        <v>2.6448861040426291E-3</v>
      </c>
      <c r="BW4840">
        <v>3.7691795401149199E-3</v>
      </c>
      <c r="BX4840">
        <v>1</v>
      </c>
      <c r="BZ4840">
        <v>-55</v>
      </c>
      <c r="CA4840">
        <v>3.3333333333333335</v>
      </c>
      <c r="CB4840">
        <v>0.01</v>
      </c>
      <c r="CC4840">
        <v>7</v>
      </c>
      <c r="CD4840">
        <v>1.0000000000000001E-9</v>
      </c>
      <c r="CE4840">
        <v>0.01</v>
      </c>
      <c r="CF4840">
        <v>318.14999999999998</v>
      </c>
      <c r="CG4840">
        <v>7</v>
      </c>
      <c r="CI4840">
        <v>3.43684904081737E-3</v>
      </c>
      <c r="CJ4840">
        <v>1511.2771616685827</v>
      </c>
      <c r="CK4840">
        <v>6.8560090983892749E-2</v>
      </c>
      <c r="CL4840">
        <v>1.8438179417316098</v>
      </c>
      <c r="CN4840">
        <v>-38.054804137073063</v>
      </c>
      <c r="CO4840">
        <v>-0.17101103798517905</v>
      </c>
      <c r="CP4840">
        <v>-16.5</v>
      </c>
    </row>
    <row r="4841" spans="17:94" x14ac:dyDescent="0.3">
      <c r="Q4841" s="55"/>
      <c r="AJ4841">
        <v>0.01</v>
      </c>
      <c r="AK4841">
        <v>0.01</v>
      </c>
      <c r="AL4841">
        <v>1</v>
      </c>
      <c r="AM4841">
        <v>1</v>
      </c>
      <c r="AN4841">
        <v>1</v>
      </c>
      <c r="AO4841">
        <v>9.9999999999999995E-7</v>
      </c>
      <c r="AP4841">
        <v>1.5463076774996921E-5</v>
      </c>
      <c r="AQ4841">
        <v>0.01</v>
      </c>
      <c r="AR4841">
        <v>3.6661270565801606E-4</v>
      </c>
      <c r="AS4841">
        <v>1.1164784003815133E-3</v>
      </c>
      <c r="AT4841">
        <v>0.01</v>
      </c>
      <c r="AU4841">
        <v>5.7315720947521161E-5</v>
      </c>
      <c r="AV4841">
        <v>1</v>
      </c>
      <c r="AW4841">
        <v>1</v>
      </c>
      <c r="AX4841">
        <v>1</v>
      </c>
      <c r="AY4841">
        <v>1</v>
      </c>
      <c r="AZ4841">
        <v>1</v>
      </c>
      <c r="BA4841">
        <v>3.1663130706120225E-4</v>
      </c>
      <c r="BB4841">
        <v>2.1402357284926296E-6</v>
      </c>
      <c r="BC4841">
        <v>1.0000000000000001E-9</v>
      </c>
      <c r="BD4841">
        <v>1E-3</v>
      </c>
      <c r="BE4841">
        <v>1.5168913662300781E-7</v>
      </c>
      <c r="BF4841">
        <v>1E-3</v>
      </c>
      <c r="BG4841">
        <v>9.9638970777949026E-8</v>
      </c>
      <c r="BH4841">
        <v>1E-3</v>
      </c>
      <c r="BI4841">
        <v>8.1378945758048935E-5</v>
      </c>
      <c r="BJ4841">
        <v>0.01</v>
      </c>
      <c r="BK4841">
        <v>6.856009098389275E-5</v>
      </c>
      <c r="BL4841">
        <v>9.9999999999999995E-7</v>
      </c>
      <c r="BM4841">
        <v>34.241288329028883</v>
      </c>
      <c r="BN4841">
        <v>0.01</v>
      </c>
      <c r="BO4841">
        <v>1</v>
      </c>
      <c r="BP4841">
        <v>9.9440803269116511E-4</v>
      </c>
      <c r="BQ4841">
        <v>0.01</v>
      </c>
      <c r="BR4841">
        <v>9.9999999999999995E-8</v>
      </c>
      <c r="BS4841">
        <v>1</v>
      </c>
      <c r="BT4841">
        <v>9.9999999999999995E-8</v>
      </c>
      <c r="BU4841">
        <v>1.1492644652069957E-4</v>
      </c>
      <c r="BV4841">
        <v>2.6448861040426291E-3</v>
      </c>
      <c r="BW4841">
        <v>3.7691795401149199E-3</v>
      </c>
      <c r="BX4841">
        <v>1</v>
      </c>
      <c r="BZ4841">
        <v>-55</v>
      </c>
      <c r="CA4841">
        <v>3.3333333333333335</v>
      </c>
      <c r="CB4841">
        <v>0.01</v>
      </c>
      <c r="CC4841">
        <v>7</v>
      </c>
      <c r="CD4841">
        <v>1.0000000000000001E-9</v>
      </c>
      <c r="CE4841">
        <v>0.01</v>
      </c>
      <c r="CF4841">
        <v>318.14999999999998</v>
      </c>
      <c r="CG4841">
        <v>7</v>
      </c>
      <c r="CI4841">
        <v>1.5168913662300782E-4</v>
      </c>
      <c r="CJ4841">
        <v>34241.288329028881</v>
      </c>
      <c r="CK4841">
        <v>6.8560090983892749E-2</v>
      </c>
      <c r="CL4841">
        <v>8.1378945758048937E-2</v>
      </c>
      <c r="CN4841">
        <v>-38.054804137073063</v>
      </c>
      <c r="CO4841">
        <v>-0.17101103798517905</v>
      </c>
      <c r="CP4841">
        <v>-16.5</v>
      </c>
    </row>
    <row r="4842" spans="17:94" x14ac:dyDescent="0.3">
      <c r="Q4842" s="55"/>
      <c r="AJ4842">
        <v>0.01</v>
      </c>
      <c r="AK4842">
        <v>0.01</v>
      </c>
      <c r="AL4842">
        <v>1</v>
      </c>
      <c r="AM4842">
        <v>1</v>
      </c>
      <c r="AN4842">
        <v>1</v>
      </c>
      <c r="AO4842">
        <v>3.2214502598684126E-6</v>
      </c>
      <c r="AP4842">
        <v>4.9813532695178819E-5</v>
      </c>
      <c r="AQ4842">
        <v>0.01</v>
      </c>
      <c r="AR4842">
        <v>8.3064124026473018E-3</v>
      </c>
      <c r="AS4842">
        <v>0.01</v>
      </c>
      <c r="AT4842">
        <v>0.01</v>
      </c>
      <c r="AU4842">
        <v>1.7791900021409593E-5</v>
      </c>
      <c r="AV4842">
        <v>1</v>
      </c>
      <c r="AW4842">
        <v>1</v>
      </c>
      <c r="AX4842">
        <v>1</v>
      </c>
      <c r="AY4842">
        <v>1</v>
      </c>
      <c r="AZ4842">
        <v>1</v>
      </c>
      <c r="BA4842">
        <v>0.01</v>
      </c>
      <c r="BB4842">
        <v>6.7593939094562274E-5</v>
      </c>
      <c r="BC4842">
        <v>1.0000000000000001E-9</v>
      </c>
      <c r="BD4842">
        <v>1E-3</v>
      </c>
      <c r="BE4842">
        <v>3.4368490408173702E-6</v>
      </c>
      <c r="BF4842">
        <v>1E-3</v>
      </c>
      <c r="BG4842">
        <v>9.9638970777949026E-8</v>
      </c>
      <c r="BH4842">
        <v>1E-3</v>
      </c>
      <c r="BI4842">
        <v>0.94652042757541843</v>
      </c>
      <c r="BJ4842">
        <v>0.01</v>
      </c>
      <c r="BK4842">
        <v>1.3355477828055698E-7</v>
      </c>
      <c r="BL4842">
        <v>9.9999999999999995E-7</v>
      </c>
      <c r="BM4842">
        <v>1.5112771616685827</v>
      </c>
      <c r="BN4842">
        <v>0.01</v>
      </c>
      <c r="BO4842">
        <v>1</v>
      </c>
      <c r="BP4842">
        <v>9.9440803269116511E-4</v>
      </c>
      <c r="BQ4842">
        <v>0.01</v>
      </c>
      <c r="BR4842">
        <v>9.9999999999999995E-8</v>
      </c>
      <c r="BS4842">
        <v>1</v>
      </c>
      <c r="BT4842">
        <v>9.9999999999999995E-8</v>
      </c>
      <c r="BU4842">
        <v>1.1492644652069957E-4</v>
      </c>
      <c r="BV4842">
        <v>2.6448861040426291E-3</v>
      </c>
      <c r="BW4842">
        <v>3.7691795401149199E-3</v>
      </c>
      <c r="BX4842">
        <v>1</v>
      </c>
      <c r="BZ4842">
        <v>-55</v>
      </c>
      <c r="CA4842">
        <v>3.3333333333333335</v>
      </c>
      <c r="CB4842">
        <v>0.01</v>
      </c>
      <c r="CC4842">
        <v>7</v>
      </c>
      <c r="CD4842">
        <v>1.0000000000000001E-9</v>
      </c>
      <c r="CE4842">
        <v>0.01</v>
      </c>
      <c r="CF4842">
        <v>318.14999999999998</v>
      </c>
      <c r="CG4842">
        <v>7</v>
      </c>
      <c r="CI4842">
        <v>3.43684904081737E-3</v>
      </c>
      <c r="CJ4842">
        <v>1511.2771616685827</v>
      </c>
      <c r="CK4842">
        <v>1.3355477828055697E-4</v>
      </c>
      <c r="CL4842">
        <v>946.52042757541847</v>
      </c>
      <c r="CN4842">
        <v>-38.054804137073063</v>
      </c>
      <c r="CO4842">
        <v>-0.17101103798517905</v>
      </c>
      <c r="CP4842">
        <v>-16.5</v>
      </c>
    </row>
    <row r="4843" spans="17:94" x14ac:dyDescent="0.3">
      <c r="Q4843" s="55"/>
      <c r="AJ4843">
        <v>0.01</v>
      </c>
      <c r="AK4843">
        <v>0.01</v>
      </c>
      <c r="AL4843">
        <v>1</v>
      </c>
      <c r="AM4843">
        <v>1</v>
      </c>
      <c r="AN4843">
        <v>1</v>
      </c>
      <c r="AO4843">
        <v>9.9999999999999995E-7</v>
      </c>
      <c r="AP4843">
        <v>1.5463076774996921E-5</v>
      </c>
      <c r="AQ4843">
        <v>0.01</v>
      </c>
      <c r="AR4843">
        <v>0.01</v>
      </c>
      <c r="AS4843">
        <v>0.01</v>
      </c>
      <c r="AT4843">
        <v>0.01</v>
      </c>
      <c r="AU4843">
        <v>5.7315720947521161E-5</v>
      </c>
      <c r="AV4843">
        <v>1</v>
      </c>
      <c r="AW4843">
        <v>1</v>
      </c>
      <c r="AX4843">
        <v>1</v>
      </c>
      <c r="AY4843">
        <v>1</v>
      </c>
      <c r="AZ4843">
        <v>1</v>
      </c>
      <c r="BA4843">
        <v>3.1663130706120225E-4</v>
      </c>
      <c r="BB4843">
        <v>2.1402357284926296E-6</v>
      </c>
      <c r="BC4843">
        <v>1.0000000000000001E-9</v>
      </c>
      <c r="BD4843">
        <v>1E-3</v>
      </c>
      <c r="BE4843">
        <v>1.5168913662300781E-7</v>
      </c>
      <c r="BF4843">
        <v>1E-3</v>
      </c>
      <c r="BG4843">
        <v>9.9638970777949026E-8</v>
      </c>
      <c r="BH4843">
        <v>1E-3</v>
      </c>
      <c r="BI4843">
        <v>4.1775726763026301E-2</v>
      </c>
      <c r="BJ4843">
        <v>0.01</v>
      </c>
      <c r="BK4843">
        <v>6.856009098389275E-5</v>
      </c>
      <c r="BL4843">
        <v>9.9999999999999995E-7</v>
      </c>
      <c r="BM4843">
        <v>6.670189034460966E-2</v>
      </c>
      <c r="BN4843">
        <v>0.01</v>
      </c>
      <c r="BO4843">
        <v>1</v>
      </c>
      <c r="BP4843">
        <v>9.9440803269116511E-4</v>
      </c>
      <c r="BQ4843">
        <v>0.01</v>
      </c>
      <c r="BR4843">
        <v>9.9999999999999995E-8</v>
      </c>
      <c r="BS4843">
        <v>1</v>
      </c>
      <c r="BT4843">
        <v>9.9999999999999995E-8</v>
      </c>
      <c r="BU4843">
        <v>1.1492644652069957E-4</v>
      </c>
      <c r="BV4843">
        <v>2.6448861040426291E-3</v>
      </c>
      <c r="BW4843">
        <v>3.7691795401149199E-3</v>
      </c>
      <c r="BX4843">
        <v>1</v>
      </c>
      <c r="BZ4843">
        <v>-55</v>
      </c>
      <c r="CA4843">
        <v>3.3333333333333335</v>
      </c>
      <c r="CB4843">
        <v>0.01</v>
      </c>
      <c r="CC4843">
        <v>7</v>
      </c>
      <c r="CD4843">
        <v>1.0000000000000001E-9</v>
      </c>
      <c r="CE4843">
        <v>0.01</v>
      </c>
      <c r="CF4843">
        <v>318.14999999999998</v>
      </c>
      <c r="CG4843">
        <v>7</v>
      </c>
      <c r="CI4843">
        <v>1.5168913662300782E-4</v>
      </c>
      <c r="CJ4843">
        <v>66.701890344609652</v>
      </c>
      <c r="CK4843">
        <v>6.8560090983892749E-2</v>
      </c>
      <c r="CL4843">
        <v>41.775726763026299</v>
      </c>
      <c r="CN4843">
        <v>-38.054804137073063</v>
      </c>
      <c r="CO4843">
        <v>-0.17101103798517905</v>
      </c>
      <c r="CP4843">
        <v>-16.5</v>
      </c>
    </row>
    <row r="4844" spans="17:94" x14ac:dyDescent="0.3">
      <c r="Q4844" s="55"/>
      <c r="AJ4844">
        <v>0.01</v>
      </c>
      <c r="AK4844">
        <v>0.01</v>
      </c>
      <c r="AL4844">
        <v>1</v>
      </c>
      <c r="AM4844">
        <v>1</v>
      </c>
      <c r="AN4844">
        <v>1</v>
      </c>
      <c r="AO4844">
        <v>1.2734887925726393E-6</v>
      </c>
      <c r="AP4844">
        <v>1.9692054971648748E-5</v>
      </c>
      <c r="AQ4844">
        <v>0.01</v>
      </c>
      <c r="AR4844">
        <v>3.6661270565801606E-4</v>
      </c>
      <c r="AS4844">
        <v>1.1164784003815133E-3</v>
      </c>
      <c r="AT4844">
        <v>0.01</v>
      </c>
      <c r="AU4844">
        <v>4.5006851479027385E-5</v>
      </c>
      <c r="AV4844">
        <v>1</v>
      </c>
      <c r="AW4844">
        <v>1</v>
      </c>
      <c r="AX4844">
        <v>1</v>
      </c>
      <c r="AY4844">
        <v>1</v>
      </c>
      <c r="AZ4844">
        <v>1</v>
      </c>
      <c r="BA4844">
        <v>0.01</v>
      </c>
      <c r="BB4844">
        <v>6.7593939094562274E-5</v>
      </c>
      <c r="BC4844">
        <v>1.0000000000000001E-9</v>
      </c>
      <c r="BD4844">
        <v>1E-3</v>
      </c>
      <c r="BE4844">
        <v>1.5168913662300781E-7</v>
      </c>
      <c r="BF4844">
        <v>1E-3</v>
      </c>
      <c r="BG4844">
        <v>9.9638970777949026E-8</v>
      </c>
      <c r="BH4844">
        <v>1E-3</v>
      </c>
      <c r="BI4844">
        <v>4.1775726763026301E-2</v>
      </c>
      <c r="BJ4844">
        <v>0.01</v>
      </c>
      <c r="BK4844">
        <v>1.3355477828055698E-7</v>
      </c>
      <c r="BL4844">
        <v>9.9999999999999995E-7</v>
      </c>
      <c r="BM4844">
        <v>34.241288329028883</v>
      </c>
      <c r="BN4844">
        <v>0.01</v>
      </c>
      <c r="BO4844">
        <v>1</v>
      </c>
      <c r="BP4844">
        <v>9.9440803269116511E-4</v>
      </c>
      <c r="BQ4844">
        <v>0.01</v>
      </c>
      <c r="BR4844">
        <v>9.9999999999999995E-8</v>
      </c>
      <c r="BS4844">
        <v>1</v>
      </c>
      <c r="BT4844">
        <v>9.9999999999999995E-8</v>
      </c>
      <c r="BU4844">
        <v>1.1492644652069957E-4</v>
      </c>
      <c r="BV4844">
        <v>2.6448861040426291E-3</v>
      </c>
      <c r="BW4844">
        <v>3.7691795401149199E-3</v>
      </c>
      <c r="BX4844">
        <v>1</v>
      </c>
      <c r="BZ4844">
        <v>-55</v>
      </c>
      <c r="CA4844">
        <v>3.3333333333333335</v>
      </c>
      <c r="CB4844">
        <v>0.01</v>
      </c>
      <c r="CC4844">
        <v>7</v>
      </c>
      <c r="CD4844">
        <v>1.0000000000000001E-9</v>
      </c>
      <c r="CE4844">
        <v>0.01</v>
      </c>
      <c r="CF4844">
        <v>318.14999999999998</v>
      </c>
      <c r="CG4844">
        <v>7</v>
      </c>
      <c r="CI4844">
        <v>1.5168913662300782E-4</v>
      </c>
      <c r="CJ4844">
        <v>34241.288329028881</v>
      </c>
      <c r="CK4844">
        <v>1.3355477828055697E-4</v>
      </c>
      <c r="CL4844">
        <v>41.775726763026299</v>
      </c>
      <c r="CN4844">
        <v>-38.054804137073063</v>
      </c>
      <c r="CO4844">
        <v>-0.17101103798517905</v>
      </c>
      <c r="CP4844">
        <v>-16.5</v>
      </c>
    </row>
    <row r="4845" spans="17:94" x14ac:dyDescent="0.3">
      <c r="Q4845" s="55"/>
      <c r="AJ4845">
        <v>0.01</v>
      </c>
      <c r="AK4845">
        <v>0.01</v>
      </c>
      <c r="AL4845">
        <v>1</v>
      </c>
      <c r="AM4845">
        <v>1</v>
      </c>
      <c r="AN4845">
        <v>1</v>
      </c>
      <c r="AO4845">
        <v>9.9999999999999995E-7</v>
      </c>
      <c r="AP4845">
        <v>1.5463076774996921E-5</v>
      </c>
      <c r="AQ4845">
        <v>0.01</v>
      </c>
      <c r="AR4845">
        <v>3.6661270565801606E-4</v>
      </c>
      <c r="AS4845">
        <v>1.1164784003815133E-3</v>
      </c>
      <c r="AT4845">
        <v>0.01</v>
      </c>
      <c r="AU4845">
        <v>5.7315720947521161E-5</v>
      </c>
      <c r="AV4845">
        <v>1</v>
      </c>
      <c r="AW4845">
        <v>1</v>
      </c>
      <c r="AX4845">
        <v>1</v>
      </c>
      <c r="AY4845">
        <v>1</v>
      </c>
      <c r="AZ4845">
        <v>1</v>
      </c>
      <c r="BA4845">
        <v>0.01</v>
      </c>
      <c r="BB4845">
        <v>6.7593939094562274E-5</v>
      </c>
      <c r="BC4845">
        <v>1.0000000000000001E-9</v>
      </c>
      <c r="BD4845">
        <v>1E-3</v>
      </c>
      <c r="BE4845">
        <v>7.7869329289699914E-5</v>
      </c>
      <c r="BF4845">
        <v>1E-3</v>
      </c>
      <c r="BG4845">
        <v>9.9638970777949026E-8</v>
      </c>
      <c r="BH4845">
        <v>1E-3</v>
      </c>
      <c r="BI4845">
        <v>8.1378945758048935E-5</v>
      </c>
      <c r="BJ4845">
        <v>0.01</v>
      </c>
      <c r="BK4845">
        <v>1.3355477828055698E-7</v>
      </c>
      <c r="BL4845">
        <v>9.9999999999999995E-7</v>
      </c>
      <c r="BM4845">
        <v>34.241288329028883</v>
      </c>
      <c r="BN4845">
        <v>0.01</v>
      </c>
      <c r="BO4845">
        <v>1</v>
      </c>
      <c r="BP4845">
        <v>9.9440803269116511E-4</v>
      </c>
      <c r="BQ4845">
        <v>0.01</v>
      </c>
      <c r="BR4845">
        <v>9.9999999999999995E-8</v>
      </c>
      <c r="BS4845">
        <v>1</v>
      </c>
      <c r="BT4845">
        <v>9.9999999999999995E-8</v>
      </c>
      <c r="BU4845">
        <v>1.1492644652069957E-4</v>
      </c>
      <c r="BV4845">
        <v>2.6448861040426291E-3</v>
      </c>
      <c r="BW4845">
        <v>3.7691795401149199E-3</v>
      </c>
      <c r="BX4845">
        <v>1</v>
      </c>
      <c r="BZ4845">
        <v>-55</v>
      </c>
      <c r="CA4845">
        <v>3.3333333333333335</v>
      </c>
      <c r="CB4845">
        <v>0.01</v>
      </c>
      <c r="CC4845">
        <v>7</v>
      </c>
      <c r="CD4845">
        <v>1.0000000000000001E-9</v>
      </c>
      <c r="CE4845">
        <v>0.01</v>
      </c>
      <c r="CF4845">
        <v>318.14999999999998</v>
      </c>
      <c r="CG4845">
        <v>7</v>
      </c>
      <c r="CI4845">
        <v>7.7869329289699918E-2</v>
      </c>
      <c r="CJ4845">
        <v>34241.288329028881</v>
      </c>
      <c r="CK4845">
        <v>1.3355477828055697E-4</v>
      </c>
      <c r="CL4845">
        <v>8.1378945758048937E-2</v>
      </c>
      <c r="CN4845">
        <v>-38.054804137073063</v>
      </c>
      <c r="CO4845">
        <v>-0.17101103798517905</v>
      </c>
      <c r="CP4845">
        <v>-16.5</v>
      </c>
    </row>
    <row r="4846" spans="17:94" x14ac:dyDescent="0.3">
      <c r="Q4846" s="55"/>
      <c r="AJ4846">
        <v>0.01</v>
      </c>
      <c r="AK4846">
        <v>0.01</v>
      </c>
      <c r="AL4846">
        <v>1</v>
      </c>
      <c r="AM4846">
        <v>1</v>
      </c>
      <c r="AN4846">
        <v>1</v>
      </c>
      <c r="AO4846">
        <v>9.9999999999999995E-7</v>
      </c>
      <c r="AP4846">
        <v>1.5463076774996921E-5</v>
      </c>
      <c r="AQ4846">
        <v>0.01</v>
      </c>
      <c r="AR4846">
        <v>8.3064124026473018E-3</v>
      </c>
      <c r="AS4846">
        <v>0.01</v>
      </c>
      <c r="AT4846">
        <v>0.01</v>
      </c>
      <c r="AU4846">
        <v>5.7315720947521161E-5</v>
      </c>
      <c r="AV4846">
        <v>1</v>
      </c>
      <c r="AW4846">
        <v>1</v>
      </c>
      <c r="AX4846">
        <v>1</v>
      </c>
      <c r="AY4846">
        <v>1</v>
      </c>
      <c r="AZ4846">
        <v>1</v>
      </c>
      <c r="BA4846">
        <v>0.01</v>
      </c>
      <c r="BB4846">
        <v>6.7593939094562274E-5</v>
      </c>
      <c r="BC4846">
        <v>1.0000000000000001E-9</v>
      </c>
      <c r="BD4846">
        <v>1E-3</v>
      </c>
      <c r="BE4846">
        <v>3.4368490408173702E-6</v>
      </c>
      <c r="BF4846">
        <v>1E-3</v>
      </c>
      <c r="BG4846">
        <v>9.9638970777949026E-8</v>
      </c>
      <c r="BH4846">
        <v>1E-3</v>
      </c>
      <c r="BI4846">
        <v>1.84381794173161E-3</v>
      </c>
      <c r="BJ4846">
        <v>0.01</v>
      </c>
      <c r="BK4846">
        <v>1.3355477828055698E-7</v>
      </c>
      <c r="BL4846">
        <v>9.9999999999999995E-7</v>
      </c>
      <c r="BM4846">
        <v>1.5112771616685827</v>
      </c>
      <c r="BN4846">
        <v>0.01</v>
      </c>
      <c r="BO4846">
        <v>1</v>
      </c>
      <c r="BP4846">
        <v>9.9440803269116511E-4</v>
      </c>
      <c r="BQ4846">
        <v>0.01</v>
      </c>
      <c r="BR4846">
        <v>9.9999999999999995E-8</v>
      </c>
      <c r="BS4846">
        <v>1</v>
      </c>
      <c r="BT4846">
        <v>9.9999999999999995E-8</v>
      </c>
      <c r="BU4846">
        <v>1.1492644652069957E-4</v>
      </c>
      <c r="BV4846">
        <v>2.6448861040426291E-3</v>
      </c>
      <c r="BW4846">
        <v>3.7691795401149199E-3</v>
      </c>
      <c r="BX4846">
        <v>1</v>
      </c>
      <c r="BZ4846">
        <v>-55</v>
      </c>
      <c r="CA4846">
        <v>3.3333333333333335</v>
      </c>
      <c r="CB4846">
        <v>0.01</v>
      </c>
      <c r="CC4846">
        <v>7</v>
      </c>
      <c r="CD4846">
        <v>1.0000000000000001E-9</v>
      </c>
      <c r="CE4846">
        <v>0.01</v>
      </c>
      <c r="CF4846">
        <v>318.14999999999998</v>
      </c>
      <c r="CG4846">
        <v>7</v>
      </c>
      <c r="CI4846">
        <v>3.43684904081737E-3</v>
      </c>
      <c r="CJ4846">
        <v>1511.2771616685827</v>
      </c>
      <c r="CK4846">
        <v>1.3355477828055697E-4</v>
      </c>
      <c r="CL4846">
        <v>1.8438179417316098</v>
      </c>
      <c r="CN4846">
        <v>-38.054804137073063</v>
      </c>
      <c r="CO4846">
        <v>-0.17101103798517905</v>
      </c>
      <c r="CP4846">
        <v>-16.5</v>
      </c>
    </row>
    <row r="4847" spans="17:94" x14ac:dyDescent="0.3">
      <c r="Q4847" s="55"/>
      <c r="AJ4847">
        <v>0.01</v>
      </c>
      <c r="AK4847">
        <v>0.01</v>
      </c>
      <c r="AL4847">
        <v>1</v>
      </c>
      <c r="AM4847">
        <v>1</v>
      </c>
      <c r="AN4847">
        <v>1</v>
      </c>
      <c r="AO4847">
        <v>9.9999999999999995E-7</v>
      </c>
      <c r="AP4847">
        <v>1.5463076774996921E-5</v>
      </c>
      <c r="AQ4847">
        <v>0.01</v>
      </c>
      <c r="AR4847">
        <v>3.6661270565801606E-4</v>
      </c>
      <c r="AS4847">
        <v>1.1164784003815133E-3</v>
      </c>
      <c r="AT4847">
        <v>0.01</v>
      </c>
      <c r="AU4847">
        <v>5.7315720947521161E-5</v>
      </c>
      <c r="AV4847">
        <v>1</v>
      </c>
      <c r="AW4847">
        <v>1</v>
      </c>
      <c r="AX4847">
        <v>1</v>
      </c>
      <c r="AY4847">
        <v>1</v>
      </c>
      <c r="AZ4847">
        <v>1</v>
      </c>
      <c r="BA4847">
        <v>0.01</v>
      </c>
      <c r="BB4847">
        <v>6.7593939094562274E-5</v>
      </c>
      <c r="BC4847">
        <v>1.0000000000000001E-9</v>
      </c>
      <c r="BD4847">
        <v>1E-3</v>
      </c>
      <c r="BE4847">
        <v>1.5168913662300781E-7</v>
      </c>
      <c r="BF4847">
        <v>1E-3</v>
      </c>
      <c r="BG4847">
        <v>9.9638970777949026E-8</v>
      </c>
      <c r="BH4847">
        <v>1E-3</v>
      </c>
      <c r="BI4847">
        <v>8.1378945758048935E-5</v>
      </c>
      <c r="BJ4847">
        <v>0.01</v>
      </c>
      <c r="BK4847">
        <v>1.3355477828055698E-7</v>
      </c>
      <c r="BL4847">
        <v>9.9999999999999995E-7</v>
      </c>
      <c r="BM4847">
        <v>34.241288329028883</v>
      </c>
      <c r="BN4847">
        <v>0.01</v>
      </c>
      <c r="BO4847">
        <v>1</v>
      </c>
      <c r="BP4847">
        <v>9.9440803269116511E-4</v>
      </c>
      <c r="BQ4847">
        <v>0.01</v>
      </c>
      <c r="BR4847">
        <v>9.9999999999999995E-8</v>
      </c>
      <c r="BS4847">
        <v>1</v>
      </c>
      <c r="BT4847">
        <v>9.9999999999999995E-8</v>
      </c>
      <c r="BU4847">
        <v>1.1492644652069957E-4</v>
      </c>
      <c r="BV4847">
        <v>2.6448861040426291E-3</v>
      </c>
      <c r="BW4847">
        <v>3.7691795401149199E-3</v>
      </c>
      <c r="BX4847">
        <v>1</v>
      </c>
      <c r="BZ4847">
        <v>-55</v>
      </c>
      <c r="CA4847">
        <v>3.3333333333333335</v>
      </c>
      <c r="CB4847">
        <v>0.01</v>
      </c>
      <c r="CC4847">
        <v>7</v>
      </c>
      <c r="CD4847">
        <v>1.0000000000000001E-9</v>
      </c>
      <c r="CE4847">
        <v>0.01</v>
      </c>
      <c r="CF4847">
        <v>318.14999999999998</v>
      </c>
      <c r="CG4847">
        <v>7</v>
      </c>
      <c r="CI4847">
        <v>1.5168913662300782E-4</v>
      </c>
      <c r="CJ4847">
        <v>34241.288329028881</v>
      </c>
      <c r="CK4847">
        <v>1.3355477828055697E-4</v>
      </c>
      <c r="CL4847">
        <v>8.1378945758048937E-2</v>
      </c>
      <c r="CN4847">
        <v>-38.054804137073063</v>
      </c>
      <c r="CO4847">
        <v>-0.17101103798517905</v>
      </c>
      <c r="CP4847">
        <v>-16.5</v>
      </c>
    </row>
    <row r="4848" spans="17:94" x14ac:dyDescent="0.3">
      <c r="Q4848" s="55"/>
      <c r="AJ4848">
        <v>0.01</v>
      </c>
      <c r="AK4848">
        <v>0.01</v>
      </c>
      <c r="AL4848">
        <v>1</v>
      </c>
      <c r="AM4848">
        <v>1</v>
      </c>
      <c r="AN4848">
        <v>1</v>
      </c>
      <c r="AO4848">
        <v>9.9999999999999995E-7</v>
      </c>
      <c r="AP4848">
        <v>1.5463076774996921E-5</v>
      </c>
      <c r="AQ4848">
        <v>0.01</v>
      </c>
      <c r="AR4848">
        <v>0.01</v>
      </c>
      <c r="AS4848">
        <v>0.01</v>
      </c>
      <c r="AT4848">
        <v>0.01</v>
      </c>
      <c r="AU4848">
        <v>5.7315720947521161E-5</v>
      </c>
      <c r="AV4848">
        <v>1</v>
      </c>
      <c r="AW4848">
        <v>1</v>
      </c>
      <c r="AX4848">
        <v>1</v>
      </c>
      <c r="AY4848">
        <v>1</v>
      </c>
      <c r="AZ4848">
        <v>1</v>
      </c>
      <c r="BA4848">
        <v>0.01</v>
      </c>
      <c r="BB4848">
        <v>6.7593939094562274E-5</v>
      </c>
      <c r="BC4848">
        <v>1.0000000000000001E-9</v>
      </c>
      <c r="BD4848">
        <v>1E-3</v>
      </c>
      <c r="BE4848">
        <v>1.5168913662300781E-7</v>
      </c>
      <c r="BF4848">
        <v>1E-3</v>
      </c>
      <c r="BG4848">
        <v>9.9638970777949026E-8</v>
      </c>
      <c r="BH4848">
        <v>1E-3</v>
      </c>
      <c r="BI4848">
        <v>4.1775726763026301E-2</v>
      </c>
      <c r="BJ4848">
        <v>0.01</v>
      </c>
      <c r="BK4848">
        <v>1.3355477828055698E-7</v>
      </c>
      <c r="BL4848">
        <v>9.9999999999999995E-7</v>
      </c>
      <c r="BM4848">
        <v>6.670189034460966E-2</v>
      </c>
      <c r="BN4848">
        <v>0.01</v>
      </c>
      <c r="BO4848">
        <v>1</v>
      </c>
      <c r="BP4848">
        <v>9.9440803269116511E-4</v>
      </c>
      <c r="BQ4848">
        <v>0.01</v>
      </c>
      <c r="BR4848">
        <v>9.9999999999999995E-8</v>
      </c>
      <c r="BS4848">
        <v>1</v>
      </c>
      <c r="BT4848">
        <v>9.9999999999999995E-8</v>
      </c>
      <c r="BU4848">
        <v>1.1492644652069957E-4</v>
      </c>
      <c r="BV4848">
        <v>2.6448861040426291E-3</v>
      </c>
      <c r="BW4848">
        <v>3.7691795401149199E-3</v>
      </c>
      <c r="BX4848">
        <v>1</v>
      </c>
      <c r="BZ4848">
        <v>-55</v>
      </c>
      <c r="CA4848">
        <v>3.3333333333333335</v>
      </c>
      <c r="CB4848">
        <v>0.01</v>
      </c>
      <c r="CC4848">
        <v>7</v>
      </c>
      <c r="CD4848">
        <v>1.0000000000000001E-9</v>
      </c>
      <c r="CE4848">
        <v>0.01</v>
      </c>
      <c r="CF4848">
        <v>318.14999999999998</v>
      </c>
      <c r="CG4848">
        <v>7</v>
      </c>
      <c r="CI4848">
        <v>1.5168913662300782E-4</v>
      </c>
      <c r="CJ4848">
        <v>66.701890344609652</v>
      </c>
      <c r="CK4848">
        <v>1.3355477828055697E-4</v>
      </c>
      <c r="CL4848">
        <v>41.775726763026299</v>
      </c>
      <c r="CN4848">
        <v>-38.054804137073063</v>
      </c>
      <c r="CO4848">
        <v>-0.17101103798517905</v>
      </c>
      <c r="CP4848">
        <v>-16.5</v>
      </c>
    </row>
    <row r="4849" spans="17:94" x14ac:dyDescent="0.3">
      <c r="Q4849" s="55"/>
      <c r="AJ4849">
        <v>0.01</v>
      </c>
      <c r="AK4849">
        <v>0.01</v>
      </c>
      <c r="AL4849">
        <v>1</v>
      </c>
      <c r="AM4849">
        <v>1</v>
      </c>
      <c r="AN4849">
        <v>1</v>
      </c>
      <c r="AO4849">
        <v>1.2734887925726393E-6</v>
      </c>
      <c r="AP4849">
        <v>1.9692054971648748E-5</v>
      </c>
      <c r="AQ4849">
        <v>0.01</v>
      </c>
      <c r="AR4849">
        <v>3.6661270565801606E-4</v>
      </c>
      <c r="AS4849">
        <v>1.1164784003815133E-3</v>
      </c>
      <c r="AT4849">
        <v>0.01</v>
      </c>
      <c r="AU4849">
        <v>4.5006851479027385E-5</v>
      </c>
      <c r="AV4849">
        <v>1</v>
      </c>
      <c r="AW4849">
        <v>1</v>
      </c>
      <c r="AX4849">
        <v>1</v>
      </c>
      <c r="AY4849">
        <v>1</v>
      </c>
      <c r="AZ4849">
        <v>1</v>
      </c>
      <c r="BA4849">
        <v>0.01</v>
      </c>
      <c r="BB4849">
        <v>6.7593939094562274E-5</v>
      </c>
      <c r="BC4849">
        <v>1.0000000000000001E-9</v>
      </c>
      <c r="BD4849">
        <v>1E-3</v>
      </c>
      <c r="BE4849">
        <v>7.7869329289699914E-5</v>
      </c>
      <c r="BF4849">
        <v>1E-3</v>
      </c>
      <c r="BG4849">
        <v>9.9638970777949026E-8</v>
      </c>
      <c r="BH4849">
        <v>1E-3</v>
      </c>
      <c r="BI4849">
        <v>8.1378945758048935E-5</v>
      </c>
      <c r="BJ4849">
        <v>0.01</v>
      </c>
      <c r="BK4849">
        <v>6.856009098389275E-5</v>
      </c>
      <c r="BL4849">
        <v>9.9999999999999995E-7</v>
      </c>
      <c r="BM4849">
        <v>34.241288329028883</v>
      </c>
      <c r="BN4849">
        <v>0.01</v>
      </c>
      <c r="BO4849">
        <v>1</v>
      </c>
      <c r="BP4849">
        <v>9.9440803269116511E-4</v>
      </c>
      <c r="BQ4849">
        <v>0.01</v>
      </c>
      <c r="BR4849">
        <v>9.9999999999999995E-8</v>
      </c>
      <c r="BS4849">
        <v>1</v>
      </c>
      <c r="BT4849">
        <v>9.9999999999999995E-8</v>
      </c>
      <c r="BU4849">
        <v>1.1492644652069957E-4</v>
      </c>
      <c r="BV4849">
        <v>2.6448861040426291E-3</v>
      </c>
      <c r="BW4849">
        <v>3.7691795401149199E-3</v>
      </c>
      <c r="BX4849">
        <v>1</v>
      </c>
      <c r="BZ4849">
        <v>-55</v>
      </c>
      <c r="CA4849">
        <v>3.3333333333333335</v>
      </c>
      <c r="CB4849">
        <v>0.01</v>
      </c>
      <c r="CC4849">
        <v>7</v>
      </c>
      <c r="CD4849">
        <v>1.0000000000000001E-9</v>
      </c>
      <c r="CE4849">
        <v>0.01</v>
      </c>
      <c r="CF4849">
        <v>318.14999999999998</v>
      </c>
      <c r="CG4849">
        <v>7</v>
      </c>
      <c r="CI4849">
        <v>7.7869329289699918E-2</v>
      </c>
      <c r="CJ4849">
        <v>34241.288329028881</v>
      </c>
      <c r="CK4849">
        <v>6.8560090983892749E-2</v>
      </c>
      <c r="CL4849">
        <v>8.1378945758048937E-2</v>
      </c>
      <c r="CN4849">
        <v>-38.054804137073063</v>
      </c>
      <c r="CO4849">
        <v>-0.17101103798517905</v>
      </c>
      <c r="CP4849">
        <v>-16.5</v>
      </c>
    </row>
    <row r="4850" spans="17:94" x14ac:dyDescent="0.3">
      <c r="Q4850" s="55"/>
      <c r="AJ4850">
        <v>0.01</v>
      </c>
      <c r="AK4850">
        <v>0.01</v>
      </c>
      <c r="AL4850">
        <v>1</v>
      </c>
      <c r="AM4850">
        <v>1</v>
      </c>
      <c r="AN4850">
        <v>1</v>
      </c>
      <c r="AO4850">
        <v>3.2214502598684126E-6</v>
      </c>
      <c r="AP4850">
        <v>4.9813532695178819E-5</v>
      </c>
      <c r="AQ4850">
        <v>0.01</v>
      </c>
      <c r="AR4850">
        <v>8.3064124026473018E-3</v>
      </c>
      <c r="AS4850">
        <v>0.01</v>
      </c>
      <c r="AT4850">
        <v>0.01</v>
      </c>
      <c r="AU4850">
        <v>1.7791900021409593E-5</v>
      </c>
      <c r="AV4850">
        <v>1</v>
      </c>
      <c r="AW4850">
        <v>1</v>
      </c>
      <c r="AX4850">
        <v>1</v>
      </c>
      <c r="AY4850">
        <v>1</v>
      </c>
      <c r="AZ4850">
        <v>1</v>
      </c>
      <c r="BA4850">
        <v>0.01</v>
      </c>
      <c r="BB4850">
        <v>6.7593939094562274E-5</v>
      </c>
      <c r="BC4850">
        <v>1.0000000000000001E-9</v>
      </c>
      <c r="BD4850">
        <v>1E-3</v>
      </c>
      <c r="BE4850">
        <v>3.4368490408173702E-6</v>
      </c>
      <c r="BF4850">
        <v>1E-3</v>
      </c>
      <c r="BG4850">
        <v>9.9638970777949026E-8</v>
      </c>
      <c r="BH4850">
        <v>1E-3</v>
      </c>
      <c r="BI4850">
        <v>1.84381794173161E-3</v>
      </c>
      <c r="BJ4850">
        <v>0.01</v>
      </c>
      <c r="BK4850">
        <v>6.856009098389275E-5</v>
      </c>
      <c r="BL4850">
        <v>9.9999999999999995E-7</v>
      </c>
      <c r="BM4850">
        <v>1.5112771616685827</v>
      </c>
      <c r="BN4850">
        <v>0.01</v>
      </c>
      <c r="BO4850">
        <v>1</v>
      </c>
      <c r="BP4850">
        <v>9.9440803269116511E-4</v>
      </c>
      <c r="BQ4850">
        <v>0.01</v>
      </c>
      <c r="BR4850">
        <v>9.9999999999999995E-8</v>
      </c>
      <c r="BS4850">
        <v>1</v>
      </c>
      <c r="BT4850">
        <v>9.9999999999999995E-8</v>
      </c>
      <c r="BU4850">
        <v>1.1492644652069957E-4</v>
      </c>
      <c r="BV4850">
        <v>2.6448861040426291E-3</v>
      </c>
      <c r="BW4850">
        <v>3.7691795401149199E-3</v>
      </c>
      <c r="BX4850">
        <v>1</v>
      </c>
      <c r="BZ4850">
        <v>-55</v>
      </c>
      <c r="CA4850">
        <v>3.3333333333333335</v>
      </c>
      <c r="CB4850">
        <v>0.01</v>
      </c>
      <c r="CC4850">
        <v>7</v>
      </c>
      <c r="CD4850">
        <v>1.0000000000000001E-9</v>
      </c>
      <c r="CE4850">
        <v>0.01</v>
      </c>
      <c r="CF4850">
        <v>318.14999999999998</v>
      </c>
      <c r="CG4850">
        <v>7</v>
      </c>
      <c r="CI4850">
        <v>3.43684904081737E-3</v>
      </c>
      <c r="CJ4850">
        <v>1511.2771616685827</v>
      </c>
      <c r="CK4850">
        <v>6.8560090983892749E-2</v>
      </c>
      <c r="CL4850">
        <v>1.8438179417316098</v>
      </c>
      <c r="CN4850">
        <v>-38.054804137073063</v>
      </c>
      <c r="CO4850">
        <v>-0.17101103798517905</v>
      </c>
      <c r="CP4850">
        <v>-16.5</v>
      </c>
    </row>
    <row r="4851" spans="17:94" x14ac:dyDescent="0.3">
      <c r="Q4851" s="55"/>
      <c r="AJ4851">
        <v>0.01</v>
      </c>
      <c r="AK4851">
        <v>0.01</v>
      </c>
      <c r="AL4851">
        <v>1</v>
      </c>
      <c r="AM4851">
        <v>1</v>
      </c>
      <c r="AN4851">
        <v>1</v>
      </c>
      <c r="AO4851">
        <v>1.2734887925726393E-6</v>
      </c>
      <c r="AP4851">
        <v>1.9692054971648748E-5</v>
      </c>
      <c r="AQ4851">
        <v>0.01</v>
      </c>
      <c r="AR4851">
        <v>3.6661270565801606E-4</v>
      </c>
      <c r="AS4851">
        <v>1.1164784003815133E-3</v>
      </c>
      <c r="AT4851">
        <v>0.01</v>
      </c>
      <c r="AU4851">
        <v>4.5006851479027385E-5</v>
      </c>
      <c r="AV4851">
        <v>1</v>
      </c>
      <c r="AW4851">
        <v>1</v>
      </c>
      <c r="AX4851">
        <v>1</v>
      </c>
      <c r="AY4851">
        <v>1</v>
      </c>
      <c r="AZ4851">
        <v>1</v>
      </c>
      <c r="BA4851">
        <v>0.01</v>
      </c>
      <c r="BB4851">
        <v>6.7593939094562274E-5</v>
      </c>
      <c r="BC4851">
        <v>1.0000000000000001E-9</v>
      </c>
      <c r="BD4851">
        <v>1E-3</v>
      </c>
      <c r="BE4851">
        <v>1.5168913662300781E-7</v>
      </c>
      <c r="BF4851">
        <v>1E-3</v>
      </c>
      <c r="BG4851">
        <v>9.9638970777949026E-8</v>
      </c>
      <c r="BH4851">
        <v>1E-3</v>
      </c>
      <c r="BI4851">
        <v>8.1378945758048935E-5</v>
      </c>
      <c r="BJ4851">
        <v>0.01</v>
      </c>
      <c r="BK4851">
        <v>6.856009098389275E-5</v>
      </c>
      <c r="BL4851">
        <v>9.9999999999999995E-7</v>
      </c>
      <c r="BM4851">
        <v>34.241288329028883</v>
      </c>
      <c r="BN4851">
        <v>0.01</v>
      </c>
      <c r="BO4851">
        <v>1</v>
      </c>
      <c r="BP4851">
        <v>9.9440803269116511E-4</v>
      </c>
      <c r="BQ4851">
        <v>0.01</v>
      </c>
      <c r="BR4851">
        <v>9.9999999999999995E-8</v>
      </c>
      <c r="BS4851">
        <v>1</v>
      </c>
      <c r="BT4851">
        <v>9.9999999999999995E-8</v>
      </c>
      <c r="BU4851">
        <v>1.1492644652069957E-4</v>
      </c>
      <c r="BV4851">
        <v>2.6448861040426291E-3</v>
      </c>
      <c r="BW4851">
        <v>3.7691795401149199E-3</v>
      </c>
      <c r="BX4851">
        <v>1</v>
      </c>
      <c r="BZ4851">
        <v>-55</v>
      </c>
      <c r="CA4851">
        <v>3.3333333333333335</v>
      </c>
      <c r="CB4851">
        <v>0.01</v>
      </c>
      <c r="CC4851">
        <v>7</v>
      </c>
      <c r="CD4851">
        <v>1.0000000000000001E-9</v>
      </c>
      <c r="CE4851">
        <v>0.01</v>
      </c>
      <c r="CF4851">
        <v>318.14999999999998</v>
      </c>
      <c r="CG4851">
        <v>7</v>
      </c>
      <c r="CI4851">
        <v>1.5168913662300782E-4</v>
      </c>
      <c r="CJ4851">
        <v>34241.288329028881</v>
      </c>
      <c r="CK4851">
        <v>6.8560090983892749E-2</v>
      </c>
      <c r="CL4851">
        <v>8.1378945758048937E-2</v>
      </c>
      <c r="CN4851">
        <v>-38.054804137073063</v>
      </c>
      <c r="CO4851">
        <v>-0.17101103798517905</v>
      </c>
      <c r="CP4851">
        <v>-16.5</v>
      </c>
    </row>
    <row r="4852" spans="17:94" x14ac:dyDescent="0.3">
      <c r="Q4852" s="55"/>
      <c r="AJ4852">
        <v>0.01</v>
      </c>
      <c r="AK4852">
        <v>0.01</v>
      </c>
      <c r="AL4852">
        <v>1</v>
      </c>
      <c r="AM4852">
        <v>1</v>
      </c>
      <c r="AN4852">
        <v>1</v>
      </c>
      <c r="AO4852">
        <v>1.2734887925726393E-6</v>
      </c>
      <c r="AP4852">
        <v>1.9692054971648748E-5</v>
      </c>
      <c r="AQ4852">
        <v>0.01</v>
      </c>
      <c r="AR4852">
        <v>3.6661270565801606E-4</v>
      </c>
      <c r="AS4852">
        <v>1.1164784003815133E-3</v>
      </c>
      <c r="AT4852">
        <v>0.01</v>
      </c>
      <c r="AU4852">
        <v>4.5006851479027385E-5</v>
      </c>
      <c r="AV4852">
        <v>1</v>
      </c>
      <c r="AW4852">
        <v>1</v>
      </c>
      <c r="AX4852">
        <v>1</v>
      </c>
      <c r="AY4852">
        <v>1</v>
      </c>
      <c r="AZ4852">
        <v>1</v>
      </c>
      <c r="BA4852">
        <v>0.01</v>
      </c>
      <c r="BB4852">
        <v>6.7593939094562274E-5</v>
      </c>
      <c r="BC4852">
        <v>1.0000000000000001E-9</v>
      </c>
      <c r="BD4852">
        <v>1E-3</v>
      </c>
      <c r="BE4852">
        <v>7.7869329289699914E-5</v>
      </c>
      <c r="BF4852">
        <v>1E-3</v>
      </c>
      <c r="BG4852">
        <v>9.9638970777949026E-8</v>
      </c>
      <c r="BH4852">
        <v>1E-3</v>
      </c>
      <c r="BI4852">
        <v>8.1378945758048935E-5</v>
      </c>
      <c r="BJ4852">
        <v>0.01</v>
      </c>
      <c r="BK4852">
        <v>6.856009098389275E-5</v>
      </c>
      <c r="BL4852">
        <v>9.9999999999999995E-7</v>
      </c>
      <c r="BM4852">
        <v>34.241288329028883</v>
      </c>
      <c r="BN4852">
        <v>0.01</v>
      </c>
      <c r="BO4852">
        <v>1</v>
      </c>
      <c r="BP4852">
        <v>9.9440803269116511E-4</v>
      </c>
      <c r="BQ4852">
        <v>0.01</v>
      </c>
      <c r="BR4852">
        <v>9.9999999999999995E-8</v>
      </c>
      <c r="BS4852">
        <v>1</v>
      </c>
      <c r="BT4852">
        <v>9.9999999999999995E-8</v>
      </c>
      <c r="BU4852">
        <v>1.1492644652069957E-4</v>
      </c>
      <c r="BV4852">
        <v>2.6448861040426291E-3</v>
      </c>
      <c r="BW4852">
        <v>3.7691795401149199E-3</v>
      </c>
      <c r="BX4852">
        <v>1</v>
      </c>
      <c r="BZ4852">
        <v>-55</v>
      </c>
      <c r="CA4852">
        <v>3.3333333333333335</v>
      </c>
      <c r="CB4852">
        <v>0.01</v>
      </c>
      <c r="CC4852">
        <v>7</v>
      </c>
      <c r="CD4852">
        <v>1.0000000000000001E-9</v>
      </c>
      <c r="CE4852">
        <v>0.01</v>
      </c>
      <c r="CF4852">
        <v>318.14999999999998</v>
      </c>
      <c r="CG4852">
        <v>7</v>
      </c>
      <c r="CI4852">
        <v>7.7869329289699918E-2</v>
      </c>
      <c r="CJ4852">
        <v>34241.288329028881</v>
      </c>
      <c r="CK4852">
        <v>6.8560090983892749E-2</v>
      </c>
      <c r="CL4852">
        <v>8.1378945758048937E-2</v>
      </c>
      <c r="CN4852">
        <v>-38.054804137073063</v>
      </c>
      <c r="CO4852">
        <v>-0.17101103798517905</v>
      </c>
      <c r="CP4852">
        <v>-16.5</v>
      </c>
    </row>
    <row r="4853" spans="17:94" x14ac:dyDescent="0.3">
      <c r="Q4853" s="55"/>
      <c r="AJ4853">
        <v>0.01</v>
      </c>
      <c r="AK4853">
        <v>0.01</v>
      </c>
      <c r="AL4853">
        <v>1</v>
      </c>
      <c r="AM4853">
        <v>1</v>
      </c>
      <c r="AN4853">
        <v>1</v>
      </c>
      <c r="AO4853">
        <v>3.2214502598684126E-6</v>
      </c>
      <c r="AP4853">
        <v>4.9813532695178819E-5</v>
      </c>
      <c r="AQ4853">
        <v>0.01</v>
      </c>
      <c r="AR4853">
        <v>8.3064124026473018E-3</v>
      </c>
      <c r="AS4853">
        <v>0.01</v>
      </c>
      <c r="AT4853">
        <v>0.01</v>
      </c>
      <c r="AU4853">
        <v>1.7791900021409593E-5</v>
      </c>
      <c r="AV4853">
        <v>1</v>
      </c>
      <c r="AW4853">
        <v>1</v>
      </c>
      <c r="AX4853">
        <v>1</v>
      </c>
      <c r="AY4853">
        <v>1</v>
      </c>
      <c r="AZ4853">
        <v>1</v>
      </c>
      <c r="BA4853">
        <v>0.01</v>
      </c>
      <c r="BB4853">
        <v>6.7593939094562274E-5</v>
      </c>
      <c r="BC4853">
        <v>1.0000000000000001E-9</v>
      </c>
      <c r="BD4853">
        <v>1E-3</v>
      </c>
      <c r="BE4853">
        <v>3.4368490408173702E-6</v>
      </c>
      <c r="BF4853">
        <v>1E-3</v>
      </c>
      <c r="BG4853">
        <v>9.9638970777949026E-8</v>
      </c>
      <c r="BH4853">
        <v>1E-3</v>
      </c>
      <c r="BI4853">
        <v>1.84381794173161E-3</v>
      </c>
      <c r="BJ4853">
        <v>0.01</v>
      </c>
      <c r="BK4853">
        <v>6.856009098389275E-5</v>
      </c>
      <c r="BL4853">
        <v>9.9999999999999995E-7</v>
      </c>
      <c r="BM4853">
        <v>1.5112771616685827</v>
      </c>
      <c r="BN4853">
        <v>0.01</v>
      </c>
      <c r="BO4853">
        <v>1</v>
      </c>
      <c r="BP4853">
        <v>9.9440803269116511E-4</v>
      </c>
      <c r="BQ4853">
        <v>0.01</v>
      </c>
      <c r="BR4853">
        <v>9.9999999999999995E-8</v>
      </c>
      <c r="BS4853">
        <v>1</v>
      </c>
      <c r="BT4853">
        <v>9.9999999999999995E-8</v>
      </c>
      <c r="BU4853">
        <v>1.1492644652069957E-4</v>
      </c>
      <c r="BV4853">
        <v>2.6448861040426291E-3</v>
      </c>
      <c r="BW4853">
        <v>3.7691795401149199E-3</v>
      </c>
      <c r="BX4853">
        <v>1</v>
      </c>
      <c r="BZ4853">
        <v>-55</v>
      </c>
      <c r="CA4853">
        <v>3.3333333333333335</v>
      </c>
      <c r="CB4853">
        <v>0.01</v>
      </c>
      <c r="CC4853">
        <v>7</v>
      </c>
      <c r="CD4853">
        <v>1.0000000000000001E-9</v>
      </c>
      <c r="CE4853">
        <v>0.01</v>
      </c>
      <c r="CF4853">
        <v>318.14999999999998</v>
      </c>
      <c r="CG4853">
        <v>7</v>
      </c>
      <c r="CI4853">
        <v>3.43684904081737E-3</v>
      </c>
      <c r="CJ4853">
        <v>1511.2771616685827</v>
      </c>
      <c r="CK4853">
        <v>6.8560090983892749E-2</v>
      </c>
      <c r="CL4853">
        <v>1.8438179417316098</v>
      </c>
      <c r="CN4853">
        <v>-38.054804137073063</v>
      </c>
      <c r="CO4853">
        <v>-0.17101103798517905</v>
      </c>
      <c r="CP4853">
        <v>-16.5</v>
      </c>
    </row>
    <row r="4854" spans="17:94" x14ac:dyDescent="0.3">
      <c r="Q4854" s="55"/>
      <c r="AJ4854">
        <v>0.01</v>
      </c>
      <c r="AK4854">
        <v>0.01</v>
      </c>
      <c r="AL4854">
        <v>1</v>
      </c>
      <c r="AM4854">
        <v>1</v>
      </c>
      <c r="AN4854">
        <v>1</v>
      </c>
      <c r="AO4854">
        <v>1.2734887925726393E-6</v>
      </c>
      <c r="AP4854">
        <v>1.9692054971648748E-5</v>
      </c>
      <c r="AQ4854">
        <v>0.01</v>
      </c>
      <c r="AR4854">
        <v>3.6661270565801606E-4</v>
      </c>
      <c r="AS4854">
        <v>1.1164784003815133E-3</v>
      </c>
      <c r="AT4854">
        <v>0.01</v>
      </c>
      <c r="AU4854">
        <v>4.5006851479027385E-5</v>
      </c>
      <c r="AV4854">
        <v>1</v>
      </c>
      <c r="AW4854">
        <v>1</v>
      </c>
      <c r="AX4854">
        <v>1</v>
      </c>
      <c r="AY4854">
        <v>1</v>
      </c>
      <c r="AZ4854">
        <v>1</v>
      </c>
      <c r="BA4854">
        <v>0.01</v>
      </c>
      <c r="BB4854">
        <v>6.7593939094562274E-5</v>
      </c>
      <c r="BC4854">
        <v>1.0000000000000001E-9</v>
      </c>
      <c r="BD4854">
        <v>1E-3</v>
      </c>
      <c r="BE4854">
        <v>1.5168913662300781E-7</v>
      </c>
      <c r="BF4854">
        <v>1E-3</v>
      </c>
      <c r="BG4854">
        <v>9.9638970777949026E-8</v>
      </c>
      <c r="BH4854">
        <v>1E-3</v>
      </c>
      <c r="BI4854">
        <v>8.1378945758048935E-5</v>
      </c>
      <c r="BJ4854">
        <v>0.01</v>
      </c>
      <c r="BK4854">
        <v>6.856009098389275E-5</v>
      </c>
      <c r="BL4854">
        <v>9.9999999999999995E-7</v>
      </c>
      <c r="BM4854">
        <v>34.241288329028883</v>
      </c>
      <c r="BN4854">
        <v>0.01</v>
      </c>
      <c r="BO4854">
        <v>1</v>
      </c>
      <c r="BP4854">
        <v>9.9440803269116511E-4</v>
      </c>
      <c r="BQ4854">
        <v>0.01</v>
      </c>
      <c r="BR4854">
        <v>9.9999999999999995E-8</v>
      </c>
      <c r="BS4854">
        <v>1</v>
      </c>
      <c r="BT4854">
        <v>9.9999999999999995E-8</v>
      </c>
      <c r="BU4854">
        <v>1.1492644652069957E-4</v>
      </c>
      <c r="BV4854">
        <v>2.6448861040426291E-3</v>
      </c>
      <c r="BW4854">
        <v>3.7691795401149199E-3</v>
      </c>
      <c r="BX4854">
        <v>1</v>
      </c>
      <c r="BZ4854">
        <v>-55</v>
      </c>
      <c r="CA4854">
        <v>3.3333333333333335</v>
      </c>
      <c r="CB4854">
        <v>0.01</v>
      </c>
      <c r="CC4854">
        <v>7</v>
      </c>
      <c r="CD4854">
        <v>1.0000000000000001E-9</v>
      </c>
      <c r="CE4854">
        <v>0.01</v>
      </c>
      <c r="CF4854">
        <v>318.14999999999998</v>
      </c>
      <c r="CG4854">
        <v>7</v>
      </c>
      <c r="CI4854">
        <v>1.5168913662300782E-4</v>
      </c>
      <c r="CJ4854">
        <v>34241.288329028881</v>
      </c>
      <c r="CK4854">
        <v>6.8560090983892749E-2</v>
      </c>
      <c r="CL4854">
        <v>8.1378945758048937E-2</v>
      </c>
      <c r="CN4854">
        <v>-38.054804137073063</v>
      </c>
      <c r="CO4854">
        <v>-0.17101103798517905</v>
      </c>
      <c r="CP4854">
        <v>-16.5</v>
      </c>
    </row>
    <row r="4855" spans="17:94" x14ac:dyDescent="0.3">
      <c r="Q4855" s="55"/>
      <c r="AJ4855">
        <v>0.01</v>
      </c>
      <c r="AK4855">
        <v>0.01</v>
      </c>
      <c r="AL4855">
        <v>1</v>
      </c>
      <c r="AM4855">
        <v>1</v>
      </c>
      <c r="AN4855">
        <v>1</v>
      </c>
      <c r="AO4855">
        <v>1.2734887925726393E-6</v>
      </c>
      <c r="AP4855">
        <v>1.9692054971648748E-5</v>
      </c>
      <c r="AQ4855">
        <v>0.01</v>
      </c>
      <c r="AR4855">
        <v>3.6661270565801606E-4</v>
      </c>
      <c r="AS4855">
        <v>1.1164784003815133E-3</v>
      </c>
      <c r="AT4855">
        <v>0.01</v>
      </c>
      <c r="AU4855">
        <v>4.5006851479027385E-5</v>
      </c>
      <c r="AV4855">
        <v>1</v>
      </c>
      <c r="AW4855">
        <v>1</v>
      </c>
      <c r="AX4855">
        <v>1</v>
      </c>
      <c r="AY4855">
        <v>1</v>
      </c>
      <c r="AZ4855">
        <v>1</v>
      </c>
      <c r="BA4855">
        <v>0.01</v>
      </c>
      <c r="BB4855">
        <v>6.7593939094562274E-5</v>
      </c>
      <c r="BC4855">
        <v>1.0000000000000001E-9</v>
      </c>
      <c r="BD4855">
        <v>1E-3</v>
      </c>
      <c r="BE4855">
        <v>7.7869329289699914E-5</v>
      </c>
      <c r="BF4855">
        <v>1E-3</v>
      </c>
      <c r="BG4855">
        <v>9.9638970777949026E-8</v>
      </c>
      <c r="BH4855">
        <v>1E-3</v>
      </c>
      <c r="BI4855">
        <v>8.1378945758048935E-5</v>
      </c>
      <c r="BJ4855">
        <v>0.01</v>
      </c>
      <c r="BK4855">
        <v>1.3355477828055698E-7</v>
      </c>
      <c r="BL4855">
        <v>9.9999999999999995E-7</v>
      </c>
      <c r="BM4855">
        <v>34.241288329028883</v>
      </c>
      <c r="BN4855">
        <v>0.01</v>
      </c>
      <c r="BO4855">
        <v>1</v>
      </c>
      <c r="BP4855">
        <v>9.9440803269116511E-4</v>
      </c>
      <c r="BQ4855">
        <v>0.01</v>
      </c>
      <c r="BR4855">
        <v>9.9999999999999995E-8</v>
      </c>
      <c r="BS4855">
        <v>1</v>
      </c>
      <c r="BT4855">
        <v>9.9999999999999995E-8</v>
      </c>
      <c r="BU4855">
        <v>1.1492644652069957E-4</v>
      </c>
      <c r="BV4855">
        <v>2.6448861040426291E-3</v>
      </c>
      <c r="BW4855">
        <v>3.7691795401149199E-3</v>
      </c>
      <c r="BX4855">
        <v>1</v>
      </c>
      <c r="BZ4855">
        <v>-55</v>
      </c>
      <c r="CA4855">
        <v>3.3333333333333335</v>
      </c>
      <c r="CB4855">
        <v>0.01</v>
      </c>
      <c r="CC4855">
        <v>7</v>
      </c>
      <c r="CD4855">
        <v>1.0000000000000001E-9</v>
      </c>
      <c r="CE4855">
        <v>0.01</v>
      </c>
      <c r="CF4855">
        <v>318.14999999999998</v>
      </c>
      <c r="CG4855">
        <v>7</v>
      </c>
      <c r="CI4855">
        <v>7.7869329289699918E-2</v>
      </c>
      <c r="CJ4855">
        <v>34241.288329028881</v>
      </c>
      <c r="CK4855">
        <v>1.3355477828055697E-4</v>
      </c>
      <c r="CL4855">
        <v>8.1378945758048937E-2</v>
      </c>
      <c r="CN4855">
        <v>-38.054804137073063</v>
      </c>
      <c r="CO4855">
        <v>-0.17101103798517905</v>
      </c>
      <c r="CP4855">
        <v>-16.5</v>
      </c>
    </row>
    <row r="4856" spans="17:94" x14ac:dyDescent="0.3">
      <c r="Q4856" s="55"/>
      <c r="AJ4856">
        <v>0.01</v>
      </c>
      <c r="AK4856">
        <v>0.01</v>
      </c>
      <c r="AL4856">
        <v>1</v>
      </c>
      <c r="AM4856">
        <v>1</v>
      </c>
      <c r="AN4856">
        <v>1</v>
      </c>
      <c r="AO4856">
        <v>9.9999999999999995E-7</v>
      </c>
      <c r="AP4856">
        <v>1.5463076774996921E-5</v>
      </c>
      <c r="AQ4856">
        <v>0.01</v>
      </c>
      <c r="AR4856">
        <v>8.3064124026473018E-3</v>
      </c>
      <c r="AS4856">
        <v>0.01</v>
      </c>
      <c r="AT4856">
        <v>0.01</v>
      </c>
      <c r="AU4856">
        <v>5.7315720947521161E-5</v>
      </c>
      <c r="AV4856">
        <v>1</v>
      </c>
      <c r="AW4856">
        <v>1</v>
      </c>
      <c r="AX4856">
        <v>1</v>
      </c>
      <c r="AY4856">
        <v>1</v>
      </c>
      <c r="AZ4856">
        <v>1</v>
      </c>
      <c r="BA4856">
        <v>0.01</v>
      </c>
      <c r="BB4856">
        <v>6.7593939094562274E-5</v>
      </c>
      <c r="BC4856">
        <v>1.0000000000000001E-9</v>
      </c>
      <c r="BD4856">
        <v>1E-3</v>
      </c>
      <c r="BE4856">
        <v>3.4368490408173702E-6</v>
      </c>
      <c r="BF4856">
        <v>1E-3</v>
      </c>
      <c r="BG4856">
        <v>9.9638970777949026E-8</v>
      </c>
      <c r="BH4856">
        <v>1E-3</v>
      </c>
      <c r="BI4856">
        <v>3.5917498483998701E-6</v>
      </c>
      <c r="BJ4856">
        <v>0.01</v>
      </c>
      <c r="BK4856">
        <v>6.856009098389275E-5</v>
      </c>
      <c r="BL4856">
        <v>9.9999999999999995E-7</v>
      </c>
      <c r="BM4856">
        <v>1.5112771616685827</v>
      </c>
      <c r="BN4856">
        <v>0.01</v>
      </c>
      <c r="BO4856">
        <v>1</v>
      </c>
      <c r="BP4856">
        <v>9.9440803269116511E-4</v>
      </c>
      <c r="BQ4856">
        <v>0.01</v>
      </c>
      <c r="BR4856">
        <v>9.9999999999999995E-8</v>
      </c>
      <c r="BS4856">
        <v>1</v>
      </c>
      <c r="BT4856">
        <v>9.9999999999999995E-8</v>
      </c>
      <c r="BU4856">
        <v>1.1492644652069957E-4</v>
      </c>
      <c r="BV4856">
        <v>2.6448861040426291E-3</v>
      </c>
      <c r="BW4856">
        <v>3.7691795401149199E-3</v>
      </c>
      <c r="BX4856">
        <v>1</v>
      </c>
      <c r="BZ4856">
        <v>-55</v>
      </c>
      <c r="CA4856">
        <v>3.3333333333333335</v>
      </c>
      <c r="CB4856">
        <v>0.01</v>
      </c>
      <c r="CC4856">
        <v>7</v>
      </c>
      <c r="CD4856">
        <v>1.0000000000000001E-9</v>
      </c>
      <c r="CE4856">
        <v>0.01</v>
      </c>
      <c r="CF4856">
        <v>318.14999999999998</v>
      </c>
      <c r="CG4856">
        <v>7</v>
      </c>
      <c r="CI4856">
        <v>3.43684904081737E-3</v>
      </c>
      <c r="CJ4856">
        <v>1511.2771616685827</v>
      </c>
      <c r="CK4856">
        <v>6.8560090983892749E-2</v>
      </c>
      <c r="CL4856">
        <v>3.5917498483998699E-3</v>
      </c>
      <c r="CN4856">
        <v>-38.054804137073063</v>
      </c>
      <c r="CO4856">
        <v>-0.17101103798517905</v>
      </c>
      <c r="CP4856">
        <v>-16.5</v>
      </c>
    </row>
    <row r="4857" spans="17:94" x14ac:dyDescent="0.3">
      <c r="Q4857" s="55"/>
      <c r="AJ4857">
        <v>0.01</v>
      </c>
      <c r="AK4857">
        <v>0.01</v>
      </c>
      <c r="AL4857">
        <v>1</v>
      </c>
      <c r="AM4857">
        <v>1</v>
      </c>
      <c r="AN4857">
        <v>1</v>
      </c>
      <c r="AO4857">
        <v>9.9999999999999995E-7</v>
      </c>
      <c r="AP4857">
        <v>1.5463076774996921E-5</v>
      </c>
      <c r="AQ4857">
        <v>0.01</v>
      </c>
      <c r="AR4857">
        <v>3.6661270565801606E-4</v>
      </c>
      <c r="AS4857">
        <v>1.1164784003815133E-3</v>
      </c>
      <c r="AT4857">
        <v>0.01</v>
      </c>
      <c r="AU4857">
        <v>5.7315720947521161E-5</v>
      </c>
      <c r="AV4857">
        <v>1</v>
      </c>
      <c r="AW4857">
        <v>1</v>
      </c>
      <c r="AX4857">
        <v>1</v>
      </c>
      <c r="AY4857">
        <v>1</v>
      </c>
      <c r="AZ4857">
        <v>1</v>
      </c>
      <c r="BA4857">
        <v>0.01</v>
      </c>
      <c r="BB4857">
        <v>6.7593939094562274E-5</v>
      </c>
      <c r="BC4857">
        <v>1.0000000000000001E-9</v>
      </c>
      <c r="BD4857">
        <v>1E-3</v>
      </c>
      <c r="BE4857">
        <v>1.5168913662300781E-7</v>
      </c>
      <c r="BF4857">
        <v>1E-3</v>
      </c>
      <c r="BG4857">
        <v>9.9638970777949026E-8</v>
      </c>
      <c r="BH4857">
        <v>1E-3</v>
      </c>
      <c r="BI4857">
        <v>1.5852585522348729E-7</v>
      </c>
      <c r="BJ4857">
        <v>0.01</v>
      </c>
      <c r="BK4857">
        <v>6.856009098389275E-5</v>
      </c>
      <c r="BL4857">
        <v>9.9999999999999995E-7</v>
      </c>
      <c r="BM4857">
        <v>34.241288329028883</v>
      </c>
      <c r="BN4857">
        <v>0.01</v>
      </c>
      <c r="BO4857">
        <v>1</v>
      </c>
      <c r="BP4857">
        <v>9.9440803269116511E-4</v>
      </c>
      <c r="BQ4857">
        <v>0.01</v>
      </c>
      <c r="BR4857">
        <v>9.9999999999999995E-8</v>
      </c>
      <c r="BS4857">
        <v>1</v>
      </c>
      <c r="BT4857">
        <v>9.9999999999999995E-8</v>
      </c>
      <c r="BU4857">
        <v>1.1492644652069957E-4</v>
      </c>
      <c r="BV4857">
        <v>2.6448861040426291E-3</v>
      </c>
      <c r="BW4857">
        <v>3.7691795401149199E-3</v>
      </c>
      <c r="BX4857">
        <v>1</v>
      </c>
      <c r="BZ4857">
        <v>-55</v>
      </c>
      <c r="CA4857">
        <v>3.3333333333333335</v>
      </c>
      <c r="CB4857">
        <v>0.01</v>
      </c>
      <c r="CC4857">
        <v>7</v>
      </c>
      <c r="CD4857">
        <v>1.0000000000000001E-9</v>
      </c>
      <c r="CE4857">
        <v>0.01</v>
      </c>
      <c r="CF4857">
        <v>318.14999999999998</v>
      </c>
      <c r="CG4857">
        <v>7</v>
      </c>
      <c r="CI4857">
        <v>1.5168913662300782E-4</v>
      </c>
      <c r="CJ4857">
        <v>34241.288329028881</v>
      </c>
      <c r="CK4857">
        <v>6.8560090983892749E-2</v>
      </c>
      <c r="CL4857">
        <v>1.5852585522348729E-4</v>
      </c>
      <c r="CN4857">
        <v>-38.054804137073063</v>
      </c>
      <c r="CO4857">
        <v>-0.17101103798517905</v>
      </c>
      <c r="CP4857">
        <v>-16.5</v>
      </c>
    </row>
    <row r="4858" spans="17:94" x14ac:dyDescent="0.3">
      <c r="Q4858" s="55"/>
      <c r="AJ4858">
        <v>0.01</v>
      </c>
      <c r="AK4858">
        <v>0.01</v>
      </c>
      <c r="AL4858">
        <v>1</v>
      </c>
      <c r="AM4858">
        <v>1</v>
      </c>
      <c r="AN4858">
        <v>1</v>
      </c>
      <c r="AO4858">
        <v>3.2214502598684126E-6</v>
      </c>
      <c r="AP4858">
        <v>4.9813532695178819E-5</v>
      </c>
      <c r="AQ4858">
        <v>0.01</v>
      </c>
      <c r="AR4858">
        <v>8.3064124026473018E-3</v>
      </c>
      <c r="AS4858">
        <v>0.01</v>
      </c>
      <c r="AT4858">
        <v>0.01</v>
      </c>
      <c r="AU4858">
        <v>1.7791900021409593E-5</v>
      </c>
      <c r="AV4858">
        <v>1</v>
      </c>
      <c r="AW4858">
        <v>1</v>
      </c>
      <c r="AX4858">
        <v>1</v>
      </c>
      <c r="AY4858">
        <v>1</v>
      </c>
      <c r="AZ4858">
        <v>1</v>
      </c>
      <c r="BA4858">
        <v>0.01</v>
      </c>
      <c r="BB4858">
        <v>6.7593939094562274E-5</v>
      </c>
      <c r="BC4858">
        <v>1.0000000000000001E-9</v>
      </c>
      <c r="BD4858">
        <v>1E-3</v>
      </c>
      <c r="BE4858">
        <v>3.4368490408173702E-6</v>
      </c>
      <c r="BF4858">
        <v>1E-3</v>
      </c>
      <c r="BG4858">
        <v>9.9638970777949026E-8</v>
      </c>
      <c r="BH4858">
        <v>1E-3</v>
      </c>
      <c r="BI4858">
        <v>1.84381794173161E-3</v>
      </c>
      <c r="BJ4858">
        <v>0.01</v>
      </c>
      <c r="BK4858">
        <v>1.3355477828055698E-7</v>
      </c>
      <c r="BL4858">
        <v>9.9999999999999995E-7</v>
      </c>
      <c r="BM4858">
        <v>1.5112771616685827</v>
      </c>
      <c r="BN4858">
        <v>0.01</v>
      </c>
      <c r="BO4858">
        <v>1</v>
      </c>
      <c r="BP4858">
        <v>9.9440803269116511E-4</v>
      </c>
      <c r="BQ4858">
        <v>0.01</v>
      </c>
      <c r="BR4858">
        <v>9.9999999999999995E-8</v>
      </c>
      <c r="BS4858">
        <v>1</v>
      </c>
      <c r="BT4858">
        <v>9.9999999999999995E-8</v>
      </c>
      <c r="BU4858">
        <v>1.1492644652069957E-4</v>
      </c>
      <c r="BV4858">
        <v>2.6448861040426291E-3</v>
      </c>
      <c r="BW4858">
        <v>3.7691795401149199E-3</v>
      </c>
      <c r="BX4858">
        <v>1</v>
      </c>
      <c r="BZ4858">
        <v>-55</v>
      </c>
      <c r="CA4858">
        <v>3.3333333333333335</v>
      </c>
      <c r="CB4858">
        <v>0.01</v>
      </c>
      <c r="CC4858">
        <v>7</v>
      </c>
      <c r="CD4858">
        <v>1.0000000000000001E-9</v>
      </c>
      <c r="CE4858">
        <v>0.01</v>
      </c>
      <c r="CF4858">
        <v>318.14999999999998</v>
      </c>
      <c r="CG4858">
        <v>7</v>
      </c>
      <c r="CI4858">
        <v>3.43684904081737E-3</v>
      </c>
      <c r="CJ4858">
        <v>1511.2771616685827</v>
      </c>
      <c r="CK4858">
        <v>1.3355477828055697E-4</v>
      </c>
      <c r="CL4858">
        <v>1.8438179417316098</v>
      </c>
      <c r="CN4858">
        <v>-38.054804137073063</v>
      </c>
      <c r="CO4858">
        <v>-0.17101103798517905</v>
      </c>
      <c r="CP4858">
        <v>-16.5</v>
      </c>
    </row>
    <row r="4859" spans="17:94" x14ac:dyDescent="0.3">
      <c r="Q4859" s="55"/>
      <c r="AJ4859">
        <v>0.01</v>
      </c>
      <c r="AK4859">
        <v>0.01</v>
      </c>
      <c r="AL4859">
        <v>1</v>
      </c>
      <c r="AM4859">
        <v>1</v>
      </c>
      <c r="AN4859">
        <v>1</v>
      </c>
      <c r="AO4859">
        <v>9.9999999999999995E-7</v>
      </c>
      <c r="AP4859">
        <v>1.5463076774996921E-5</v>
      </c>
      <c r="AQ4859">
        <v>0.01</v>
      </c>
      <c r="AR4859">
        <v>0.01</v>
      </c>
      <c r="AS4859">
        <v>0.01</v>
      </c>
      <c r="AT4859">
        <v>0.01</v>
      </c>
      <c r="AU4859">
        <v>5.7315720947521161E-5</v>
      </c>
      <c r="AV4859">
        <v>1</v>
      </c>
      <c r="AW4859">
        <v>1</v>
      </c>
      <c r="AX4859">
        <v>1</v>
      </c>
      <c r="AY4859">
        <v>1</v>
      </c>
      <c r="AZ4859">
        <v>1</v>
      </c>
      <c r="BA4859">
        <v>0.01</v>
      </c>
      <c r="BB4859">
        <v>6.7593939094562274E-5</v>
      </c>
      <c r="BC4859">
        <v>1.0000000000000001E-9</v>
      </c>
      <c r="BD4859">
        <v>1E-3</v>
      </c>
      <c r="BE4859">
        <v>1.5168913662300781E-7</v>
      </c>
      <c r="BF4859">
        <v>1E-3</v>
      </c>
      <c r="BG4859">
        <v>9.9638970777949026E-8</v>
      </c>
      <c r="BH4859">
        <v>1E-3</v>
      </c>
      <c r="BI4859">
        <v>8.1378945758048935E-5</v>
      </c>
      <c r="BJ4859">
        <v>0.01</v>
      </c>
      <c r="BK4859">
        <v>6.856009098389275E-5</v>
      </c>
      <c r="BL4859">
        <v>9.9999999999999995E-7</v>
      </c>
      <c r="BM4859">
        <v>6.670189034460966E-2</v>
      </c>
      <c r="BN4859">
        <v>0.01</v>
      </c>
      <c r="BO4859">
        <v>1</v>
      </c>
      <c r="BP4859">
        <v>9.9440803269116511E-4</v>
      </c>
      <c r="BQ4859">
        <v>0.01</v>
      </c>
      <c r="BR4859">
        <v>9.9999999999999995E-8</v>
      </c>
      <c r="BS4859">
        <v>1</v>
      </c>
      <c r="BT4859">
        <v>9.9999999999999995E-8</v>
      </c>
      <c r="BU4859">
        <v>1.1492644652069957E-4</v>
      </c>
      <c r="BV4859">
        <v>2.6448861040426291E-3</v>
      </c>
      <c r="BW4859">
        <v>3.7691795401149199E-3</v>
      </c>
      <c r="BX4859">
        <v>1</v>
      </c>
      <c r="BZ4859">
        <v>-55</v>
      </c>
      <c r="CA4859">
        <v>3.3333333333333335</v>
      </c>
      <c r="CB4859">
        <v>0.01</v>
      </c>
      <c r="CC4859">
        <v>7</v>
      </c>
      <c r="CD4859">
        <v>1.0000000000000001E-9</v>
      </c>
      <c r="CE4859">
        <v>0.01</v>
      </c>
      <c r="CF4859">
        <v>318.14999999999998</v>
      </c>
      <c r="CG4859">
        <v>7</v>
      </c>
      <c r="CI4859">
        <v>1.5168913662300782E-4</v>
      </c>
      <c r="CJ4859">
        <v>66.701890344609652</v>
      </c>
      <c r="CK4859">
        <v>6.8560090983892749E-2</v>
      </c>
      <c r="CL4859">
        <v>8.1378945758048937E-2</v>
      </c>
      <c r="CN4859">
        <v>-38.054804137073063</v>
      </c>
      <c r="CO4859">
        <v>-0.17101103798517905</v>
      </c>
      <c r="CP4859">
        <v>-16.5</v>
      </c>
    </row>
    <row r="4860" spans="17:94" x14ac:dyDescent="0.3">
      <c r="Q4860" s="55"/>
      <c r="AJ4860">
        <v>0.01</v>
      </c>
      <c r="AK4860">
        <v>0.01</v>
      </c>
      <c r="AL4860">
        <v>1</v>
      </c>
      <c r="AM4860">
        <v>1</v>
      </c>
      <c r="AN4860">
        <v>1</v>
      </c>
      <c r="AO4860">
        <v>1.2734887925726393E-6</v>
      </c>
      <c r="AP4860">
        <v>1.9692054971648748E-5</v>
      </c>
      <c r="AQ4860">
        <v>0.01</v>
      </c>
      <c r="AR4860">
        <v>3.6661270565801606E-4</v>
      </c>
      <c r="AS4860">
        <v>1.1164784003815133E-3</v>
      </c>
      <c r="AT4860">
        <v>0.01</v>
      </c>
      <c r="AU4860">
        <v>4.5006851479027385E-5</v>
      </c>
      <c r="AV4860">
        <v>1</v>
      </c>
      <c r="AW4860">
        <v>1</v>
      </c>
      <c r="AX4860">
        <v>1</v>
      </c>
      <c r="AY4860">
        <v>1</v>
      </c>
      <c r="AZ4860">
        <v>1</v>
      </c>
      <c r="BA4860">
        <v>0.01</v>
      </c>
      <c r="BB4860">
        <v>6.7593939094562274E-5</v>
      </c>
      <c r="BC4860">
        <v>1.0000000000000001E-9</v>
      </c>
      <c r="BD4860">
        <v>1E-3</v>
      </c>
      <c r="BE4860">
        <v>1.5168913662300781E-7</v>
      </c>
      <c r="BF4860">
        <v>1E-3</v>
      </c>
      <c r="BG4860">
        <v>9.9638970777949026E-8</v>
      </c>
      <c r="BH4860">
        <v>1E-3</v>
      </c>
      <c r="BI4860">
        <v>8.1378945758048935E-5</v>
      </c>
      <c r="BJ4860">
        <v>0.01</v>
      </c>
      <c r="BK4860">
        <v>1.3355477828055698E-7</v>
      </c>
      <c r="BL4860">
        <v>9.9999999999999995E-7</v>
      </c>
      <c r="BM4860">
        <v>34.241288329028883</v>
      </c>
      <c r="BN4860">
        <v>0.01</v>
      </c>
      <c r="BO4860">
        <v>1</v>
      </c>
      <c r="BP4860">
        <v>9.9440803269116511E-4</v>
      </c>
      <c r="BQ4860">
        <v>0.01</v>
      </c>
      <c r="BR4860">
        <v>9.9999999999999995E-8</v>
      </c>
      <c r="BS4860">
        <v>1</v>
      </c>
      <c r="BT4860">
        <v>9.9999999999999995E-8</v>
      </c>
      <c r="BU4860">
        <v>1.1492644652069957E-4</v>
      </c>
      <c r="BV4860">
        <v>2.6448861040426291E-3</v>
      </c>
      <c r="BW4860">
        <v>3.7691795401149199E-3</v>
      </c>
      <c r="BX4860">
        <v>1</v>
      </c>
      <c r="BZ4860">
        <v>-55</v>
      </c>
      <c r="CA4860">
        <v>3.3333333333333335</v>
      </c>
      <c r="CB4860">
        <v>0.01</v>
      </c>
      <c r="CC4860">
        <v>7</v>
      </c>
      <c r="CD4860">
        <v>1.0000000000000001E-9</v>
      </c>
      <c r="CE4860">
        <v>0.01</v>
      </c>
      <c r="CF4860">
        <v>318.14999999999998</v>
      </c>
      <c r="CG4860">
        <v>7</v>
      </c>
      <c r="CI4860">
        <v>1.5168913662300782E-4</v>
      </c>
      <c r="CJ4860">
        <v>34241.288329028881</v>
      </c>
      <c r="CK4860">
        <v>1.3355477828055697E-4</v>
      </c>
      <c r="CL4860">
        <v>8.1378945758048937E-2</v>
      </c>
      <c r="CN4860">
        <v>-38.054804137073063</v>
      </c>
      <c r="CO4860">
        <v>-0.17101103798517905</v>
      </c>
      <c r="CP4860">
        <v>-16.5</v>
      </c>
    </row>
    <row r="4861" spans="17:94" x14ac:dyDescent="0.3">
      <c r="Q4861" s="55"/>
      <c r="AJ4861">
        <v>0.01</v>
      </c>
      <c r="AK4861">
        <v>0.01</v>
      </c>
      <c r="AL4861">
        <v>1</v>
      </c>
      <c r="AM4861">
        <v>1</v>
      </c>
      <c r="AN4861">
        <v>1</v>
      </c>
      <c r="AO4861">
        <v>1.2734887925726393E-6</v>
      </c>
      <c r="AP4861">
        <v>1.9692054971648748E-5</v>
      </c>
      <c r="AQ4861">
        <v>0.01</v>
      </c>
      <c r="AR4861">
        <v>3.6661270565801606E-4</v>
      </c>
      <c r="AS4861">
        <v>1.1164784003815133E-3</v>
      </c>
      <c r="AT4861">
        <v>0.01</v>
      </c>
      <c r="AU4861">
        <v>4.5006851479027385E-5</v>
      </c>
      <c r="AV4861">
        <v>1</v>
      </c>
      <c r="AW4861">
        <v>1</v>
      </c>
      <c r="AX4861">
        <v>1</v>
      </c>
      <c r="AY4861">
        <v>1</v>
      </c>
      <c r="AZ4861">
        <v>1</v>
      </c>
      <c r="BA4861">
        <v>0.01</v>
      </c>
      <c r="BB4861">
        <v>6.7593939094562274E-5</v>
      </c>
      <c r="BC4861">
        <v>1.0000000000000001E-9</v>
      </c>
      <c r="BD4861">
        <v>1E-3</v>
      </c>
      <c r="BE4861">
        <v>7.7869329289699914E-5</v>
      </c>
      <c r="BF4861">
        <v>1E-3</v>
      </c>
      <c r="BG4861">
        <v>9.9638970777949026E-8</v>
      </c>
      <c r="BH4861">
        <v>1E-3</v>
      </c>
      <c r="BI4861">
        <v>8.1378945758048935E-5</v>
      </c>
      <c r="BJ4861">
        <v>0.01</v>
      </c>
      <c r="BK4861">
        <v>1.3355477828055698E-7</v>
      </c>
      <c r="BL4861">
        <v>9.9999999999999995E-7</v>
      </c>
      <c r="BM4861">
        <v>34.241288329028883</v>
      </c>
      <c r="BN4861">
        <v>0.01</v>
      </c>
      <c r="BO4861">
        <v>1</v>
      </c>
      <c r="BP4861">
        <v>9.9440803269116511E-4</v>
      </c>
      <c r="BQ4861">
        <v>0.01</v>
      </c>
      <c r="BR4861">
        <v>9.9999999999999995E-8</v>
      </c>
      <c r="BS4861">
        <v>1</v>
      </c>
      <c r="BT4861">
        <v>9.9999999999999995E-8</v>
      </c>
      <c r="BU4861">
        <v>1.1492644652069957E-4</v>
      </c>
      <c r="BV4861">
        <v>2.6448861040426291E-3</v>
      </c>
      <c r="BW4861">
        <v>3.7691795401149199E-3</v>
      </c>
      <c r="BX4861">
        <v>1</v>
      </c>
      <c r="BZ4861">
        <v>-55</v>
      </c>
      <c r="CA4861">
        <v>3.3333333333333335</v>
      </c>
      <c r="CB4861">
        <v>0.01</v>
      </c>
      <c r="CC4861">
        <v>7</v>
      </c>
      <c r="CD4861">
        <v>1.0000000000000001E-9</v>
      </c>
      <c r="CE4861">
        <v>0.01</v>
      </c>
      <c r="CF4861">
        <v>318.14999999999998</v>
      </c>
      <c r="CG4861">
        <v>7</v>
      </c>
      <c r="CI4861">
        <v>7.7869329289699918E-2</v>
      </c>
      <c r="CJ4861">
        <v>34241.288329028881</v>
      </c>
      <c r="CK4861">
        <v>1.3355477828055697E-4</v>
      </c>
      <c r="CL4861">
        <v>8.1378945758048937E-2</v>
      </c>
      <c r="CN4861">
        <v>-38.054804137073063</v>
      </c>
      <c r="CO4861">
        <v>-0.17101103798517905</v>
      </c>
      <c r="CP4861">
        <v>-16.5</v>
      </c>
    </row>
    <row r="4862" spans="17:94" x14ac:dyDescent="0.3">
      <c r="Q4862" s="55"/>
      <c r="AJ4862">
        <v>0.01</v>
      </c>
      <c r="AK4862">
        <v>0.01</v>
      </c>
      <c r="AL4862">
        <v>1</v>
      </c>
      <c r="AM4862">
        <v>1</v>
      </c>
      <c r="AN4862">
        <v>1</v>
      </c>
      <c r="AO4862">
        <v>9.9999999999999995E-7</v>
      </c>
      <c r="AP4862">
        <v>1.5463076774996921E-5</v>
      </c>
      <c r="AQ4862">
        <v>0.01</v>
      </c>
      <c r="AR4862">
        <v>8.3064124026473018E-3</v>
      </c>
      <c r="AS4862">
        <v>0.01</v>
      </c>
      <c r="AT4862">
        <v>0.01</v>
      </c>
      <c r="AU4862">
        <v>5.7315720947521161E-5</v>
      </c>
      <c r="AV4862">
        <v>1</v>
      </c>
      <c r="AW4862">
        <v>1</v>
      </c>
      <c r="AX4862">
        <v>1</v>
      </c>
      <c r="AY4862">
        <v>1</v>
      </c>
      <c r="AZ4862">
        <v>1</v>
      </c>
      <c r="BA4862">
        <v>3.1663130706120225E-4</v>
      </c>
      <c r="BB4862">
        <v>2.1402357284926296E-6</v>
      </c>
      <c r="BC4862">
        <v>1.0000000000000001E-9</v>
      </c>
      <c r="BD4862">
        <v>1E-3</v>
      </c>
      <c r="BE4862">
        <v>3.4368490408173702E-6</v>
      </c>
      <c r="BF4862">
        <v>1E-3</v>
      </c>
      <c r="BG4862">
        <v>9.9638970777949026E-8</v>
      </c>
      <c r="BH4862">
        <v>1E-3</v>
      </c>
      <c r="BI4862">
        <v>3.5917498483998701E-6</v>
      </c>
      <c r="BJ4862">
        <v>0.01</v>
      </c>
      <c r="BK4862">
        <v>6.856009098389275E-5</v>
      </c>
      <c r="BL4862">
        <v>9.9999999999999995E-7</v>
      </c>
      <c r="BM4862">
        <v>1.5112771616685827</v>
      </c>
      <c r="BN4862">
        <v>0.01</v>
      </c>
      <c r="BO4862">
        <v>1</v>
      </c>
      <c r="BP4862">
        <v>9.9440803269116511E-4</v>
      </c>
      <c r="BQ4862">
        <v>0.01</v>
      </c>
      <c r="BR4862">
        <v>9.9999999999999995E-8</v>
      </c>
      <c r="BS4862">
        <v>1</v>
      </c>
      <c r="BT4862">
        <v>9.9999999999999995E-8</v>
      </c>
      <c r="BU4862">
        <v>1.1492644652069957E-4</v>
      </c>
      <c r="BV4862">
        <v>2.6448861040426291E-3</v>
      </c>
      <c r="BW4862">
        <v>3.7691795401149199E-3</v>
      </c>
      <c r="BX4862">
        <v>1</v>
      </c>
      <c r="BZ4862">
        <v>-55</v>
      </c>
      <c r="CA4862">
        <v>3.3333333333333335</v>
      </c>
      <c r="CB4862">
        <v>0.01</v>
      </c>
      <c r="CC4862">
        <v>7</v>
      </c>
      <c r="CD4862">
        <v>1.0000000000000001E-9</v>
      </c>
      <c r="CE4862">
        <v>0.01</v>
      </c>
      <c r="CF4862">
        <v>318.14999999999998</v>
      </c>
      <c r="CG4862">
        <v>7</v>
      </c>
      <c r="CI4862">
        <v>3.43684904081737E-3</v>
      </c>
      <c r="CJ4862">
        <v>1511.2771616685827</v>
      </c>
      <c r="CK4862">
        <v>6.8560090983892749E-2</v>
      </c>
      <c r="CL4862">
        <v>3.5917498483998699E-3</v>
      </c>
      <c r="CN4862">
        <v>-38.054804137073063</v>
      </c>
      <c r="CO4862">
        <v>-0.17101103798517905</v>
      </c>
      <c r="CP4862">
        <v>-16.5</v>
      </c>
    </row>
    <row r="4863" spans="17:94" x14ac:dyDescent="0.3">
      <c r="Q4863" s="55"/>
      <c r="AJ4863">
        <v>0.01</v>
      </c>
      <c r="AK4863">
        <v>0.01</v>
      </c>
      <c r="AL4863">
        <v>1</v>
      </c>
      <c r="AM4863">
        <v>1</v>
      </c>
      <c r="AN4863">
        <v>1</v>
      </c>
      <c r="AO4863">
        <v>9.9999999999999995E-7</v>
      </c>
      <c r="AP4863">
        <v>1.5463076774996921E-5</v>
      </c>
      <c r="AQ4863">
        <v>0.01</v>
      </c>
      <c r="AR4863">
        <v>3.6661270565801606E-4</v>
      </c>
      <c r="AS4863">
        <v>1.1164784003815133E-3</v>
      </c>
      <c r="AT4863">
        <v>0.01</v>
      </c>
      <c r="AU4863">
        <v>5.7315720947521161E-5</v>
      </c>
      <c r="AV4863">
        <v>1</v>
      </c>
      <c r="AW4863">
        <v>1</v>
      </c>
      <c r="AX4863">
        <v>1</v>
      </c>
      <c r="AY4863">
        <v>1</v>
      </c>
      <c r="AZ4863">
        <v>1</v>
      </c>
      <c r="BA4863">
        <v>3.1663130706120225E-4</v>
      </c>
      <c r="BB4863">
        <v>2.1402357284926296E-6</v>
      </c>
      <c r="BC4863">
        <v>1.0000000000000001E-9</v>
      </c>
      <c r="BD4863">
        <v>1E-3</v>
      </c>
      <c r="BE4863">
        <v>1.5168913662300781E-7</v>
      </c>
      <c r="BF4863">
        <v>1E-3</v>
      </c>
      <c r="BG4863">
        <v>9.9638970777949026E-8</v>
      </c>
      <c r="BH4863">
        <v>1E-3</v>
      </c>
      <c r="BI4863">
        <v>1.5852585522348729E-7</v>
      </c>
      <c r="BJ4863">
        <v>0.01</v>
      </c>
      <c r="BK4863">
        <v>6.856009098389275E-5</v>
      </c>
      <c r="BL4863">
        <v>9.9999999999999995E-7</v>
      </c>
      <c r="BM4863">
        <v>34.241288329028883</v>
      </c>
      <c r="BN4863">
        <v>0.01</v>
      </c>
      <c r="BO4863">
        <v>1</v>
      </c>
      <c r="BP4863">
        <v>9.9440803269116511E-4</v>
      </c>
      <c r="BQ4863">
        <v>0.01</v>
      </c>
      <c r="BR4863">
        <v>9.9999999999999995E-8</v>
      </c>
      <c r="BS4863">
        <v>1</v>
      </c>
      <c r="BT4863">
        <v>9.9999999999999995E-8</v>
      </c>
      <c r="BU4863">
        <v>1.1492644652069957E-4</v>
      </c>
      <c r="BV4863">
        <v>2.6448861040426291E-3</v>
      </c>
      <c r="BW4863">
        <v>3.7691795401149199E-3</v>
      </c>
      <c r="BX4863">
        <v>1</v>
      </c>
      <c r="BZ4863">
        <v>-55</v>
      </c>
      <c r="CA4863">
        <v>3.3333333333333335</v>
      </c>
      <c r="CB4863">
        <v>0.01</v>
      </c>
      <c r="CC4863">
        <v>7</v>
      </c>
      <c r="CD4863">
        <v>1.0000000000000001E-9</v>
      </c>
      <c r="CE4863">
        <v>0.01</v>
      </c>
      <c r="CF4863">
        <v>318.14999999999998</v>
      </c>
      <c r="CG4863">
        <v>7</v>
      </c>
      <c r="CI4863">
        <v>1.5168913662300782E-4</v>
      </c>
      <c r="CJ4863">
        <v>34241.288329028881</v>
      </c>
      <c r="CK4863">
        <v>6.8560090983892749E-2</v>
      </c>
      <c r="CL4863">
        <v>1.5852585522348729E-4</v>
      </c>
      <c r="CN4863">
        <v>-38.054804137073063</v>
      </c>
      <c r="CO4863">
        <v>-0.17101103798517905</v>
      </c>
      <c r="CP4863">
        <v>-16.5</v>
      </c>
    </row>
    <row r="4864" spans="17:94" x14ac:dyDescent="0.3">
      <c r="Q4864" s="55"/>
      <c r="AJ4864">
        <v>0.01</v>
      </c>
      <c r="AK4864">
        <v>0.01</v>
      </c>
      <c r="AL4864">
        <v>1</v>
      </c>
      <c r="AM4864">
        <v>1</v>
      </c>
      <c r="AN4864">
        <v>1</v>
      </c>
      <c r="AO4864">
        <v>3.2214502598684126E-6</v>
      </c>
      <c r="AP4864">
        <v>4.9813532695178819E-5</v>
      </c>
      <c r="AQ4864">
        <v>0.01</v>
      </c>
      <c r="AR4864">
        <v>8.3064124026473018E-3</v>
      </c>
      <c r="AS4864">
        <v>0.01</v>
      </c>
      <c r="AT4864">
        <v>0.01</v>
      </c>
      <c r="AU4864">
        <v>1.7791900021409593E-5</v>
      </c>
      <c r="AV4864">
        <v>1</v>
      </c>
      <c r="AW4864">
        <v>1</v>
      </c>
      <c r="AX4864">
        <v>1</v>
      </c>
      <c r="AY4864">
        <v>1</v>
      </c>
      <c r="AZ4864">
        <v>1</v>
      </c>
      <c r="BA4864">
        <v>0.01</v>
      </c>
      <c r="BB4864">
        <v>6.7593939094562274E-5</v>
      </c>
      <c r="BC4864">
        <v>1.0000000000000001E-9</v>
      </c>
      <c r="BD4864">
        <v>1E-3</v>
      </c>
      <c r="BE4864">
        <v>3.4368490408173702E-6</v>
      </c>
      <c r="BF4864">
        <v>1E-3</v>
      </c>
      <c r="BG4864">
        <v>9.9638970777949026E-8</v>
      </c>
      <c r="BH4864">
        <v>1E-3</v>
      </c>
      <c r="BI4864">
        <v>1.84381794173161E-3</v>
      </c>
      <c r="BJ4864">
        <v>0.01</v>
      </c>
      <c r="BK4864">
        <v>1.3355477828055698E-7</v>
      </c>
      <c r="BL4864">
        <v>9.9999999999999995E-7</v>
      </c>
      <c r="BM4864">
        <v>1.5112771616685827</v>
      </c>
      <c r="BN4864">
        <v>0.01</v>
      </c>
      <c r="BO4864">
        <v>1</v>
      </c>
      <c r="BP4864">
        <v>9.9440803269116511E-4</v>
      </c>
      <c r="BQ4864">
        <v>0.01</v>
      </c>
      <c r="BR4864">
        <v>9.9999999999999995E-8</v>
      </c>
      <c r="BS4864">
        <v>1</v>
      </c>
      <c r="BT4864">
        <v>9.9999999999999995E-8</v>
      </c>
      <c r="BU4864">
        <v>1.1492644652069957E-4</v>
      </c>
      <c r="BV4864">
        <v>2.6448861040426291E-3</v>
      </c>
      <c r="BW4864">
        <v>3.7691795401149199E-3</v>
      </c>
      <c r="BX4864">
        <v>1</v>
      </c>
      <c r="BZ4864">
        <v>-55</v>
      </c>
      <c r="CA4864">
        <v>3.3333333333333335</v>
      </c>
      <c r="CB4864">
        <v>0.01</v>
      </c>
      <c r="CC4864">
        <v>7</v>
      </c>
      <c r="CD4864">
        <v>1.0000000000000001E-9</v>
      </c>
      <c r="CE4864">
        <v>0.01</v>
      </c>
      <c r="CF4864">
        <v>318.14999999999998</v>
      </c>
      <c r="CG4864">
        <v>7</v>
      </c>
      <c r="CI4864">
        <v>3.43684904081737E-3</v>
      </c>
      <c r="CJ4864">
        <v>1511.2771616685827</v>
      </c>
      <c r="CK4864">
        <v>1.3355477828055697E-4</v>
      </c>
      <c r="CL4864">
        <v>1.8438179417316098</v>
      </c>
      <c r="CN4864">
        <v>-38.054804137073063</v>
      </c>
      <c r="CO4864">
        <v>-0.17101103798517905</v>
      </c>
      <c r="CP4864">
        <v>-16.5</v>
      </c>
    </row>
    <row r="4865" spans="17:94" x14ac:dyDescent="0.3">
      <c r="Q4865" s="55"/>
      <c r="AJ4865">
        <v>0.01</v>
      </c>
      <c r="AK4865">
        <v>0.01</v>
      </c>
      <c r="AL4865">
        <v>1</v>
      </c>
      <c r="AM4865">
        <v>1</v>
      </c>
      <c r="AN4865">
        <v>1</v>
      </c>
      <c r="AO4865">
        <v>9.9999999999999995E-7</v>
      </c>
      <c r="AP4865">
        <v>1.5463076774996921E-5</v>
      </c>
      <c r="AQ4865">
        <v>0.01</v>
      </c>
      <c r="AR4865">
        <v>0.01</v>
      </c>
      <c r="AS4865">
        <v>0.01</v>
      </c>
      <c r="AT4865">
        <v>0.01</v>
      </c>
      <c r="AU4865">
        <v>5.7315720947521161E-5</v>
      </c>
      <c r="AV4865">
        <v>1</v>
      </c>
      <c r="AW4865">
        <v>1</v>
      </c>
      <c r="AX4865">
        <v>1</v>
      </c>
      <c r="AY4865">
        <v>1</v>
      </c>
      <c r="AZ4865">
        <v>1</v>
      </c>
      <c r="BA4865">
        <v>3.1663130706120225E-4</v>
      </c>
      <c r="BB4865">
        <v>2.1402357284926296E-6</v>
      </c>
      <c r="BC4865">
        <v>1.0000000000000001E-9</v>
      </c>
      <c r="BD4865">
        <v>1E-3</v>
      </c>
      <c r="BE4865">
        <v>1.5168913662300781E-7</v>
      </c>
      <c r="BF4865">
        <v>1E-3</v>
      </c>
      <c r="BG4865">
        <v>9.9638970777949026E-8</v>
      </c>
      <c r="BH4865">
        <v>1E-3</v>
      </c>
      <c r="BI4865">
        <v>8.1378945758048935E-5</v>
      </c>
      <c r="BJ4865">
        <v>0.01</v>
      </c>
      <c r="BK4865">
        <v>6.856009098389275E-5</v>
      </c>
      <c r="BL4865">
        <v>9.9999999999999995E-7</v>
      </c>
      <c r="BM4865">
        <v>6.670189034460966E-2</v>
      </c>
      <c r="BN4865">
        <v>0.01</v>
      </c>
      <c r="BO4865">
        <v>1</v>
      </c>
      <c r="BP4865">
        <v>9.9440803269116511E-4</v>
      </c>
      <c r="BQ4865">
        <v>0.01</v>
      </c>
      <c r="BR4865">
        <v>9.9999999999999995E-8</v>
      </c>
      <c r="BS4865">
        <v>1</v>
      </c>
      <c r="BT4865">
        <v>9.9999999999999995E-8</v>
      </c>
      <c r="BU4865">
        <v>1.1492644652069957E-4</v>
      </c>
      <c r="BV4865">
        <v>2.6448861040426291E-3</v>
      </c>
      <c r="BW4865">
        <v>3.7691795401149199E-3</v>
      </c>
      <c r="BX4865">
        <v>1</v>
      </c>
      <c r="BZ4865">
        <v>-55</v>
      </c>
      <c r="CA4865">
        <v>3.3333333333333335</v>
      </c>
      <c r="CB4865">
        <v>0.01</v>
      </c>
      <c r="CC4865">
        <v>7</v>
      </c>
      <c r="CD4865">
        <v>1.0000000000000001E-9</v>
      </c>
      <c r="CE4865">
        <v>0.01</v>
      </c>
      <c r="CF4865">
        <v>318.14999999999998</v>
      </c>
      <c r="CG4865">
        <v>7</v>
      </c>
      <c r="CI4865">
        <v>1.5168913662300782E-4</v>
      </c>
      <c r="CJ4865">
        <v>66.701890344609652</v>
      </c>
      <c r="CK4865">
        <v>6.8560090983892749E-2</v>
      </c>
      <c r="CL4865">
        <v>8.1378945758048937E-2</v>
      </c>
      <c r="CN4865">
        <v>-38.054804137073063</v>
      </c>
      <c r="CO4865">
        <v>-0.17101103798517905</v>
      </c>
      <c r="CP4865">
        <v>-16.5</v>
      </c>
    </row>
    <row r="4866" spans="17:94" x14ac:dyDescent="0.3">
      <c r="Q4866" s="55"/>
      <c r="AJ4866">
        <v>0.01</v>
      </c>
      <c r="AK4866">
        <v>0.01</v>
      </c>
      <c r="AL4866">
        <v>1</v>
      </c>
      <c r="AM4866">
        <v>1</v>
      </c>
      <c r="AN4866">
        <v>1</v>
      </c>
      <c r="AO4866">
        <v>1.2734887925726393E-6</v>
      </c>
      <c r="AP4866">
        <v>1.9692054971648748E-5</v>
      </c>
      <c r="AQ4866">
        <v>0.01</v>
      </c>
      <c r="AR4866">
        <v>3.6661270565801606E-4</v>
      </c>
      <c r="AS4866">
        <v>1.1164784003815133E-3</v>
      </c>
      <c r="AT4866">
        <v>0.01</v>
      </c>
      <c r="AU4866">
        <v>4.5006851479027385E-5</v>
      </c>
      <c r="AV4866">
        <v>1</v>
      </c>
      <c r="AW4866">
        <v>1</v>
      </c>
      <c r="AX4866">
        <v>1</v>
      </c>
      <c r="AY4866">
        <v>1</v>
      </c>
      <c r="AZ4866">
        <v>1</v>
      </c>
      <c r="BA4866">
        <v>0.01</v>
      </c>
      <c r="BB4866">
        <v>6.7593939094562274E-5</v>
      </c>
      <c r="BC4866">
        <v>1.0000000000000001E-9</v>
      </c>
      <c r="BD4866">
        <v>1E-3</v>
      </c>
      <c r="BE4866">
        <v>1.5168913662300781E-7</v>
      </c>
      <c r="BF4866">
        <v>1E-3</v>
      </c>
      <c r="BG4866">
        <v>9.9638970777949026E-8</v>
      </c>
      <c r="BH4866">
        <v>1E-3</v>
      </c>
      <c r="BI4866">
        <v>8.1378945758048935E-5</v>
      </c>
      <c r="BJ4866">
        <v>0.01</v>
      </c>
      <c r="BK4866">
        <v>1.3355477828055698E-7</v>
      </c>
      <c r="BL4866">
        <v>9.9999999999999995E-7</v>
      </c>
      <c r="BM4866">
        <v>34.241288329028883</v>
      </c>
      <c r="BN4866">
        <v>0.01</v>
      </c>
      <c r="BO4866">
        <v>1</v>
      </c>
      <c r="BP4866">
        <v>9.9440803269116511E-4</v>
      </c>
      <c r="BQ4866">
        <v>0.01</v>
      </c>
      <c r="BR4866">
        <v>9.9999999999999995E-8</v>
      </c>
      <c r="BS4866">
        <v>1</v>
      </c>
      <c r="BT4866">
        <v>9.9999999999999995E-8</v>
      </c>
      <c r="BU4866">
        <v>1.1492644652069957E-4</v>
      </c>
      <c r="BV4866">
        <v>2.6448861040426291E-3</v>
      </c>
      <c r="BW4866">
        <v>3.7691795401149199E-3</v>
      </c>
      <c r="BX4866">
        <v>1</v>
      </c>
      <c r="BZ4866">
        <v>-55</v>
      </c>
      <c r="CA4866">
        <v>3.3333333333333335</v>
      </c>
      <c r="CB4866">
        <v>0.01</v>
      </c>
      <c r="CC4866">
        <v>7</v>
      </c>
      <c r="CD4866">
        <v>1.0000000000000001E-9</v>
      </c>
      <c r="CE4866">
        <v>0.01</v>
      </c>
      <c r="CF4866">
        <v>318.14999999999998</v>
      </c>
      <c r="CG4866">
        <v>7</v>
      </c>
      <c r="CI4866">
        <v>1.5168913662300782E-4</v>
      </c>
      <c r="CJ4866">
        <v>34241.288329028881</v>
      </c>
      <c r="CK4866">
        <v>1.3355477828055697E-4</v>
      </c>
      <c r="CL4866">
        <v>8.1378945758048937E-2</v>
      </c>
      <c r="CN4866">
        <v>-38.054804137073063</v>
      </c>
      <c r="CO4866">
        <v>-0.17101103798517905</v>
      </c>
      <c r="CP4866">
        <v>-16.5</v>
      </c>
    </row>
    <row r="4867" spans="17:94" x14ac:dyDescent="0.3">
      <c r="Q4867" s="55"/>
      <c r="AJ4867">
        <v>0.01</v>
      </c>
      <c r="AK4867">
        <v>0.01</v>
      </c>
      <c r="AL4867">
        <v>1</v>
      </c>
      <c r="AM4867">
        <v>1</v>
      </c>
      <c r="AN4867">
        <v>1</v>
      </c>
      <c r="AO4867">
        <v>9.9999999999999995E-7</v>
      </c>
      <c r="AP4867">
        <v>1.5463076774996921E-5</v>
      </c>
      <c r="AQ4867">
        <v>0.01</v>
      </c>
      <c r="AR4867">
        <v>8.3064124026473018E-3</v>
      </c>
      <c r="AS4867">
        <v>0.01</v>
      </c>
      <c r="AT4867">
        <v>0.01</v>
      </c>
      <c r="AU4867">
        <v>5.7315720947521161E-5</v>
      </c>
      <c r="AV4867">
        <v>1</v>
      </c>
      <c r="AW4867">
        <v>1</v>
      </c>
      <c r="AX4867">
        <v>1</v>
      </c>
      <c r="AY4867">
        <v>1</v>
      </c>
      <c r="AZ4867">
        <v>1</v>
      </c>
      <c r="BA4867">
        <v>0.01</v>
      </c>
      <c r="BB4867">
        <v>6.7593939094562274E-5</v>
      </c>
      <c r="BC4867">
        <v>1.0000000000000001E-9</v>
      </c>
      <c r="BD4867">
        <v>1E-3</v>
      </c>
      <c r="BE4867">
        <v>3.4368490408173702E-6</v>
      </c>
      <c r="BF4867">
        <v>1E-3</v>
      </c>
      <c r="BG4867">
        <v>9.9638970777949026E-8</v>
      </c>
      <c r="BH4867">
        <v>1E-3</v>
      </c>
      <c r="BI4867">
        <v>3.5917498483998701E-6</v>
      </c>
      <c r="BJ4867">
        <v>0.01</v>
      </c>
      <c r="BK4867">
        <v>1.3355477828055698E-7</v>
      </c>
      <c r="BL4867">
        <v>9.9999999999999995E-7</v>
      </c>
      <c r="BM4867">
        <v>1.5112771616685827</v>
      </c>
      <c r="BN4867">
        <v>0.01</v>
      </c>
      <c r="BO4867">
        <v>1</v>
      </c>
      <c r="BP4867">
        <v>9.9440803269116511E-4</v>
      </c>
      <c r="BQ4867">
        <v>0.01</v>
      </c>
      <c r="BR4867">
        <v>9.9999999999999995E-8</v>
      </c>
      <c r="BS4867">
        <v>1</v>
      </c>
      <c r="BT4867">
        <v>9.9999999999999995E-8</v>
      </c>
      <c r="BU4867">
        <v>1.1492644652069957E-4</v>
      </c>
      <c r="BV4867">
        <v>2.6448861040426291E-3</v>
      </c>
      <c r="BW4867">
        <v>3.7691795401149199E-3</v>
      </c>
      <c r="BX4867">
        <v>1</v>
      </c>
      <c r="BZ4867">
        <v>-55</v>
      </c>
      <c r="CA4867">
        <v>3.3333333333333335</v>
      </c>
      <c r="CB4867">
        <v>0.01</v>
      </c>
      <c r="CC4867">
        <v>7</v>
      </c>
      <c r="CD4867">
        <v>1.0000000000000001E-9</v>
      </c>
      <c r="CE4867">
        <v>0.01</v>
      </c>
      <c r="CF4867">
        <v>318.14999999999998</v>
      </c>
      <c r="CG4867">
        <v>7</v>
      </c>
      <c r="CI4867">
        <v>3.43684904081737E-3</v>
      </c>
      <c r="CJ4867">
        <v>1511.2771616685827</v>
      </c>
      <c r="CK4867">
        <v>1.3355477828055697E-4</v>
      </c>
      <c r="CL4867">
        <v>3.5917498483998699E-3</v>
      </c>
      <c r="CN4867">
        <v>-38.054804137073063</v>
      </c>
      <c r="CO4867">
        <v>-0.17101103798517905</v>
      </c>
      <c r="CP4867">
        <v>-16.5</v>
      </c>
    </row>
    <row r="4868" spans="17:94" x14ac:dyDescent="0.3">
      <c r="Q4868" s="55"/>
      <c r="AJ4868">
        <v>0.01</v>
      </c>
      <c r="AK4868">
        <v>0.01</v>
      </c>
      <c r="AL4868">
        <v>1</v>
      </c>
      <c r="AM4868">
        <v>1</v>
      </c>
      <c r="AN4868">
        <v>1</v>
      </c>
      <c r="AO4868">
        <v>9.9999999999999995E-7</v>
      </c>
      <c r="AP4868">
        <v>1.5463076774996921E-5</v>
      </c>
      <c r="AQ4868">
        <v>0.01</v>
      </c>
      <c r="AR4868">
        <v>3.6661270565801606E-4</v>
      </c>
      <c r="AS4868">
        <v>1.1164784003815133E-3</v>
      </c>
      <c r="AT4868">
        <v>0.01</v>
      </c>
      <c r="AU4868">
        <v>5.7315720947521161E-5</v>
      </c>
      <c r="AV4868">
        <v>1</v>
      </c>
      <c r="AW4868">
        <v>1</v>
      </c>
      <c r="AX4868">
        <v>1</v>
      </c>
      <c r="AY4868">
        <v>1</v>
      </c>
      <c r="AZ4868">
        <v>1</v>
      </c>
      <c r="BA4868">
        <v>0.01</v>
      </c>
      <c r="BB4868">
        <v>6.7593939094562274E-5</v>
      </c>
      <c r="BC4868">
        <v>1.0000000000000001E-9</v>
      </c>
      <c r="BD4868">
        <v>1E-3</v>
      </c>
      <c r="BE4868">
        <v>1.5168913662300781E-7</v>
      </c>
      <c r="BF4868">
        <v>1E-3</v>
      </c>
      <c r="BG4868">
        <v>9.9638970777949026E-8</v>
      </c>
      <c r="BH4868">
        <v>1E-3</v>
      </c>
      <c r="BI4868">
        <v>1.5852585522348729E-7</v>
      </c>
      <c r="BJ4868">
        <v>0.01</v>
      </c>
      <c r="BK4868">
        <v>1.3355477828055698E-7</v>
      </c>
      <c r="BL4868">
        <v>9.9999999999999995E-7</v>
      </c>
      <c r="BM4868">
        <v>34.241288329028883</v>
      </c>
      <c r="BN4868">
        <v>0.01</v>
      </c>
      <c r="BO4868">
        <v>1</v>
      </c>
      <c r="BP4868">
        <v>9.9440803269116511E-4</v>
      </c>
      <c r="BQ4868">
        <v>0.01</v>
      </c>
      <c r="BR4868">
        <v>9.9999999999999995E-8</v>
      </c>
      <c r="BS4868">
        <v>1</v>
      </c>
      <c r="BT4868">
        <v>9.9999999999999995E-8</v>
      </c>
      <c r="BU4868">
        <v>1.1492644652069957E-4</v>
      </c>
      <c r="BV4868">
        <v>2.6448861040426291E-3</v>
      </c>
      <c r="BW4868">
        <v>3.7691795401149199E-3</v>
      </c>
      <c r="BX4868">
        <v>1</v>
      </c>
      <c r="BZ4868">
        <v>-55</v>
      </c>
      <c r="CA4868">
        <v>3.3333333333333335</v>
      </c>
      <c r="CB4868">
        <v>0.01</v>
      </c>
      <c r="CC4868">
        <v>7</v>
      </c>
      <c r="CD4868">
        <v>1.0000000000000001E-9</v>
      </c>
      <c r="CE4868">
        <v>0.01</v>
      </c>
      <c r="CF4868">
        <v>318.14999999999998</v>
      </c>
      <c r="CG4868">
        <v>7</v>
      </c>
      <c r="CI4868">
        <v>1.5168913662300782E-4</v>
      </c>
      <c r="CJ4868">
        <v>34241.288329028881</v>
      </c>
      <c r="CK4868">
        <v>1.3355477828055697E-4</v>
      </c>
      <c r="CL4868">
        <v>1.5852585522348729E-4</v>
      </c>
      <c r="CN4868">
        <v>-38.054804137073063</v>
      </c>
      <c r="CO4868">
        <v>-0.17101103798517905</v>
      </c>
      <c r="CP4868">
        <v>-16.5</v>
      </c>
    </row>
    <row r="4869" spans="17:94" x14ac:dyDescent="0.3">
      <c r="Q4869" s="55"/>
      <c r="AJ4869">
        <v>0.01</v>
      </c>
      <c r="AK4869">
        <v>0.01</v>
      </c>
      <c r="AL4869">
        <v>1</v>
      </c>
      <c r="AM4869">
        <v>1</v>
      </c>
      <c r="AN4869">
        <v>1</v>
      </c>
      <c r="AO4869">
        <v>9.9999999999999995E-7</v>
      </c>
      <c r="AP4869">
        <v>1.5463076774996921E-5</v>
      </c>
      <c r="AQ4869">
        <v>0.01</v>
      </c>
      <c r="AR4869">
        <v>0.01</v>
      </c>
      <c r="AS4869">
        <v>0.01</v>
      </c>
      <c r="AT4869">
        <v>0.01</v>
      </c>
      <c r="AU4869">
        <v>5.7315720947521161E-5</v>
      </c>
      <c r="AV4869">
        <v>1</v>
      </c>
      <c r="AW4869">
        <v>1</v>
      </c>
      <c r="AX4869">
        <v>1</v>
      </c>
      <c r="AY4869">
        <v>1</v>
      </c>
      <c r="AZ4869">
        <v>1</v>
      </c>
      <c r="BA4869">
        <v>0.01</v>
      </c>
      <c r="BB4869">
        <v>6.7593939094562274E-5</v>
      </c>
      <c r="BC4869">
        <v>1.0000000000000001E-9</v>
      </c>
      <c r="BD4869">
        <v>1E-3</v>
      </c>
      <c r="BE4869">
        <v>1.5168913662300781E-7</v>
      </c>
      <c r="BF4869">
        <v>1E-3</v>
      </c>
      <c r="BG4869">
        <v>9.9638970777949026E-8</v>
      </c>
      <c r="BH4869">
        <v>1E-3</v>
      </c>
      <c r="BI4869">
        <v>8.1378945758048935E-5</v>
      </c>
      <c r="BJ4869">
        <v>0.01</v>
      </c>
      <c r="BK4869">
        <v>1.3355477828055698E-7</v>
      </c>
      <c r="BL4869">
        <v>9.9999999999999995E-7</v>
      </c>
      <c r="BM4869">
        <v>6.670189034460966E-2</v>
      </c>
      <c r="BN4869">
        <v>0.01</v>
      </c>
      <c r="BO4869">
        <v>1</v>
      </c>
      <c r="BP4869">
        <v>9.9440803269116511E-4</v>
      </c>
      <c r="BQ4869">
        <v>0.01</v>
      </c>
      <c r="BR4869">
        <v>9.9999999999999995E-8</v>
      </c>
      <c r="BS4869">
        <v>1</v>
      </c>
      <c r="BT4869">
        <v>9.9999999999999995E-8</v>
      </c>
      <c r="BU4869">
        <v>1.1492644652069957E-4</v>
      </c>
      <c r="BV4869">
        <v>2.6448861040426291E-3</v>
      </c>
      <c r="BW4869">
        <v>3.7691795401149199E-3</v>
      </c>
      <c r="BX4869">
        <v>1</v>
      </c>
      <c r="BZ4869">
        <v>-55</v>
      </c>
      <c r="CA4869">
        <v>3.3333333333333335</v>
      </c>
      <c r="CB4869">
        <v>0.01</v>
      </c>
      <c r="CC4869">
        <v>7</v>
      </c>
      <c r="CD4869">
        <v>1.0000000000000001E-9</v>
      </c>
      <c r="CE4869">
        <v>0.01</v>
      </c>
      <c r="CF4869">
        <v>318.14999999999998</v>
      </c>
      <c r="CG4869">
        <v>7</v>
      </c>
      <c r="CI4869">
        <v>1.5168913662300782E-4</v>
      </c>
      <c r="CJ4869">
        <v>66.701890344609652</v>
      </c>
      <c r="CK4869">
        <v>1.3355477828055697E-4</v>
      </c>
      <c r="CL4869">
        <v>8.1378945758048937E-2</v>
      </c>
      <c r="CN4869">
        <v>-38.054804137073063</v>
      </c>
      <c r="CO4869">
        <v>-0.17101103798517905</v>
      </c>
      <c r="CP4869">
        <v>-16.5</v>
      </c>
    </row>
    <row r="4870" spans="17:94" x14ac:dyDescent="0.3">
      <c r="Q4870" s="55"/>
      <c r="AJ4870">
        <v>0.01</v>
      </c>
      <c r="AK4870">
        <v>0.01</v>
      </c>
      <c r="AL4870">
        <v>1</v>
      </c>
      <c r="AM4870">
        <v>1</v>
      </c>
      <c r="AN4870">
        <v>1</v>
      </c>
      <c r="AO4870">
        <v>3.2214502598684126E-6</v>
      </c>
      <c r="AP4870">
        <v>4.9813532695178819E-5</v>
      </c>
      <c r="AQ4870">
        <v>0.01</v>
      </c>
      <c r="AR4870">
        <v>8.3064124026473018E-3</v>
      </c>
      <c r="AS4870">
        <v>0.01</v>
      </c>
      <c r="AT4870">
        <v>0.01</v>
      </c>
      <c r="AU4870">
        <v>1.7791900021409593E-5</v>
      </c>
      <c r="AV4870">
        <v>1</v>
      </c>
      <c r="AW4870">
        <v>1</v>
      </c>
      <c r="AX4870">
        <v>1</v>
      </c>
      <c r="AY4870">
        <v>1</v>
      </c>
      <c r="AZ4870">
        <v>1</v>
      </c>
      <c r="BA4870">
        <v>0.01</v>
      </c>
      <c r="BB4870">
        <v>6.7593939094562274E-5</v>
      </c>
      <c r="BC4870">
        <v>1.0000000000000001E-9</v>
      </c>
      <c r="BD4870">
        <v>1E-3</v>
      </c>
      <c r="BE4870">
        <v>3.4368490408173702E-6</v>
      </c>
      <c r="BF4870">
        <v>1E-3</v>
      </c>
      <c r="BG4870">
        <v>9.9638970777949026E-8</v>
      </c>
      <c r="BH4870">
        <v>1E-3</v>
      </c>
      <c r="BI4870">
        <v>3.5917498483998701E-6</v>
      </c>
      <c r="BJ4870">
        <v>0.01</v>
      </c>
      <c r="BK4870">
        <v>6.856009098389275E-5</v>
      </c>
      <c r="BL4870">
        <v>9.9999999999999995E-7</v>
      </c>
      <c r="BM4870">
        <v>1.5112771616685827</v>
      </c>
      <c r="BN4870">
        <v>0.01</v>
      </c>
      <c r="BO4870">
        <v>1</v>
      </c>
      <c r="BP4870">
        <v>9.9440803269116511E-4</v>
      </c>
      <c r="BQ4870">
        <v>0.01</v>
      </c>
      <c r="BR4870">
        <v>9.9999999999999995E-8</v>
      </c>
      <c r="BS4870">
        <v>1</v>
      </c>
      <c r="BT4870">
        <v>9.9999999999999995E-8</v>
      </c>
      <c r="BU4870">
        <v>1.1492644652069957E-4</v>
      </c>
      <c r="BV4870">
        <v>2.6448861040426291E-3</v>
      </c>
      <c r="BW4870">
        <v>3.7691795401149199E-3</v>
      </c>
      <c r="BX4870">
        <v>1</v>
      </c>
      <c r="BZ4870">
        <v>-55</v>
      </c>
      <c r="CA4870">
        <v>3.3333333333333335</v>
      </c>
      <c r="CB4870">
        <v>0.01</v>
      </c>
      <c r="CC4870">
        <v>7</v>
      </c>
      <c r="CD4870">
        <v>1.0000000000000001E-9</v>
      </c>
      <c r="CE4870">
        <v>0.01</v>
      </c>
      <c r="CF4870">
        <v>318.14999999999998</v>
      </c>
      <c r="CG4870">
        <v>7</v>
      </c>
      <c r="CI4870">
        <v>3.43684904081737E-3</v>
      </c>
      <c r="CJ4870">
        <v>1511.2771616685827</v>
      </c>
      <c r="CK4870">
        <v>6.8560090983892749E-2</v>
      </c>
      <c r="CL4870">
        <v>3.5917498483998699E-3</v>
      </c>
      <c r="CN4870">
        <v>-38.054804137073063</v>
      </c>
      <c r="CO4870">
        <v>-0.17101103798517905</v>
      </c>
      <c r="CP4870">
        <v>-16.5</v>
      </c>
    </row>
    <row r="4871" spans="17:94" x14ac:dyDescent="0.3">
      <c r="Q4871" s="55"/>
      <c r="AJ4871">
        <v>0.01</v>
      </c>
      <c r="AK4871">
        <v>0.01</v>
      </c>
      <c r="AL4871">
        <v>1</v>
      </c>
      <c r="AM4871">
        <v>1</v>
      </c>
      <c r="AN4871">
        <v>1</v>
      </c>
      <c r="AO4871">
        <v>1.2734887925726393E-6</v>
      </c>
      <c r="AP4871">
        <v>1.9692054971648748E-5</v>
      </c>
      <c r="AQ4871">
        <v>0.01</v>
      </c>
      <c r="AR4871">
        <v>3.6661270565801606E-4</v>
      </c>
      <c r="AS4871">
        <v>1.1164784003815133E-3</v>
      </c>
      <c r="AT4871">
        <v>0.01</v>
      </c>
      <c r="AU4871">
        <v>4.5006851479027385E-5</v>
      </c>
      <c r="AV4871">
        <v>1</v>
      </c>
      <c r="AW4871">
        <v>1</v>
      </c>
      <c r="AX4871">
        <v>1</v>
      </c>
      <c r="AY4871">
        <v>1</v>
      </c>
      <c r="AZ4871">
        <v>1</v>
      </c>
      <c r="BA4871">
        <v>0.01</v>
      </c>
      <c r="BB4871">
        <v>6.7593939094562274E-5</v>
      </c>
      <c r="BC4871">
        <v>1.0000000000000001E-9</v>
      </c>
      <c r="BD4871">
        <v>1E-3</v>
      </c>
      <c r="BE4871">
        <v>1.5168913662300781E-7</v>
      </c>
      <c r="BF4871">
        <v>1E-3</v>
      </c>
      <c r="BG4871">
        <v>9.9638970777949026E-8</v>
      </c>
      <c r="BH4871">
        <v>1E-3</v>
      </c>
      <c r="BI4871">
        <v>1.5852585522348729E-7</v>
      </c>
      <c r="BJ4871">
        <v>0.01</v>
      </c>
      <c r="BK4871">
        <v>6.856009098389275E-5</v>
      </c>
      <c r="BL4871">
        <v>9.9999999999999995E-7</v>
      </c>
      <c r="BM4871">
        <v>34.241288329028883</v>
      </c>
      <c r="BN4871">
        <v>0.01</v>
      </c>
      <c r="BO4871">
        <v>1</v>
      </c>
      <c r="BP4871">
        <v>9.9440803269116511E-4</v>
      </c>
      <c r="BQ4871">
        <v>0.01</v>
      </c>
      <c r="BR4871">
        <v>9.9999999999999995E-8</v>
      </c>
      <c r="BS4871">
        <v>1</v>
      </c>
      <c r="BT4871">
        <v>9.9999999999999995E-8</v>
      </c>
      <c r="BU4871">
        <v>1.1492644652069957E-4</v>
      </c>
      <c r="BV4871">
        <v>2.6448861040426291E-3</v>
      </c>
      <c r="BW4871">
        <v>3.7691795401149199E-3</v>
      </c>
      <c r="BX4871">
        <v>1</v>
      </c>
      <c r="BZ4871">
        <v>-55</v>
      </c>
      <c r="CA4871">
        <v>3.3333333333333335</v>
      </c>
      <c r="CB4871">
        <v>0.01</v>
      </c>
      <c r="CC4871">
        <v>7</v>
      </c>
      <c r="CD4871">
        <v>1.0000000000000001E-9</v>
      </c>
      <c r="CE4871">
        <v>0.01</v>
      </c>
      <c r="CF4871">
        <v>318.14999999999998</v>
      </c>
      <c r="CG4871">
        <v>7</v>
      </c>
      <c r="CI4871">
        <v>1.5168913662300782E-4</v>
      </c>
      <c r="CJ4871">
        <v>34241.288329028881</v>
      </c>
      <c r="CK4871">
        <v>6.8560090983892749E-2</v>
      </c>
      <c r="CL4871">
        <v>1.5852585522348729E-4</v>
      </c>
      <c r="CN4871">
        <v>-38.054804137073063</v>
      </c>
      <c r="CO4871">
        <v>-0.17101103798517905</v>
      </c>
      <c r="CP4871">
        <v>-16.5</v>
      </c>
    </row>
    <row r="4872" spans="17:94" x14ac:dyDescent="0.3">
      <c r="Q4872" s="55"/>
      <c r="AJ4872">
        <v>0.01</v>
      </c>
      <c r="AK4872">
        <v>0.01</v>
      </c>
      <c r="AL4872">
        <v>1</v>
      </c>
      <c r="AM4872">
        <v>1</v>
      </c>
      <c r="AN4872">
        <v>1</v>
      </c>
      <c r="AO4872">
        <v>3.2214502598684126E-6</v>
      </c>
      <c r="AP4872">
        <v>4.9813532695178819E-5</v>
      </c>
      <c r="AQ4872">
        <v>0.01</v>
      </c>
      <c r="AR4872">
        <v>8.3064124026473018E-3</v>
      </c>
      <c r="AS4872">
        <v>0.01</v>
      </c>
      <c r="AT4872">
        <v>0.01</v>
      </c>
      <c r="AU4872">
        <v>1.7791900021409593E-5</v>
      </c>
      <c r="AV4872">
        <v>1</v>
      </c>
      <c r="AW4872">
        <v>1</v>
      </c>
      <c r="AX4872">
        <v>1</v>
      </c>
      <c r="AY4872">
        <v>1</v>
      </c>
      <c r="AZ4872">
        <v>1</v>
      </c>
      <c r="BA4872">
        <v>0.01</v>
      </c>
      <c r="BB4872">
        <v>6.7593939094562274E-5</v>
      </c>
      <c r="BC4872">
        <v>1.0000000000000001E-9</v>
      </c>
      <c r="BD4872">
        <v>1E-3</v>
      </c>
      <c r="BE4872">
        <v>3.4368490408173702E-6</v>
      </c>
      <c r="BF4872">
        <v>1E-3</v>
      </c>
      <c r="BG4872">
        <v>9.9638970777949026E-8</v>
      </c>
      <c r="BH4872">
        <v>1E-3</v>
      </c>
      <c r="BI4872">
        <v>3.5917498483998701E-6</v>
      </c>
      <c r="BJ4872">
        <v>0.01</v>
      </c>
      <c r="BK4872">
        <v>6.856009098389275E-5</v>
      </c>
      <c r="BL4872">
        <v>9.9999999999999995E-7</v>
      </c>
      <c r="BM4872">
        <v>1.5112771616685827</v>
      </c>
      <c r="BN4872">
        <v>0.01</v>
      </c>
      <c r="BO4872">
        <v>1</v>
      </c>
      <c r="BP4872">
        <v>9.9440803269116511E-4</v>
      </c>
      <c r="BQ4872">
        <v>0.01</v>
      </c>
      <c r="BR4872">
        <v>9.9999999999999995E-8</v>
      </c>
      <c r="BS4872">
        <v>1</v>
      </c>
      <c r="BT4872">
        <v>9.9999999999999995E-8</v>
      </c>
      <c r="BU4872">
        <v>1.1492644652069957E-4</v>
      </c>
      <c r="BV4872">
        <v>2.6448861040426291E-3</v>
      </c>
      <c r="BW4872">
        <v>3.7691795401149199E-3</v>
      </c>
      <c r="BX4872">
        <v>1</v>
      </c>
      <c r="BZ4872">
        <v>-55</v>
      </c>
      <c r="CA4872">
        <v>3.3333333333333335</v>
      </c>
      <c r="CB4872">
        <v>0.01</v>
      </c>
      <c r="CC4872">
        <v>7</v>
      </c>
      <c r="CD4872">
        <v>1.0000000000000001E-9</v>
      </c>
      <c r="CE4872">
        <v>0.01</v>
      </c>
      <c r="CF4872">
        <v>318.14999999999998</v>
      </c>
      <c r="CG4872">
        <v>7</v>
      </c>
      <c r="CI4872">
        <v>3.43684904081737E-3</v>
      </c>
      <c r="CJ4872">
        <v>1511.2771616685827</v>
      </c>
      <c r="CK4872">
        <v>6.8560090983892749E-2</v>
      </c>
      <c r="CL4872">
        <v>3.5917498483998699E-3</v>
      </c>
      <c r="CN4872">
        <v>-38.054804137073063</v>
      </c>
      <c r="CO4872">
        <v>-0.17101103798517905</v>
      </c>
      <c r="CP4872">
        <v>-16.5</v>
      </c>
    </row>
    <row r="4873" spans="17:94" x14ac:dyDescent="0.3">
      <c r="Q4873" s="55"/>
      <c r="AJ4873">
        <v>0.01</v>
      </c>
      <c r="AK4873">
        <v>0.01</v>
      </c>
      <c r="AL4873">
        <v>1</v>
      </c>
      <c r="AM4873">
        <v>1</v>
      </c>
      <c r="AN4873">
        <v>1</v>
      </c>
      <c r="AO4873">
        <v>1.2734887925726393E-6</v>
      </c>
      <c r="AP4873">
        <v>1.9692054971648748E-5</v>
      </c>
      <c r="AQ4873">
        <v>0.01</v>
      </c>
      <c r="AR4873">
        <v>3.6661270565801606E-4</v>
      </c>
      <c r="AS4873">
        <v>1.1164784003815133E-3</v>
      </c>
      <c r="AT4873">
        <v>0.01</v>
      </c>
      <c r="AU4873">
        <v>4.5006851479027385E-5</v>
      </c>
      <c r="AV4873">
        <v>1</v>
      </c>
      <c r="AW4873">
        <v>1</v>
      </c>
      <c r="AX4873">
        <v>1</v>
      </c>
      <c r="AY4873">
        <v>1</v>
      </c>
      <c r="AZ4873">
        <v>1</v>
      </c>
      <c r="BA4873">
        <v>0.01</v>
      </c>
      <c r="BB4873">
        <v>6.7593939094562274E-5</v>
      </c>
      <c r="BC4873">
        <v>1.0000000000000001E-9</v>
      </c>
      <c r="BD4873">
        <v>1E-3</v>
      </c>
      <c r="BE4873">
        <v>1.5168913662300781E-7</v>
      </c>
      <c r="BF4873">
        <v>1E-3</v>
      </c>
      <c r="BG4873">
        <v>9.9638970777949026E-8</v>
      </c>
      <c r="BH4873">
        <v>1E-3</v>
      </c>
      <c r="BI4873">
        <v>1.5852585522348729E-7</v>
      </c>
      <c r="BJ4873">
        <v>0.01</v>
      </c>
      <c r="BK4873">
        <v>6.856009098389275E-5</v>
      </c>
      <c r="BL4873">
        <v>9.9999999999999995E-7</v>
      </c>
      <c r="BM4873">
        <v>34.241288329028883</v>
      </c>
      <c r="BN4873">
        <v>0.01</v>
      </c>
      <c r="BO4873">
        <v>1</v>
      </c>
      <c r="BP4873">
        <v>9.9440803269116511E-4</v>
      </c>
      <c r="BQ4873">
        <v>0.01</v>
      </c>
      <c r="BR4873">
        <v>9.9999999999999995E-8</v>
      </c>
      <c r="BS4873">
        <v>1</v>
      </c>
      <c r="BT4873">
        <v>9.9999999999999995E-8</v>
      </c>
      <c r="BU4873">
        <v>1.1492644652069957E-4</v>
      </c>
      <c r="BV4873">
        <v>2.6448861040426291E-3</v>
      </c>
      <c r="BW4873">
        <v>3.7691795401149199E-3</v>
      </c>
      <c r="BX4873">
        <v>1</v>
      </c>
      <c r="BZ4873">
        <v>-55</v>
      </c>
      <c r="CA4873">
        <v>3.3333333333333335</v>
      </c>
      <c r="CB4873">
        <v>0.01</v>
      </c>
      <c r="CC4873">
        <v>7</v>
      </c>
      <c r="CD4873">
        <v>1.0000000000000001E-9</v>
      </c>
      <c r="CE4873">
        <v>0.01</v>
      </c>
      <c r="CF4873">
        <v>318.14999999999998</v>
      </c>
      <c r="CG4873">
        <v>7</v>
      </c>
      <c r="CI4873">
        <v>1.5168913662300782E-4</v>
      </c>
      <c r="CJ4873">
        <v>34241.288329028881</v>
      </c>
      <c r="CK4873">
        <v>6.8560090983892749E-2</v>
      </c>
      <c r="CL4873">
        <v>1.5852585522348729E-4</v>
      </c>
      <c r="CN4873">
        <v>-38.054804137073063</v>
      </c>
      <c r="CO4873">
        <v>-0.17101103798517905</v>
      </c>
      <c r="CP4873">
        <v>-16.5</v>
      </c>
    </row>
    <row r="4874" spans="17:94" x14ac:dyDescent="0.3">
      <c r="Q4874" s="55"/>
      <c r="AJ4874">
        <v>0.01</v>
      </c>
      <c r="AK4874">
        <v>0.01</v>
      </c>
      <c r="AL4874">
        <v>1</v>
      </c>
      <c r="AM4874">
        <v>1</v>
      </c>
      <c r="AN4874">
        <v>1</v>
      </c>
      <c r="AO4874">
        <v>3.2214502598684126E-6</v>
      </c>
      <c r="AP4874">
        <v>4.9813532695178819E-5</v>
      </c>
      <c r="AQ4874">
        <v>0.01</v>
      </c>
      <c r="AR4874">
        <v>8.3064124026473018E-3</v>
      </c>
      <c r="AS4874">
        <v>0.01</v>
      </c>
      <c r="AT4874">
        <v>0.01</v>
      </c>
      <c r="AU4874">
        <v>1.7791900021409593E-5</v>
      </c>
      <c r="AV4874">
        <v>1</v>
      </c>
      <c r="AW4874">
        <v>1</v>
      </c>
      <c r="AX4874">
        <v>1</v>
      </c>
      <c r="AY4874">
        <v>1</v>
      </c>
      <c r="AZ4874">
        <v>1</v>
      </c>
      <c r="BA4874">
        <v>0.01</v>
      </c>
      <c r="BB4874">
        <v>6.7593939094562274E-5</v>
      </c>
      <c r="BC4874">
        <v>1.0000000000000001E-9</v>
      </c>
      <c r="BD4874">
        <v>1E-3</v>
      </c>
      <c r="BE4874">
        <v>3.4368490408173702E-6</v>
      </c>
      <c r="BF4874">
        <v>1E-3</v>
      </c>
      <c r="BG4874">
        <v>9.9638970777949026E-8</v>
      </c>
      <c r="BH4874">
        <v>1E-3</v>
      </c>
      <c r="BI4874">
        <v>3.5917498483998701E-6</v>
      </c>
      <c r="BJ4874">
        <v>0.01</v>
      </c>
      <c r="BK4874">
        <v>1.3355477828055698E-7</v>
      </c>
      <c r="BL4874">
        <v>9.9999999999999995E-7</v>
      </c>
      <c r="BM4874">
        <v>1.5112771616685827</v>
      </c>
      <c r="BN4874">
        <v>0.01</v>
      </c>
      <c r="BO4874">
        <v>1</v>
      </c>
      <c r="BP4874">
        <v>9.9440803269116511E-4</v>
      </c>
      <c r="BQ4874">
        <v>0.01</v>
      </c>
      <c r="BR4874">
        <v>9.9999999999999995E-8</v>
      </c>
      <c r="BS4874">
        <v>1</v>
      </c>
      <c r="BT4874">
        <v>9.9999999999999995E-8</v>
      </c>
      <c r="BU4874">
        <v>1.1492644652069957E-4</v>
      </c>
      <c r="BV4874">
        <v>2.6448861040426291E-3</v>
      </c>
      <c r="BW4874">
        <v>3.7691795401149199E-3</v>
      </c>
      <c r="BX4874">
        <v>1</v>
      </c>
      <c r="BZ4874">
        <v>-55</v>
      </c>
      <c r="CA4874">
        <v>3.3333333333333335</v>
      </c>
      <c r="CB4874">
        <v>0.01</v>
      </c>
      <c r="CC4874">
        <v>7</v>
      </c>
      <c r="CD4874">
        <v>1.0000000000000001E-9</v>
      </c>
      <c r="CE4874">
        <v>0.01</v>
      </c>
      <c r="CF4874">
        <v>318.14999999999998</v>
      </c>
      <c r="CG4874">
        <v>7</v>
      </c>
      <c r="CI4874">
        <v>3.43684904081737E-3</v>
      </c>
      <c r="CJ4874">
        <v>1511.2771616685827</v>
      </c>
      <c r="CK4874">
        <v>1.3355477828055697E-4</v>
      </c>
      <c r="CL4874">
        <v>3.5917498483998699E-3</v>
      </c>
      <c r="CN4874">
        <v>-38.054804137073063</v>
      </c>
      <c r="CO4874">
        <v>-0.17101103798517905</v>
      </c>
      <c r="CP4874">
        <v>-16.5</v>
      </c>
    </row>
    <row r="4875" spans="17:94" x14ac:dyDescent="0.3">
      <c r="Q4875" s="55"/>
      <c r="AJ4875">
        <v>0.01</v>
      </c>
      <c r="AK4875">
        <v>0.01</v>
      </c>
      <c r="AL4875">
        <v>1</v>
      </c>
      <c r="AM4875">
        <v>1</v>
      </c>
      <c r="AN4875">
        <v>1</v>
      </c>
      <c r="AO4875">
        <v>9.9999999999999995E-7</v>
      </c>
      <c r="AP4875">
        <v>1.5463076774996921E-5</v>
      </c>
      <c r="AQ4875">
        <v>0.01</v>
      </c>
      <c r="AR4875">
        <v>0.01</v>
      </c>
      <c r="AS4875">
        <v>0.01</v>
      </c>
      <c r="AT4875">
        <v>0.01</v>
      </c>
      <c r="AU4875">
        <v>5.7315720947521161E-5</v>
      </c>
      <c r="AV4875">
        <v>1</v>
      </c>
      <c r="AW4875">
        <v>1</v>
      </c>
      <c r="AX4875">
        <v>1</v>
      </c>
      <c r="AY4875">
        <v>1</v>
      </c>
      <c r="AZ4875">
        <v>1</v>
      </c>
      <c r="BA4875">
        <v>0.01</v>
      </c>
      <c r="BB4875">
        <v>6.7593939094562274E-5</v>
      </c>
      <c r="BC4875">
        <v>1.0000000000000001E-9</v>
      </c>
      <c r="BD4875">
        <v>1E-3</v>
      </c>
      <c r="BE4875">
        <v>1.5168913662300781E-7</v>
      </c>
      <c r="BF4875">
        <v>1E-3</v>
      </c>
      <c r="BG4875">
        <v>9.9638970777949026E-8</v>
      </c>
      <c r="BH4875">
        <v>1E-3</v>
      </c>
      <c r="BI4875">
        <v>1.5852585522348729E-7</v>
      </c>
      <c r="BJ4875">
        <v>0.01</v>
      </c>
      <c r="BK4875">
        <v>6.856009098389275E-5</v>
      </c>
      <c r="BL4875">
        <v>9.9999999999999995E-7</v>
      </c>
      <c r="BM4875">
        <v>6.670189034460966E-2</v>
      </c>
      <c r="BN4875">
        <v>0.01</v>
      </c>
      <c r="BO4875">
        <v>1</v>
      </c>
      <c r="BP4875">
        <v>9.9440803269116511E-4</v>
      </c>
      <c r="BQ4875">
        <v>0.01</v>
      </c>
      <c r="BR4875">
        <v>9.9999999999999995E-8</v>
      </c>
      <c r="BS4875">
        <v>1</v>
      </c>
      <c r="BT4875">
        <v>9.9999999999999995E-8</v>
      </c>
      <c r="BU4875">
        <v>1.1492644652069957E-4</v>
      </c>
      <c r="BV4875">
        <v>2.6448861040426291E-3</v>
      </c>
      <c r="BW4875">
        <v>3.7691795401149199E-3</v>
      </c>
      <c r="BX4875">
        <v>1</v>
      </c>
      <c r="BZ4875">
        <v>-55</v>
      </c>
      <c r="CA4875">
        <v>3.3333333333333335</v>
      </c>
      <c r="CB4875">
        <v>0.01</v>
      </c>
      <c r="CC4875">
        <v>7</v>
      </c>
      <c r="CD4875">
        <v>1.0000000000000001E-9</v>
      </c>
      <c r="CE4875">
        <v>0.01</v>
      </c>
      <c r="CF4875">
        <v>318.14999999999998</v>
      </c>
      <c r="CG4875">
        <v>7</v>
      </c>
      <c r="CI4875">
        <v>1.5168913662300782E-4</v>
      </c>
      <c r="CJ4875">
        <v>66.701890344609652</v>
      </c>
      <c r="CK4875">
        <v>6.8560090983892749E-2</v>
      </c>
      <c r="CL4875">
        <v>1.5852585522348729E-4</v>
      </c>
      <c r="CN4875">
        <v>-38.054804137073063</v>
      </c>
      <c r="CO4875">
        <v>-0.17101103798517905</v>
      </c>
      <c r="CP4875">
        <v>-16.5</v>
      </c>
    </row>
    <row r="4876" spans="17:94" x14ac:dyDescent="0.3">
      <c r="Q4876" s="55"/>
      <c r="AJ4876">
        <v>0.01</v>
      </c>
      <c r="AK4876">
        <v>0.01</v>
      </c>
      <c r="AL4876">
        <v>1</v>
      </c>
      <c r="AM4876">
        <v>1</v>
      </c>
      <c r="AN4876">
        <v>1</v>
      </c>
      <c r="AO4876">
        <v>1.2734887925726393E-6</v>
      </c>
      <c r="AP4876">
        <v>1.9692054971648748E-5</v>
      </c>
      <c r="AQ4876">
        <v>0.01</v>
      </c>
      <c r="AR4876">
        <v>3.6661270565801606E-4</v>
      </c>
      <c r="AS4876">
        <v>1.1164784003815133E-3</v>
      </c>
      <c r="AT4876">
        <v>0.01</v>
      </c>
      <c r="AU4876">
        <v>4.5006851479027385E-5</v>
      </c>
      <c r="AV4876">
        <v>1</v>
      </c>
      <c r="AW4876">
        <v>1</v>
      </c>
      <c r="AX4876">
        <v>1</v>
      </c>
      <c r="AY4876">
        <v>1</v>
      </c>
      <c r="AZ4876">
        <v>1</v>
      </c>
      <c r="BA4876">
        <v>0.01</v>
      </c>
      <c r="BB4876">
        <v>6.7593939094562274E-5</v>
      </c>
      <c r="BC4876">
        <v>1.0000000000000001E-9</v>
      </c>
      <c r="BD4876">
        <v>1E-3</v>
      </c>
      <c r="BE4876">
        <v>1.5168913662300781E-7</v>
      </c>
      <c r="BF4876">
        <v>1E-3</v>
      </c>
      <c r="BG4876">
        <v>9.9638970777949026E-8</v>
      </c>
      <c r="BH4876">
        <v>1E-3</v>
      </c>
      <c r="BI4876">
        <v>1.5852585522348729E-7</v>
      </c>
      <c r="BJ4876">
        <v>0.01</v>
      </c>
      <c r="BK4876">
        <v>1.3355477828055698E-7</v>
      </c>
      <c r="BL4876">
        <v>9.9999999999999995E-7</v>
      </c>
      <c r="BM4876">
        <v>34.241288329028883</v>
      </c>
      <c r="BN4876">
        <v>0.01</v>
      </c>
      <c r="BO4876">
        <v>1</v>
      </c>
      <c r="BP4876">
        <v>9.9440803269116511E-4</v>
      </c>
      <c r="BQ4876">
        <v>0.01</v>
      </c>
      <c r="BR4876">
        <v>9.9999999999999995E-8</v>
      </c>
      <c r="BS4876">
        <v>1</v>
      </c>
      <c r="BT4876">
        <v>9.9999999999999995E-8</v>
      </c>
      <c r="BU4876">
        <v>1.1492644652069957E-4</v>
      </c>
      <c r="BV4876">
        <v>2.6448861040426291E-3</v>
      </c>
      <c r="BW4876">
        <v>3.7691795401149199E-3</v>
      </c>
      <c r="BX4876">
        <v>1</v>
      </c>
      <c r="BZ4876">
        <v>-55</v>
      </c>
      <c r="CA4876">
        <v>3.3333333333333335</v>
      </c>
      <c r="CB4876">
        <v>0.01</v>
      </c>
      <c r="CC4876">
        <v>7</v>
      </c>
      <c r="CD4876">
        <v>1.0000000000000001E-9</v>
      </c>
      <c r="CE4876">
        <v>0.01</v>
      </c>
      <c r="CF4876">
        <v>318.14999999999998</v>
      </c>
      <c r="CG4876">
        <v>7</v>
      </c>
      <c r="CI4876">
        <v>1.5168913662300782E-4</v>
      </c>
      <c r="CJ4876">
        <v>34241.288329028881</v>
      </c>
      <c r="CK4876">
        <v>1.3355477828055697E-4</v>
      </c>
      <c r="CL4876">
        <v>1.5852585522348729E-4</v>
      </c>
      <c r="CN4876">
        <v>-38.054804137073063</v>
      </c>
      <c r="CO4876">
        <v>-0.17101103798517905</v>
      </c>
      <c r="CP4876">
        <v>-16.5</v>
      </c>
    </row>
    <row r="4877" spans="17:94" x14ac:dyDescent="0.3">
      <c r="Q4877" s="55"/>
      <c r="AJ4877">
        <v>0.01</v>
      </c>
      <c r="AK4877">
        <v>0.01</v>
      </c>
      <c r="AL4877">
        <v>1</v>
      </c>
      <c r="AM4877">
        <v>1</v>
      </c>
      <c r="AN4877">
        <v>1</v>
      </c>
      <c r="AO4877">
        <v>3.2214502598684126E-6</v>
      </c>
      <c r="AP4877">
        <v>4.9813532695178819E-5</v>
      </c>
      <c r="AQ4877">
        <v>0.01</v>
      </c>
      <c r="AR4877">
        <v>8.3064124026473018E-3</v>
      </c>
      <c r="AS4877">
        <v>0.01</v>
      </c>
      <c r="AT4877">
        <v>0.01</v>
      </c>
      <c r="AU4877">
        <v>1.7791900021409593E-5</v>
      </c>
      <c r="AV4877">
        <v>1</v>
      </c>
      <c r="AW4877">
        <v>1</v>
      </c>
      <c r="AX4877">
        <v>1</v>
      </c>
      <c r="AY4877">
        <v>1</v>
      </c>
      <c r="AZ4877">
        <v>1</v>
      </c>
      <c r="BA4877">
        <v>0.01</v>
      </c>
      <c r="BB4877">
        <v>6.7593939094562274E-5</v>
      </c>
      <c r="BC4877">
        <v>1.0000000000000001E-9</v>
      </c>
      <c r="BD4877">
        <v>1E-3</v>
      </c>
      <c r="BE4877">
        <v>3.4368490408173702E-6</v>
      </c>
      <c r="BF4877">
        <v>1E-3</v>
      </c>
      <c r="BG4877">
        <v>9.9638970777949026E-8</v>
      </c>
      <c r="BH4877">
        <v>1E-3</v>
      </c>
      <c r="BI4877">
        <v>3.5917498483998701E-6</v>
      </c>
      <c r="BJ4877">
        <v>0.01</v>
      </c>
      <c r="BK4877">
        <v>1.3355477828055698E-7</v>
      </c>
      <c r="BL4877">
        <v>9.9999999999999995E-7</v>
      </c>
      <c r="BM4877">
        <v>1.5112771616685827</v>
      </c>
      <c r="BN4877">
        <v>0.01</v>
      </c>
      <c r="BO4877">
        <v>1</v>
      </c>
      <c r="BP4877">
        <v>9.9440803269116511E-4</v>
      </c>
      <c r="BQ4877">
        <v>0.01</v>
      </c>
      <c r="BR4877">
        <v>9.9999999999999995E-8</v>
      </c>
      <c r="BS4877">
        <v>1</v>
      </c>
      <c r="BT4877">
        <v>9.9999999999999995E-8</v>
      </c>
      <c r="BU4877">
        <v>1.1492644652069957E-4</v>
      </c>
      <c r="BV4877">
        <v>2.6448861040426291E-3</v>
      </c>
      <c r="BW4877">
        <v>3.7691795401149199E-3</v>
      </c>
      <c r="BX4877">
        <v>1</v>
      </c>
      <c r="BZ4877">
        <v>-55</v>
      </c>
      <c r="CA4877">
        <v>3.3333333333333335</v>
      </c>
      <c r="CB4877">
        <v>0.01</v>
      </c>
      <c r="CC4877">
        <v>7</v>
      </c>
      <c r="CD4877">
        <v>1.0000000000000001E-9</v>
      </c>
      <c r="CE4877">
        <v>0.01</v>
      </c>
      <c r="CF4877">
        <v>318.14999999999998</v>
      </c>
      <c r="CG4877">
        <v>7</v>
      </c>
      <c r="CI4877">
        <v>3.43684904081737E-3</v>
      </c>
      <c r="CJ4877">
        <v>1511.2771616685827</v>
      </c>
      <c r="CK4877">
        <v>1.3355477828055697E-4</v>
      </c>
      <c r="CL4877">
        <v>3.5917498483998699E-3</v>
      </c>
      <c r="CN4877">
        <v>-38.054804137073063</v>
      </c>
      <c r="CO4877">
        <v>-0.17101103798517905</v>
      </c>
      <c r="CP4877">
        <v>-16.5</v>
      </c>
    </row>
    <row r="4878" spans="17:94" x14ac:dyDescent="0.3">
      <c r="Q4878" s="55"/>
      <c r="AJ4878">
        <v>0.01</v>
      </c>
      <c r="AK4878">
        <v>0.01</v>
      </c>
      <c r="AL4878">
        <v>1</v>
      </c>
      <c r="AM4878">
        <v>1</v>
      </c>
      <c r="AN4878">
        <v>1</v>
      </c>
      <c r="AO4878">
        <v>9.9999999999999995E-7</v>
      </c>
      <c r="AP4878">
        <v>1.5463076774996921E-5</v>
      </c>
      <c r="AQ4878">
        <v>0.01</v>
      </c>
      <c r="AR4878">
        <v>0.01</v>
      </c>
      <c r="AS4878">
        <v>0.01</v>
      </c>
      <c r="AT4878">
        <v>0.01</v>
      </c>
      <c r="AU4878">
        <v>5.7315720947521161E-5</v>
      </c>
      <c r="AV4878">
        <v>1</v>
      </c>
      <c r="AW4878">
        <v>1</v>
      </c>
      <c r="AX4878">
        <v>1</v>
      </c>
      <c r="AY4878">
        <v>1</v>
      </c>
      <c r="AZ4878">
        <v>1</v>
      </c>
      <c r="BA4878">
        <v>3.1663130706120225E-4</v>
      </c>
      <c r="BB4878">
        <v>2.1402357284926296E-6</v>
      </c>
      <c r="BC4878">
        <v>1.0000000000000001E-9</v>
      </c>
      <c r="BD4878">
        <v>1E-3</v>
      </c>
      <c r="BE4878">
        <v>1.5168913662300781E-7</v>
      </c>
      <c r="BF4878">
        <v>1E-3</v>
      </c>
      <c r="BG4878">
        <v>9.9638970777949026E-8</v>
      </c>
      <c r="BH4878">
        <v>1E-3</v>
      </c>
      <c r="BI4878">
        <v>1.5852585522348729E-7</v>
      </c>
      <c r="BJ4878">
        <v>0.01</v>
      </c>
      <c r="BK4878">
        <v>6.856009098389275E-5</v>
      </c>
      <c r="BL4878">
        <v>9.9999999999999995E-7</v>
      </c>
      <c r="BM4878">
        <v>6.670189034460966E-2</v>
      </c>
      <c r="BN4878">
        <v>0.01</v>
      </c>
      <c r="BO4878">
        <v>1</v>
      </c>
      <c r="BP4878">
        <v>9.9440803269116511E-4</v>
      </c>
      <c r="BQ4878">
        <v>0.01</v>
      </c>
      <c r="BR4878">
        <v>9.9999999999999995E-8</v>
      </c>
      <c r="BS4878">
        <v>1</v>
      </c>
      <c r="BT4878">
        <v>9.9999999999999995E-8</v>
      </c>
      <c r="BU4878">
        <v>1.1492644652069957E-4</v>
      </c>
      <c r="BV4878">
        <v>2.6448861040426291E-3</v>
      </c>
      <c r="BW4878">
        <v>3.7691795401149199E-3</v>
      </c>
      <c r="BX4878">
        <v>1</v>
      </c>
      <c r="BZ4878">
        <v>-55</v>
      </c>
      <c r="CA4878">
        <v>3.3333333333333335</v>
      </c>
      <c r="CB4878">
        <v>0.01</v>
      </c>
      <c r="CC4878">
        <v>7</v>
      </c>
      <c r="CD4878">
        <v>1.0000000000000001E-9</v>
      </c>
      <c r="CE4878">
        <v>0.01</v>
      </c>
      <c r="CF4878">
        <v>318.14999999999998</v>
      </c>
      <c r="CG4878">
        <v>7</v>
      </c>
      <c r="CI4878">
        <v>1.5168913662300782E-4</v>
      </c>
      <c r="CJ4878">
        <v>66.701890344609652</v>
      </c>
      <c r="CK4878">
        <v>6.8560090983892749E-2</v>
      </c>
      <c r="CL4878">
        <v>1.5852585522348729E-4</v>
      </c>
      <c r="CN4878">
        <v>-38.054804137073063</v>
      </c>
      <c r="CO4878">
        <v>-0.17101103798517905</v>
      </c>
      <c r="CP4878">
        <v>-16.5</v>
      </c>
    </row>
    <row r="4879" spans="17:94" x14ac:dyDescent="0.3">
      <c r="Q4879" s="55"/>
      <c r="AJ4879">
        <v>0.01</v>
      </c>
      <c r="AK4879">
        <v>0.01</v>
      </c>
      <c r="AL4879">
        <v>1</v>
      </c>
      <c r="AM4879">
        <v>1</v>
      </c>
      <c r="AN4879">
        <v>1</v>
      </c>
      <c r="AO4879">
        <v>1.2734887925726393E-6</v>
      </c>
      <c r="AP4879">
        <v>1.9692054971648748E-5</v>
      </c>
      <c r="AQ4879">
        <v>0.01</v>
      </c>
      <c r="AR4879">
        <v>3.6661270565801606E-4</v>
      </c>
      <c r="AS4879">
        <v>1.1164784003815133E-3</v>
      </c>
      <c r="AT4879">
        <v>0.01</v>
      </c>
      <c r="AU4879">
        <v>4.5006851479027385E-5</v>
      </c>
      <c r="AV4879">
        <v>1</v>
      </c>
      <c r="AW4879">
        <v>1</v>
      </c>
      <c r="AX4879">
        <v>1</v>
      </c>
      <c r="AY4879">
        <v>1</v>
      </c>
      <c r="AZ4879">
        <v>1</v>
      </c>
      <c r="BA4879">
        <v>0.01</v>
      </c>
      <c r="BB4879">
        <v>6.7593939094562274E-5</v>
      </c>
      <c r="BC4879">
        <v>1.0000000000000001E-9</v>
      </c>
      <c r="BD4879">
        <v>1E-3</v>
      </c>
      <c r="BE4879">
        <v>1.5168913662300781E-7</v>
      </c>
      <c r="BF4879">
        <v>1E-3</v>
      </c>
      <c r="BG4879">
        <v>9.9638970777949026E-8</v>
      </c>
      <c r="BH4879">
        <v>1E-3</v>
      </c>
      <c r="BI4879">
        <v>1.5852585522348729E-7</v>
      </c>
      <c r="BJ4879">
        <v>0.01</v>
      </c>
      <c r="BK4879">
        <v>1.3355477828055698E-7</v>
      </c>
      <c r="BL4879">
        <v>9.9999999999999995E-7</v>
      </c>
      <c r="BM4879">
        <v>34.241288329028883</v>
      </c>
      <c r="BN4879">
        <v>0.01</v>
      </c>
      <c r="BO4879">
        <v>1</v>
      </c>
      <c r="BP4879">
        <v>9.9440803269116511E-4</v>
      </c>
      <c r="BQ4879">
        <v>0.01</v>
      </c>
      <c r="BR4879">
        <v>9.9999999999999995E-8</v>
      </c>
      <c r="BS4879">
        <v>1</v>
      </c>
      <c r="BT4879">
        <v>9.9999999999999995E-8</v>
      </c>
      <c r="BU4879">
        <v>1.1492644652069957E-4</v>
      </c>
      <c r="BV4879">
        <v>2.6448861040426291E-3</v>
      </c>
      <c r="BW4879">
        <v>3.7691795401149199E-3</v>
      </c>
      <c r="BX4879">
        <v>1</v>
      </c>
      <c r="BZ4879">
        <v>-55</v>
      </c>
      <c r="CA4879">
        <v>3.3333333333333335</v>
      </c>
      <c r="CB4879">
        <v>0.01</v>
      </c>
      <c r="CC4879">
        <v>7</v>
      </c>
      <c r="CD4879">
        <v>1.0000000000000001E-9</v>
      </c>
      <c r="CE4879">
        <v>0.01</v>
      </c>
      <c r="CF4879">
        <v>318.14999999999998</v>
      </c>
      <c r="CG4879">
        <v>7</v>
      </c>
      <c r="CI4879">
        <v>1.5168913662300782E-4</v>
      </c>
      <c r="CJ4879">
        <v>34241.288329028881</v>
      </c>
      <c r="CK4879">
        <v>1.3355477828055697E-4</v>
      </c>
      <c r="CL4879">
        <v>1.5852585522348729E-4</v>
      </c>
      <c r="CN4879">
        <v>-38.054804137073063</v>
      </c>
      <c r="CO4879">
        <v>-0.17101103798517905</v>
      </c>
      <c r="CP4879">
        <v>-16.5</v>
      </c>
    </row>
    <row r="4880" spans="17:94" x14ac:dyDescent="0.3">
      <c r="Q4880" s="55"/>
      <c r="AJ4880">
        <v>0.01</v>
      </c>
      <c r="AK4880">
        <v>0.01</v>
      </c>
      <c r="AL4880">
        <v>1</v>
      </c>
      <c r="AM4880">
        <v>1</v>
      </c>
      <c r="AN4880">
        <v>1</v>
      </c>
      <c r="AO4880">
        <v>9.9999999999999995E-7</v>
      </c>
      <c r="AP4880">
        <v>1.5463076774996921E-5</v>
      </c>
      <c r="AQ4880">
        <v>0.01</v>
      </c>
      <c r="AR4880">
        <v>0.01</v>
      </c>
      <c r="AS4880">
        <v>0.01</v>
      </c>
      <c r="AT4880">
        <v>0.01</v>
      </c>
      <c r="AU4880">
        <v>5.7315720947521161E-5</v>
      </c>
      <c r="AV4880">
        <v>1</v>
      </c>
      <c r="AW4880">
        <v>1</v>
      </c>
      <c r="AX4880">
        <v>1</v>
      </c>
      <c r="AY4880">
        <v>1</v>
      </c>
      <c r="AZ4880">
        <v>1</v>
      </c>
      <c r="BA4880">
        <v>0.01</v>
      </c>
      <c r="BB4880">
        <v>6.7593939094562274E-5</v>
      </c>
      <c r="BC4880">
        <v>1.0000000000000001E-9</v>
      </c>
      <c r="BD4880">
        <v>1E-3</v>
      </c>
      <c r="BE4880">
        <v>1.5168913662300781E-7</v>
      </c>
      <c r="BF4880">
        <v>1E-3</v>
      </c>
      <c r="BG4880">
        <v>9.9638970777949026E-8</v>
      </c>
      <c r="BH4880">
        <v>1E-3</v>
      </c>
      <c r="BI4880">
        <v>1.5852585522348729E-7</v>
      </c>
      <c r="BJ4880">
        <v>0.01</v>
      </c>
      <c r="BK4880">
        <v>1.3355477828055698E-7</v>
      </c>
      <c r="BL4880">
        <v>9.9999999999999995E-7</v>
      </c>
      <c r="BM4880">
        <v>6.670189034460966E-2</v>
      </c>
      <c r="BN4880">
        <v>0.01</v>
      </c>
      <c r="BO4880">
        <v>1</v>
      </c>
      <c r="BP4880">
        <v>9.9440803269116511E-4</v>
      </c>
      <c r="BQ4880">
        <v>0.01</v>
      </c>
      <c r="BR4880">
        <v>9.9999999999999995E-8</v>
      </c>
      <c r="BS4880">
        <v>1</v>
      </c>
      <c r="BT4880">
        <v>9.9999999999999995E-8</v>
      </c>
      <c r="BU4880">
        <v>1.1492644652069957E-4</v>
      </c>
      <c r="BV4880">
        <v>2.6448861040426291E-3</v>
      </c>
      <c r="BW4880">
        <v>3.7691795401149199E-3</v>
      </c>
      <c r="BX4880">
        <v>1</v>
      </c>
      <c r="BZ4880">
        <v>-55</v>
      </c>
      <c r="CA4880">
        <v>3.3333333333333335</v>
      </c>
      <c r="CB4880">
        <v>0.01</v>
      </c>
      <c r="CC4880">
        <v>7</v>
      </c>
      <c r="CD4880">
        <v>1.0000000000000001E-9</v>
      </c>
      <c r="CE4880">
        <v>0.01</v>
      </c>
      <c r="CF4880">
        <v>318.14999999999998</v>
      </c>
      <c r="CG4880">
        <v>7</v>
      </c>
      <c r="CI4880">
        <v>1.5168913662300782E-4</v>
      </c>
      <c r="CJ4880">
        <v>66.701890344609652</v>
      </c>
      <c r="CK4880">
        <v>1.3355477828055697E-4</v>
      </c>
      <c r="CL4880">
        <v>1.5852585522348729E-4</v>
      </c>
      <c r="CN4880">
        <v>-38.054804137073063</v>
      </c>
      <c r="CO4880">
        <v>-0.17101103798517905</v>
      </c>
      <c r="CP4880">
        <v>-16.5</v>
      </c>
    </row>
    <row r="4881" spans="17:94" x14ac:dyDescent="0.3">
      <c r="Q4881" s="55"/>
      <c r="AJ4881">
        <v>0.01</v>
      </c>
      <c r="AK4881">
        <v>0.01</v>
      </c>
      <c r="AL4881">
        <v>1</v>
      </c>
      <c r="AM4881">
        <v>1</v>
      </c>
      <c r="AN4881">
        <v>1</v>
      </c>
      <c r="AO4881">
        <v>1.2734887925726393E-6</v>
      </c>
      <c r="AP4881">
        <v>1.9692054971648748E-5</v>
      </c>
      <c r="AQ4881">
        <v>0.01</v>
      </c>
      <c r="AR4881">
        <v>1.6180857563375422E-5</v>
      </c>
      <c r="AS4881">
        <v>4.927701001724268E-5</v>
      </c>
      <c r="AT4881">
        <v>0.01</v>
      </c>
      <c r="AU4881">
        <v>4.5006851479027385E-5</v>
      </c>
      <c r="AV4881">
        <v>1</v>
      </c>
      <c r="AW4881">
        <v>1</v>
      </c>
      <c r="AX4881">
        <v>1</v>
      </c>
      <c r="AY4881">
        <v>1</v>
      </c>
      <c r="AZ4881">
        <v>1</v>
      </c>
      <c r="BA4881">
        <v>0.01</v>
      </c>
      <c r="BB4881">
        <v>6.7593939094562274E-5</v>
      </c>
      <c r="BC4881">
        <v>1.0000000000000001E-9</v>
      </c>
      <c r="BD4881">
        <v>1E-3</v>
      </c>
      <c r="BE4881">
        <v>3.4368490408173702E-6</v>
      </c>
      <c r="BF4881">
        <v>1E-3</v>
      </c>
      <c r="BG4881">
        <v>9.9638970777949026E-8</v>
      </c>
      <c r="BH4881">
        <v>1E-3</v>
      </c>
      <c r="BI4881">
        <v>1.84381794173161E-3</v>
      </c>
      <c r="BJ4881">
        <v>0.01</v>
      </c>
      <c r="BK4881">
        <v>6.856009098389275E-5</v>
      </c>
      <c r="BL4881">
        <v>9.9999999999999995E-7</v>
      </c>
      <c r="BM4881">
        <v>1.5112771616685827</v>
      </c>
      <c r="BN4881">
        <v>0.01</v>
      </c>
      <c r="BO4881">
        <v>1</v>
      </c>
      <c r="BP4881">
        <v>9.9440803269116511E-4</v>
      </c>
      <c r="BQ4881">
        <v>0.01</v>
      </c>
      <c r="BR4881">
        <v>9.9999999999999995E-8</v>
      </c>
      <c r="BS4881">
        <v>1</v>
      </c>
      <c r="BT4881">
        <v>9.9999999999999995E-8</v>
      </c>
      <c r="BU4881">
        <v>1.1492644652069957E-4</v>
      </c>
      <c r="BV4881">
        <v>2.6448861040426291E-3</v>
      </c>
      <c r="BW4881">
        <v>3.7691795401149199E-3</v>
      </c>
      <c r="BX4881">
        <v>1</v>
      </c>
      <c r="BZ4881">
        <v>-55</v>
      </c>
      <c r="CA4881">
        <v>3.3333333333333335</v>
      </c>
      <c r="CB4881">
        <v>0.01</v>
      </c>
      <c r="CC4881">
        <v>7</v>
      </c>
      <c r="CD4881">
        <v>1.0000000000000001E-9</v>
      </c>
      <c r="CE4881">
        <v>0.01</v>
      </c>
      <c r="CF4881">
        <v>318.14999999999998</v>
      </c>
      <c r="CG4881">
        <v>7</v>
      </c>
      <c r="CI4881">
        <v>3.43684904081737E-3</v>
      </c>
      <c r="CJ4881">
        <v>1511.2771616685827</v>
      </c>
      <c r="CK4881">
        <v>6.8560090983892749E-2</v>
      </c>
      <c r="CL4881">
        <v>1.8438179417316098</v>
      </c>
      <c r="CN4881">
        <v>-38.054804137073063</v>
      </c>
      <c r="CO4881">
        <v>-0.17101103798517905</v>
      </c>
      <c r="CP4881">
        <v>-16.5</v>
      </c>
    </row>
    <row r="4882" spans="17:94" x14ac:dyDescent="0.3">
      <c r="Q4882" s="55"/>
      <c r="AJ4882">
        <v>0.01</v>
      </c>
      <c r="AK4882">
        <v>0.01</v>
      </c>
      <c r="AL4882">
        <v>1</v>
      </c>
      <c r="AM4882">
        <v>1</v>
      </c>
      <c r="AN4882">
        <v>1</v>
      </c>
      <c r="AO4882">
        <v>1.2734887925726393E-6</v>
      </c>
      <c r="AP4882">
        <v>1.9692054971648748E-5</v>
      </c>
      <c r="AQ4882">
        <v>0.01</v>
      </c>
      <c r="AR4882">
        <v>3.6661270565801606E-4</v>
      </c>
      <c r="AS4882">
        <v>1.1164784003815133E-3</v>
      </c>
      <c r="AT4882">
        <v>0.01</v>
      </c>
      <c r="AU4882">
        <v>4.5006851479027385E-5</v>
      </c>
      <c r="AV4882">
        <v>1</v>
      </c>
      <c r="AW4882">
        <v>1</v>
      </c>
      <c r="AX4882">
        <v>1</v>
      </c>
      <c r="AY4882">
        <v>1</v>
      </c>
      <c r="AZ4882">
        <v>1</v>
      </c>
      <c r="BA4882">
        <v>0.01</v>
      </c>
      <c r="BB4882">
        <v>6.7593939094562274E-5</v>
      </c>
      <c r="BC4882">
        <v>1.0000000000000001E-9</v>
      </c>
      <c r="BD4882">
        <v>1E-3</v>
      </c>
      <c r="BE4882">
        <v>1.5168913662300781E-7</v>
      </c>
      <c r="BF4882">
        <v>1E-3</v>
      </c>
      <c r="BG4882">
        <v>9.9638970777949026E-8</v>
      </c>
      <c r="BH4882">
        <v>1E-3</v>
      </c>
      <c r="BI4882">
        <v>4.1775726763026301E-2</v>
      </c>
      <c r="BJ4882">
        <v>0.01</v>
      </c>
      <c r="BK4882">
        <v>6.856009098389275E-5</v>
      </c>
      <c r="BL4882">
        <v>9.9999999999999995E-7</v>
      </c>
      <c r="BM4882">
        <v>6.670189034460966E-2</v>
      </c>
      <c r="BN4882">
        <v>0.01</v>
      </c>
      <c r="BO4882">
        <v>1</v>
      </c>
      <c r="BP4882">
        <v>9.9440803269116511E-4</v>
      </c>
      <c r="BQ4882">
        <v>0.01</v>
      </c>
      <c r="BR4882">
        <v>9.9999999999999995E-8</v>
      </c>
      <c r="BS4882">
        <v>1</v>
      </c>
      <c r="BT4882">
        <v>9.9999999999999995E-8</v>
      </c>
      <c r="BU4882">
        <v>1.1492644652069957E-4</v>
      </c>
      <c r="BV4882">
        <v>2.6448861040426291E-3</v>
      </c>
      <c r="BW4882">
        <v>3.7691795401149199E-3</v>
      </c>
      <c r="BX4882">
        <v>1</v>
      </c>
      <c r="BZ4882">
        <v>-55</v>
      </c>
      <c r="CA4882">
        <v>3.3333333333333335</v>
      </c>
      <c r="CB4882">
        <v>0.01</v>
      </c>
      <c r="CC4882">
        <v>7</v>
      </c>
      <c r="CD4882">
        <v>1.0000000000000001E-9</v>
      </c>
      <c r="CE4882">
        <v>0.01</v>
      </c>
      <c r="CF4882">
        <v>318.14999999999998</v>
      </c>
      <c r="CG4882">
        <v>7</v>
      </c>
      <c r="CI4882">
        <v>1.5168913662300782E-4</v>
      </c>
      <c r="CJ4882">
        <v>66.701890344609652</v>
      </c>
      <c r="CK4882">
        <v>6.8560090983892749E-2</v>
      </c>
      <c r="CL4882">
        <v>41.775726763026299</v>
      </c>
      <c r="CN4882">
        <v>-38.054804137073063</v>
      </c>
      <c r="CO4882">
        <v>-0.17101103798517905</v>
      </c>
      <c r="CP4882">
        <v>-16.5</v>
      </c>
    </row>
    <row r="4883" spans="17:94" x14ac:dyDescent="0.3">
      <c r="Q4883" s="55"/>
      <c r="AJ4883">
        <v>0.01</v>
      </c>
      <c r="AK4883">
        <v>0.01</v>
      </c>
      <c r="AL4883">
        <v>1</v>
      </c>
      <c r="AM4883">
        <v>1</v>
      </c>
      <c r="AN4883">
        <v>1</v>
      </c>
      <c r="AO4883">
        <v>1.2734887925726393E-6</v>
      </c>
      <c r="AP4883">
        <v>1.9692054971648748E-5</v>
      </c>
      <c r="AQ4883">
        <v>0.01</v>
      </c>
      <c r="AR4883">
        <v>1.6180857563375422E-5</v>
      </c>
      <c r="AS4883">
        <v>4.927701001724268E-5</v>
      </c>
      <c r="AT4883">
        <v>0.01</v>
      </c>
      <c r="AU4883">
        <v>4.5006851479027385E-5</v>
      </c>
      <c r="AV4883">
        <v>1</v>
      </c>
      <c r="AW4883">
        <v>1</v>
      </c>
      <c r="AX4883">
        <v>1</v>
      </c>
      <c r="AY4883">
        <v>1</v>
      </c>
      <c r="AZ4883">
        <v>1</v>
      </c>
      <c r="BA4883">
        <v>0.01</v>
      </c>
      <c r="BB4883">
        <v>6.7593939094562274E-5</v>
      </c>
      <c r="BC4883">
        <v>1.0000000000000001E-9</v>
      </c>
      <c r="BD4883">
        <v>1E-3</v>
      </c>
      <c r="BE4883">
        <v>3.4368490408173702E-6</v>
      </c>
      <c r="BF4883">
        <v>1E-3</v>
      </c>
      <c r="BG4883">
        <v>9.9638970777949026E-8</v>
      </c>
      <c r="BH4883">
        <v>1E-3</v>
      </c>
      <c r="BI4883">
        <v>1.84381794173161E-3</v>
      </c>
      <c r="BJ4883">
        <v>0.01</v>
      </c>
      <c r="BK4883">
        <v>6.856009098389275E-5</v>
      </c>
      <c r="BL4883">
        <v>9.9999999999999995E-7</v>
      </c>
      <c r="BM4883">
        <v>1.5112771616685827</v>
      </c>
      <c r="BN4883">
        <v>0.01</v>
      </c>
      <c r="BO4883">
        <v>1</v>
      </c>
      <c r="BP4883">
        <v>9.9440803269116511E-4</v>
      </c>
      <c r="BQ4883">
        <v>0.01</v>
      </c>
      <c r="BR4883">
        <v>9.9999999999999995E-8</v>
      </c>
      <c r="BS4883">
        <v>1</v>
      </c>
      <c r="BT4883">
        <v>9.9999999999999995E-8</v>
      </c>
      <c r="BU4883">
        <v>1.1492644652069957E-4</v>
      </c>
      <c r="BV4883">
        <v>2.6448861040426291E-3</v>
      </c>
      <c r="BW4883">
        <v>3.7691795401149199E-3</v>
      </c>
      <c r="BX4883">
        <v>1</v>
      </c>
      <c r="BZ4883">
        <v>-55</v>
      </c>
      <c r="CA4883">
        <v>3.3333333333333335</v>
      </c>
      <c r="CB4883">
        <v>0.01</v>
      </c>
      <c r="CC4883">
        <v>7</v>
      </c>
      <c r="CD4883">
        <v>1.0000000000000001E-9</v>
      </c>
      <c r="CE4883">
        <v>0.01</v>
      </c>
      <c r="CF4883">
        <v>318.14999999999998</v>
      </c>
      <c r="CG4883">
        <v>7</v>
      </c>
      <c r="CI4883">
        <v>3.43684904081737E-3</v>
      </c>
      <c r="CJ4883">
        <v>1511.2771616685827</v>
      </c>
      <c r="CK4883">
        <v>6.8560090983892749E-2</v>
      </c>
      <c r="CL4883">
        <v>1.8438179417316098</v>
      </c>
      <c r="CN4883">
        <v>-38.054804137073063</v>
      </c>
      <c r="CO4883">
        <v>-0.17101103798517905</v>
      </c>
      <c r="CP4883">
        <v>-16.5</v>
      </c>
    </row>
    <row r="4884" spans="17:94" x14ac:dyDescent="0.3">
      <c r="Q4884" s="55"/>
      <c r="AJ4884">
        <v>0.01</v>
      </c>
      <c r="AK4884">
        <v>0.01</v>
      </c>
      <c r="AL4884">
        <v>1</v>
      </c>
      <c r="AM4884">
        <v>1</v>
      </c>
      <c r="AN4884">
        <v>1</v>
      </c>
      <c r="AO4884">
        <v>1.2734887925726393E-6</v>
      </c>
      <c r="AP4884">
        <v>1.9692054971648748E-5</v>
      </c>
      <c r="AQ4884">
        <v>0.01</v>
      </c>
      <c r="AR4884">
        <v>3.6661270565801606E-4</v>
      </c>
      <c r="AS4884">
        <v>1.1164784003815133E-3</v>
      </c>
      <c r="AT4884">
        <v>0.01</v>
      </c>
      <c r="AU4884">
        <v>4.5006851479027385E-5</v>
      </c>
      <c r="AV4884">
        <v>1</v>
      </c>
      <c r="AW4884">
        <v>1</v>
      </c>
      <c r="AX4884">
        <v>1</v>
      </c>
      <c r="AY4884">
        <v>1</v>
      </c>
      <c r="AZ4884">
        <v>1</v>
      </c>
      <c r="BA4884">
        <v>0.01</v>
      </c>
      <c r="BB4884">
        <v>6.7593939094562274E-5</v>
      </c>
      <c r="BC4884">
        <v>1.0000000000000001E-9</v>
      </c>
      <c r="BD4884">
        <v>1E-3</v>
      </c>
      <c r="BE4884">
        <v>1.5168913662300781E-7</v>
      </c>
      <c r="BF4884">
        <v>1E-3</v>
      </c>
      <c r="BG4884">
        <v>9.9638970777949026E-8</v>
      </c>
      <c r="BH4884">
        <v>1E-3</v>
      </c>
      <c r="BI4884">
        <v>4.1775726763026301E-2</v>
      </c>
      <c r="BJ4884">
        <v>0.01</v>
      </c>
      <c r="BK4884">
        <v>6.856009098389275E-5</v>
      </c>
      <c r="BL4884">
        <v>9.9999999999999995E-7</v>
      </c>
      <c r="BM4884">
        <v>6.670189034460966E-2</v>
      </c>
      <c r="BN4884">
        <v>0.01</v>
      </c>
      <c r="BO4884">
        <v>1</v>
      </c>
      <c r="BP4884">
        <v>9.9440803269116511E-4</v>
      </c>
      <c r="BQ4884">
        <v>0.01</v>
      </c>
      <c r="BR4884">
        <v>9.9999999999999995E-8</v>
      </c>
      <c r="BS4884">
        <v>1</v>
      </c>
      <c r="BT4884">
        <v>9.9999999999999995E-8</v>
      </c>
      <c r="BU4884">
        <v>1.1492644652069957E-4</v>
      </c>
      <c r="BV4884">
        <v>2.6448861040426291E-3</v>
      </c>
      <c r="BW4884">
        <v>3.7691795401149199E-3</v>
      </c>
      <c r="BX4884">
        <v>1</v>
      </c>
      <c r="BZ4884">
        <v>-55</v>
      </c>
      <c r="CA4884">
        <v>3.3333333333333335</v>
      </c>
      <c r="CB4884">
        <v>0.01</v>
      </c>
      <c r="CC4884">
        <v>7</v>
      </c>
      <c r="CD4884">
        <v>1.0000000000000001E-9</v>
      </c>
      <c r="CE4884">
        <v>0.01</v>
      </c>
      <c r="CF4884">
        <v>318.14999999999998</v>
      </c>
      <c r="CG4884">
        <v>7</v>
      </c>
      <c r="CI4884">
        <v>1.5168913662300782E-4</v>
      </c>
      <c r="CJ4884">
        <v>66.701890344609652</v>
      </c>
      <c r="CK4884">
        <v>6.8560090983892749E-2</v>
      </c>
      <c r="CL4884">
        <v>41.775726763026299</v>
      </c>
      <c r="CN4884">
        <v>-38.054804137073063</v>
      </c>
      <c r="CO4884">
        <v>-0.17101103798517905</v>
      </c>
      <c r="CP4884">
        <v>-16.5</v>
      </c>
    </row>
    <row r="4885" spans="17:94" x14ac:dyDescent="0.3">
      <c r="Q4885" s="55"/>
      <c r="AJ4885">
        <v>0.01</v>
      </c>
      <c r="AK4885">
        <v>0.01</v>
      </c>
      <c r="AL4885">
        <v>1</v>
      </c>
      <c r="AM4885">
        <v>1</v>
      </c>
      <c r="AN4885">
        <v>1</v>
      </c>
      <c r="AO4885">
        <v>9.9999999999999995E-7</v>
      </c>
      <c r="AP4885">
        <v>1.5463076774996921E-5</v>
      </c>
      <c r="AQ4885">
        <v>0.01</v>
      </c>
      <c r="AR4885">
        <v>1.6180857563375422E-5</v>
      </c>
      <c r="AS4885">
        <v>4.927701001724268E-5</v>
      </c>
      <c r="AT4885">
        <v>0.01</v>
      </c>
      <c r="AU4885">
        <v>5.7315720947521161E-5</v>
      </c>
      <c r="AV4885">
        <v>1</v>
      </c>
      <c r="AW4885">
        <v>1</v>
      </c>
      <c r="AX4885">
        <v>1</v>
      </c>
      <c r="AY4885">
        <v>1</v>
      </c>
      <c r="AZ4885">
        <v>1</v>
      </c>
      <c r="BA4885">
        <v>0.01</v>
      </c>
      <c r="BB4885">
        <v>6.7593939094562274E-5</v>
      </c>
      <c r="BC4885">
        <v>1.0000000000000001E-9</v>
      </c>
      <c r="BD4885">
        <v>1E-3</v>
      </c>
      <c r="BE4885">
        <v>3.4368490408173702E-6</v>
      </c>
      <c r="BF4885">
        <v>1E-3</v>
      </c>
      <c r="BG4885">
        <v>9.9638970777949026E-8</v>
      </c>
      <c r="BH4885">
        <v>1E-3</v>
      </c>
      <c r="BI4885">
        <v>3.5917498483998701E-6</v>
      </c>
      <c r="BJ4885">
        <v>0.01</v>
      </c>
      <c r="BK4885">
        <v>6.856009098389275E-5</v>
      </c>
      <c r="BL4885">
        <v>9.9999999999999995E-7</v>
      </c>
      <c r="BM4885">
        <v>1.5112771616685827</v>
      </c>
      <c r="BN4885">
        <v>0.01</v>
      </c>
      <c r="BO4885">
        <v>1</v>
      </c>
      <c r="BP4885">
        <v>9.9440803269116511E-4</v>
      </c>
      <c r="BQ4885">
        <v>0.01</v>
      </c>
      <c r="BR4885">
        <v>9.9999999999999995E-8</v>
      </c>
      <c r="BS4885">
        <v>1</v>
      </c>
      <c r="BT4885">
        <v>9.9999999999999995E-8</v>
      </c>
      <c r="BU4885">
        <v>1.1492644652069957E-4</v>
      </c>
      <c r="BV4885">
        <v>2.6448861040426291E-3</v>
      </c>
      <c r="BW4885">
        <v>3.7691795401149199E-3</v>
      </c>
      <c r="BX4885">
        <v>1</v>
      </c>
      <c r="BZ4885">
        <v>-55</v>
      </c>
      <c r="CA4885">
        <v>3.3333333333333335</v>
      </c>
      <c r="CB4885">
        <v>0.01</v>
      </c>
      <c r="CC4885">
        <v>7</v>
      </c>
      <c r="CD4885">
        <v>1.0000000000000001E-9</v>
      </c>
      <c r="CE4885">
        <v>0.01</v>
      </c>
      <c r="CF4885">
        <v>318.14999999999998</v>
      </c>
      <c r="CG4885">
        <v>7</v>
      </c>
      <c r="CI4885">
        <v>3.43684904081737E-3</v>
      </c>
      <c r="CJ4885">
        <v>1511.2771616685827</v>
      </c>
      <c r="CK4885">
        <v>6.8560090983892749E-2</v>
      </c>
      <c r="CL4885">
        <v>3.5917498483998699E-3</v>
      </c>
      <c r="CN4885">
        <v>-38.054804137073063</v>
      </c>
      <c r="CO4885">
        <v>-0.17101103798517905</v>
      </c>
      <c r="CP4885">
        <v>-16.5</v>
      </c>
    </row>
    <row r="4886" spans="17:94" x14ac:dyDescent="0.3">
      <c r="Q4886" s="55"/>
      <c r="AJ4886">
        <v>0.01</v>
      </c>
      <c r="AK4886">
        <v>0.01</v>
      </c>
      <c r="AL4886">
        <v>1</v>
      </c>
      <c r="AM4886">
        <v>1</v>
      </c>
      <c r="AN4886">
        <v>1</v>
      </c>
      <c r="AO4886">
        <v>1.2734887925726393E-6</v>
      </c>
      <c r="AP4886">
        <v>1.9692054971648748E-5</v>
      </c>
      <c r="AQ4886">
        <v>0.01</v>
      </c>
      <c r="AR4886">
        <v>1.6180857563375422E-5</v>
      </c>
      <c r="AS4886">
        <v>4.927701001724268E-5</v>
      </c>
      <c r="AT4886">
        <v>0.01</v>
      </c>
      <c r="AU4886">
        <v>4.5006851479027385E-5</v>
      </c>
      <c r="AV4886">
        <v>1</v>
      </c>
      <c r="AW4886">
        <v>1</v>
      </c>
      <c r="AX4886">
        <v>1</v>
      </c>
      <c r="AY4886">
        <v>1</v>
      </c>
      <c r="AZ4886">
        <v>1</v>
      </c>
      <c r="BA4886">
        <v>0.01</v>
      </c>
      <c r="BB4886">
        <v>6.7593939094562274E-5</v>
      </c>
      <c r="BC4886">
        <v>1.0000000000000001E-9</v>
      </c>
      <c r="BD4886">
        <v>1E-3</v>
      </c>
      <c r="BE4886">
        <v>3.4368490408173702E-6</v>
      </c>
      <c r="BF4886">
        <v>1E-3</v>
      </c>
      <c r="BG4886">
        <v>9.9638970777949026E-8</v>
      </c>
      <c r="BH4886">
        <v>1E-3</v>
      </c>
      <c r="BI4886">
        <v>1.84381794173161E-3</v>
      </c>
      <c r="BJ4886">
        <v>0.01</v>
      </c>
      <c r="BK4886">
        <v>1.3355477828055698E-7</v>
      </c>
      <c r="BL4886">
        <v>9.9999999999999995E-7</v>
      </c>
      <c r="BM4886">
        <v>1.5112771616685827</v>
      </c>
      <c r="BN4886">
        <v>0.01</v>
      </c>
      <c r="BO4886">
        <v>1</v>
      </c>
      <c r="BP4886">
        <v>9.9440803269116511E-4</v>
      </c>
      <c r="BQ4886">
        <v>0.01</v>
      </c>
      <c r="BR4886">
        <v>9.9999999999999995E-8</v>
      </c>
      <c r="BS4886">
        <v>1</v>
      </c>
      <c r="BT4886">
        <v>9.9999999999999995E-8</v>
      </c>
      <c r="BU4886">
        <v>1.1492644652069957E-4</v>
      </c>
      <c r="BV4886">
        <v>2.6448861040426291E-3</v>
      </c>
      <c r="BW4886">
        <v>3.7691795401149199E-3</v>
      </c>
      <c r="BX4886">
        <v>1</v>
      </c>
      <c r="BZ4886">
        <v>-55</v>
      </c>
      <c r="CA4886">
        <v>3.3333333333333335</v>
      </c>
      <c r="CB4886">
        <v>0.01</v>
      </c>
      <c r="CC4886">
        <v>7</v>
      </c>
      <c r="CD4886">
        <v>1.0000000000000001E-9</v>
      </c>
      <c r="CE4886">
        <v>0.01</v>
      </c>
      <c r="CF4886">
        <v>318.14999999999998</v>
      </c>
      <c r="CG4886">
        <v>7</v>
      </c>
      <c r="CI4886">
        <v>3.43684904081737E-3</v>
      </c>
      <c r="CJ4886">
        <v>1511.2771616685827</v>
      </c>
      <c r="CK4886">
        <v>1.3355477828055697E-4</v>
      </c>
      <c r="CL4886">
        <v>1.8438179417316098</v>
      </c>
      <c r="CN4886">
        <v>-38.054804137073063</v>
      </c>
      <c r="CO4886">
        <v>-0.17101103798517905</v>
      </c>
      <c r="CP4886">
        <v>-16.5</v>
      </c>
    </row>
    <row r="4887" spans="17:94" x14ac:dyDescent="0.3">
      <c r="Q4887" s="55"/>
      <c r="AJ4887">
        <v>0.01</v>
      </c>
      <c r="AK4887">
        <v>0.01</v>
      </c>
      <c r="AL4887">
        <v>1</v>
      </c>
      <c r="AM4887">
        <v>1</v>
      </c>
      <c r="AN4887">
        <v>1</v>
      </c>
      <c r="AO4887">
        <v>9.9999999999999995E-7</v>
      </c>
      <c r="AP4887">
        <v>1.5463076774996921E-5</v>
      </c>
      <c r="AQ4887">
        <v>0.01</v>
      </c>
      <c r="AR4887">
        <v>3.6661270565801606E-4</v>
      </c>
      <c r="AS4887">
        <v>1.1164784003815133E-3</v>
      </c>
      <c r="AT4887">
        <v>0.01</v>
      </c>
      <c r="AU4887">
        <v>5.7315720947521161E-5</v>
      </c>
      <c r="AV4887">
        <v>1</v>
      </c>
      <c r="AW4887">
        <v>1</v>
      </c>
      <c r="AX4887">
        <v>1</v>
      </c>
      <c r="AY4887">
        <v>1</v>
      </c>
      <c r="AZ4887">
        <v>1</v>
      </c>
      <c r="BA4887">
        <v>0.01</v>
      </c>
      <c r="BB4887">
        <v>6.7593939094562274E-5</v>
      </c>
      <c r="BC4887">
        <v>1.0000000000000001E-9</v>
      </c>
      <c r="BD4887">
        <v>1E-3</v>
      </c>
      <c r="BE4887">
        <v>1.5168913662300781E-7</v>
      </c>
      <c r="BF4887">
        <v>1E-3</v>
      </c>
      <c r="BG4887">
        <v>9.9638970777949026E-8</v>
      </c>
      <c r="BH4887">
        <v>1E-3</v>
      </c>
      <c r="BI4887">
        <v>8.1378945758048935E-5</v>
      </c>
      <c r="BJ4887">
        <v>0.01</v>
      </c>
      <c r="BK4887">
        <v>6.856009098389275E-5</v>
      </c>
      <c r="BL4887">
        <v>9.9999999999999995E-7</v>
      </c>
      <c r="BM4887">
        <v>6.670189034460966E-2</v>
      </c>
      <c r="BN4887">
        <v>0.01</v>
      </c>
      <c r="BO4887">
        <v>1</v>
      </c>
      <c r="BP4887">
        <v>9.9440803269116511E-4</v>
      </c>
      <c r="BQ4887">
        <v>0.01</v>
      </c>
      <c r="BR4887">
        <v>9.9999999999999995E-8</v>
      </c>
      <c r="BS4887">
        <v>1</v>
      </c>
      <c r="BT4887">
        <v>9.9999999999999995E-8</v>
      </c>
      <c r="BU4887">
        <v>1.1492644652069957E-4</v>
      </c>
      <c r="BV4887">
        <v>2.6448861040426291E-3</v>
      </c>
      <c r="BW4887">
        <v>3.7691795401149199E-3</v>
      </c>
      <c r="BX4887">
        <v>1</v>
      </c>
      <c r="BZ4887">
        <v>-55</v>
      </c>
      <c r="CA4887">
        <v>3.3333333333333335</v>
      </c>
      <c r="CB4887">
        <v>0.01</v>
      </c>
      <c r="CC4887">
        <v>7</v>
      </c>
      <c r="CD4887">
        <v>1.0000000000000001E-9</v>
      </c>
      <c r="CE4887">
        <v>0.01</v>
      </c>
      <c r="CF4887">
        <v>318.14999999999998</v>
      </c>
      <c r="CG4887">
        <v>7</v>
      </c>
      <c r="CI4887">
        <v>1.5168913662300782E-4</v>
      </c>
      <c r="CJ4887">
        <v>66.701890344609652</v>
      </c>
      <c r="CK4887">
        <v>6.8560090983892749E-2</v>
      </c>
      <c r="CL4887">
        <v>8.1378945758048937E-2</v>
      </c>
      <c r="CN4887">
        <v>-38.054804137073063</v>
      </c>
      <c r="CO4887">
        <v>-0.17101103798517905</v>
      </c>
      <c r="CP4887">
        <v>-16.5</v>
      </c>
    </row>
    <row r="4888" spans="17:94" x14ac:dyDescent="0.3">
      <c r="Q4888" s="55"/>
      <c r="AJ4888">
        <v>0.01</v>
      </c>
      <c r="AK4888">
        <v>0.01</v>
      </c>
      <c r="AL4888">
        <v>1</v>
      </c>
      <c r="AM4888">
        <v>1</v>
      </c>
      <c r="AN4888">
        <v>1</v>
      </c>
      <c r="AO4888">
        <v>1.2734887925726393E-6</v>
      </c>
      <c r="AP4888">
        <v>1.9692054971648748E-5</v>
      </c>
      <c r="AQ4888">
        <v>0.01</v>
      </c>
      <c r="AR4888">
        <v>3.6661270565801606E-4</v>
      </c>
      <c r="AS4888">
        <v>1.1164784003815133E-3</v>
      </c>
      <c r="AT4888">
        <v>0.01</v>
      </c>
      <c r="AU4888">
        <v>4.5006851479027385E-5</v>
      </c>
      <c r="AV4888">
        <v>1</v>
      </c>
      <c r="AW4888">
        <v>1</v>
      </c>
      <c r="AX4888">
        <v>1</v>
      </c>
      <c r="AY4888">
        <v>1</v>
      </c>
      <c r="AZ4888">
        <v>1</v>
      </c>
      <c r="BA4888">
        <v>0.01</v>
      </c>
      <c r="BB4888">
        <v>6.7593939094562274E-5</v>
      </c>
      <c r="BC4888">
        <v>1.0000000000000001E-9</v>
      </c>
      <c r="BD4888">
        <v>1E-3</v>
      </c>
      <c r="BE4888">
        <v>1.5168913662300781E-7</v>
      </c>
      <c r="BF4888">
        <v>1E-3</v>
      </c>
      <c r="BG4888">
        <v>9.9638970777949026E-8</v>
      </c>
      <c r="BH4888">
        <v>1E-3</v>
      </c>
      <c r="BI4888">
        <v>4.1775726763026301E-2</v>
      </c>
      <c r="BJ4888">
        <v>0.01</v>
      </c>
      <c r="BK4888">
        <v>1.3355477828055698E-7</v>
      </c>
      <c r="BL4888">
        <v>9.9999999999999995E-7</v>
      </c>
      <c r="BM4888">
        <v>6.670189034460966E-2</v>
      </c>
      <c r="BN4888">
        <v>0.01</v>
      </c>
      <c r="BO4888">
        <v>1</v>
      </c>
      <c r="BP4888">
        <v>9.9440803269116511E-4</v>
      </c>
      <c r="BQ4888">
        <v>0.01</v>
      </c>
      <c r="BR4888">
        <v>9.9999999999999995E-8</v>
      </c>
      <c r="BS4888">
        <v>1</v>
      </c>
      <c r="BT4888">
        <v>9.9999999999999995E-8</v>
      </c>
      <c r="BU4888">
        <v>1.1492644652069957E-4</v>
      </c>
      <c r="BV4888">
        <v>2.6448861040426291E-3</v>
      </c>
      <c r="BW4888">
        <v>3.7691795401149199E-3</v>
      </c>
      <c r="BX4888">
        <v>1</v>
      </c>
      <c r="BZ4888">
        <v>-55</v>
      </c>
      <c r="CA4888">
        <v>3.3333333333333335</v>
      </c>
      <c r="CB4888">
        <v>0.01</v>
      </c>
      <c r="CC4888">
        <v>7</v>
      </c>
      <c r="CD4888">
        <v>1.0000000000000001E-9</v>
      </c>
      <c r="CE4888">
        <v>0.01</v>
      </c>
      <c r="CF4888">
        <v>318.14999999999998</v>
      </c>
      <c r="CG4888">
        <v>7</v>
      </c>
      <c r="CI4888">
        <v>1.5168913662300782E-4</v>
      </c>
      <c r="CJ4888">
        <v>66.701890344609652</v>
      </c>
      <c r="CK4888">
        <v>1.3355477828055697E-4</v>
      </c>
      <c r="CL4888">
        <v>41.775726763026299</v>
      </c>
      <c r="CN4888">
        <v>-38.054804137073063</v>
      </c>
      <c r="CO4888">
        <v>-0.17101103798517905</v>
      </c>
      <c r="CP4888">
        <v>-16.5</v>
      </c>
    </row>
    <row r="4889" spans="17:94" x14ac:dyDescent="0.3">
      <c r="Q4889" s="55"/>
      <c r="AJ4889">
        <v>0.01</v>
      </c>
      <c r="AK4889">
        <v>0.01</v>
      </c>
      <c r="AL4889">
        <v>1</v>
      </c>
      <c r="AM4889">
        <v>1</v>
      </c>
      <c r="AN4889">
        <v>1</v>
      </c>
      <c r="AO4889">
        <v>9.9999999999999995E-7</v>
      </c>
      <c r="AP4889">
        <v>1.5463076774996921E-5</v>
      </c>
      <c r="AQ4889">
        <v>0.01</v>
      </c>
      <c r="AR4889">
        <v>1.6180857563375422E-5</v>
      </c>
      <c r="AS4889">
        <v>4.927701001724268E-5</v>
      </c>
      <c r="AT4889">
        <v>0.01</v>
      </c>
      <c r="AU4889">
        <v>5.7315720947521161E-5</v>
      </c>
      <c r="AV4889">
        <v>1</v>
      </c>
      <c r="AW4889">
        <v>1</v>
      </c>
      <c r="AX4889">
        <v>1</v>
      </c>
      <c r="AY4889">
        <v>1</v>
      </c>
      <c r="AZ4889">
        <v>1</v>
      </c>
      <c r="BA4889">
        <v>3.1663130706120225E-4</v>
      </c>
      <c r="BB4889">
        <v>2.1402357284926296E-6</v>
      </c>
      <c r="BC4889">
        <v>1.0000000000000001E-9</v>
      </c>
      <c r="BD4889">
        <v>1E-3</v>
      </c>
      <c r="BE4889">
        <v>3.4368490408173702E-6</v>
      </c>
      <c r="BF4889">
        <v>1E-3</v>
      </c>
      <c r="BG4889">
        <v>9.9638970777949026E-8</v>
      </c>
      <c r="BH4889">
        <v>1E-3</v>
      </c>
      <c r="BI4889">
        <v>3.5917498483998701E-6</v>
      </c>
      <c r="BJ4889">
        <v>0.01</v>
      </c>
      <c r="BK4889">
        <v>6.856009098389275E-5</v>
      </c>
      <c r="BL4889">
        <v>9.9999999999999995E-7</v>
      </c>
      <c r="BM4889">
        <v>1.5112771616685827</v>
      </c>
      <c r="BN4889">
        <v>0.01</v>
      </c>
      <c r="BO4889">
        <v>1</v>
      </c>
      <c r="BP4889">
        <v>9.9440803269116511E-4</v>
      </c>
      <c r="BQ4889">
        <v>0.01</v>
      </c>
      <c r="BR4889">
        <v>9.9999999999999995E-8</v>
      </c>
      <c r="BS4889">
        <v>1</v>
      </c>
      <c r="BT4889">
        <v>9.9999999999999995E-8</v>
      </c>
      <c r="BU4889">
        <v>1.1492644652069957E-4</v>
      </c>
      <c r="BV4889">
        <v>2.6448861040426291E-3</v>
      </c>
      <c r="BW4889">
        <v>3.7691795401149199E-3</v>
      </c>
      <c r="BX4889">
        <v>1</v>
      </c>
      <c r="BZ4889">
        <v>-55</v>
      </c>
      <c r="CA4889">
        <v>3.3333333333333335</v>
      </c>
      <c r="CB4889">
        <v>0.01</v>
      </c>
      <c r="CC4889">
        <v>7</v>
      </c>
      <c r="CD4889">
        <v>1.0000000000000001E-9</v>
      </c>
      <c r="CE4889">
        <v>0.01</v>
      </c>
      <c r="CF4889">
        <v>318.14999999999998</v>
      </c>
      <c r="CG4889">
        <v>7</v>
      </c>
      <c r="CI4889">
        <v>3.43684904081737E-3</v>
      </c>
      <c r="CJ4889">
        <v>1511.2771616685827</v>
      </c>
      <c r="CK4889">
        <v>6.8560090983892749E-2</v>
      </c>
      <c r="CL4889">
        <v>3.5917498483998699E-3</v>
      </c>
      <c r="CN4889">
        <v>-38.054804137073063</v>
      </c>
      <c r="CO4889">
        <v>-0.17101103798517905</v>
      </c>
      <c r="CP4889">
        <v>-16.5</v>
      </c>
    </row>
    <row r="4890" spans="17:94" x14ac:dyDescent="0.3">
      <c r="Q4890" s="55"/>
      <c r="AJ4890">
        <v>0.01</v>
      </c>
      <c r="AK4890">
        <v>0.01</v>
      </c>
      <c r="AL4890">
        <v>1</v>
      </c>
      <c r="AM4890">
        <v>1</v>
      </c>
      <c r="AN4890">
        <v>1</v>
      </c>
      <c r="AO4890">
        <v>1.2734887925726393E-6</v>
      </c>
      <c r="AP4890">
        <v>1.9692054971648748E-5</v>
      </c>
      <c r="AQ4890">
        <v>0.01</v>
      </c>
      <c r="AR4890">
        <v>1.6180857563375422E-5</v>
      </c>
      <c r="AS4890">
        <v>4.927701001724268E-5</v>
      </c>
      <c r="AT4890">
        <v>0.01</v>
      </c>
      <c r="AU4890">
        <v>4.5006851479027385E-5</v>
      </c>
      <c r="AV4890">
        <v>1</v>
      </c>
      <c r="AW4890">
        <v>1</v>
      </c>
      <c r="AX4890">
        <v>1</v>
      </c>
      <c r="AY4890">
        <v>1</v>
      </c>
      <c r="AZ4890">
        <v>1</v>
      </c>
      <c r="BA4890">
        <v>0.01</v>
      </c>
      <c r="BB4890">
        <v>6.7593939094562274E-5</v>
      </c>
      <c r="BC4890">
        <v>1.0000000000000001E-9</v>
      </c>
      <c r="BD4890">
        <v>1E-3</v>
      </c>
      <c r="BE4890">
        <v>3.4368490408173702E-6</v>
      </c>
      <c r="BF4890">
        <v>1E-3</v>
      </c>
      <c r="BG4890">
        <v>9.9638970777949026E-8</v>
      </c>
      <c r="BH4890">
        <v>1E-3</v>
      </c>
      <c r="BI4890">
        <v>1.84381794173161E-3</v>
      </c>
      <c r="BJ4890">
        <v>0.01</v>
      </c>
      <c r="BK4890">
        <v>1.3355477828055698E-7</v>
      </c>
      <c r="BL4890">
        <v>9.9999999999999995E-7</v>
      </c>
      <c r="BM4890">
        <v>1.5112771616685827</v>
      </c>
      <c r="BN4890">
        <v>0.01</v>
      </c>
      <c r="BO4890">
        <v>1</v>
      </c>
      <c r="BP4890">
        <v>9.9440803269116511E-4</v>
      </c>
      <c r="BQ4890">
        <v>0.01</v>
      </c>
      <c r="BR4890">
        <v>9.9999999999999995E-8</v>
      </c>
      <c r="BS4890">
        <v>1</v>
      </c>
      <c r="BT4890">
        <v>9.9999999999999995E-8</v>
      </c>
      <c r="BU4890">
        <v>1.1492644652069957E-4</v>
      </c>
      <c r="BV4890">
        <v>2.6448861040426291E-3</v>
      </c>
      <c r="BW4890">
        <v>3.7691795401149199E-3</v>
      </c>
      <c r="BX4890">
        <v>1</v>
      </c>
      <c r="BZ4890">
        <v>-55</v>
      </c>
      <c r="CA4890">
        <v>3.3333333333333335</v>
      </c>
      <c r="CB4890">
        <v>0.01</v>
      </c>
      <c r="CC4890">
        <v>7</v>
      </c>
      <c r="CD4890">
        <v>1.0000000000000001E-9</v>
      </c>
      <c r="CE4890">
        <v>0.01</v>
      </c>
      <c r="CF4890">
        <v>318.14999999999998</v>
      </c>
      <c r="CG4890">
        <v>7</v>
      </c>
      <c r="CI4890">
        <v>3.43684904081737E-3</v>
      </c>
      <c r="CJ4890">
        <v>1511.2771616685827</v>
      </c>
      <c r="CK4890">
        <v>1.3355477828055697E-4</v>
      </c>
      <c r="CL4890">
        <v>1.8438179417316098</v>
      </c>
      <c r="CN4890">
        <v>-38.054804137073063</v>
      </c>
      <c r="CO4890">
        <v>-0.17101103798517905</v>
      </c>
      <c r="CP4890">
        <v>-16.5</v>
      </c>
    </row>
    <row r="4891" spans="17:94" x14ac:dyDescent="0.3">
      <c r="Q4891" s="55"/>
      <c r="AJ4891">
        <v>0.01</v>
      </c>
      <c r="AK4891">
        <v>0.01</v>
      </c>
      <c r="AL4891">
        <v>1</v>
      </c>
      <c r="AM4891">
        <v>1</v>
      </c>
      <c r="AN4891">
        <v>1</v>
      </c>
      <c r="AO4891">
        <v>9.9999999999999995E-7</v>
      </c>
      <c r="AP4891">
        <v>1.5463076774996921E-5</v>
      </c>
      <c r="AQ4891">
        <v>0.01</v>
      </c>
      <c r="AR4891">
        <v>3.6661270565801606E-4</v>
      </c>
      <c r="AS4891">
        <v>1.1164784003815133E-3</v>
      </c>
      <c r="AT4891">
        <v>0.01</v>
      </c>
      <c r="AU4891">
        <v>5.7315720947521161E-5</v>
      </c>
      <c r="AV4891">
        <v>1</v>
      </c>
      <c r="AW4891">
        <v>1</v>
      </c>
      <c r="AX4891">
        <v>1</v>
      </c>
      <c r="AY4891">
        <v>1</v>
      </c>
      <c r="AZ4891">
        <v>1</v>
      </c>
      <c r="BA4891">
        <v>3.1663130706120225E-4</v>
      </c>
      <c r="BB4891">
        <v>2.1402357284926296E-6</v>
      </c>
      <c r="BC4891">
        <v>1.0000000000000001E-9</v>
      </c>
      <c r="BD4891">
        <v>1E-3</v>
      </c>
      <c r="BE4891">
        <v>1.5168913662300781E-7</v>
      </c>
      <c r="BF4891">
        <v>1E-3</v>
      </c>
      <c r="BG4891">
        <v>9.9638970777949026E-8</v>
      </c>
      <c r="BH4891">
        <v>1E-3</v>
      </c>
      <c r="BI4891">
        <v>8.1378945758048935E-5</v>
      </c>
      <c r="BJ4891">
        <v>0.01</v>
      </c>
      <c r="BK4891">
        <v>6.856009098389275E-5</v>
      </c>
      <c r="BL4891">
        <v>9.9999999999999995E-7</v>
      </c>
      <c r="BM4891">
        <v>6.670189034460966E-2</v>
      </c>
      <c r="BN4891">
        <v>0.01</v>
      </c>
      <c r="BO4891">
        <v>1</v>
      </c>
      <c r="BP4891">
        <v>9.9440803269116511E-4</v>
      </c>
      <c r="BQ4891">
        <v>0.01</v>
      </c>
      <c r="BR4891">
        <v>9.9999999999999995E-8</v>
      </c>
      <c r="BS4891">
        <v>1</v>
      </c>
      <c r="BT4891">
        <v>9.9999999999999995E-8</v>
      </c>
      <c r="BU4891">
        <v>1.1492644652069957E-4</v>
      </c>
      <c r="BV4891">
        <v>2.6448861040426291E-3</v>
      </c>
      <c r="BW4891">
        <v>3.7691795401149199E-3</v>
      </c>
      <c r="BX4891">
        <v>1</v>
      </c>
      <c r="BZ4891">
        <v>-55</v>
      </c>
      <c r="CA4891">
        <v>3.3333333333333335</v>
      </c>
      <c r="CB4891">
        <v>0.01</v>
      </c>
      <c r="CC4891">
        <v>7</v>
      </c>
      <c r="CD4891">
        <v>1.0000000000000001E-9</v>
      </c>
      <c r="CE4891">
        <v>0.01</v>
      </c>
      <c r="CF4891">
        <v>318.14999999999998</v>
      </c>
      <c r="CG4891">
        <v>7</v>
      </c>
      <c r="CI4891">
        <v>1.5168913662300782E-4</v>
      </c>
      <c r="CJ4891">
        <v>66.701890344609652</v>
      </c>
      <c r="CK4891">
        <v>6.8560090983892749E-2</v>
      </c>
      <c r="CL4891">
        <v>8.1378945758048937E-2</v>
      </c>
      <c r="CN4891">
        <v>-38.054804137073063</v>
      </c>
      <c r="CO4891">
        <v>-0.17101103798517905</v>
      </c>
      <c r="CP4891">
        <v>-16.5</v>
      </c>
    </row>
    <row r="4892" spans="17:94" x14ac:dyDescent="0.3">
      <c r="Q4892" s="55"/>
      <c r="AJ4892">
        <v>0.01</v>
      </c>
      <c r="AK4892">
        <v>0.01</v>
      </c>
      <c r="AL4892">
        <v>1</v>
      </c>
      <c r="AM4892">
        <v>1</v>
      </c>
      <c r="AN4892">
        <v>1</v>
      </c>
      <c r="AO4892">
        <v>1.2734887925726393E-6</v>
      </c>
      <c r="AP4892">
        <v>1.9692054971648748E-5</v>
      </c>
      <c r="AQ4892">
        <v>0.01</v>
      </c>
      <c r="AR4892">
        <v>3.6661270565801606E-4</v>
      </c>
      <c r="AS4892">
        <v>1.1164784003815133E-3</v>
      </c>
      <c r="AT4892">
        <v>0.01</v>
      </c>
      <c r="AU4892">
        <v>4.5006851479027385E-5</v>
      </c>
      <c r="AV4892">
        <v>1</v>
      </c>
      <c r="AW4892">
        <v>1</v>
      </c>
      <c r="AX4892">
        <v>1</v>
      </c>
      <c r="AY4892">
        <v>1</v>
      </c>
      <c r="AZ4892">
        <v>1</v>
      </c>
      <c r="BA4892">
        <v>0.01</v>
      </c>
      <c r="BB4892">
        <v>6.7593939094562274E-5</v>
      </c>
      <c r="BC4892">
        <v>1.0000000000000001E-9</v>
      </c>
      <c r="BD4892">
        <v>1E-3</v>
      </c>
      <c r="BE4892">
        <v>1.5168913662300781E-7</v>
      </c>
      <c r="BF4892">
        <v>1E-3</v>
      </c>
      <c r="BG4892">
        <v>9.9638970777949026E-8</v>
      </c>
      <c r="BH4892">
        <v>1E-3</v>
      </c>
      <c r="BI4892">
        <v>4.1775726763026301E-2</v>
      </c>
      <c r="BJ4892">
        <v>0.01</v>
      </c>
      <c r="BK4892">
        <v>1.3355477828055698E-7</v>
      </c>
      <c r="BL4892">
        <v>9.9999999999999995E-7</v>
      </c>
      <c r="BM4892">
        <v>6.670189034460966E-2</v>
      </c>
      <c r="BN4892">
        <v>0.01</v>
      </c>
      <c r="BO4892">
        <v>1</v>
      </c>
      <c r="BP4892">
        <v>9.9440803269116511E-4</v>
      </c>
      <c r="BQ4892">
        <v>0.01</v>
      </c>
      <c r="BR4892">
        <v>9.9999999999999995E-8</v>
      </c>
      <c r="BS4892">
        <v>1</v>
      </c>
      <c r="BT4892">
        <v>9.9999999999999995E-8</v>
      </c>
      <c r="BU4892">
        <v>1.1492644652069957E-4</v>
      </c>
      <c r="BV4892">
        <v>2.6448861040426291E-3</v>
      </c>
      <c r="BW4892">
        <v>3.7691795401149199E-3</v>
      </c>
      <c r="BX4892">
        <v>1</v>
      </c>
      <c r="BZ4892">
        <v>-55</v>
      </c>
      <c r="CA4892">
        <v>3.3333333333333335</v>
      </c>
      <c r="CB4892">
        <v>0.01</v>
      </c>
      <c r="CC4892">
        <v>7</v>
      </c>
      <c r="CD4892">
        <v>1.0000000000000001E-9</v>
      </c>
      <c r="CE4892">
        <v>0.01</v>
      </c>
      <c r="CF4892">
        <v>318.14999999999998</v>
      </c>
      <c r="CG4892">
        <v>7</v>
      </c>
      <c r="CI4892">
        <v>1.5168913662300782E-4</v>
      </c>
      <c r="CJ4892">
        <v>66.701890344609652</v>
      </c>
      <c r="CK4892">
        <v>1.3355477828055697E-4</v>
      </c>
      <c r="CL4892">
        <v>41.775726763026299</v>
      </c>
      <c r="CN4892">
        <v>-38.054804137073063</v>
      </c>
      <c r="CO4892">
        <v>-0.17101103798517905</v>
      </c>
      <c r="CP4892">
        <v>-16.5</v>
      </c>
    </row>
    <row r="4893" spans="17:94" x14ac:dyDescent="0.3">
      <c r="Q4893" s="55"/>
      <c r="AJ4893">
        <v>0.01</v>
      </c>
      <c r="AK4893">
        <v>0.01</v>
      </c>
      <c r="AL4893">
        <v>1</v>
      </c>
      <c r="AM4893">
        <v>1</v>
      </c>
      <c r="AN4893">
        <v>1</v>
      </c>
      <c r="AO4893">
        <v>9.9999999999999995E-7</v>
      </c>
      <c r="AP4893">
        <v>1.5463076774996921E-5</v>
      </c>
      <c r="AQ4893">
        <v>0.01</v>
      </c>
      <c r="AR4893">
        <v>1.6180857563375422E-5</v>
      </c>
      <c r="AS4893">
        <v>4.927701001724268E-5</v>
      </c>
      <c r="AT4893">
        <v>0.01</v>
      </c>
      <c r="AU4893">
        <v>5.7315720947521161E-5</v>
      </c>
      <c r="AV4893">
        <v>1</v>
      </c>
      <c r="AW4893">
        <v>1</v>
      </c>
      <c r="AX4893">
        <v>1</v>
      </c>
      <c r="AY4893">
        <v>1</v>
      </c>
      <c r="AZ4893">
        <v>1</v>
      </c>
      <c r="BA4893">
        <v>0.01</v>
      </c>
      <c r="BB4893">
        <v>6.7593939094562274E-5</v>
      </c>
      <c r="BC4893">
        <v>1.0000000000000001E-9</v>
      </c>
      <c r="BD4893">
        <v>1E-3</v>
      </c>
      <c r="BE4893">
        <v>3.4368490408173702E-6</v>
      </c>
      <c r="BF4893">
        <v>1E-3</v>
      </c>
      <c r="BG4893">
        <v>9.9638970777949026E-8</v>
      </c>
      <c r="BH4893">
        <v>1E-3</v>
      </c>
      <c r="BI4893">
        <v>3.5917498483998701E-6</v>
      </c>
      <c r="BJ4893">
        <v>0.01</v>
      </c>
      <c r="BK4893">
        <v>1.3355477828055698E-7</v>
      </c>
      <c r="BL4893">
        <v>9.9999999999999995E-7</v>
      </c>
      <c r="BM4893">
        <v>1.5112771616685827</v>
      </c>
      <c r="BN4893">
        <v>0.01</v>
      </c>
      <c r="BO4893">
        <v>1</v>
      </c>
      <c r="BP4893">
        <v>9.9440803269116511E-4</v>
      </c>
      <c r="BQ4893">
        <v>0.01</v>
      </c>
      <c r="BR4893">
        <v>9.9999999999999995E-8</v>
      </c>
      <c r="BS4893">
        <v>1</v>
      </c>
      <c r="BT4893">
        <v>9.9999999999999995E-8</v>
      </c>
      <c r="BU4893">
        <v>1.1492644652069957E-4</v>
      </c>
      <c r="BV4893">
        <v>2.6448861040426291E-3</v>
      </c>
      <c r="BW4893">
        <v>3.7691795401149199E-3</v>
      </c>
      <c r="BX4893">
        <v>1</v>
      </c>
      <c r="BZ4893">
        <v>-55</v>
      </c>
      <c r="CA4893">
        <v>3.3333333333333335</v>
      </c>
      <c r="CB4893">
        <v>0.01</v>
      </c>
      <c r="CC4893">
        <v>7</v>
      </c>
      <c r="CD4893">
        <v>1.0000000000000001E-9</v>
      </c>
      <c r="CE4893">
        <v>0.01</v>
      </c>
      <c r="CF4893">
        <v>318.14999999999998</v>
      </c>
      <c r="CG4893">
        <v>7</v>
      </c>
      <c r="CI4893">
        <v>3.43684904081737E-3</v>
      </c>
      <c r="CJ4893">
        <v>1511.2771616685827</v>
      </c>
      <c r="CK4893">
        <v>1.3355477828055697E-4</v>
      </c>
      <c r="CL4893">
        <v>3.5917498483998699E-3</v>
      </c>
      <c r="CN4893">
        <v>-38.054804137073063</v>
      </c>
      <c r="CO4893">
        <v>-0.17101103798517905</v>
      </c>
      <c r="CP4893">
        <v>-16.5</v>
      </c>
    </row>
    <row r="4894" spans="17:94" x14ac:dyDescent="0.3">
      <c r="Q4894" s="55"/>
      <c r="AJ4894">
        <v>0.01</v>
      </c>
      <c r="AK4894">
        <v>0.01</v>
      </c>
      <c r="AL4894">
        <v>1</v>
      </c>
      <c r="AM4894">
        <v>1</v>
      </c>
      <c r="AN4894">
        <v>1</v>
      </c>
      <c r="AO4894">
        <v>9.9999999999999995E-7</v>
      </c>
      <c r="AP4894">
        <v>1.5463076774996921E-5</v>
      </c>
      <c r="AQ4894">
        <v>0.01</v>
      </c>
      <c r="AR4894">
        <v>3.6661270565801606E-4</v>
      </c>
      <c r="AS4894">
        <v>1.1164784003815133E-3</v>
      </c>
      <c r="AT4894">
        <v>0.01</v>
      </c>
      <c r="AU4894">
        <v>5.7315720947521161E-5</v>
      </c>
      <c r="AV4894">
        <v>1</v>
      </c>
      <c r="AW4894">
        <v>1</v>
      </c>
      <c r="AX4894">
        <v>1</v>
      </c>
      <c r="AY4894">
        <v>1</v>
      </c>
      <c r="AZ4894">
        <v>1</v>
      </c>
      <c r="BA4894">
        <v>0.01</v>
      </c>
      <c r="BB4894">
        <v>6.7593939094562274E-5</v>
      </c>
      <c r="BC4894">
        <v>1.0000000000000001E-9</v>
      </c>
      <c r="BD4894">
        <v>1E-3</v>
      </c>
      <c r="BE4894">
        <v>1.5168913662300781E-7</v>
      </c>
      <c r="BF4894">
        <v>1E-3</v>
      </c>
      <c r="BG4894">
        <v>9.9638970777949026E-8</v>
      </c>
      <c r="BH4894">
        <v>1E-3</v>
      </c>
      <c r="BI4894">
        <v>8.1378945758048935E-5</v>
      </c>
      <c r="BJ4894">
        <v>0.01</v>
      </c>
      <c r="BK4894">
        <v>1.3355477828055698E-7</v>
      </c>
      <c r="BL4894">
        <v>9.9999999999999995E-7</v>
      </c>
      <c r="BM4894">
        <v>6.670189034460966E-2</v>
      </c>
      <c r="BN4894">
        <v>0.01</v>
      </c>
      <c r="BO4894">
        <v>1</v>
      </c>
      <c r="BP4894">
        <v>9.9440803269116511E-4</v>
      </c>
      <c r="BQ4894">
        <v>0.01</v>
      </c>
      <c r="BR4894">
        <v>9.9999999999999995E-8</v>
      </c>
      <c r="BS4894">
        <v>1</v>
      </c>
      <c r="BT4894">
        <v>9.9999999999999995E-8</v>
      </c>
      <c r="BU4894">
        <v>1.1492644652069957E-4</v>
      </c>
      <c r="BV4894">
        <v>2.6448861040426291E-3</v>
      </c>
      <c r="BW4894">
        <v>3.7691795401149199E-3</v>
      </c>
      <c r="BX4894">
        <v>1</v>
      </c>
      <c r="BZ4894">
        <v>-55</v>
      </c>
      <c r="CA4894">
        <v>3.3333333333333335</v>
      </c>
      <c r="CB4894">
        <v>0.01</v>
      </c>
      <c r="CC4894">
        <v>7</v>
      </c>
      <c r="CD4894">
        <v>1.0000000000000001E-9</v>
      </c>
      <c r="CE4894">
        <v>0.01</v>
      </c>
      <c r="CF4894">
        <v>318.14999999999998</v>
      </c>
      <c r="CG4894">
        <v>7</v>
      </c>
      <c r="CI4894">
        <v>1.5168913662300782E-4</v>
      </c>
      <c r="CJ4894">
        <v>66.701890344609652</v>
      </c>
      <c r="CK4894">
        <v>1.3355477828055697E-4</v>
      </c>
      <c r="CL4894">
        <v>8.1378945758048937E-2</v>
      </c>
      <c r="CN4894">
        <v>-38.054804137073063</v>
      </c>
      <c r="CO4894">
        <v>-0.17101103798517905</v>
      </c>
      <c r="CP4894">
        <v>-16.5</v>
      </c>
    </row>
    <row r="4895" spans="17:94" x14ac:dyDescent="0.3">
      <c r="Q4895" s="55"/>
      <c r="AJ4895">
        <v>0.01</v>
      </c>
      <c r="AK4895">
        <v>0.01</v>
      </c>
      <c r="AL4895">
        <v>1</v>
      </c>
      <c r="AM4895">
        <v>1</v>
      </c>
      <c r="AN4895">
        <v>1</v>
      </c>
      <c r="AO4895">
        <v>1.2734887925726393E-6</v>
      </c>
      <c r="AP4895">
        <v>1.9692054971648748E-5</v>
      </c>
      <c r="AQ4895">
        <v>0.01</v>
      </c>
      <c r="AR4895">
        <v>1.6180857563375422E-5</v>
      </c>
      <c r="AS4895">
        <v>4.927701001724268E-5</v>
      </c>
      <c r="AT4895">
        <v>0.01</v>
      </c>
      <c r="AU4895">
        <v>4.5006851479027385E-5</v>
      </c>
      <c r="AV4895">
        <v>1</v>
      </c>
      <c r="AW4895">
        <v>1</v>
      </c>
      <c r="AX4895">
        <v>1</v>
      </c>
      <c r="AY4895">
        <v>1</v>
      </c>
      <c r="AZ4895">
        <v>1</v>
      </c>
      <c r="BA4895">
        <v>0.01</v>
      </c>
      <c r="BB4895">
        <v>6.7593939094562274E-5</v>
      </c>
      <c r="BC4895">
        <v>1.0000000000000001E-9</v>
      </c>
      <c r="BD4895">
        <v>1E-3</v>
      </c>
      <c r="BE4895">
        <v>3.4368490408173702E-6</v>
      </c>
      <c r="BF4895">
        <v>1E-3</v>
      </c>
      <c r="BG4895">
        <v>9.9638970777949026E-8</v>
      </c>
      <c r="BH4895">
        <v>1E-3</v>
      </c>
      <c r="BI4895">
        <v>3.5917498483998701E-6</v>
      </c>
      <c r="BJ4895">
        <v>0.01</v>
      </c>
      <c r="BK4895">
        <v>6.856009098389275E-5</v>
      </c>
      <c r="BL4895">
        <v>9.9999999999999995E-7</v>
      </c>
      <c r="BM4895">
        <v>1.5112771616685827</v>
      </c>
      <c r="BN4895">
        <v>0.01</v>
      </c>
      <c r="BO4895">
        <v>1</v>
      </c>
      <c r="BP4895">
        <v>9.9440803269116511E-4</v>
      </c>
      <c r="BQ4895">
        <v>0.01</v>
      </c>
      <c r="BR4895">
        <v>9.9999999999999995E-8</v>
      </c>
      <c r="BS4895">
        <v>1</v>
      </c>
      <c r="BT4895">
        <v>9.9999999999999995E-8</v>
      </c>
      <c r="BU4895">
        <v>1.1492644652069957E-4</v>
      </c>
      <c r="BV4895">
        <v>2.6448861040426291E-3</v>
      </c>
      <c r="BW4895">
        <v>3.7691795401149199E-3</v>
      </c>
      <c r="BX4895">
        <v>1</v>
      </c>
      <c r="BZ4895">
        <v>-55</v>
      </c>
      <c r="CA4895">
        <v>3.3333333333333335</v>
      </c>
      <c r="CB4895">
        <v>0.01</v>
      </c>
      <c r="CC4895">
        <v>7</v>
      </c>
      <c r="CD4895">
        <v>1.0000000000000001E-9</v>
      </c>
      <c r="CE4895">
        <v>0.01</v>
      </c>
      <c r="CF4895">
        <v>318.14999999999998</v>
      </c>
      <c r="CG4895">
        <v>7</v>
      </c>
      <c r="CI4895">
        <v>3.43684904081737E-3</v>
      </c>
      <c r="CJ4895">
        <v>1511.2771616685827</v>
      </c>
      <c r="CK4895">
        <v>6.8560090983892749E-2</v>
      </c>
      <c r="CL4895">
        <v>3.5917498483998699E-3</v>
      </c>
      <c r="CN4895">
        <v>-38.054804137073063</v>
      </c>
      <c r="CO4895">
        <v>-0.17101103798517905</v>
      </c>
      <c r="CP4895">
        <v>-16.5</v>
      </c>
    </row>
    <row r="4896" spans="17:94" x14ac:dyDescent="0.3">
      <c r="Q4896" s="55"/>
      <c r="AJ4896">
        <v>0.01</v>
      </c>
      <c r="AK4896">
        <v>0.01</v>
      </c>
      <c r="AL4896">
        <v>1</v>
      </c>
      <c r="AM4896">
        <v>1</v>
      </c>
      <c r="AN4896">
        <v>1</v>
      </c>
      <c r="AO4896">
        <v>1.2734887925726393E-6</v>
      </c>
      <c r="AP4896">
        <v>1.9692054971648748E-5</v>
      </c>
      <c r="AQ4896">
        <v>0.01</v>
      </c>
      <c r="AR4896">
        <v>3.6661270565801606E-4</v>
      </c>
      <c r="AS4896">
        <v>1.1164784003815133E-3</v>
      </c>
      <c r="AT4896">
        <v>0.01</v>
      </c>
      <c r="AU4896">
        <v>4.5006851479027385E-5</v>
      </c>
      <c r="AV4896">
        <v>1</v>
      </c>
      <c r="AW4896">
        <v>1</v>
      </c>
      <c r="AX4896">
        <v>1</v>
      </c>
      <c r="AY4896">
        <v>1</v>
      </c>
      <c r="AZ4896">
        <v>1</v>
      </c>
      <c r="BA4896">
        <v>0.01</v>
      </c>
      <c r="BB4896">
        <v>6.7593939094562274E-5</v>
      </c>
      <c r="BC4896">
        <v>1.0000000000000001E-9</v>
      </c>
      <c r="BD4896">
        <v>1E-3</v>
      </c>
      <c r="BE4896">
        <v>1.5168913662300781E-7</v>
      </c>
      <c r="BF4896">
        <v>1E-3</v>
      </c>
      <c r="BG4896">
        <v>9.9638970777949026E-8</v>
      </c>
      <c r="BH4896">
        <v>1E-3</v>
      </c>
      <c r="BI4896">
        <v>8.1378945758048935E-5</v>
      </c>
      <c r="BJ4896">
        <v>0.01</v>
      </c>
      <c r="BK4896">
        <v>6.856009098389275E-5</v>
      </c>
      <c r="BL4896">
        <v>9.9999999999999995E-7</v>
      </c>
      <c r="BM4896">
        <v>6.670189034460966E-2</v>
      </c>
      <c r="BN4896">
        <v>0.01</v>
      </c>
      <c r="BO4896">
        <v>1</v>
      </c>
      <c r="BP4896">
        <v>9.9440803269116511E-4</v>
      </c>
      <c r="BQ4896">
        <v>0.01</v>
      </c>
      <c r="BR4896">
        <v>9.9999999999999995E-8</v>
      </c>
      <c r="BS4896">
        <v>1</v>
      </c>
      <c r="BT4896">
        <v>9.9999999999999995E-8</v>
      </c>
      <c r="BU4896">
        <v>1.1492644652069957E-4</v>
      </c>
      <c r="BV4896">
        <v>2.6448861040426291E-3</v>
      </c>
      <c r="BW4896">
        <v>3.7691795401149199E-3</v>
      </c>
      <c r="BX4896">
        <v>1</v>
      </c>
      <c r="BZ4896">
        <v>-55</v>
      </c>
      <c r="CA4896">
        <v>3.3333333333333335</v>
      </c>
      <c r="CB4896">
        <v>0.01</v>
      </c>
      <c r="CC4896">
        <v>7</v>
      </c>
      <c r="CD4896">
        <v>1.0000000000000001E-9</v>
      </c>
      <c r="CE4896">
        <v>0.01</v>
      </c>
      <c r="CF4896">
        <v>318.14999999999998</v>
      </c>
      <c r="CG4896">
        <v>7</v>
      </c>
      <c r="CI4896">
        <v>1.5168913662300782E-4</v>
      </c>
      <c r="CJ4896">
        <v>66.701890344609652</v>
      </c>
      <c r="CK4896">
        <v>6.8560090983892749E-2</v>
      </c>
      <c r="CL4896">
        <v>8.1378945758048937E-2</v>
      </c>
      <c r="CN4896">
        <v>-38.054804137073063</v>
      </c>
      <c r="CO4896">
        <v>-0.17101103798517905</v>
      </c>
      <c r="CP4896">
        <v>-16.5</v>
      </c>
    </row>
    <row r="4897" spans="17:94" x14ac:dyDescent="0.3">
      <c r="Q4897" s="55"/>
      <c r="AJ4897">
        <v>0.01</v>
      </c>
      <c r="AK4897">
        <v>0.01</v>
      </c>
      <c r="AL4897">
        <v>1</v>
      </c>
      <c r="AM4897">
        <v>1</v>
      </c>
      <c r="AN4897">
        <v>1</v>
      </c>
      <c r="AO4897">
        <v>1.2734887925726393E-6</v>
      </c>
      <c r="AP4897">
        <v>1.9692054971648748E-5</v>
      </c>
      <c r="AQ4897">
        <v>0.01</v>
      </c>
      <c r="AR4897">
        <v>1.6180857563375422E-5</v>
      </c>
      <c r="AS4897">
        <v>4.927701001724268E-5</v>
      </c>
      <c r="AT4897">
        <v>0.01</v>
      </c>
      <c r="AU4897">
        <v>4.5006851479027385E-5</v>
      </c>
      <c r="AV4897">
        <v>1</v>
      </c>
      <c r="AW4897">
        <v>1</v>
      </c>
      <c r="AX4897">
        <v>1</v>
      </c>
      <c r="AY4897">
        <v>1</v>
      </c>
      <c r="AZ4897">
        <v>1</v>
      </c>
      <c r="BA4897">
        <v>0.01</v>
      </c>
      <c r="BB4897">
        <v>6.7593939094562274E-5</v>
      </c>
      <c r="BC4897">
        <v>1.0000000000000001E-9</v>
      </c>
      <c r="BD4897">
        <v>1E-3</v>
      </c>
      <c r="BE4897">
        <v>3.4368490408173702E-6</v>
      </c>
      <c r="BF4897">
        <v>1E-3</v>
      </c>
      <c r="BG4897">
        <v>9.9638970777949026E-8</v>
      </c>
      <c r="BH4897">
        <v>1E-3</v>
      </c>
      <c r="BI4897">
        <v>3.5917498483998701E-6</v>
      </c>
      <c r="BJ4897">
        <v>0.01</v>
      </c>
      <c r="BK4897">
        <v>6.856009098389275E-5</v>
      </c>
      <c r="BL4897">
        <v>9.9999999999999995E-7</v>
      </c>
      <c r="BM4897">
        <v>1.5112771616685827</v>
      </c>
      <c r="BN4897">
        <v>0.01</v>
      </c>
      <c r="BO4897">
        <v>1</v>
      </c>
      <c r="BP4897">
        <v>9.9440803269116511E-4</v>
      </c>
      <c r="BQ4897">
        <v>0.01</v>
      </c>
      <c r="BR4897">
        <v>9.9999999999999995E-8</v>
      </c>
      <c r="BS4897">
        <v>1</v>
      </c>
      <c r="BT4897">
        <v>9.9999999999999995E-8</v>
      </c>
      <c r="BU4897">
        <v>1.1492644652069957E-4</v>
      </c>
      <c r="BV4897">
        <v>2.6448861040426291E-3</v>
      </c>
      <c r="BW4897">
        <v>3.7691795401149199E-3</v>
      </c>
      <c r="BX4897">
        <v>1</v>
      </c>
      <c r="BZ4897">
        <v>-55</v>
      </c>
      <c r="CA4897">
        <v>3.3333333333333335</v>
      </c>
      <c r="CB4897">
        <v>0.01</v>
      </c>
      <c r="CC4897">
        <v>7</v>
      </c>
      <c r="CD4897">
        <v>1.0000000000000001E-9</v>
      </c>
      <c r="CE4897">
        <v>0.01</v>
      </c>
      <c r="CF4897">
        <v>318.14999999999998</v>
      </c>
      <c r="CG4897">
        <v>7</v>
      </c>
      <c r="CI4897">
        <v>3.43684904081737E-3</v>
      </c>
      <c r="CJ4897">
        <v>1511.2771616685827</v>
      </c>
      <c r="CK4897">
        <v>6.8560090983892749E-2</v>
      </c>
      <c r="CL4897">
        <v>3.5917498483998699E-3</v>
      </c>
      <c r="CN4897">
        <v>-38.054804137073063</v>
      </c>
      <c r="CO4897">
        <v>-0.17101103798517905</v>
      </c>
      <c r="CP4897">
        <v>-16.5</v>
      </c>
    </row>
    <row r="4898" spans="17:94" x14ac:dyDescent="0.3">
      <c r="Q4898" s="55"/>
      <c r="AJ4898">
        <v>0.01</v>
      </c>
      <c r="AK4898">
        <v>0.01</v>
      </c>
      <c r="AL4898">
        <v>1</v>
      </c>
      <c r="AM4898">
        <v>1</v>
      </c>
      <c r="AN4898">
        <v>1</v>
      </c>
      <c r="AO4898">
        <v>1.2734887925726393E-6</v>
      </c>
      <c r="AP4898">
        <v>1.9692054971648748E-5</v>
      </c>
      <c r="AQ4898">
        <v>0.01</v>
      </c>
      <c r="AR4898">
        <v>3.6661270565801606E-4</v>
      </c>
      <c r="AS4898">
        <v>1.1164784003815133E-3</v>
      </c>
      <c r="AT4898">
        <v>0.01</v>
      </c>
      <c r="AU4898">
        <v>4.5006851479027385E-5</v>
      </c>
      <c r="AV4898">
        <v>1</v>
      </c>
      <c r="AW4898">
        <v>1</v>
      </c>
      <c r="AX4898">
        <v>1</v>
      </c>
      <c r="AY4898">
        <v>1</v>
      </c>
      <c r="AZ4898">
        <v>1</v>
      </c>
      <c r="BA4898">
        <v>0.01</v>
      </c>
      <c r="BB4898">
        <v>6.7593939094562274E-5</v>
      </c>
      <c r="BC4898">
        <v>1.0000000000000001E-9</v>
      </c>
      <c r="BD4898">
        <v>1E-3</v>
      </c>
      <c r="BE4898">
        <v>1.5168913662300781E-7</v>
      </c>
      <c r="BF4898">
        <v>1E-3</v>
      </c>
      <c r="BG4898">
        <v>9.9638970777949026E-8</v>
      </c>
      <c r="BH4898">
        <v>1E-3</v>
      </c>
      <c r="BI4898">
        <v>8.1378945758048935E-5</v>
      </c>
      <c r="BJ4898">
        <v>0.01</v>
      </c>
      <c r="BK4898">
        <v>6.856009098389275E-5</v>
      </c>
      <c r="BL4898">
        <v>9.9999999999999995E-7</v>
      </c>
      <c r="BM4898">
        <v>6.670189034460966E-2</v>
      </c>
      <c r="BN4898">
        <v>0.01</v>
      </c>
      <c r="BO4898">
        <v>1</v>
      </c>
      <c r="BP4898">
        <v>9.9440803269116511E-4</v>
      </c>
      <c r="BQ4898">
        <v>0.01</v>
      </c>
      <c r="BR4898">
        <v>9.9999999999999995E-8</v>
      </c>
      <c r="BS4898">
        <v>1</v>
      </c>
      <c r="BT4898">
        <v>9.9999999999999995E-8</v>
      </c>
      <c r="BU4898">
        <v>1.1492644652069957E-4</v>
      </c>
      <c r="BV4898">
        <v>2.6448861040426291E-3</v>
      </c>
      <c r="BW4898">
        <v>3.7691795401149199E-3</v>
      </c>
      <c r="BX4898">
        <v>1</v>
      </c>
      <c r="BZ4898">
        <v>-55</v>
      </c>
      <c r="CA4898">
        <v>3.3333333333333335</v>
      </c>
      <c r="CB4898">
        <v>0.01</v>
      </c>
      <c r="CC4898">
        <v>7</v>
      </c>
      <c r="CD4898">
        <v>1.0000000000000001E-9</v>
      </c>
      <c r="CE4898">
        <v>0.01</v>
      </c>
      <c r="CF4898">
        <v>318.14999999999998</v>
      </c>
      <c r="CG4898">
        <v>7</v>
      </c>
      <c r="CI4898">
        <v>1.5168913662300782E-4</v>
      </c>
      <c r="CJ4898">
        <v>66.701890344609652</v>
      </c>
      <c r="CK4898">
        <v>6.8560090983892749E-2</v>
      </c>
      <c r="CL4898">
        <v>8.1378945758048937E-2</v>
      </c>
      <c r="CN4898">
        <v>-38.054804137073063</v>
      </c>
      <c r="CO4898">
        <v>-0.17101103798517905</v>
      </c>
      <c r="CP4898">
        <v>-16.5</v>
      </c>
    </row>
    <row r="4899" spans="17:94" x14ac:dyDescent="0.3">
      <c r="Q4899" s="55"/>
      <c r="AJ4899">
        <v>0.01</v>
      </c>
      <c r="AK4899">
        <v>0.01</v>
      </c>
      <c r="AL4899">
        <v>1</v>
      </c>
      <c r="AM4899">
        <v>1</v>
      </c>
      <c r="AN4899">
        <v>1</v>
      </c>
      <c r="AO4899">
        <v>1.2734887925726393E-6</v>
      </c>
      <c r="AP4899">
        <v>1.9692054971648748E-5</v>
      </c>
      <c r="AQ4899">
        <v>0.01</v>
      </c>
      <c r="AR4899">
        <v>1.6180857563375422E-5</v>
      </c>
      <c r="AS4899">
        <v>4.927701001724268E-5</v>
      </c>
      <c r="AT4899">
        <v>0.01</v>
      </c>
      <c r="AU4899">
        <v>4.5006851479027385E-5</v>
      </c>
      <c r="AV4899">
        <v>1</v>
      </c>
      <c r="AW4899">
        <v>1</v>
      </c>
      <c r="AX4899">
        <v>1</v>
      </c>
      <c r="AY4899">
        <v>1</v>
      </c>
      <c r="AZ4899">
        <v>1</v>
      </c>
      <c r="BA4899">
        <v>0.01</v>
      </c>
      <c r="BB4899">
        <v>6.7593939094562274E-5</v>
      </c>
      <c r="BC4899">
        <v>1.0000000000000001E-9</v>
      </c>
      <c r="BD4899">
        <v>1E-3</v>
      </c>
      <c r="BE4899">
        <v>3.4368490408173702E-6</v>
      </c>
      <c r="BF4899">
        <v>1E-3</v>
      </c>
      <c r="BG4899">
        <v>9.9638970777949026E-8</v>
      </c>
      <c r="BH4899">
        <v>1E-3</v>
      </c>
      <c r="BI4899">
        <v>3.5917498483998701E-6</v>
      </c>
      <c r="BJ4899">
        <v>0.01</v>
      </c>
      <c r="BK4899">
        <v>1.3355477828055698E-7</v>
      </c>
      <c r="BL4899">
        <v>9.9999999999999995E-7</v>
      </c>
      <c r="BM4899">
        <v>1.5112771616685827</v>
      </c>
      <c r="BN4899">
        <v>0.01</v>
      </c>
      <c r="BO4899">
        <v>1</v>
      </c>
      <c r="BP4899">
        <v>9.9440803269116511E-4</v>
      </c>
      <c r="BQ4899">
        <v>0.01</v>
      </c>
      <c r="BR4899">
        <v>9.9999999999999995E-8</v>
      </c>
      <c r="BS4899">
        <v>1</v>
      </c>
      <c r="BT4899">
        <v>9.9999999999999995E-8</v>
      </c>
      <c r="BU4899">
        <v>1.1492644652069957E-4</v>
      </c>
      <c r="BV4899">
        <v>2.6448861040426291E-3</v>
      </c>
      <c r="BW4899">
        <v>3.7691795401149199E-3</v>
      </c>
      <c r="BX4899">
        <v>1</v>
      </c>
      <c r="BZ4899">
        <v>-55</v>
      </c>
      <c r="CA4899">
        <v>3.3333333333333335</v>
      </c>
      <c r="CB4899">
        <v>0.01</v>
      </c>
      <c r="CC4899">
        <v>7</v>
      </c>
      <c r="CD4899">
        <v>1.0000000000000001E-9</v>
      </c>
      <c r="CE4899">
        <v>0.01</v>
      </c>
      <c r="CF4899">
        <v>318.14999999999998</v>
      </c>
      <c r="CG4899">
        <v>7</v>
      </c>
      <c r="CI4899">
        <v>3.43684904081737E-3</v>
      </c>
      <c r="CJ4899">
        <v>1511.2771616685827</v>
      </c>
      <c r="CK4899">
        <v>1.3355477828055697E-4</v>
      </c>
      <c r="CL4899">
        <v>3.5917498483998699E-3</v>
      </c>
      <c r="CN4899">
        <v>-38.054804137073063</v>
      </c>
      <c r="CO4899">
        <v>-0.17101103798517905</v>
      </c>
      <c r="CP4899">
        <v>-16.5</v>
      </c>
    </row>
    <row r="4900" spans="17:94" x14ac:dyDescent="0.3">
      <c r="Q4900" s="55"/>
      <c r="AJ4900">
        <v>0.01</v>
      </c>
      <c r="AK4900">
        <v>0.01</v>
      </c>
      <c r="AL4900">
        <v>1</v>
      </c>
      <c r="AM4900">
        <v>1</v>
      </c>
      <c r="AN4900">
        <v>1</v>
      </c>
      <c r="AO4900">
        <v>9.9999999999999995E-7</v>
      </c>
      <c r="AP4900">
        <v>1.5463076774996921E-5</v>
      </c>
      <c r="AQ4900">
        <v>0.01</v>
      </c>
      <c r="AR4900">
        <v>3.6661270565801606E-4</v>
      </c>
      <c r="AS4900">
        <v>1.1164784003815133E-3</v>
      </c>
      <c r="AT4900">
        <v>0.01</v>
      </c>
      <c r="AU4900">
        <v>5.7315720947521161E-5</v>
      </c>
      <c r="AV4900">
        <v>1</v>
      </c>
      <c r="AW4900">
        <v>1</v>
      </c>
      <c r="AX4900">
        <v>1</v>
      </c>
      <c r="AY4900">
        <v>1</v>
      </c>
      <c r="AZ4900">
        <v>1</v>
      </c>
      <c r="BA4900">
        <v>0.01</v>
      </c>
      <c r="BB4900">
        <v>6.7593939094562274E-5</v>
      </c>
      <c r="BC4900">
        <v>1.0000000000000001E-9</v>
      </c>
      <c r="BD4900">
        <v>1E-3</v>
      </c>
      <c r="BE4900">
        <v>1.5168913662300781E-7</v>
      </c>
      <c r="BF4900">
        <v>1E-3</v>
      </c>
      <c r="BG4900">
        <v>9.9638970777949026E-8</v>
      </c>
      <c r="BH4900">
        <v>1E-3</v>
      </c>
      <c r="BI4900">
        <v>1.5852585522348729E-7</v>
      </c>
      <c r="BJ4900">
        <v>0.01</v>
      </c>
      <c r="BK4900">
        <v>6.856009098389275E-5</v>
      </c>
      <c r="BL4900">
        <v>9.9999999999999995E-7</v>
      </c>
      <c r="BM4900">
        <v>6.670189034460966E-2</v>
      </c>
      <c r="BN4900">
        <v>0.01</v>
      </c>
      <c r="BO4900">
        <v>1</v>
      </c>
      <c r="BP4900">
        <v>9.9440803269116511E-4</v>
      </c>
      <c r="BQ4900">
        <v>0.01</v>
      </c>
      <c r="BR4900">
        <v>9.9999999999999995E-8</v>
      </c>
      <c r="BS4900">
        <v>1</v>
      </c>
      <c r="BT4900">
        <v>9.9999999999999995E-8</v>
      </c>
      <c r="BU4900">
        <v>1.1492644652069957E-4</v>
      </c>
      <c r="BV4900">
        <v>2.6448861040426291E-3</v>
      </c>
      <c r="BW4900">
        <v>3.7691795401149199E-3</v>
      </c>
      <c r="BX4900">
        <v>1</v>
      </c>
      <c r="BZ4900">
        <v>-55</v>
      </c>
      <c r="CA4900">
        <v>3.3333333333333335</v>
      </c>
      <c r="CB4900">
        <v>0.01</v>
      </c>
      <c r="CC4900">
        <v>7</v>
      </c>
      <c r="CD4900">
        <v>1.0000000000000001E-9</v>
      </c>
      <c r="CE4900">
        <v>0.01</v>
      </c>
      <c r="CF4900">
        <v>318.14999999999998</v>
      </c>
      <c r="CG4900">
        <v>7</v>
      </c>
      <c r="CI4900">
        <v>1.5168913662300782E-4</v>
      </c>
      <c r="CJ4900">
        <v>66.701890344609652</v>
      </c>
      <c r="CK4900">
        <v>6.8560090983892749E-2</v>
      </c>
      <c r="CL4900">
        <v>1.5852585522348729E-4</v>
      </c>
      <c r="CN4900">
        <v>-38.054804137073063</v>
      </c>
      <c r="CO4900">
        <v>-0.17101103798517905</v>
      </c>
      <c r="CP4900">
        <v>-16.5</v>
      </c>
    </row>
    <row r="4901" spans="17:94" x14ac:dyDescent="0.3">
      <c r="Q4901" s="55"/>
      <c r="AJ4901">
        <v>0.01</v>
      </c>
      <c r="AK4901">
        <v>0.01</v>
      </c>
      <c r="AL4901">
        <v>1</v>
      </c>
      <c r="AM4901">
        <v>1</v>
      </c>
      <c r="AN4901">
        <v>1</v>
      </c>
      <c r="AO4901">
        <v>1.2734887925726393E-6</v>
      </c>
      <c r="AP4901">
        <v>1.9692054971648748E-5</v>
      </c>
      <c r="AQ4901">
        <v>0.01</v>
      </c>
      <c r="AR4901">
        <v>3.6661270565801606E-4</v>
      </c>
      <c r="AS4901">
        <v>1.1164784003815133E-3</v>
      </c>
      <c r="AT4901">
        <v>0.01</v>
      </c>
      <c r="AU4901">
        <v>4.5006851479027385E-5</v>
      </c>
      <c r="AV4901">
        <v>1</v>
      </c>
      <c r="AW4901">
        <v>1</v>
      </c>
      <c r="AX4901">
        <v>1</v>
      </c>
      <c r="AY4901">
        <v>1</v>
      </c>
      <c r="AZ4901">
        <v>1</v>
      </c>
      <c r="BA4901">
        <v>0.01</v>
      </c>
      <c r="BB4901">
        <v>6.7593939094562274E-5</v>
      </c>
      <c r="BC4901">
        <v>1.0000000000000001E-9</v>
      </c>
      <c r="BD4901">
        <v>1E-3</v>
      </c>
      <c r="BE4901">
        <v>1.5168913662300781E-7</v>
      </c>
      <c r="BF4901">
        <v>1E-3</v>
      </c>
      <c r="BG4901">
        <v>9.9638970777949026E-8</v>
      </c>
      <c r="BH4901">
        <v>1E-3</v>
      </c>
      <c r="BI4901">
        <v>8.1378945758048935E-5</v>
      </c>
      <c r="BJ4901">
        <v>0.01</v>
      </c>
      <c r="BK4901">
        <v>1.3355477828055698E-7</v>
      </c>
      <c r="BL4901">
        <v>9.9999999999999995E-7</v>
      </c>
      <c r="BM4901">
        <v>6.670189034460966E-2</v>
      </c>
      <c r="BN4901">
        <v>0.01</v>
      </c>
      <c r="BO4901">
        <v>1</v>
      </c>
      <c r="BP4901">
        <v>9.9440803269116511E-4</v>
      </c>
      <c r="BQ4901">
        <v>0.01</v>
      </c>
      <c r="BR4901">
        <v>9.9999999999999995E-8</v>
      </c>
      <c r="BS4901">
        <v>1</v>
      </c>
      <c r="BT4901">
        <v>9.9999999999999995E-8</v>
      </c>
      <c r="BU4901">
        <v>1.1492644652069957E-4</v>
      </c>
      <c r="BV4901">
        <v>2.6448861040426291E-3</v>
      </c>
      <c r="BW4901">
        <v>3.7691795401149199E-3</v>
      </c>
      <c r="BX4901">
        <v>1</v>
      </c>
      <c r="BZ4901">
        <v>-55</v>
      </c>
      <c r="CA4901">
        <v>3.3333333333333335</v>
      </c>
      <c r="CB4901">
        <v>0.01</v>
      </c>
      <c r="CC4901">
        <v>7</v>
      </c>
      <c r="CD4901">
        <v>1.0000000000000001E-9</v>
      </c>
      <c r="CE4901">
        <v>0.01</v>
      </c>
      <c r="CF4901">
        <v>318.14999999999998</v>
      </c>
      <c r="CG4901">
        <v>7</v>
      </c>
      <c r="CI4901">
        <v>1.5168913662300782E-4</v>
      </c>
      <c r="CJ4901">
        <v>66.701890344609652</v>
      </c>
      <c r="CK4901">
        <v>1.3355477828055697E-4</v>
      </c>
      <c r="CL4901">
        <v>8.1378945758048937E-2</v>
      </c>
      <c r="CN4901">
        <v>-38.054804137073063</v>
      </c>
      <c r="CO4901">
        <v>-0.17101103798517905</v>
      </c>
      <c r="CP4901">
        <v>-16.5</v>
      </c>
    </row>
    <row r="4902" spans="17:94" x14ac:dyDescent="0.3">
      <c r="Q4902" s="55"/>
      <c r="AJ4902">
        <v>0.01</v>
      </c>
      <c r="AK4902">
        <v>0.01</v>
      </c>
      <c r="AL4902">
        <v>1</v>
      </c>
      <c r="AM4902">
        <v>1</v>
      </c>
      <c r="AN4902">
        <v>1</v>
      </c>
      <c r="AO4902">
        <v>1.2734887925726393E-6</v>
      </c>
      <c r="AP4902">
        <v>1.9692054971648748E-5</v>
      </c>
      <c r="AQ4902">
        <v>0.01</v>
      </c>
      <c r="AR4902">
        <v>1.6180857563375422E-5</v>
      </c>
      <c r="AS4902">
        <v>4.927701001724268E-5</v>
      </c>
      <c r="AT4902">
        <v>0.01</v>
      </c>
      <c r="AU4902">
        <v>4.5006851479027385E-5</v>
      </c>
      <c r="AV4902">
        <v>1</v>
      </c>
      <c r="AW4902">
        <v>1</v>
      </c>
      <c r="AX4902">
        <v>1</v>
      </c>
      <c r="AY4902">
        <v>1</v>
      </c>
      <c r="AZ4902">
        <v>1</v>
      </c>
      <c r="BA4902">
        <v>0.01</v>
      </c>
      <c r="BB4902">
        <v>6.7593939094562274E-5</v>
      </c>
      <c r="BC4902">
        <v>1.0000000000000001E-9</v>
      </c>
      <c r="BD4902">
        <v>1E-3</v>
      </c>
      <c r="BE4902">
        <v>3.4368490408173702E-6</v>
      </c>
      <c r="BF4902">
        <v>1E-3</v>
      </c>
      <c r="BG4902">
        <v>9.9638970777949026E-8</v>
      </c>
      <c r="BH4902">
        <v>1E-3</v>
      </c>
      <c r="BI4902">
        <v>3.5917498483998701E-6</v>
      </c>
      <c r="BJ4902">
        <v>0.01</v>
      </c>
      <c r="BK4902">
        <v>1.3355477828055698E-7</v>
      </c>
      <c r="BL4902">
        <v>9.9999999999999995E-7</v>
      </c>
      <c r="BM4902">
        <v>1.5112771616685827</v>
      </c>
      <c r="BN4902">
        <v>0.01</v>
      </c>
      <c r="BO4902">
        <v>1</v>
      </c>
      <c r="BP4902">
        <v>9.9440803269116511E-4</v>
      </c>
      <c r="BQ4902">
        <v>0.01</v>
      </c>
      <c r="BR4902">
        <v>9.9999999999999995E-8</v>
      </c>
      <c r="BS4902">
        <v>1</v>
      </c>
      <c r="BT4902">
        <v>9.9999999999999995E-8</v>
      </c>
      <c r="BU4902">
        <v>1.1492644652069957E-4</v>
      </c>
      <c r="BV4902">
        <v>2.6448861040426291E-3</v>
      </c>
      <c r="BW4902">
        <v>3.7691795401149199E-3</v>
      </c>
      <c r="BX4902">
        <v>1</v>
      </c>
      <c r="BZ4902">
        <v>-55</v>
      </c>
      <c r="CA4902">
        <v>3.3333333333333335</v>
      </c>
      <c r="CB4902">
        <v>0.01</v>
      </c>
      <c r="CC4902">
        <v>7</v>
      </c>
      <c r="CD4902">
        <v>1.0000000000000001E-9</v>
      </c>
      <c r="CE4902">
        <v>0.01</v>
      </c>
      <c r="CF4902">
        <v>318.14999999999998</v>
      </c>
      <c r="CG4902">
        <v>7</v>
      </c>
      <c r="CI4902">
        <v>3.43684904081737E-3</v>
      </c>
      <c r="CJ4902">
        <v>1511.2771616685827</v>
      </c>
      <c r="CK4902">
        <v>1.3355477828055697E-4</v>
      </c>
      <c r="CL4902">
        <v>3.5917498483998699E-3</v>
      </c>
      <c r="CN4902">
        <v>-38.054804137073063</v>
      </c>
      <c r="CO4902">
        <v>-0.17101103798517905</v>
      </c>
      <c r="CP4902">
        <v>-16.5</v>
      </c>
    </row>
    <row r="4903" spans="17:94" x14ac:dyDescent="0.3">
      <c r="Q4903" s="55"/>
      <c r="AJ4903">
        <v>0.01</v>
      </c>
      <c r="AK4903">
        <v>0.01</v>
      </c>
      <c r="AL4903">
        <v>1</v>
      </c>
      <c r="AM4903">
        <v>1</v>
      </c>
      <c r="AN4903">
        <v>1</v>
      </c>
      <c r="AO4903">
        <v>9.9999999999999995E-7</v>
      </c>
      <c r="AP4903">
        <v>1.5463076774996921E-5</v>
      </c>
      <c r="AQ4903">
        <v>0.01</v>
      </c>
      <c r="AR4903">
        <v>3.6661270565801606E-4</v>
      </c>
      <c r="AS4903">
        <v>1.1164784003815133E-3</v>
      </c>
      <c r="AT4903">
        <v>0.01</v>
      </c>
      <c r="AU4903">
        <v>5.7315720947521161E-5</v>
      </c>
      <c r="AV4903">
        <v>1</v>
      </c>
      <c r="AW4903">
        <v>1</v>
      </c>
      <c r="AX4903">
        <v>1</v>
      </c>
      <c r="AY4903">
        <v>1</v>
      </c>
      <c r="AZ4903">
        <v>1</v>
      </c>
      <c r="BA4903">
        <v>3.1663130706120225E-4</v>
      </c>
      <c r="BB4903">
        <v>2.1402357284926296E-6</v>
      </c>
      <c r="BC4903">
        <v>1.0000000000000001E-9</v>
      </c>
      <c r="BD4903">
        <v>1E-3</v>
      </c>
      <c r="BE4903">
        <v>1.5168913662300781E-7</v>
      </c>
      <c r="BF4903">
        <v>1E-3</v>
      </c>
      <c r="BG4903">
        <v>9.9638970777949026E-8</v>
      </c>
      <c r="BH4903">
        <v>1E-3</v>
      </c>
      <c r="BI4903">
        <v>1.5852585522348729E-7</v>
      </c>
      <c r="BJ4903">
        <v>0.01</v>
      </c>
      <c r="BK4903">
        <v>6.856009098389275E-5</v>
      </c>
      <c r="BL4903">
        <v>9.9999999999999995E-7</v>
      </c>
      <c r="BM4903">
        <v>6.670189034460966E-2</v>
      </c>
      <c r="BN4903">
        <v>0.01</v>
      </c>
      <c r="BO4903">
        <v>1</v>
      </c>
      <c r="BP4903">
        <v>9.9440803269116511E-4</v>
      </c>
      <c r="BQ4903">
        <v>0.01</v>
      </c>
      <c r="BR4903">
        <v>9.9999999999999995E-8</v>
      </c>
      <c r="BS4903">
        <v>1</v>
      </c>
      <c r="BT4903">
        <v>9.9999999999999995E-8</v>
      </c>
      <c r="BU4903">
        <v>1.1492644652069957E-4</v>
      </c>
      <c r="BV4903">
        <v>2.6448861040426291E-3</v>
      </c>
      <c r="BW4903">
        <v>3.7691795401149199E-3</v>
      </c>
      <c r="BX4903">
        <v>1</v>
      </c>
      <c r="BZ4903">
        <v>-55</v>
      </c>
      <c r="CA4903">
        <v>3.3333333333333335</v>
      </c>
      <c r="CB4903">
        <v>0.01</v>
      </c>
      <c r="CC4903">
        <v>7</v>
      </c>
      <c r="CD4903">
        <v>1.0000000000000001E-9</v>
      </c>
      <c r="CE4903">
        <v>0.01</v>
      </c>
      <c r="CF4903">
        <v>318.14999999999998</v>
      </c>
      <c r="CG4903">
        <v>7</v>
      </c>
      <c r="CI4903">
        <v>1.5168913662300782E-4</v>
      </c>
      <c r="CJ4903">
        <v>66.701890344609652</v>
      </c>
      <c r="CK4903">
        <v>6.8560090983892749E-2</v>
      </c>
      <c r="CL4903">
        <v>1.5852585522348729E-4</v>
      </c>
      <c r="CN4903">
        <v>-38.054804137073063</v>
      </c>
      <c r="CO4903">
        <v>-0.17101103798517905</v>
      </c>
      <c r="CP4903">
        <v>-16.5</v>
      </c>
    </row>
    <row r="4904" spans="17:94" x14ac:dyDescent="0.3">
      <c r="Q4904" s="55"/>
      <c r="AJ4904">
        <v>0.01</v>
      </c>
      <c r="AK4904">
        <v>0.01</v>
      </c>
      <c r="AL4904">
        <v>1</v>
      </c>
      <c r="AM4904">
        <v>1</v>
      </c>
      <c r="AN4904">
        <v>1</v>
      </c>
      <c r="AO4904">
        <v>1.2734887925726393E-6</v>
      </c>
      <c r="AP4904">
        <v>1.9692054971648748E-5</v>
      </c>
      <c r="AQ4904">
        <v>0.01</v>
      </c>
      <c r="AR4904">
        <v>3.6661270565801606E-4</v>
      </c>
      <c r="AS4904">
        <v>1.1164784003815133E-3</v>
      </c>
      <c r="AT4904">
        <v>0.01</v>
      </c>
      <c r="AU4904">
        <v>4.5006851479027385E-5</v>
      </c>
      <c r="AV4904">
        <v>1</v>
      </c>
      <c r="AW4904">
        <v>1</v>
      </c>
      <c r="AX4904">
        <v>1</v>
      </c>
      <c r="AY4904">
        <v>1</v>
      </c>
      <c r="AZ4904">
        <v>1</v>
      </c>
      <c r="BA4904">
        <v>0.01</v>
      </c>
      <c r="BB4904">
        <v>6.7593939094562274E-5</v>
      </c>
      <c r="BC4904">
        <v>1.0000000000000001E-9</v>
      </c>
      <c r="BD4904">
        <v>1E-3</v>
      </c>
      <c r="BE4904">
        <v>1.5168913662300781E-7</v>
      </c>
      <c r="BF4904">
        <v>1E-3</v>
      </c>
      <c r="BG4904">
        <v>9.9638970777949026E-8</v>
      </c>
      <c r="BH4904">
        <v>1E-3</v>
      </c>
      <c r="BI4904">
        <v>8.1378945758048935E-5</v>
      </c>
      <c r="BJ4904">
        <v>0.01</v>
      </c>
      <c r="BK4904">
        <v>1.3355477828055698E-7</v>
      </c>
      <c r="BL4904">
        <v>9.9999999999999995E-7</v>
      </c>
      <c r="BM4904">
        <v>6.670189034460966E-2</v>
      </c>
      <c r="BN4904">
        <v>0.01</v>
      </c>
      <c r="BO4904">
        <v>1</v>
      </c>
      <c r="BP4904">
        <v>9.9440803269116511E-4</v>
      </c>
      <c r="BQ4904">
        <v>0.01</v>
      </c>
      <c r="BR4904">
        <v>9.9999999999999995E-8</v>
      </c>
      <c r="BS4904">
        <v>1</v>
      </c>
      <c r="BT4904">
        <v>9.9999999999999995E-8</v>
      </c>
      <c r="BU4904">
        <v>1.1492644652069957E-4</v>
      </c>
      <c r="BV4904">
        <v>2.6448861040426291E-3</v>
      </c>
      <c r="BW4904">
        <v>3.7691795401149199E-3</v>
      </c>
      <c r="BX4904">
        <v>1</v>
      </c>
      <c r="BZ4904">
        <v>-55</v>
      </c>
      <c r="CA4904">
        <v>3.3333333333333335</v>
      </c>
      <c r="CB4904">
        <v>0.01</v>
      </c>
      <c r="CC4904">
        <v>7</v>
      </c>
      <c r="CD4904">
        <v>1.0000000000000001E-9</v>
      </c>
      <c r="CE4904">
        <v>0.01</v>
      </c>
      <c r="CF4904">
        <v>318.14999999999998</v>
      </c>
      <c r="CG4904">
        <v>7</v>
      </c>
      <c r="CI4904">
        <v>1.5168913662300782E-4</v>
      </c>
      <c r="CJ4904">
        <v>66.701890344609652</v>
      </c>
      <c r="CK4904">
        <v>1.3355477828055697E-4</v>
      </c>
      <c r="CL4904">
        <v>8.1378945758048937E-2</v>
      </c>
      <c r="CN4904">
        <v>-38.054804137073063</v>
      </c>
      <c r="CO4904">
        <v>-0.17101103798517905</v>
      </c>
      <c r="CP4904">
        <v>-16.5</v>
      </c>
    </row>
    <row r="4905" spans="17:94" x14ac:dyDescent="0.3">
      <c r="Q4905" s="55"/>
      <c r="AJ4905">
        <v>0.01</v>
      </c>
      <c r="AK4905">
        <v>0.01</v>
      </c>
      <c r="AL4905">
        <v>1</v>
      </c>
      <c r="AM4905">
        <v>1</v>
      </c>
      <c r="AN4905">
        <v>1</v>
      </c>
      <c r="AO4905">
        <v>9.9999999999999995E-7</v>
      </c>
      <c r="AP4905">
        <v>1.5463076774996921E-5</v>
      </c>
      <c r="AQ4905">
        <v>0.01</v>
      </c>
      <c r="AR4905">
        <v>3.6661270565801606E-4</v>
      </c>
      <c r="AS4905">
        <v>1.1164784003815133E-3</v>
      </c>
      <c r="AT4905">
        <v>0.01</v>
      </c>
      <c r="AU4905">
        <v>5.7315720947521161E-5</v>
      </c>
      <c r="AV4905">
        <v>1</v>
      </c>
      <c r="AW4905">
        <v>1</v>
      </c>
      <c r="AX4905">
        <v>1</v>
      </c>
      <c r="AY4905">
        <v>1</v>
      </c>
      <c r="AZ4905">
        <v>1</v>
      </c>
      <c r="BA4905">
        <v>0.01</v>
      </c>
      <c r="BB4905">
        <v>6.7593939094562274E-5</v>
      </c>
      <c r="BC4905">
        <v>1.0000000000000001E-9</v>
      </c>
      <c r="BD4905">
        <v>1E-3</v>
      </c>
      <c r="BE4905">
        <v>1.5168913662300781E-7</v>
      </c>
      <c r="BF4905">
        <v>1E-3</v>
      </c>
      <c r="BG4905">
        <v>9.9638970777949026E-8</v>
      </c>
      <c r="BH4905">
        <v>1E-3</v>
      </c>
      <c r="BI4905">
        <v>1.5852585522348729E-7</v>
      </c>
      <c r="BJ4905">
        <v>0.01</v>
      </c>
      <c r="BK4905">
        <v>1.3355477828055698E-7</v>
      </c>
      <c r="BL4905">
        <v>9.9999999999999995E-7</v>
      </c>
      <c r="BM4905">
        <v>6.670189034460966E-2</v>
      </c>
      <c r="BN4905">
        <v>0.01</v>
      </c>
      <c r="BO4905">
        <v>1</v>
      </c>
      <c r="BP4905">
        <v>9.9440803269116511E-4</v>
      </c>
      <c r="BQ4905">
        <v>0.01</v>
      </c>
      <c r="BR4905">
        <v>9.9999999999999995E-8</v>
      </c>
      <c r="BS4905">
        <v>1</v>
      </c>
      <c r="BT4905">
        <v>9.9999999999999995E-8</v>
      </c>
      <c r="BU4905">
        <v>1.1492644652069957E-4</v>
      </c>
      <c r="BV4905">
        <v>2.6448861040426291E-3</v>
      </c>
      <c r="BW4905">
        <v>3.7691795401149199E-3</v>
      </c>
      <c r="BX4905">
        <v>1</v>
      </c>
      <c r="BZ4905">
        <v>-55</v>
      </c>
      <c r="CA4905">
        <v>3.3333333333333335</v>
      </c>
      <c r="CB4905">
        <v>0.01</v>
      </c>
      <c r="CC4905">
        <v>7</v>
      </c>
      <c r="CD4905">
        <v>1.0000000000000001E-9</v>
      </c>
      <c r="CE4905">
        <v>0.01</v>
      </c>
      <c r="CF4905">
        <v>318.14999999999998</v>
      </c>
      <c r="CG4905">
        <v>7</v>
      </c>
      <c r="CI4905">
        <v>1.5168913662300782E-4</v>
      </c>
      <c r="CJ4905">
        <v>66.701890344609652</v>
      </c>
      <c r="CK4905">
        <v>1.3355477828055697E-4</v>
      </c>
      <c r="CL4905">
        <v>1.5852585522348729E-4</v>
      </c>
      <c r="CN4905">
        <v>-38.054804137073063</v>
      </c>
      <c r="CO4905">
        <v>-0.17101103798517905</v>
      </c>
      <c r="CP4905">
        <v>-16.5</v>
      </c>
    </row>
    <row r="4906" spans="17:94" x14ac:dyDescent="0.3">
      <c r="Q4906" s="55"/>
      <c r="AJ4906">
        <v>0.01</v>
      </c>
      <c r="AK4906">
        <v>0.01</v>
      </c>
      <c r="AL4906">
        <v>1</v>
      </c>
      <c r="AM4906">
        <v>1</v>
      </c>
      <c r="AN4906">
        <v>1</v>
      </c>
      <c r="AO4906">
        <v>1.2734887925726393E-6</v>
      </c>
      <c r="AP4906">
        <v>1.9692054971648748E-5</v>
      </c>
      <c r="AQ4906">
        <v>0.01</v>
      </c>
      <c r="AR4906">
        <v>3.6661270565801606E-4</v>
      </c>
      <c r="AS4906">
        <v>1.1164784003815133E-3</v>
      </c>
      <c r="AT4906">
        <v>0.01</v>
      </c>
      <c r="AU4906">
        <v>4.5006851479027385E-5</v>
      </c>
      <c r="AV4906">
        <v>1</v>
      </c>
      <c r="AW4906">
        <v>1</v>
      </c>
      <c r="AX4906">
        <v>1</v>
      </c>
      <c r="AY4906">
        <v>1</v>
      </c>
      <c r="AZ4906">
        <v>1</v>
      </c>
      <c r="BA4906">
        <v>0.01</v>
      </c>
      <c r="BB4906">
        <v>6.7593939094562274E-5</v>
      </c>
      <c r="BC4906">
        <v>1.0000000000000001E-9</v>
      </c>
      <c r="BD4906">
        <v>1E-3</v>
      </c>
      <c r="BE4906">
        <v>1.5168913662300781E-7</v>
      </c>
      <c r="BF4906">
        <v>1E-3</v>
      </c>
      <c r="BG4906">
        <v>9.9638970777949026E-8</v>
      </c>
      <c r="BH4906">
        <v>1E-3</v>
      </c>
      <c r="BI4906">
        <v>1.5852585522348729E-7</v>
      </c>
      <c r="BJ4906">
        <v>0.01</v>
      </c>
      <c r="BK4906">
        <v>6.856009098389275E-5</v>
      </c>
      <c r="BL4906">
        <v>9.9999999999999995E-7</v>
      </c>
      <c r="BM4906">
        <v>6.670189034460966E-2</v>
      </c>
      <c r="BN4906">
        <v>0.01</v>
      </c>
      <c r="BO4906">
        <v>1</v>
      </c>
      <c r="BP4906">
        <v>9.9440803269116511E-4</v>
      </c>
      <c r="BQ4906">
        <v>0.01</v>
      </c>
      <c r="BR4906">
        <v>9.9999999999999995E-8</v>
      </c>
      <c r="BS4906">
        <v>1</v>
      </c>
      <c r="BT4906">
        <v>9.9999999999999995E-8</v>
      </c>
      <c r="BU4906">
        <v>1.1492644652069957E-4</v>
      </c>
      <c r="BV4906">
        <v>2.6448861040426291E-3</v>
      </c>
      <c r="BW4906">
        <v>3.7691795401149199E-3</v>
      </c>
      <c r="BX4906">
        <v>1</v>
      </c>
      <c r="BZ4906">
        <v>-55</v>
      </c>
      <c r="CA4906">
        <v>3.3333333333333335</v>
      </c>
      <c r="CB4906">
        <v>0.01</v>
      </c>
      <c r="CC4906">
        <v>7</v>
      </c>
      <c r="CD4906">
        <v>1.0000000000000001E-9</v>
      </c>
      <c r="CE4906">
        <v>0.01</v>
      </c>
      <c r="CF4906">
        <v>318.14999999999998</v>
      </c>
      <c r="CG4906">
        <v>7</v>
      </c>
      <c r="CI4906">
        <v>1.5168913662300782E-4</v>
      </c>
      <c r="CJ4906">
        <v>66.701890344609652</v>
      </c>
      <c r="CK4906">
        <v>6.8560090983892749E-2</v>
      </c>
      <c r="CL4906">
        <v>1.5852585522348729E-4</v>
      </c>
      <c r="CN4906">
        <v>-38.054804137073063</v>
      </c>
      <c r="CO4906">
        <v>-0.17101103798517905</v>
      </c>
      <c r="CP4906">
        <v>-16.5</v>
      </c>
    </row>
    <row r="4907" spans="17:94" x14ac:dyDescent="0.3">
      <c r="Q4907" s="55"/>
      <c r="AJ4907">
        <v>0.01</v>
      </c>
      <c r="AK4907">
        <v>0.01</v>
      </c>
      <c r="AL4907">
        <v>1</v>
      </c>
      <c r="AM4907">
        <v>1</v>
      </c>
      <c r="AN4907">
        <v>1</v>
      </c>
      <c r="AO4907">
        <v>1.2734887925726393E-6</v>
      </c>
      <c r="AP4907">
        <v>1.9692054971648748E-5</v>
      </c>
      <c r="AQ4907">
        <v>0.01</v>
      </c>
      <c r="AR4907">
        <v>3.6661270565801606E-4</v>
      </c>
      <c r="AS4907">
        <v>1.1164784003815133E-3</v>
      </c>
      <c r="AT4907">
        <v>0.01</v>
      </c>
      <c r="AU4907">
        <v>4.5006851479027385E-5</v>
      </c>
      <c r="AV4907">
        <v>1</v>
      </c>
      <c r="AW4907">
        <v>1</v>
      </c>
      <c r="AX4907">
        <v>1</v>
      </c>
      <c r="AY4907">
        <v>1</v>
      </c>
      <c r="AZ4907">
        <v>1</v>
      </c>
      <c r="BA4907">
        <v>0.01</v>
      </c>
      <c r="BB4907">
        <v>6.7593939094562274E-5</v>
      </c>
      <c r="BC4907">
        <v>1.0000000000000001E-9</v>
      </c>
      <c r="BD4907">
        <v>1E-3</v>
      </c>
      <c r="BE4907">
        <v>1.5168913662300781E-7</v>
      </c>
      <c r="BF4907">
        <v>1E-3</v>
      </c>
      <c r="BG4907">
        <v>9.9638970777949026E-8</v>
      </c>
      <c r="BH4907">
        <v>1E-3</v>
      </c>
      <c r="BI4907">
        <v>1.5852585522348729E-7</v>
      </c>
      <c r="BJ4907">
        <v>0.01</v>
      </c>
      <c r="BK4907">
        <v>6.856009098389275E-5</v>
      </c>
      <c r="BL4907">
        <v>9.9999999999999995E-7</v>
      </c>
      <c r="BM4907">
        <v>6.670189034460966E-2</v>
      </c>
      <c r="BN4907">
        <v>0.01</v>
      </c>
      <c r="BO4907">
        <v>1</v>
      </c>
      <c r="BP4907">
        <v>9.9440803269116511E-4</v>
      </c>
      <c r="BQ4907">
        <v>0.01</v>
      </c>
      <c r="BR4907">
        <v>9.9999999999999995E-8</v>
      </c>
      <c r="BS4907">
        <v>1</v>
      </c>
      <c r="BT4907">
        <v>9.9999999999999995E-8</v>
      </c>
      <c r="BU4907">
        <v>1.1492644652069957E-4</v>
      </c>
      <c r="BV4907">
        <v>2.6448861040426291E-3</v>
      </c>
      <c r="BW4907">
        <v>3.7691795401149199E-3</v>
      </c>
      <c r="BX4907">
        <v>1</v>
      </c>
      <c r="BZ4907">
        <v>-55</v>
      </c>
      <c r="CA4907">
        <v>3.3333333333333335</v>
      </c>
      <c r="CB4907">
        <v>0.01</v>
      </c>
      <c r="CC4907">
        <v>7</v>
      </c>
      <c r="CD4907">
        <v>1.0000000000000001E-9</v>
      </c>
      <c r="CE4907">
        <v>0.01</v>
      </c>
      <c r="CF4907">
        <v>318.14999999999998</v>
      </c>
      <c r="CG4907">
        <v>7</v>
      </c>
      <c r="CI4907">
        <v>1.5168913662300782E-4</v>
      </c>
      <c r="CJ4907">
        <v>66.701890344609652</v>
      </c>
      <c r="CK4907">
        <v>6.8560090983892749E-2</v>
      </c>
      <c r="CL4907">
        <v>1.5852585522348729E-4</v>
      </c>
      <c r="CN4907">
        <v>-38.054804137073063</v>
      </c>
      <c r="CO4907">
        <v>-0.17101103798517905</v>
      </c>
      <c r="CP4907">
        <v>-16.5</v>
      </c>
    </row>
    <row r="4908" spans="17:94" x14ac:dyDescent="0.3">
      <c r="Q4908" s="55"/>
      <c r="AJ4908">
        <v>0.01</v>
      </c>
      <c r="AK4908">
        <v>0.01</v>
      </c>
      <c r="AL4908">
        <v>1</v>
      </c>
      <c r="AM4908">
        <v>1</v>
      </c>
      <c r="AN4908">
        <v>1</v>
      </c>
      <c r="AO4908">
        <v>1.2734887925726393E-6</v>
      </c>
      <c r="AP4908">
        <v>1.9692054971648748E-5</v>
      </c>
      <c r="AQ4908">
        <v>0.01</v>
      </c>
      <c r="AR4908">
        <v>3.6661270565801606E-4</v>
      </c>
      <c r="AS4908">
        <v>1.1164784003815133E-3</v>
      </c>
      <c r="AT4908">
        <v>0.01</v>
      </c>
      <c r="AU4908">
        <v>4.5006851479027385E-5</v>
      </c>
      <c r="AV4908">
        <v>1</v>
      </c>
      <c r="AW4908">
        <v>1</v>
      </c>
      <c r="AX4908">
        <v>1</v>
      </c>
      <c r="AY4908">
        <v>1</v>
      </c>
      <c r="AZ4908">
        <v>1</v>
      </c>
      <c r="BA4908">
        <v>0.01</v>
      </c>
      <c r="BB4908">
        <v>6.7593939094562274E-5</v>
      </c>
      <c r="BC4908">
        <v>1.0000000000000001E-9</v>
      </c>
      <c r="BD4908">
        <v>1E-3</v>
      </c>
      <c r="BE4908">
        <v>1.5168913662300781E-7</v>
      </c>
      <c r="BF4908">
        <v>1E-3</v>
      </c>
      <c r="BG4908">
        <v>9.9638970777949026E-8</v>
      </c>
      <c r="BH4908">
        <v>1E-3</v>
      </c>
      <c r="BI4908">
        <v>1.5852585522348729E-7</v>
      </c>
      <c r="BJ4908">
        <v>0.01</v>
      </c>
      <c r="BK4908">
        <v>1.3355477828055698E-7</v>
      </c>
      <c r="BL4908">
        <v>9.9999999999999995E-7</v>
      </c>
      <c r="BM4908">
        <v>6.670189034460966E-2</v>
      </c>
      <c r="BN4908">
        <v>0.01</v>
      </c>
      <c r="BO4908">
        <v>1</v>
      </c>
      <c r="BP4908">
        <v>9.9440803269116511E-4</v>
      </c>
      <c r="BQ4908">
        <v>0.01</v>
      </c>
      <c r="BR4908">
        <v>9.9999999999999995E-8</v>
      </c>
      <c r="BS4908">
        <v>1</v>
      </c>
      <c r="BT4908">
        <v>9.9999999999999995E-8</v>
      </c>
      <c r="BU4908">
        <v>1.1492644652069957E-4</v>
      </c>
      <c r="BV4908">
        <v>2.6448861040426291E-3</v>
      </c>
      <c r="BW4908">
        <v>3.7691795401149199E-3</v>
      </c>
      <c r="BX4908">
        <v>1</v>
      </c>
      <c r="BZ4908">
        <v>-55</v>
      </c>
      <c r="CA4908">
        <v>3.3333333333333335</v>
      </c>
      <c r="CB4908">
        <v>0.01</v>
      </c>
      <c r="CC4908">
        <v>7</v>
      </c>
      <c r="CD4908">
        <v>1.0000000000000001E-9</v>
      </c>
      <c r="CE4908">
        <v>0.01</v>
      </c>
      <c r="CF4908">
        <v>318.14999999999998</v>
      </c>
      <c r="CG4908">
        <v>7</v>
      </c>
      <c r="CI4908">
        <v>1.5168913662300782E-4</v>
      </c>
      <c r="CJ4908">
        <v>66.701890344609652</v>
      </c>
      <c r="CK4908">
        <v>1.3355477828055697E-4</v>
      </c>
      <c r="CL4908">
        <v>1.5852585522348729E-4</v>
      </c>
      <c r="CN4908">
        <v>-38.054804137073063</v>
      </c>
      <c r="CO4908">
        <v>-0.17101103798517905</v>
      </c>
      <c r="CP4908">
        <v>-16.5</v>
      </c>
    </row>
    <row r="4909" spans="17:94" x14ac:dyDescent="0.3">
      <c r="Q4909" s="55"/>
      <c r="AJ4909">
        <v>0.01</v>
      </c>
      <c r="AK4909">
        <v>0.01</v>
      </c>
      <c r="AL4909">
        <v>1</v>
      </c>
      <c r="AM4909">
        <v>1</v>
      </c>
      <c r="AN4909">
        <v>1</v>
      </c>
      <c r="AO4909">
        <v>1.2734887925726393E-6</v>
      </c>
      <c r="AP4909">
        <v>1.9692054971648748E-5</v>
      </c>
      <c r="AQ4909">
        <v>0.01</v>
      </c>
      <c r="AR4909">
        <v>3.6661270565801606E-4</v>
      </c>
      <c r="AS4909">
        <v>1.1164784003815133E-3</v>
      </c>
      <c r="AT4909">
        <v>0.01</v>
      </c>
      <c r="AU4909">
        <v>4.5006851479027385E-5</v>
      </c>
      <c r="AV4909">
        <v>1</v>
      </c>
      <c r="AW4909">
        <v>1</v>
      </c>
      <c r="AX4909">
        <v>1</v>
      </c>
      <c r="AY4909">
        <v>1</v>
      </c>
      <c r="AZ4909">
        <v>1</v>
      </c>
      <c r="BA4909">
        <v>0.01</v>
      </c>
      <c r="BB4909">
        <v>6.7593939094562274E-5</v>
      </c>
      <c r="BC4909">
        <v>1.0000000000000001E-9</v>
      </c>
      <c r="BD4909">
        <v>1E-3</v>
      </c>
      <c r="BE4909">
        <v>1.5168913662300781E-7</v>
      </c>
      <c r="BF4909">
        <v>1E-3</v>
      </c>
      <c r="BG4909">
        <v>9.9638970777949026E-8</v>
      </c>
      <c r="BH4909">
        <v>1E-3</v>
      </c>
      <c r="BI4909">
        <v>1.5852585522348729E-7</v>
      </c>
      <c r="BJ4909">
        <v>0.01</v>
      </c>
      <c r="BK4909">
        <v>1.3355477828055698E-7</v>
      </c>
      <c r="BL4909">
        <v>9.9999999999999995E-7</v>
      </c>
      <c r="BM4909">
        <v>6.670189034460966E-2</v>
      </c>
      <c r="BN4909">
        <v>0.01</v>
      </c>
      <c r="BO4909">
        <v>1</v>
      </c>
      <c r="BP4909">
        <v>9.9440803269116511E-4</v>
      </c>
      <c r="BQ4909">
        <v>0.01</v>
      </c>
      <c r="BR4909">
        <v>9.9999999999999995E-8</v>
      </c>
      <c r="BS4909">
        <v>1</v>
      </c>
      <c r="BT4909">
        <v>9.9999999999999995E-8</v>
      </c>
      <c r="BU4909">
        <v>1.1492644652069957E-4</v>
      </c>
      <c r="BV4909">
        <v>2.6448861040426291E-3</v>
      </c>
      <c r="BW4909">
        <v>3.7691795401149199E-3</v>
      </c>
      <c r="BX4909">
        <v>1</v>
      </c>
      <c r="BZ4909">
        <v>-55</v>
      </c>
      <c r="CA4909">
        <v>3.3333333333333335</v>
      </c>
      <c r="CB4909">
        <v>0.01</v>
      </c>
      <c r="CC4909">
        <v>7</v>
      </c>
      <c r="CD4909">
        <v>1.0000000000000001E-9</v>
      </c>
      <c r="CE4909">
        <v>0.01</v>
      </c>
      <c r="CF4909">
        <v>318.14999999999998</v>
      </c>
      <c r="CG4909">
        <v>7</v>
      </c>
      <c r="CI4909">
        <v>1.5168913662300782E-4</v>
      </c>
      <c r="CJ4909">
        <v>66.701890344609652</v>
      </c>
      <c r="CK4909">
        <v>1.3355477828055697E-4</v>
      </c>
      <c r="CL4909">
        <v>1.5852585522348729E-4</v>
      </c>
      <c r="CN4909">
        <v>-38.054804137073063</v>
      </c>
      <c r="CO4909">
        <v>-0.17101103798517905</v>
      </c>
      <c r="CP4909">
        <v>-16.5</v>
      </c>
    </row>
    <row r="4910" spans="17:94" x14ac:dyDescent="0.3">
      <c r="Q4910" s="55"/>
      <c r="AJ4910">
        <v>1.1492644652069843E-4</v>
      </c>
      <c r="AK4910">
        <v>0.01</v>
      </c>
      <c r="AL4910">
        <v>1</v>
      </c>
      <c r="AM4910">
        <v>1</v>
      </c>
      <c r="AN4910">
        <v>1</v>
      </c>
      <c r="AO4910">
        <v>1.2734887925726393E-6</v>
      </c>
      <c r="AP4910">
        <v>1.9692054971648748E-5</v>
      </c>
      <c r="AQ4910">
        <v>0.01</v>
      </c>
      <c r="AR4910">
        <v>3.6661270565801606E-4</v>
      </c>
      <c r="AS4910">
        <v>1.1164784003815133E-3</v>
      </c>
      <c r="AT4910">
        <v>0.01</v>
      </c>
      <c r="AU4910">
        <v>4.5006851479027385E-5</v>
      </c>
      <c r="AV4910">
        <v>1</v>
      </c>
      <c r="AW4910">
        <v>1</v>
      </c>
      <c r="AX4910">
        <v>1</v>
      </c>
      <c r="AY4910">
        <v>1</v>
      </c>
      <c r="AZ4910">
        <v>1</v>
      </c>
      <c r="BA4910">
        <v>0.01</v>
      </c>
      <c r="BB4910">
        <v>6.7593939094562274E-5</v>
      </c>
      <c r="BC4910">
        <v>1.0000000000000001E-9</v>
      </c>
      <c r="BD4910">
        <v>1E-3</v>
      </c>
      <c r="BE4910">
        <v>7.7869329289699914E-5</v>
      </c>
      <c r="BF4910">
        <v>1E-3</v>
      </c>
      <c r="BG4910">
        <v>9.9638970777949026E-8</v>
      </c>
      <c r="BH4910">
        <v>1E-3</v>
      </c>
      <c r="BI4910">
        <v>4.1775726763026301E-2</v>
      </c>
      <c r="BJ4910">
        <v>0.01</v>
      </c>
      <c r="BK4910">
        <v>6.856009098389275E-5</v>
      </c>
      <c r="BL4910">
        <v>9.9999999999999995E-7</v>
      </c>
      <c r="BM4910">
        <v>34.241288329028883</v>
      </c>
      <c r="BN4910">
        <v>0.01</v>
      </c>
      <c r="BO4910">
        <v>1</v>
      </c>
      <c r="BP4910">
        <v>9.9440803269116511E-4</v>
      </c>
      <c r="BQ4910">
        <v>0.01</v>
      </c>
      <c r="BR4910">
        <v>9.9999999999999995E-8</v>
      </c>
      <c r="BS4910">
        <v>1</v>
      </c>
      <c r="BT4910">
        <v>9.9999999999999995E-8</v>
      </c>
      <c r="BU4910">
        <v>1.1492644652069957E-4</v>
      </c>
      <c r="BV4910">
        <v>2.6448861040426291E-3</v>
      </c>
      <c r="BW4910">
        <v>3.7691795401149199E-3</v>
      </c>
      <c r="BX4910">
        <v>1</v>
      </c>
      <c r="BZ4910">
        <v>-55</v>
      </c>
      <c r="CA4910">
        <v>3.3333333333333335</v>
      </c>
      <c r="CB4910">
        <v>0.01</v>
      </c>
      <c r="CC4910">
        <v>7</v>
      </c>
      <c r="CD4910">
        <v>1.0000000000000001E-9</v>
      </c>
      <c r="CE4910">
        <v>0.01</v>
      </c>
      <c r="CF4910">
        <v>318.14999999999998</v>
      </c>
      <c r="CG4910">
        <v>7</v>
      </c>
      <c r="CI4910">
        <v>7.7869329289699918E-2</v>
      </c>
      <c r="CJ4910">
        <v>34241.288329028881</v>
      </c>
      <c r="CK4910">
        <v>6.8560090983892749E-2</v>
      </c>
      <c r="CL4910">
        <v>41.775726763026299</v>
      </c>
      <c r="CN4910">
        <v>-38.054804137073063</v>
      </c>
      <c r="CO4910">
        <v>-0.17101103798517905</v>
      </c>
      <c r="CP4910">
        <v>-16.5</v>
      </c>
    </row>
    <row r="4911" spans="17:94" x14ac:dyDescent="0.3">
      <c r="Q4911" s="55"/>
      <c r="AJ4911">
        <v>1.1492644652069843E-4</v>
      </c>
      <c r="AK4911">
        <v>0.01</v>
      </c>
      <c r="AL4911">
        <v>1</v>
      </c>
      <c r="AM4911">
        <v>1</v>
      </c>
      <c r="AN4911">
        <v>1</v>
      </c>
      <c r="AO4911">
        <v>3.2214502598684126E-6</v>
      </c>
      <c r="AP4911">
        <v>4.9813532695178819E-5</v>
      </c>
      <c r="AQ4911">
        <v>0.01</v>
      </c>
      <c r="AR4911">
        <v>8.3064124026473018E-3</v>
      </c>
      <c r="AS4911">
        <v>0.01</v>
      </c>
      <c r="AT4911">
        <v>0.01</v>
      </c>
      <c r="AU4911">
        <v>1.7791900021409593E-5</v>
      </c>
      <c r="AV4911">
        <v>1</v>
      </c>
      <c r="AW4911">
        <v>1</v>
      </c>
      <c r="AX4911">
        <v>1</v>
      </c>
      <c r="AY4911">
        <v>1</v>
      </c>
      <c r="AZ4911">
        <v>1</v>
      </c>
      <c r="BA4911">
        <v>0.01</v>
      </c>
      <c r="BB4911">
        <v>6.7593939094562274E-5</v>
      </c>
      <c r="BC4911">
        <v>1.0000000000000001E-9</v>
      </c>
      <c r="BD4911">
        <v>1E-3</v>
      </c>
      <c r="BE4911">
        <v>3.4368490408173702E-6</v>
      </c>
      <c r="BF4911">
        <v>1E-3</v>
      </c>
      <c r="BG4911">
        <v>9.9638970777949026E-8</v>
      </c>
      <c r="BH4911">
        <v>1E-3</v>
      </c>
      <c r="BI4911">
        <v>0.94652042757541843</v>
      </c>
      <c r="BJ4911">
        <v>0.01</v>
      </c>
      <c r="BK4911">
        <v>6.856009098389275E-5</v>
      </c>
      <c r="BL4911">
        <v>9.9999999999999995E-7</v>
      </c>
      <c r="BM4911">
        <v>1.5112771616685827</v>
      </c>
      <c r="BN4911">
        <v>0.01</v>
      </c>
      <c r="BO4911">
        <v>1</v>
      </c>
      <c r="BP4911">
        <v>9.9440803269116511E-4</v>
      </c>
      <c r="BQ4911">
        <v>0.01</v>
      </c>
      <c r="BR4911">
        <v>9.9999999999999995E-8</v>
      </c>
      <c r="BS4911">
        <v>1</v>
      </c>
      <c r="BT4911">
        <v>9.9999999999999995E-8</v>
      </c>
      <c r="BU4911">
        <v>1.1492644652069957E-4</v>
      </c>
      <c r="BV4911">
        <v>2.6448861040426291E-3</v>
      </c>
      <c r="BW4911">
        <v>3.7691795401149199E-3</v>
      </c>
      <c r="BX4911">
        <v>1</v>
      </c>
      <c r="BZ4911">
        <v>-55</v>
      </c>
      <c r="CA4911">
        <v>3.3333333333333335</v>
      </c>
      <c r="CB4911">
        <v>0.01</v>
      </c>
      <c r="CC4911">
        <v>7</v>
      </c>
      <c r="CD4911">
        <v>1.0000000000000001E-9</v>
      </c>
      <c r="CE4911">
        <v>0.01</v>
      </c>
      <c r="CF4911">
        <v>318.14999999999998</v>
      </c>
      <c r="CG4911">
        <v>7</v>
      </c>
      <c r="CI4911">
        <v>3.43684904081737E-3</v>
      </c>
      <c r="CJ4911">
        <v>1511.2771616685827</v>
      </c>
      <c r="CK4911">
        <v>6.8560090983892749E-2</v>
      </c>
      <c r="CL4911">
        <v>946.52042757541847</v>
      </c>
      <c r="CN4911">
        <v>-38.054804137073063</v>
      </c>
      <c r="CO4911">
        <v>-0.17101103798517905</v>
      </c>
      <c r="CP4911">
        <v>-16.5</v>
      </c>
    </row>
    <row r="4912" spans="17:94" x14ac:dyDescent="0.3">
      <c r="Q4912" s="55"/>
      <c r="AJ4912">
        <v>1.1492644652069843E-4</v>
      </c>
      <c r="AK4912">
        <v>0.01</v>
      </c>
      <c r="AL4912">
        <v>1</v>
      </c>
      <c r="AM4912">
        <v>1</v>
      </c>
      <c r="AN4912">
        <v>1</v>
      </c>
      <c r="AO4912">
        <v>1.2734887925726393E-6</v>
      </c>
      <c r="AP4912">
        <v>1.9692054971648748E-5</v>
      </c>
      <c r="AQ4912">
        <v>0.01</v>
      </c>
      <c r="AR4912">
        <v>3.6661270565801606E-4</v>
      </c>
      <c r="AS4912">
        <v>1.1164784003815133E-3</v>
      </c>
      <c r="AT4912">
        <v>0.01</v>
      </c>
      <c r="AU4912">
        <v>4.5006851479027385E-5</v>
      </c>
      <c r="AV4912">
        <v>1</v>
      </c>
      <c r="AW4912">
        <v>1</v>
      </c>
      <c r="AX4912">
        <v>1</v>
      </c>
      <c r="AY4912">
        <v>1</v>
      </c>
      <c r="AZ4912">
        <v>1</v>
      </c>
      <c r="BA4912">
        <v>0.01</v>
      </c>
      <c r="BB4912">
        <v>6.7593939094562274E-5</v>
      </c>
      <c r="BC4912">
        <v>1.0000000000000001E-9</v>
      </c>
      <c r="BD4912">
        <v>1E-3</v>
      </c>
      <c r="BE4912">
        <v>1.5168913662300781E-7</v>
      </c>
      <c r="BF4912">
        <v>1E-3</v>
      </c>
      <c r="BG4912">
        <v>9.9638970777949026E-8</v>
      </c>
      <c r="BH4912">
        <v>1E-3</v>
      </c>
      <c r="BI4912">
        <v>4.1775726763026301E-2</v>
      </c>
      <c r="BJ4912">
        <v>0.01</v>
      </c>
      <c r="BK4912">
        <v>6.856009098389275E-5</v>
      </c>
      <c r="BL4912">
        <v>9.9999999999999995E-7</v>
      </c>
      <c r="BM4912">
        <v>34.241288329028883</v>
      </c>
      <c r="BN4912">
        <v>0.01</v>
      </c>
      <c r="BO4912">
        <v>1</v>
      </c>
      <c r="BP4912">
        <v>9.9440803269116511E-4</v>
      </c>
      <c r="BQ4912">
        <v>0.01</v>
      </c>
      <c r="BR4912">
        <v>9.9999999999999995E-8</v>
      </c>
      <c r="BS4912">
        <v>1</v>
      </c>
      <c r="BT4912">
        <v>9.9999999999999995E-8</v>
      </c>
      <c r="BU4912">
        <v>1.1492644652069957E-4</v>
      </c>
      <c r="BV4912">
        <v>2.6448861040426291E-3</v>
      </c>
      <c r="BW4912">
        <v>3.7691795401149199E-3</v>
      </c>
      <c r="BX4912">
        <v>1</v>
      </c>
      <c r="BZ4912">
        <v>-55</v>
      </c>
      <c r="CA4912">
        <v>3.3333333333333335</v>
      </c>
      <c r="CB4912">
        <v>0.01</v>
      </c>
      <c r="CC4912">
        <v>7</v>
      </c>
      <c r="CD4912">
        <v>1.0000000000000001E-9</v>
      </c>
      <c r="CE4912">
        <v>0.01</v>
      </c>
      <c r="CF4912">
        <v>318.14999999999998</v>
      </c>
      <c r="CG4912">
        <v>7</v>
      </c>
      <c r="CI4912">
        <v>1.5168913662300782E-4</v>
      </c>
      <c r="CJ4912">
        <v>34241.288329028881</v>
      </c>
      <c r="CK4912">
        <v>6.8560090983892749E-2</v>
      </c>
      <c r="CL4912">
        <v>41.775726763026299</v>
      </c>
      <c r="CN4912">
        <v>-38.054804137073063</v>
      </c>
      <c r="CO4912">
        <v>-0.17101103798517905</v>
      </c>
      <c r="CP4912">
        <v>-16.5</v>
      </c>
    </row>
    <row r="4913" spans="17:94" x14ac:dyDescent="0.3">
      <c r="Q4913" s="55"/>
      <c r="AJ4913">
        <v>1.1492644652069843E-4</v>
      </c>
      <c r="AK4913">
        <v>0.01</v>
      </c>
      <c r="AL4913">
        <v>1</v>
      </c>
      <c r="AM4913">
        <v>1</v>
      </c>
      <c r="AN4913">
        <v>1</v>
      </c>
      <c r="AO4913">
        <v>9.9999999999999995E-7</v>
      </c>
      <c r="AP4913">
        <v>1.5463076774996921E-5</v>
      </c>
      <c r="AQ4913">
        <v>0.01</v>
      </c>
      <c r="AR4913">
        <v>3.6661270565801606E-4</v>
      </c>
      <c r="AS4913">
        <v>1.1164784003815133E-3</v>
      </c>
      <c r="AT4913">
        <v>0.01</v>
      </c>
      <c r="AU4913">
        <v>5.7315720947521161E-5</v>
      </c>
      <c r="AV4913">
        <v>1</v>
      </c>
      <c r="AW4913">
        <v>1</v>
      </c>
      <c r="AX4913">
        <v>1</v>
      </c>
      <c r="AY4913">
        <v>1</v>
      </c>
      <c r="AZ4913">
        <v>1</v>
      </c>
      <c r="BA4913">
        <v>0.01</v>
      </c>
      <c r="BB4913">
        <v>6.7593939094562274E-5</v>
      </c>
      <c r="BC4913">
        <v>1.0000000000000001E-9</v>
      </c>
      <c r="BD4913">
        <v>1E-3</v>
      </c>
      <c r="BE4913">
        <v>7.7869329289699914E-5</v>
      </c>
      <c r="BF4913">
        <v>1E-3</v>
      </c>
      <c r="BG4913">
        <v>9.9638970777949026E-8</v>
      </c>
      <c r="BH4913">
        <v>1E-3</v>
      </c>
      <c r="BI4913">
        <v>8.1378945758048935E-5</v>
      </c>
      <c r="BJ4913">
        <v>0.01</v>
      </c>
      <c r="BK4913">
        <v>6.856009098389275E-5</v>
      </c>
      <c r="BL4913">
        <v>9.9999999999999995E-7</v>
      </c>
      <c r="BM4913">
        <v>34.241288329028883</v>
      </c>
      <c r="BN4913">
        <v>0.01</v>
      </c>
      <c r="BO4913">
        <v>1</v>
      </c>
      <c r="BP4913">
        <v>9.9440803269116511E-4</v>
      </c>
      <c r="BQ4913">
        <v>0.01</v>
      </c>
      <c r="BR4913">
        <v>9.9999999999999995E-8</v>
      </c>
      <c r="BS4913">
        <v>1</v>
      </c>
      <c r="BT4913">
        <v>9.9999999999999995E-8</v>
      </c>
      <c r="BU4913">
        <v>1.1492644652069957E-4</v>
      </c>
      <c r="BV4913">
        <v>2.6448861040426291E-3</v>
      </c>
      <c r="BW4913">
        <v>3.7691795401149199E-3</v>
      </c>
      <c r="BX4913">
        <v>1</v>
      </c>
      <c r="BZ4913">
        <v>-55</v>
      </c>
      <c r="CA4913">
        <v>3.3333333333333335</v>
      </c>
      <c r="CB4913">
        <v>0.01</v>
      </c>
      <c r="CC4913">
        <v>7</v>
      </c>
      <c r="CD4913">
        <v>1.0000000000000001E-9</v>
      </c>
      <c r="CE4913">
        <v>0.01</v>
      </c>
      <c r="CF4913">
        <v>318.14999999999998</v>
      </c>
      <c r="CG4913">
        <v>7</v>
      </c>
      <c r="CI4913">
        <v>7.7869329289699918E-2</v>
      </c>
      <c r="CJ4913">
        <v>34241.288329028881</v>
      </c>
      <c r="CK4913">
        <v>6.8560090983892749E-2</v>
      </c>
      <c r="CL4913">
        <v>8.1378945758048937E-2</v>
      </c>
      <c r="CN4913">
        <v>-38.054804137073063</v>
      </c>
      <c r="CO4913">
        <v>-0.17101103798517905</v>
      </c>
      <c r="CP4913">
        <v>-16.5</v>
      </c>
    </row>
    <row r="4914" spans="17:94" x14ac:dyDescent="0.3">
      <c r="Q4914" s="55"/>
      <c r="AJ4914">
        <v>1.1492644652069843E-4</v>
      </c>
      <c r="AK4914">
        <v>0.01</v>
      </c>
      <c r="AL4914">
        <v>1</v>
      </c>
      <c r="AM4914">
        <v>1</v>
      </c>
      <c r="AN4914">
        <v>1</v>
      </c>
      <c r="AO4914">
        <v>1.2734887925726393E-6</v>
      </c>
      <c r="AP4914">
        <v>1.9692054971648748E-5</v>
      </c>
      <c r="AQ4914">
        <v>0.01</v>
      </c>
      <c r="AR4914">
        <v>3.6661270565801606E-4</v>
      </c>
      <c r="AS4914">
        <v>1.1164784003815133E-3</v>
      </c>
      <c r="AT4914">
        <v>0.01</v>
      </c>
      <c r="AU4914">
        <v>4.5006851479027385E-5</v>
      </c>
      <c r="AV4914">
        <v>1</v>
      </c>
      <c r="AW4914">
        <v>1</v>
      </c>
      <c r="AX4914">
        <v>1</v>
      </c>
      <c r="AY4914">
        <v>1</v>
      </c>
      <c r="AZ4914">
        <v>1</v>
      </c>
      <c r="BA4914">
        <v>0.01</v>
      </c>
      <c r="BB4914">
        <v>6.7593939094562274E-5</v>
      </c>
      <c r="BC4914">
        <v>1.0000000000000001E-9</v>
      </c>
      <c r="BD4914">
        <v>1E-3</v>
      </c>
      <c r="BE4914">
        <v>7.7869329289699914E-5</v>
      </c>
      <c r="BF4914">
        <v>1E-3</v>
      </c>
      <c r="BG4914">
        <v>9.9638970777949026E-8</v>
      </c>
      <c r="BH4914">
        <v>1E-3</v>
      </c>
      <c r="BI4914">
        <v>4.1775726763026301E-2</v>
      </c>
      <c r="BJ4914">
        <v>0.01</v>
      </c>
      <c r="BK4914">
        <v>1.3355477828055698E-7</v>
      </c>
      <c r="BL4914">
        <v>9.9999999999999995E-7</v>
      </c>
      <c r="BM4914">
        <v>34.241288329028883</v>
      </c>
      <c r="BN4914">
        <v>0.01</v>
      </c>
      <c r="BO4914">
        <v>1</v>
      </c>
      <c r="BP4914">
        <v>9.9440803269116511E-4</v>
      </c>
      <c r="BQ4914">
        <v>0.01</v>
      </c>
      <c r="BR4914">
        <v>9.9999999999999995E-8</v>
      </c>
      <c r="BS4914">
        <v>1</v>
      </c>
      <c r="BT4914">
        <v>9.9999999999999995E-8</v>
      </c>
      <c r="BU4914">
        <v>1.1492644652069957E-4</v>
      </c>
      <c r="BV4914">
        <v>2.6448861040426291E-3</v>
      </c>
      <c r="BW4914">
        <v>3.7691795401149199E-3</v>
      </c>
      <c r="BX4914">
        <v>1</v>
      </c>
      <c r="BZ4914">
        <v>-55</v>
      </c>
      <c r="CA4914">
        <v>3.3333333333333335</v>
      </c>
      <c r="CB4914">
        <v>0.01</v>
      </c>
      <c r="CC4914">
        <v>7</v>
      </c>
      <c r="CD4914">
        <v>1.0000000000000001E-9</v>
      </c>
      <c r="CE4914">
        <v>0.01</v>
      </c>
      <c r="CF4914">
        <v>318.14999999999998</v>
      </c>
      <c r="CG4914">
        <v>7</v>
      </c>
      <c r="CI4914">
        <v>7.7869329289699918E-2</v>
      </c>
      <c r="CJ4914">
        <v>34241.288329028881</v>
      </c>
      <c r="CK4914">
        <v>1.3355477828055697E-4</v>
      </c>
      <c r="CL4914">
        <v>41.775726763026299</v>
      </c>
      <c r="CN4914">
        <v>-38.054804137073063</v>
      </c>
      <c r="CO4914">
        <v>-0.17101103798517905</v>
      </c>
      <c r="CP4914">
        <v>-16.5</v>
      </c>
    </row>
    <row r="4915" spans="17:94" x14ac:dyDescent="0.3">
      <c r="Q4915" s="55"/>
      <c r="AJ4915">
        <v>1.1492644652069843E-4</v>
      </c>
      <c r="AK4915">
        <v>0.01</v>
      </c>
      <c r="AL4915">
        <v>1</v>
      </c>
      <c r="AM4915">
        <v>1</v>
      </c>
      <c r="AN4915">
        <v>1</v>
      </c>
      <c r="AO4915">
        <v>9.9999999999999995E-7</v>
      </c>
      <c r="AP4915">
        <v>1.5463076774996921E-5</v>
      </c>
      <c r="AQ4915">
        <v>0.01</v>
      </c>
      <c r="AR4915">
        <v>8.3064124026473018E-3</v>
      </c>
      <c r="AS4915">
        <v>0.01</v>
      </c>
      <c r="AT4915">
        <v>0.01</v>
      </c>
      <c r="AU4915">
        <v>5.7315720947521161E-5</v>
      </c>
      <c r="AV4915">
        <v>1</v>
      </c>
      <c r="AW4915">
        <v>1</v>
      </c>
      <c r="AX4915">
        <v>1</v>
      </c>
      <c r="AY4915">
        <v>1</v>
      </c>
      <c r="AZ4915">
        <v>1</v>
      </c>
      <c r="BA4915">
        <v>0.01</v>
      </c>
      <c r="BB4915">
        <v>6.7593939094562274E-5</v>
      </c>
      <c r="BC4915">
        <v>1.0000000000000001E-9</v>
      </c>
      <c r="BD4915">
        <v>1E-3</v>
      </c>
      <c r="BE4915">
        <v>3.4368490408173702E-6</v>
      </c>
      <c r="BF4915">
        <v>1E-3</v>
      </c>
      <c r="BG4915">
        <v>9.9638970777949026E-8</v>
      </c>
      <c r="BH4915">
        <v>1E-3</v>
      </c>
      <c r="BI4915">
        <v>1.84381794173161E-3</v>
      </c>
      <c r="BJ4915">
        <v>0.01</v>
      </c>
      <c r="BK4915">
        <v>6.856009098389275E-5</v>
      </c>
      <c r="BL4915">
        <v>9.9999999999999995E-7</v>
      </c>
      <c r="BM4915">
        <v>1.5112771616685827</v>
      </c>
      <c r="BN4915">
        <v>0.01</v>
      </c>
      <c r="BO4915">
        <v>1</v>
      </c>
      <c r="BP4915">
        <v>9.9440803269116511E-4</v>
      </c>
      <c r="BQ4915">
        <v>0.01</v>
      </c>
      <c r="BR4915">
        <v>9.9999999999999995E-8</v>
      </c>
      <c r="BS4915">
        <v>1</v>
      </c>
      <c r="BT4915">
        <v>9.9999999999999995E-8</v>
      </c>
      <c r="BU4915">
        <v>1.1492644652069957E-4</v>
      </c>
      <c r="BV4915">
        <v>2.6448861040426291E-3</v>
      </c>
      <c r="BW4915">
        <v>3.7691795401149199E-3</v>
      </c>
      <c r="BX4915">
        <v>1</v>
      </c>
      <c r="BZ4915">
        <v>-55</v>
      </c>
      <c r="CA4915">
        <v>3.3333333333333335</v>
      </c>
      <c r="CB4915">
        <v>0.01</v>
      </c>
      <c r="CC4915">
        <v>7</v>
      </c>
      <c r="CD4915">
        <v>1.0000000000000001E-9</v>
      </c>
      <c r="CE4915">
        <v>0.01</v>
      </c>
      <c r="CF4915">
        <v>318.14999999999998</v>
      </c>
      <c r="CG4915">
        <v>7</v>
      </c>
      <c r="CI4915">
        <v>3.43684904081737E-3</v>
      </c>
      <c r="CJ4915">
        <v>1511.2771616685827</v>
      </c>
      <c r="CK4915">
        <v>6.8560090983892749E-2</v>
      </c>
      <c r="CL4915">
        <v>1.8438179417316098</v>
      </c>
      <c r="CN4915">
        <v>-38.054804137073063</v>
      </c>
      <c r="CO4915">
        <v>-0.17101103798517905</v>
      </c>
      <c r="CP4915">
        <v>-16.5</v>
      </c>
    </row>
    <row r="4916" spans="17:94" x14ac:dyDescent="0.3">
      <c r="Q4916" s="55"/>
      <c r="AJ4916">
        <v>1.1492644652069843E-4</v>
      </c>
      <c r="AK4916">
        <v>0.01</v>
      </c>
      <c r="AL4916">
        <v>1</v>
      </c>
      <c r="AM4916">
        <v>1</v>
      </c>
      <c r="AN4916">
        <v>1</v>
      </c>
      <c r="AO4916">
        <v>9.9999999999999995E-7</v>
      </c>
      <c r="AP4916">
        <v>1.5463076774996921E-5</v>
      </c>
      <c r="AQ4916">
        <v>0.01</v>
      </c>
      <c r="AR4916">
        <v>3.6661270565801606E-4</v>
      </c>
      <c r="AS4916">
        <v>1.1164784003815133E-3</v>
      </c>
      <c r="AT4916">
        <v>0.01</v>
      </c>
      <c r="AU4916">
        <v>5.7315720947521161E-5</v>
      </c>
      <c r="AV4916">
        <v>1</v>
      </c>
      <c r="AW4916">
        <v>1</v>
      </c>
      <c r="AX4916">
        <v>1</v>
      </c>
      <c r="AY4916">
        <v>1</v>
      </c>
      <c r="AZ4916">
        <v>1</v>
      </c>
      <c r="BA4916">
        <v>0.01</v>
      </c>
      <c r="BB4916">
        <v>6.7593939094562274E-5</v>
      </c>
      <c r="BC4916">
        <v>1.0000000000000001E-9</v>
      </c>
      <c r="BD4916">
        <v>1E-3</v>
      </c>
      <c r="BE4916">
        <v>1.5168913662300781E-7</v>
      </c>
      <c r="BF4916">
        <v>1E-3</v>
      </c>
      <c r="BG4916">
        <v>9.9638970777949026E-8</v>
      </c>
      <c r="BH4916">
        <v>1E-3</v>
      </c>
      <c r="BI4916">
        <v>8.1378945758048935E-5</v>
      </c>
      <c r="BJ4916">
        <v>0.01</v>
      </c>
      <c r="BK4916">
        <v>6.856009098389275E-5</v>
      </c>
      <c r="BL4916">
        <v>9.9999999999999995E-7</v>
      </c>
      <c r="BM4916">
        <v>34.241288329028883</v>
      </c>
      <c r="BN4916">
        <v>0.01</v>
      </c>
      <c r="BO4916">
        <v>1</v>
      </c>
      <c r="BP4916">
        <v>9.9440803269116511E-4</v>
      </c>
      <c r="BQ4916">
        <v>0.01</v>
      </c>
      <c r="BR4916">
        <v>9.9999999999999995E-8</v>
      </c>
      <c r="BS4916">
        <v>1</v>
      </c>
      <c r="BT4916">
        <v>9.9999999999999995E-8</v>
      </c>
      <c r="BU4916">
        <v>1.1492644652069957E-4</v>
      </c>
      <c r="BV4916">
        <v>2.6448861040426291E-3</v>
      </c>
      <c r="BW4916">
        <v>3.7691795401149199E-3</v>
      </c>
      <c r="BX4916">
        <v>1</v>
      </c>
      <c r="BZ4916">
        <v>-55</v>
      </c>
      <c r="CA4916">
        <v>3.3333333333333335</v>
      </c>
      <c r="CB4916">
        <v>0.01</v>
      </c>
      <c r="CC4916">
        <v>7</v>
      </c>
      <c r="CD4916">
        <v>1.0000000000000001E-9</v>
      </c>
      <c r="CE4916">
        <v>0.01</v>
      </c>
      <c r="CF4916">
        <v>318.14999999999998</v>
      </c>
      <c r="CG4916">
        <v>7</v>
      </c>
      <c r="CI4916">
        <v>1.5168913662300782E-4</v>
      </c>
      <c r="CJ4916">
        <v>34241.288329028881</v>
      </c>
      <c r="CK4916">
        <v>6.8560090983892749E-2</v>
      </c>
      <c r="CL4916">
        <v>8.1378945758048937E-2</v>
      </c>
      <c r="CN4916">
        <v>-38.054804137073063</v>
      </c>
      <c r="CO4916">
        <v>-0.17101103798517905</v>
      </c>
      <c r="CP4916">
        <v>-16.5</v>
      </c>
    </row>
    <row r="4917" spans="17:94" x14ac:dyDescent="0.3">
      <c r="Q4917" s="55"/>
      <c r="AJ4917">
        <v>1.1492644652069843E-4</v>
      </c>
      <c r="AK4917">
        <v>0.01</v>
      </c>
      <c r="AL4917">
        <v>1</v>
      </c>
      <c r="AM4917">
        <v>1</v>
      </c>
      <c r="AN4917">
        <v>1</v>
      </c>
      <c r="AO4917">
        <v>3.2214502598684126E-6</v>
      </c>
      <c r="AP4917">
        <v>4.9813532695178819E-5</v>
      </c>
      <c r="AQ4917">
        <v>0.01</v>
      </c>
      <c r="AR4917">
        <v>8.3064124026473018E-3</v>
      </c>
      <c r="AS4917">
        <v>0.01</v>
      </c>
      <c r="AT4917">
        <v>0.01</v>
      </c>
      <c r="AU4917">
        <v>1.7791900021409593E-5</v>
      </c>
      <c r="AV4917">
        <v>1</v>
      </c>
      <c r="AW4917">
        <v>1</v>
      </c>
      <c r="AX4917">
        <v>1</v>
      </c>
      <c r="AY4917">
        <v>1</v>
      </c>
      <c r="AZ4917">
        <v>1</v>
      </c>
      <c r="BA4917">
        <v>0.01</v>
      </c>
      <c r="BB4917">
        <v>6.7593939094562274E-5</v>
      </c>
      <c r="BC4917">
        <v>1.0000000000000001E-9</v>
      </c>
      <c r="BD4917">
        <v>1E-3</v>
      </c>
      <c r="BE4917">
        <v>3.4368490408173702E-6</v>
      </c>
      <c r="BF4917">
        <v>1E-3</v>
      </c>
      <c r="BG4917">
        <v>9.9638970777949026E-8</v>
      </c>
      <c r="BH4917">
        <v>1E-3</v>
      </c>
      <c r="BI4917">
        <v>0.94652042757541843</v>
      </c>
      <c r="BJ4917">
        <v>0.01</v>
      </c>
      <c r="BK4917">
        <v>1.3355477828055698E-7</v>
      </c>
      <c r="BL4917">
        <v>9.9999999999999995E-7</v>
      </c>
      <c r="BM4917">
        <v>1.5112771616685827</v>
      </c>
      <c r="BN4917">
        <v>0.01</v>
      </c>
      <c r="BO4917">
        <v>1</v>
      </c>
      <c r="BP4917">
        <v>9.9440803269116511E-4</v>
      </c>
      <c r="BQ4917">
        <v>0.01</v>
      </c>
      <c r="BR4917">
        <v>9.9999999999999995E-8</v>
      </c>
      <c r="BS4917">
        <v>1</v>
      </c>
      <c r="BT4917">
        <v>9.9999999999999995E-8</v>
      </c>
      <c r="BU4917">
        <v>1.1492644652069957E-4</v>
      </c>
      <c r="BV4917">
        <v>2.6448861040426291E-3</v>
      </c>
      <c r="BW4917">
        <v>3.7691795401149199E-3</v>
      </c>
      <c r="BX4917">
        <v>1</v>
      </c>
      <c r="BZ4917">
        <v>-55</v>
      </c>
      <c r="CA4917">
        <v>3.3333333333333335</v>
      </c>
      <c r="CB4917">
        <v>0.01</v>
      </c>
      <c r="CC4917">
        <v>7</v>
      </c>
      <c r="CD4917">
        <v>1.0000000000000001E-9</v>
      </c>
      <c r="CE4917">
        <v>0.01</v>
      </c>
      <c r="CF4917">
        <v>318.14999999999998</v>
      </c>
      <c r="CG4917">
        <v>7</v>
      </c>
      <c r="CI4917">
        <v>3.43684904081737E-3</v>
      </c>
      <c r="CJ4917">
        <v>1511.2771616685827</v>
      </c>
      <c r="CK4917">
        <v>1.3355477828055697E-4</v>
      </c>
      <c r="CL4917">
        <v>946.52042757541847</v>
      </c>
      <c r="CN4917">
        <v>-38.054804137073063</v>
      </c>
      <c r="CO4917">
        <v>-0.17101103798517905</v>
      </c>
      <c r="CP4917">
        <v>-16.5</v>
      </c>
    </row>
    <row r="4918" spans="17:94" x14ac:dyDescent="0.3">
      <c r="Q4918" s="55"/>
      <c r="AJ4918">
        <v>1.1492644652069843E-4</v>
      </c>
      <c r="AK4918">
        <v>0.01</v>
      </c>
      <c r="AL4918">
        <v>1</v>
      </c>
      <c r="AM4918">
        <v>1</v>
      </c>
      <c r="AN4918">
        <v>1</v>
      </c>
      <c r="AO4918">
        <v>9.9999999999999995E-7</v>
      </c>
      <c r="AP4918">
        <v>1.5463076774996921E-5</v>
      </c>
      <c r="AQ4918">
        <v>0.01</v>
      </c>
      <c r="AR4918">
        <v>0.01</v>
      </c>
      <c r="AS4918">
        <v>0.01</v>
      </c>
      <c r="AT4918">
        <v>0.01</v>
      </c>
      <c r="AU4918">
        <v>5.7315720947521161E-5</v>
      </c>
      <c r="AV4918">
        <v>1</v>
      </c>
      <c r="AW4918">
        <v>1</v>
      </c>
      <c r="AX4918">
        <v>1</v>
      </c>
      <c r="AY4918">
        <v>1</v>
      </c>
      <c r="AZ4918">
        <v>1</v>
      </c>
      <c r="BA4918">
        <v>0.01</v>
      </c>
      <c r="BB4918">
        <v>6.7593939094562274E-5</v>
      </c>
      <c r="BC4918">
        <v>1.0000000000000001E-9</v>
      </c>
      <c r="BD4918">
        <v>1E-3</v>
      </c>
      <c r="BE4918">
        <v>1.5168913662300781E-7</v>
      </c>
      <c r="BF4918">
        <v>1E-3</v>
      </c>
      <c r="BG4918">
        <v>9.9638970777949026E-8</v>
      </c>
      <c r="BH4918">
        <v>1E-3</v>
      </c>
      <c r="BI4918">
        <v>4.1775726763026301E-2</v>
      </c>
      <c r="BJ4918">
        <v>0.01</v>
      </c>
      <c r="BK4918">
        <v>6.856009098389275E-5</v>
      </c>
      <c r="BL4918">
        <v>9.9999999999999995E-7</v>
      </c>
      <c r="BM4918">
        <v>6.670189034460966E-2</v>
      </c>
      <c r="BN4918">
        <v>0.01</v>
      </c>
      <c r="BO4918">
        <v>1</v>
      </c>
      <c r="BP4918">
        <v>9.9440803269116511E-4</v>
      </c>
      <c r="BQ4918">
        <v>0.01</v>
      </c>
      <c r="BR4918">
        <v>9.9999999999999995E-8</v>
      </c>
      <c r="BS4918">
        <v>1</v>
      </c>
      <c r="BT4918">
        <v>9.9999999999999995E-8</v>
      </c>
      <c r="BU4918">
        <v>1.1492644652069957E-4</v>
      </c>
      <c r="BV4918">
        <v>2.6448861040426291E-3</v>
      </c>
      <c r="BW4918">
        <v>3.7691795401149199E-3</v>
      </c>
      <c r="BX4918">
        <v>1</v>
      </c>
      <c r="BZ4918">
        <v>-55</v>
      </c>
      <c r="CA4918">
        <v>3.3333333333333335</v>
      </c>
      <c r="CB4918">
        <v>0.01</v>
      </c>
      <c r="CC4918">
        <v>7</v>
      </c>
      <c r="CD4918">
        <v>1.0000000000000001E-9</v>
      </c>
      <c r="CE4918">
        <v>0.01</v>
      </c>
      <c r="CF4918">
        <v>318.14999999999998</v>
      </c>
      <c r="CG4918">
        <v>7</v>
      </c>
      <c r="CI4918">
        <v>1.5168913662300782E-4</v>
      </c>
      <c r="CJ4918">
        <v>66.701890344609652</v>
      </c>
      <c r="CK4918">
        <v>6.8560090983892749E-2</v>
      </c>
      <c r="CL4918">
        <v>41.775726763026299</v>
      </c>
      <c r="CN4918">
        <v>-38.054804137073063</v>
      </c>
      <c r="CO4918">
        <v>-0.17101103798517905</v>
      </c>
      <c r="CP4918">
        <v>-16.5</v>
      </c>
    </row>
    <row r="4919" spans="17:94" x14ac:dyDescent="0.3">
      <c r="Q4919" s="55"/>
      <c r="AJ4919">
        <v>1.1492644652069843E-4</v>
      </c>
      <c r="AK4919">
        <v>0.01</v>
      </c>
      <c r="AL4919">
        <v>1</v>
      </c>
      <c r="AM4919">
        <v>1</v>
      </c>
      <c r="AN4919">
        <v>1</v>
      </c>
      <c r="AO4919">
        <v>1.2734887925726393E-6</v>
      </c>
      <c r="AP4919">
        <v>1.9692054971648748E-5</v>
      </c>
      <c r="AQ4919">
        <v>0.01</v>
      </c>
      <c r="AR4919">
        <v>3.6661270565801606E-4</v>
      </c>
      <c r="AS4919">
        <v>1.1164784003815133E-3</v>
      </c>
      <c r="AT4919">
        <v>0.01</v>
      </c>
      <c r="AU4919">
        <v>4.5006851479027385E-5</v>
      </c>
      <c r="AV4919">
        <v>1</v>
      </c>
      <c r="AW4919">
        <v>1</v>
      </c>
      <c r="AX4919">
        <v>1</v>
      </c>
      <c r="AY4919">
        <v>1</v>
      </c>
      <c r="AZ4919">
        <v>1</v>
      </c>
      <c r="BA4919">
        <v>0.01</v>
      </c>
      <c r="BB4919">
        <v>6.7593939094562274E-5</v>
      </c>
      <c r="BC4919">
        <v>1.0000000000000001E-9</v>
      </c>
      <c r="BD4919">
        <v>1E-3</v>
      </c>
      <c r="BE4919">
        <v>1.5168913662300781E-7</v>
      </c>
      <c r="BF4919">
        <v>1E-3</v>
      </c>
      <c r="BG4919">
        <v>9.9638970777949026E-8</v>
      </c>
      <c r="BH4919">
        <v>1E-3</v>
      </c>
      <c r="BI4919">
        <v>4.1775726763026301E-2</v>
      </c>
      <c r="BJ4919">
        <v>0.01</v>
      </c>
      <c r="BK4919">
        <v>1.3355477828055698E-7</v>
      </c>
      <c r="BL4919">
        <v>9.9999999999999995E-7</v>
      </c>
      <c r="BM4919">
        <v>34.241288329028883</v>
      </c>
      <c r="BN4919">
        <v>0.01</v>
      </c>
      <c r="BO4919">
        <v>1</v>
      </c>
      <c r="BP4919">
        <v>9.9440803269116511E-4</v>
      </c>
      <c r="BQ4919">
        <v>0.01</v>
      </c>
      <c r="BR4919">
        <v>9.9999999999999995E-8</v>
      </c>
      <c r="BS4919">
        <v>1</v>
      </c>
      <c r="BT4919">
        <v>9.9999999999999995E-8</v>
      </c>
      <c r="BU4919">
        <v>1.1492644652069957E-4</v>
      </c>
      <c r="BV4919">
        <v>2.6448861040426291E-3</v>
      </c>
      <c r="BW4919">
        <v>3.7691795401149199E-3</v>
      </c>
      <c r="BX4919">
        <v>1</v>
      </c>
      <c r="BZ4919">
        <v>-55</v>
      </c>
      <c r="CA4919">
        <v>3.3333333333333335</v>
      </c>
      <c r="CB4919">
        <v>0.01</v>
      </c>
      <c r="CC4919">
        <v>7</v>
      </c>
      <c r="CD4919">
        <v>1.0000000000000001E-9</v>
      </c>
      <c r="CE4919">
        <v>0.01</v>
      </c>
      <c r="CF4919">
        <v>318.14999999999998</v>
      </c>
      <c r="CG4919">
        <v>7</v>
      </c>
      <c r="CI4919">
        <v>1.5168913662300782E-4</v>
      </c>
      <c r="CJ4919">
        <v>34241.288329028881</v>
      </c>
      <c r="CK4919">
        <v>1.3355477828055697E-4</v>
      </c>
      <c r="CL4919">
        <v>41.775726763026299</v>
      </c>
      <c r="CN4919">
        <v>-38.054804137073063</v>
      </c>
      <c r="CO4919">
        <v>-0.17101103798517905</v>
      </c>
      <c r="CP4919">
        <v>-16.5</v>
      </c>
    </row>
    <row r="4920" spans="17:94" x14ac:dyDescent="0.3">
      <c r="Q4920" s="55"/>
      <c r="AJ4920">
        <v>1.1492644652069843E-4</v>
      </c>
      <c r="AK4920">
        <v>0.01</v>
      </c>
      <c r="AL4920">
        <v>1</v>
      </c>
      <c r="AM4920">
        <v>1</v>
      </c>
      <c r="AN4920">
        <v>1</v>
      </c>
      <c r="AO4920">
        <v>9.9999999999999995E-7</v>
      </c>
      <c r="AP4920">
        <v>1.5463076774996921E-5</v>
      </c>
      <c r="AQ4920">
        <v>0.01</v>
      </c>
      <c r="AR4920">
        <v>3.6661270565801606E-4</v>
      </c>
      <c r="AS4920">
        <v>1.1164784003815133E-3</v>
      </c>
      <c r="AT4920">
        <v>0.01</v>
      </c>
      <c r="AU4920">
        <v>5.7315720947521161E-5</v>
      </c>
      <c r="AV4920">
        <v>1</v>
      </c>
      <c r="AW4920">
        <v>1</v>
      </c>
      <c r="AX4920">
        <v>1</v>
      </c>
      <c r="AY4920">
        <v>1</v>
      </c>
      <c r="AZ4920">
        <v>1</v>
      </c>
      <c r="BA4920">
        <v>0.01</v>
      </c>
      <c r="BB4920">
        <v>6.7593939094562274E-5</v>
      </c>
      <c r="BC4920">
        <v>1.0000000000000001E-9</v>
      </c>
      <c r="BD4920">
        <v>1E-3</v>
      </c>
      <c r="BE4920">
        <v>7.7869329289699914E-5</v>
      </c>
      <c r="BF4920">
        <v>1E-3</v>
      </c>
      <c r="BG4920">
        <v>9.9638970777949026E-8</v>
      </c>
      <c r="BH4920">
        <v>1E-3</v>
      </c>
      <c r="BI4920">
        <v>8.1378945758048935E-5</v>
      </c>
      <c r="BJ4920">
        <v>0.01</v>
      </c>
      <c r="BK4920">
        <v>6.856009098389275E-5</v>
      </c>
      <c r="BL4920">
        <v>9.9999999999999995E-7</v>
      </c>
      <c r="BM4920">
        <v>34.241288329028883</v>
      </c>
      <c r="BN4920">
        <v>0.01</v>
      </c>
      <c r="BO4920">
        <v>1</v>
      </c>
      <c r="BP4920">
        <v>9.9440803269116511E-4</v>
      </c>
      <c r="BQ4920">
        <v>0.01</v>
      </c>
      <c r="BR4920">
        <v>9.9999999999999995E-8</v>
      </c>
      <c r="BS4920">
        <v>1</v>
      </c>
      <c r="BT4920">
        <v>9.9999999999999995E-8</v>
      </c>
      <c r="BU4920">
        <v>1.1492644652069957E-4</v>
      </c>
      <c r="BV4920">
        <v>2.6448861040426291E-3</v>
      </c>
      <c r="BW4920">
        <v>3.7691795401149199E-3</v>
      </c>
      <c r="BX4920">
        <v>1</v>
      </c>
      <c r="BZ4920">
        <v>-55</v>
      </c>
      <c r="CA4920">
        <v>3.3333333333333335</v>
      </c>
      <c r="CB4920">
        <v>0.01</v>
      </c>
      <c r="CC4920">
        <v>7</v>
      </c>
      <c r="CD4920">
        <v>1.0000000000000001E-9</v>
      </c>
      <c r="CE4920">
        <v>0.01</v>
      </c>
      <c r="CF4920">
        <v>318.14999999999998</v>
      </c>
      <c r="CG4920">
        <v>7</v>
      </c>
      <c r="CI4920">
        <v>7.7869329289699918E-2</v>
      </c>
      <c r="CJ4920">
        <v>34241.288329028881</v>
      </c>
      <c r="CK4920">
        <v>6.8560090983892749E-2</v>
      </c>
      <c r="CL4920">
        <v>8.1378945758048937E-2</v>
      </c>
      <c r="CN4920">
        <v>-38.054804137073063</v>
      </c>
      <c r="CO4920">
        <v>-0.17101103798517905</v>
      </c>
      <c r="CP4920">
        <v>-16.5</v>
      </c>
    </row>
    <row r="4921" spans="17:94" x14ac:dyDescent="0.3">
      <c r="Q4921" s="55"/>
      <c r="AJ4921">
        <v>1.1492644652069843E-4</v>
      </c>
      <c r="AK4921">
        <v>0.01</v>
      </c>
      <c r="AL4921">
        <v>1</v>
      </c>
      <c r="AM4921">
        <v>1</v>
      </c>
      <c r="AN4921">
        <v>1</v>
      </c>
      <c r="AO4921">
        <v>1.2734887925726393E-6</v>
      </c>
      <c r="AP4921">
        <v>1.9692054971648748E-5</v>
      </c>
      <c r="AQ4921">
        <v>0.01</v>
      </c>
      <c r="AR4921">
        <v>3.6661270565801606E-4</v>
      </c>
      <c r="AS4921">
        <v>1.1164784003815133E-3</v>
      </c>
      <c r="AT4921">
        <v>0.01</v>
      </c>
      <c r="AU4921">
        <v>4.5006851479027385E-5</v>
      </c>
      <c r="AV4921">
        <v>1</v>
      </c>
      <c r="AW4921">
        <v>1</v>
      </c>
      <c r="AX4921">
        <v>1</v>
      </c>
      <c r="AY4921">
        <v>1</v>
      </c>
      <c r="AZ4921">
        <v>1</v>
      </c>
      <c r="BA4921">
        <v>0.01</v>
      </c>
      <c r="BB4921">
        <v>6.7593939094562274E-5</v>
      </c>
      <c r="BC4921">
        <v>1.0000000000000001E-9</v>
      </c>
      <c r="BD4921">
        <v>1E-3</v>
      </c>
      <c r="BE4921">
        <v>7.7869329289699914E-5</v>
      </c>
      <c r="BF4921">
        <v>1E-3</v>
      </c>
      <c r="BG4921">
        <v>9.9638970777949026E-8</v>
      </c>
      <c r="BH4921">
        <v>1E-3</v>
      </c>
      <c r="BI4921">
        <v>4.1775726763026301E-2</v>
      </c>
      <c r="BJ4921">
        <v>0.01</v>
      </c>
      <c r="BK4921">
        <v>1.3355477828055698E-7</v>
      </c>
      <c r="BL4921">
        <v>9.9999999999999995E-7</v>
      </c>
      <c r="BM4921">
        <v>34.241288329028883</v>
      </c>
      <c r="BN4921">
        <v>0.01</v>
      </c>
      <c r="BO4921">
        <v>1</v>
      </c>
      <c r="BP4921">
        <v>9.9440803269116511E-4</v>
      </c>
      <c r="BQ4921">
        <v>0.01</v>
      </c>
      <c r="BR4921">
        <v>9.9999999999999995E-8</v>
      </c>
      <c r="BS4921">
        <v>1</v>
      </c>
      <c r="BT4921">
        <v>9.9999999999999995E-8</v>
      </c>
      <c r="BU4921">
        <v>1.1492644652069957E-4</v>
      </c>
      <c r="BV4921">
        <v>2.6448861040426291E-3</v>
      </c>
      <c r="BW4921">
        <v>3.7691795401149199E-3</v>
      </c>
      <c r="BX4921">
        <v>1</v>
      </c>
      <c r="BZ4921">
        <v>-55</v>
      </c>
      <c r="CA4921">
        <v>3.3333333333333335</v>
      </c>
      <c r="CB4921">
        <v>0.01</v>
      </c>
      <c r="CC4921">
        <v>7</v>
      </c>
      <c r="CD4921">
        <v>1.0000000000000001E-9</v>
      </c>
      <c r="CE4921">
        <v>0.01</v>
      </c>
      <c r="CF4921">
        <v>318.14999999999998</v>
      </c>
      <c r="CG4921">
        <v>7</v>
      </c>
      <c r="CI4921">
        <v>7.7869329289699918E-2</v>
      </c>
      <c r="CJ4921">
        <v>34241.288329028881</v>
      </c>
      <c r="CK4921">
        <v>1.3355477828055697E-4</v>
      </c>
      <c r="CL4921">
        <v>41.775726763026299</v>
      </c>
      <c r="CN4921">
        <v>-38.054804137073063</v>
      </c>
      <c r="CO4921">
        <v>-0.17101103798517905</v>
      </c>
      <c r="CP4921">
        <v>-16.5</v>
      </c>
    </row>
    <row r="4922" spans="17:94" x14ac:dyDescent="0.3">
      <c r="Q4922" s="55"/>
      <c r="AJ4922">
        <v>1.1492644652069843E-4</v>
      </c>
      <c r="AK4922">
        <v>0.01</v>
      </c>
      <c r="AL4922">
        <v>1</v>
      </c>
      <c r="AM4922">
        <v>1</v>
      </c>
      <c r="AN4922">
        <v>1</v>
      </c>
      <c r="AO4922">
        <v>9.9999999999999995E-7</v>
      </c>
      <c r="AP4922">
        <v>1.5463076774996921E-5</v>
      </c>
      <c r="AQ4922">
        <v>0.01</v>
      </c>
      <c r="AR4922">
        <v>8.3064124026473018E-3</v>
      </c>
      <c r="AS4922">
        <v>0.01</v>
      </c>
      <c r="AT4922">
        <v>0.01</v>
      </c>
      <c r="AU4922">
        <v>5.7315720947521161E-5</v>
      </c>
      <c r="AV4922">
        <v>1</v>
      </c>
      <c r="AW4922">
        <v>1</v>
      </c>
      <c r="AX4922">
        <v>1</v>
      </c>
      <c r="AY4922">
        <v>1</v>
      </c>
      <c r="AZ4922">
        <v>1</v>
      </c>
      <c r="BA4922">
        <v>0.01</v>
      </c>
      <c r="BB4922">
        <v>6.7593939094562274E-5</v>
      </c>
      <c r="BC4922">
        <v>1.0000000000000001E-9</v>
      </c>
      <c r="BD4922">
        <v>1E-3</v>
      </c>
      <c r="BE4922">
        <v>3.4368490408173702E-6</v>
      </c>
      <c r="BF4922">
        <v>1E-3</v>
      </c>
      <c r="BG4922">
        <v>9.9638970777949026E-8</v>
      </c>
      <c r="BH4922">
        <v>1E-3</v>
      </c>
      <c r="BI4922">
        <v>1.84381794173161E-3</v>
      </c>
      <c r="BJ4922">
        <v>0.01</v>
      </c>
      <c r="BK4922">
        <v>6.856009098389275E-5</v>
      </c>
      <c r="BL4922">
        <v>9.9999999999999995E-7</v>
      </c>
      <c r="BM4922">
        <v>1.5112771616685827</v>
      </c>
      <c r="BN4922">
        <v>0.01</v>
      </c>
      <c r="BO4922">
        <v>1</v>
      </c>
      <c r="BP4922">
        <v>9.9440803269116511E-4</v>
      </c>
      <c r="BQ4922">
        <v>0.01</v>
      </c>
      <c r="BR4922">
        <v>9.9999999999999995E-8</v>
      </c>
      <c r="BS4922">
        <v>1</v>
      </c>
      <c r="BT4922">
        <v>9.9999999999999995E-8</v>
      </c>
      <c r="BU4922">
        <v>1.1492644652069957E-4</v>
      </c>
      <c r="BV4922">
        <v>2.6448861040426291E-3</v>
      </c>
      <c r="BW4922">
        <v>3.7691795401149199E-3</v>
      </c>
      <c r="BX4922">
        <v>1</v>
      </c>
      <c r="BZ4922">
        <v>-55</v>
      </c>
      <c r="CA4922">
        <v>3.3333333333333335</v>
      </c>
      <c r="CB4922">
        <v>0.01</v>
      </c>
      <c r="CC4922">
        <v>7</v>
      </c>
      <c r="CD4922">
        <v>1.0000000000000001E-9</v>
      </c>
      <c r="CE4922">
        <v>0.01</v>
      </c>
      <c r="CF4922">
        <v>318.14999999999998</v>
      </c>
      <c r="CG4922">
        <v>7</v>
      </c>
      <c r="CI4922">
        <v>3.43684904081737E-3</v>
      </c>
      <c r="CJ4922">
        <v>1511.2771616685827</v>
      </c>
      <c r="CK4922">
        <v>6.8560090983892749E-2</v>
      </c>
      <c r="CL4922">
        <v>1.8438179417316098</v>
      </c>
      <c r="CN4922">
        <v>-38.054804137073063</v>
      </c>
      <c r="CO4922">
        <v>-0.17101103798517905</v>
      </c>
      <c r="CP4922">
        <v>-16.5</v>
      </c>
    </row>
    <row r="4923" spans="17:94" x14ac:dyDescent="0.3">
      <c r="Q4923" s="55"/>
      <c r="AJ4923">
        <v>1.1492644652069843E-4</v>
      </c>
      <c r="AK4923">
        <v>0.01</v>
      </c>
      <c r="AL4923">
        <v>1</v>
      </c>
      <c r="AM4923">
        <v>1</v>
      </c>
      <c r="AN4923">
        <v>1</v>
      </c>
      <c r="AO4923">
        <v>9.9999999999999995E-7</v>
      </c>
      <c r="AP4923">
        <v>1.5463076774996921E-5</v>
      </c>
      <c r="AQ4923">
        <v>0.01</v>
      </c>
      <c r="AR4923">
        <v>3.6661270565801606E-4</v>
      </c>
      <c r="AS4923">
        <v>1.1164784003815133E-3</v>
      </c>
      <c r="AT4923">
        <v>0.01</v>
      </c>
      <c r="AU4923">
        <v>5.7315720947521161E-5</v>
      </c>
      <c r="AV4923">
        <v>1</v>
      </c>
      <c r="AW4923">
        <v>1</v>
      </c>
      <c r="AX4923">
        <v>1</v>
      </c>
      <c r="AY4923">
        <v>1</v>
      </c>
      <c r="AZ4923">
        <v>1</v>
      </c>
      <c r="BA4923">
        <v>0.01</v>
      </c>
      <c r="BB4923">
        <v>6.7593939094562274E-5</v>
      </c>
      <c r="BC4923">
        <v>1.0000000000000001E-9</v>
      </c>
      <c r="BD4923">
        <v>1E-3</v>
      </c>
      <c r="BE4923">
        <v>1.5168913662300781E-7</v>
      </c>
      <c r="BF4923">
        <v>1E-3</v>
      </c>
      <c r="BG4923">
        <v>9.9638970777949026E-8</v>
      </c>
      <c r="BH4923">
        <v>1E-3</v>
      </c>
      <c r="BI4923">
        <v>8.1378945758048935E-5</v>
      </c>
      <c r="BJ4923">
        <v>0.01</v>
      </c>
      <c r="BK4923">
        <v>6.856009098389275E-5</v>
      </c>
      <c r="BL4923">
        <v>9.9999999999999995E-7</v>
      </c>
      <c r="BM4923">
        <v>34.241288329028883</v>
      </c>
      <c r="BN4923">
        <v>0.01</v>
      </c>
      <c r="BO4923">
        <v>1</v>
      </c>
      <c r="BP4923">
        <v>9.9440803269116511E-4</v>
      </c>
      <c r="BQ4923">
        <v>0.01</v>
      </c>
      <c r="BR4923">
        <v>9.9999999999999995E-8</v>
      </c>
      <c r="BS4923">
        <v>1</v>
      </c>
      <c r="BT4923">
        <v>9.9999999999999995E-8</v>
      </c>
      <c r="BU4923">
        <v>1.1492644652069957E-4</v>
      </c>
      <c r="BV4923">
        <v>2.6448861040426291E-3</v>
      </c>
      <c r="BW4923">
        <v>3.7691795401149199E-3</v>
      </c>
      <c r="BX4923">
        <v>1</v>
      </c>
      <c r="BZ4923">
        <v>-55</v>
      </c>
      <c r="CA4923">
        <v>3.3333333333333335</v>
      </c>
      <c r="CB4923">
        <v>0.01</v>
      </c>
      <c r="CC4923">
        <v>7</v>
      </c>
      <c r="CD4923">
        <v>1.0000000000000001E-9</v>
      </c>
      <c r="CE4923">
        <v>0.01</v>
      </c>
      <c r="CF4923">
        <v>318.14999999999998</v>
      </c>
      <c r="CG4923">
        <v>7</v>
      </c>
      <c r="CI4923">
        <v>1.5168913662300782E-4</v>
      </c>
      <c r="CJ4923">
        <v>34241.288329028881</v>
      </c>
      <c r="CK4923">
        <v>6.8560090983892749E-2</v>
      </c>
      <c r="CL4923">
        <v>8.1378945758048937E-2</v>
      </c>
      <c r="CN4923">
        <v>-38.054804137073063</v>
      </c>
      <c r="CO4923">
        <v>-0.17101103798517905</v>
      </c>
      <c r="CP4923">
        <v>-16.5</v>
      </c>
    </row>
    <row r="4924" spans="17:94" x14ac:dyDescent="0.3">
      <c r="Q4924" s="55"/>
      <c r="AJ4924">
        <v>1.1492644652069843E-4</v>
      </c>
      <c r="AK4924">
        <v>0.01</v>
      </c>
      <c r="AL4924">
        <v>1</v>
      </c>
      <c r="AM4924">
        <v>1</v>
      </c>
      <c r="AN4924">
        <v>1</v>
      </c>
      <c r="AO4924">
        <v>3.2214502598684126E-6</v>
      </c>
      <c r="AP4924">
        <v>4.9813532695178819E-5</v>
      </c>
      <c r="AQ4924">
        <v>0.01</v>
      </c>
      <c r="AR4924">
        <v>8.3064124026473018E-3</v>
      </c>
      <c r="AS4924">
        <v>0.01</v>
      </c>
      <c r="AT4924">
        <v>0.01</v>
      </c>
      <c r="AU4924">
        <v>1.7791900021409593E-5</v>
      </c>
      <c r="AV4924">
        <v>1</v>
      </c>
      <c r="AW4924">
        <v>1</v>
      </c>
      <c r="AX4924">
        <v>1</v>
      </c>
      <c r="AY4924">
        <v>1</v>
      </c>
      <c r="AZ4924">
        <v>1</v>
      </c>
      <c r="BA4924">
        <v>0.01</v>
      </c>
      <c r="BB4924">
        <v>6.7593939094562274E-5</v>
      </c>
      <c r="BC4924">
        <v>1.0000000000000001E-9</v>
      </c>
      <c r="BD4924">
        <v>1E-3</v>
      </c>
      <c r="BE4924">
        <v>3.4368490408173702E-6</v>
      </c>
      <c r="BF4924">
        <v>1E-3</v>
      </c>
      <c r="BG4924">
        <v>9.9638970777949026E-8</v>
      </c>
      <c r="BH4924">
        <v>1E-3</v>
      </c>
      <c r="BI4924">
        <v>0.94652042757541843</v>
      </c>
      <c r="BJ4924">
        <v>0.01</v>
      </c>
      <c r="BK4924">
        <v>1.3355477828055698E-7</v>
      </c>
      <c r="BL4924">
        <v>9.9999999999999995E-7</v>
      </c>
      <c r="BM4924">
        <v>1.5112771616685827</v>
      </c>
      <c r="BN4924">
        <v>0.01</v>
      </c>
      <c r="BO4924">
        <v>1</v>
      </c>
      <c r="BP4924">
        <v>9.9440803269116511E-4</v>
      </c>
      <c r="BQ4924">
        <v>0.01</v>
      </c>
      <c r="BR4924">
        <v>9.9999999999999995E-8</v>
      </c>
      <c r="BS4924">
        <v>1</v>
      </c>
      <c r="BT4924">
        <v>9.9999999999999995E-8</v>
      </c>
      <c r="BU4924">
        <v>1.1492644652069957E-4</v>
      </c>
      <c r="BV4924">
        <v>2.6448861040426291E-3</v>
      </c>
      <c r="BW4924">
        <v>3.7691795401149199E-3</v>
      </c>
      <c r="BX4924">
        <v>1</v>
      </c>
      <c r="BZ4924">
        <v>-55</v>
      </c>
      <c r="CA4924">
        <v>3.3333333333333335</v>
      </c>
      <c r="CB4924">
        <v>0.01</v>
      </c>
      <c r="CC4924">
        <v>7</v>
      </c>
      <c r="CD4924">
        <v>1.0000000000000001E-9</v>
      </c>
      <c r="CE4924">
        <v>0.01</v>
      </c>
      <c r="CF4924">
        <v>318.14999999999998</v>
      </c>
      <c r="CG4924">
        <v>7</v>
      </c>
      <c r="CI4924">
        <v>3.43684904081737E-3</v>
      </c>
      <c r="CJ4924">
        <v>1511.2771616685827</v>
      </c>
      <c r="CK4924">
        <v>1.3355477828055697E-4</v>
      </c>
      <c r="CL4924">
        <v>946.52042757541847</v>
      </c>
      <c r="CN4924">
        <v>-38.054804137073063</v>
      </c>
      <c r="CO4924">
        <v>-0.17101103798517905</v>
      </c>
      <c r="CP4924">
        <v>-16.5</v>
      </c>
    </row>
    <row r="4925" spans="17:94" x14ac:dyDescent="0.3">
      <c r="Q4925" s="55"/>
      <c r="AJ4925">
        <v>1.1492644652069843E-4</v>
      </c>
      <c r="AK4925">
        <v>0.01</v>
      </c>
      <c r="AL4925">
        <v>1</v>
      </c>
      <c r="AM4925">
        <v>1</v>
      </c>
      <c r="AN4925">
        <v>1</v>
      </c>
      <c r="AO4925">
        <v>9.9999999999999995E-7</v>
      </c>
      <c r="AP4925">
        <v>1.5463076774996921E-5</v>
      </c>
      <c r="AQ4925">
        <v>0.01</v>
      </c>
      <c r="AR4925">
        <v>0.01</v>
      </c>
      <c r="AS4925">
        <v>0.01</v>
      </c>
      <c r="AT4925">
        <v>0.01</v>
      </c>
      <c r="AU4925">
        <v>5.7315720947521161E-5</v>
      </c>
      <c r="AV4925">
        <v>1</v>
      </c>
      <c r="AW4925">
        <v>1</v>
      </c>
      <c r="AX4925">
        <v>1</v>
      </c>
      <c r="AY4925">
        <v>1</v>
      </c>
      <c r="AZ4925">
        <v>1</v>
      </c>
      <c r="BA4925">
        <v>0.01</v>
      </c>
      <c r="BB4925">
        <v>6.7593939094562274E-5</v>
      </c>
      <c r="BC4925">
        <v>1.0000000000000001E-9</v>
      </c>
      <c r="BD4925">
        <v>1E-3</v>
      </c>
      <c r="BE4925">
        <v>1.5168913662300781E-7</v>
      </c>
      <c r="BF4925">
        <v>1E-3</v>
      </c>
      <c r="BG4925">
        <v>9.9638970777949026E-8</v>
      </c>
      <c r="BH4925">
        <v>1E-3</v>
      </c>
      <c r="BI4925">
        <v>4.1775726763026301E-2</v>
      </c>
      <c r="BJ4925">
        <v>0.01</v>
      </c>
      <c r="BK4925">
        <v>6.856009098389275E-5</v>
      </c>
      <c r="BL4925">
        <v>9.9999999999999995E-7</v>
      </c>
      <c r="BM4925">
        <v>6.670189034460966E-2</v>
      </c>
      <c r="BN4925">
        <v>0.01</v>
      </c>
      <c r="BO4925">
        <v>1</v>
      </c>
      <c r="BP4925">
        <v>9.9440803269116511E-4</v>
      </c>
      <c r="BQ4925">
        <v>0.01</v>
      </c>
      <c r="BR4925">
        <v>9.9999999999999995E-8</v>
      </c>
      <c r="BS4925">
        <v>1</v>
      </c>
      <c r="BT4925">
        <v>9.9999999999999995E-8</v>
      </c>
      <c r="BU4925">
        <v>1.1492644652069957E-4</v>
      </c>
      <c r="BV4925">
        <v>2.6448861040426291E-3</v>
      </c>
      <c r="BW4925">
        <v>3.7691795401149199E-3</v>
      </c>
      <c r="BX4925">
        <v>1</v>
      </c>
      <c r="BZ4925">
        <v>-55</v>
      </c>
      <c r="CA4925">
        <v>3.3333333333333335</v>
      </c>
      <c r="CB4925">
        <v>0.01</v>
      </c>
      <c r="CC4925">
        <v>7</v>
      </c>
      <c r="CD4925">
        <v>1.0000000000000001E-9</v>
      </c>
      <c r="CE4925">
        <v>0.01</v>
      </c>
      <c r="CF4925">
        <v>318.14999999999998</v>
      </c>
      <c r="CG4925">
        <v>7</v>
      </c>
      <c r="CI4925">
        <v>1.5168913662300782E-4</v>
      </c>
      <c r="CJ4925">
        <v>66.701890344609652</v>
      </c>
      <c r="CK4925">
        <v>6.8560090983892749E-2</v>
      </c>
      <c r="CL4925">
        <v>41.775726763026299</v>
      </c>
      <c r="CN4925">
        <v>-38.054804137073063</v>
      </c>
      <c r="CO4925">
        <v>-0.17101103798517905</v>
      </c>
      <c r="CP4925">
        <v>-16.5</v>
      </c>
    </row>
    <row r="4926" spans="17:94" x14ac:dyDescent="0.3">
      <c r="Q4926" s="55"/>
      <c r="AJ4926">
        <v>1.1492644652069843E-4</v>
      </c>
      <c r="AK4926">
        <v>0.01</v>
      </c>
      <c r="AL4926">
        <v>1</v>
      </c>
      <c r="AM4926">
        <v>1</v>
      </c>
      <c r="AN4926">
        <v>1</v>
      </c>
      <c r="AO4926">
        <v>1.2734887925726393E-6</v>
      </c>
      <c r="AP4926">
        <v>1.9692054971648748E-5</v>
      </c>
      <c r="AQ4926">
        <v>0.01</v>
      </c>
      <c r="AR4926">
        <v>3.6661270565801606E-4</v>
      </c>
      <c r="AS4926">
        <v>1.1164784003815133E-3</v>
      </c>
      <c r="AT4926">
        <v>0.01</v>
      </c>
      <c r="AU4926">
        <v>4.5006851479027385E-5</v>
      </c>
      <c r="AV4926">
        <v>1</v>
      </c>
      <c r="AW4926">
        <v>1</v>
      </c>
      <c r="AX4926">
        <v>1</v>
      </c>
      <c r="AY4926">
        <v>1</v>
      </c>
      <c r="AZ4926">
        <v>1</v>
      </c>
      <c r="BA4926">
        <v>0.01</v>
      </c>
      <c r="BB4926">
        <v>6.7593939094562274E-5</v>
      </c>
      <c r="BC4926">
        <v>1.0000000000000001E-9</v>
      </c>
      <c r="BD4926">
        <v>1E-3</v>
      </c>
      <c r="BE4926">
        <v>1.5168913662300781E-7</v>
      </c>
      <c r="BF4926">
        <v>1E-3</v>
      </c>
      <c r="BG4926">
        <v>9.9638970777949026E-8</v>
      </c>
      <c r="BH4926">
        <v>1E-3</v>
      </c>
      <c r="BI4926">
        <v>4.1775726763026301E-2</v>
      </c>
      <c r="BJ4926">
        <v>0.01</v>
      </c>
      <c r="BK4926">
        <v>1.3355477828055698E-7</v>
      </c>
      <c r="BL4926">
        <v>9.9999999999999995E-7</v>
      </c>
      <c r="BM4926">
        <v>34.241288329028883</v>
      </c>
      <c r="BN4926">
        <v>0.01</v>
      </c>
      <c r="BO4926">
        <v>1</v>
      </c>
      <c r="BP4926">
        <v>9.9440803269116511E-4</v>
      </c>
      <c r="BQ4926">
        <v>0.01</v>
      </c>
      <c r="BR4926">
        <v>9.9999999999999995E-8</v>
      </c>
      <c r="BS4926">
        <v>1</v>
      </c>
      <c r="BT4926">
        <v>9.9999999999999995E-8</v>
      </c>
      <c r="BU4926">
        <v>1.1492644652069957E-4</v>
      </c>
      <c r="BV4926">
        <v>2.6448861040426291E-3</v>
      </c>
      <c r="BW4926">
        <v>3.7691795401149199E-3</v>
      </c>
      <c r="BX4926">
        <v>1</v>
      </c>
      <c r="BZ4926">
        <v>-55</v>
      </c>
      <c r="CA4926">
        <v>3.3333333333333335</v>
      </c>
      <c r="CB4926">
        <v>0.01</v>
      </c>
      <c r="CC4926">
        <v>7</v>
      </c>
      <c r="CD4926">
        <v>1.0000000000000001E-9</v>
      </c>
      <c r="CE4926">
        <v>0.01</v>
      </c>
      <c r="CF4926">
        <v>318.14999999999998</v>
      </c>
      <c r="CG4926">
        <v>7</v>
      </c>
      <c r="CI4926">
        <v>1.5168913662300782E-4</v>
      </c>
      <c r="CJ4926">
        <v>34241.288329028881</v>
      </c>
      <c r="CK4926">
        <v>1.3355477828055697E-4</v>
      </c>
      <c r="CL4926">
        <v>41.775726763026299</v>
      </c>
      <c r="CN4926">
        <v>-38.054804137073063</v>
      </c>
      <c r="CO4926">
        <v>-0.17101103798517905</v>
      </c>
      <c r="CP4926">
        <v>-16.5</v>
      </c>
    </row>
    <row r="4927" spans="17:94" x14ac:dyDescent="0.3">
      <c r="Q4927" s="55"/>
      <c r="AJ4927">
        <v>1.1492644652069843E-4</v>
      </c>
      <c r="AK4927">
        <v>0.01</v>
      </c>
      <c r="AL4927">
        <v>1</v>
      </c>
      <c r="AM4927">
        <v>1</v>
      </c>
      <c r="AN4927">
        <v>1</v>
      </c>
      <c r="AO4927">
        <v>9.9999999999999995E-7</v>
      </c>
      <c r="AP4927">
        <v>1.5463076774996921E-5</v>
      </c>
      <c r="AQ4927">
        <v>0.01</v>
      </c>
      <c r="AR4927">
        <v>3.6661270565801606E-4</v>
      </c>
      <c r="AS4927">
        <v>1.1164784003815133E-3</v>
      </c>
      <c r="AT4927">
        <v>0.01</v>
      </c>
      <c r="AU4927">
        <v>5.7315720947521161E-5</v>
      </c>
      <c r="AV4927">
        <v>1</v>
      </c>
      <c r="AW4927">
        <v>1</v>
      </c>
      <c r="AX4927">
        <v>1</v>
      </c>
      <c r="AY4927">
        <v>1</v>
      </c>
      <c r="AZ4927">
        <v>1</v>
      </c>
      <c r="BA4927">
        <v>0.01</v>
      </c>
      <c r="BB4927">
        <v>6.7593939094562274E-5</v>
      </c>
      <c r="BC4927">
        <v>1.0000000000000001E-9</v>
      </c>
      <c r="BD4927">
        <v>1E-3</v>
      </c>
      <c r="BE4927">
        <v>7.7869329289699914E-5</v>
      </c>
      <c r="BF4927">
        <v>1E-3</v>
      </c>
      <c r="BG4927">
        <v>9.9638970777949026E-8</v>
      </c>
      <c r="BH4927">
        <v>1E-3</v>
      </c>
      <c r="BI4927">
        <v>8.1378945758048935E-5</v>
      </c>
      <c r="BJ4927">
        <v>0.01</v>
      </c>
      <c r="BK4927">
        <v>1.3355477828055698E-7</v>
      </c>
      <c r="BL4927">
        <v>9.9999999999999995E-7</v>
      </c>
      <c r="BM4927">
        <v>34.241288329028883</v>
      </c>
      <c r="BN4927">
        <v>0.01</v>
      </c>
      <c r="BO4927">
        <v>1</v>
      </c>
      <c r="BP4927">
        <v>9.9440803269116511E-4</v>
      </c>
      <c r="BQ4927">
        <v>0.01</v>
      </c>
      <c r="BR4927">
        <v>9.9999999999999995E-8</v>
      </c>
      <c r="BS4927">
        <v>1</v>
      </c>
      <c r="BT4927">
        <v>9.9999999999999995E-8</v>
      </c>
      <c r="BU4927">
        <v>1.1492644652069957E-4</v>
      </c>
      <c r="BV4927">
        <v>2.6448861040426291E-3</v>
      </c>
      <c r="BW4927">
        <v>3.7691795401149199E-3</v>
      </c>
      <c r="BX4927">
        <v>1</v>
      </c>
      <c r="BZ4927">
        <v>-55</v>
      </c>
      <c r="CA4927">
        <v>3.3333333333333335</v>
      </c>
      <c r="CB4927">
        <v>0.01</v>
      </c>
      <c r="CC4927">
        <v>7</v>
      </c>
      <c r="CD4927">
        <v>1.0000000000000001E-9</v>
      </c>
      <c r="CE4927">
        <v>0.01</v>
      </c>
      <c r="CF4927">
        <v>318.14999999999998</v>
      </c>
      <c r="CG4927">
        <v>7</v>
      </c>
      <c r="CI4927">
        <v>7.7869329289699918E-2</v>
      </c>
      <c r="CJ4927">
        <v>34241.288329028881</v>
      </c>
      <c r="CK4927">
        <v>1.3355477828055697E-4</v>
      </c>
      <c r="CL4927">
        <v>8.1378945758048937E-2</v>
      </c>
      <c r="CN4927">
        <v>-38.054804137073063</v>
      </c>
      <c r="CO4927">
        <v>-0.17101103798517905</v>
      </c>
      <c r="CP4927">
        <v>-16.5</v>
      </c>
    </row>
    <row r="4928" spans="17:94" x14ac:dyDescent="0.3">
      <c r="Q4928" s="55"/>
      <c r="AJ4928">
        <v>1.1492644652069843E-4</v>
      </c>
      <c r="AK4928">
        <v>0.01</v>
      </c>
      <c r="AL4928">
        <v>1</v>
      </c>
      <c r="AM4928">
        <v>1</v>
      </c>
      <c r="AN4928">
        <v>1</v>
      </c>
      <c r="AO4928">
        <v>9.9999999999999995E-7</v>
      </c>
      <c r="AP4928">
        <v>1.5463076774996921E-5</v>
      </c>
      <c r="AQ4928">
        <v>0.01</v>
      </c>
      <c r="AR4928">
        <v>8.3064124026473018E-3</v>
      </c>
      <c r="AS4928">
        <v>0.01</v>
      </c>
      <c r="AT4928">
        <v>0.01</v>
      </c>
      <c r="AU4928">
        <v>5.7315720947521161E-5</v>
      </c>
      <c r="AV4928">
        <v>1</v>
      </c>
      <c r="AW4928">
        <v>1</v>
      </c>
      <c r="AX4928">
        <v>1</v>
      </c>
      <c r="AY4928">
        <v>1</v>
      </c>
      <c r="AZ4928">
        <v>1</v>
      </c>
      <c r="BA4928">
        <v>0.01</v>
      </c>
      <c r="BB4928">
        <v>6.7593939094562274E-5</v>
      </c>
      <c r="BC4928">
        <v>1.0000000000000001E-9</v>
      </c>
      <c r="BD4928">
        <v>1E-3</v>
      </c>
      <c r="BE4928">
        <v>3.4368490408173702E-6</v>
      </c>
      <c r="BF4928">
        <v>1E-3</v>
      </c>
      <c r="BG4928">
        <v>9.9638970777949026E-8</v>
      </c>
      <c r="BH4928">
        <v>1E-3</v>
      </c>
      <c r="BI4928">
        <v>3.5917498483998701E-6</v>
      </c>
      <c r="BJ4928">
        <v>0.01</v>
      </c>
      <c r="BK4928">
        <v>6.856009098389275E-5</v>
      </c>
      <c r="BL4928">
        <v>9.9999999999999995E-7</v>
      </c>
      <c r="BM4928">
        <v>1.5112771616685827</v>
      </c>
      <c r="BN4928">
        <v>0.01</v>
      </c>
      <c r="BO4928">
        <v>1</v>
      </c>
      <c r="BP4928">
        <v>9.9440803269116511E-4</v>
      </c>
      <c r="BQ4928">
        <v>0.01</v>
      </c>
      <c r="BR4928">
        <v>9.9999999999999995E-8</v>
      </c>
      <c r="BS4928">
        <v>1</v>
      </c>
      <c r="BT4928">
        <v>9.9999999999999995E-8</v>
      </c>
      <c r="BU4928">
        <v>1.1492644652069957E-4</v>
      </c>
      <c r="BV4928">
        <v>2.6448861040426291E-3</v>
      </c>
      <c r="BW4928">
        <v>3.7691795401149199E-3</v>
      </c>
      <c r="BX4928">
        <v>1</v>
      </c>
      <c r="BZ4928">
        <v>-55</v>
      </c>
      <c r="CA4928">
        <v>3.3333333333333335</v>
      </c>
      <c r="CB4928">
        <v>0.01</v>
      </c>
      <c r="CC4928">
        <v>7</v>
      </c>
      <c r="CD4928">
        <v>1.0000000000000001E-9</v>
      </c>
      <c r="CE4928">
        <v>0.01</v>
      </c>
      <c r="CF4928">
        <v>318.14999999999998</v>
      </c>
      <c r="CG4928">
        <v>7</v>
      </c>
      <c r="CI4928">
        <v>3.43684904081737E-3</v>
      </c>
      <c r="CJ4928">
        <v>1511.2771616685827</v>
      </c>
      <c r="CK4928">
        <v>6.8560090983892749E-2</v>
      </c>
      <c r="CL4928">
        <v>3.5917498483998699E-3</v>
      </c>
      <c r="CN4928">
        <v>-38.054804137073063</v>
      </c>
      <c r="CO4928">
        <v>-0.17101103798517905</v>
      </c>
      <c r="CP4928">
        <v>-16.5</v>
      </c>
    </row>
    <row r="4929" spans="17:94" x14ac:dyDescent="0.3">
      <c r="Q4929" s="55"/>
      <c r="AJ4929">
        <v>1.1492644652069843E-4</v>
      </c>
      <c r="AK4929">
        <v>0.01</v>
      </c>
      <c r="AL4929">
        <v>1</v>
      </c>
      <c r="AM4929">
        <v>1</v>
      </c>
      <c r="AN4929">
        <v>1</v>
      </c>
      <c r="AO4929">
        <v>9.9999999999999995E-7</v>
      </c>
      <c r="AP4929">
        <v>1.5463076774996921E-5</v>
      </c>
      <c r="AQ4929">
        <v>0.01</v>
      </c>
      <c r="AR4929">
        <v>3.6661270565801606E-4</v>
      </c>
      <c r="AS4929">
        <v>1.1164784003815133E-3</v>
      </c>
      <c r="AT4929">
        <v>0.01</v>
      </c>
      <c r="AU4929">
        <v>5.7315720947521161E-5</v>
      </c>
      <c r="AV4929">
        <v>1</v>
      </c>
      <c r="AW4929">
        <v>1</v>
      </c>
      <c r="AX4929">
        <v>1</v>
      </c>
      <c r="AY4929">
        <v>1</v>
      </c>
      <c r="AZ4929">
        <v>1</v>
      </c>
      <c r="BA4929">
        <v>0.01</v>
      </c>
      <c r="BB4929">
        <v>6.7593939094562274E-5</v>
      </c>
      <c r="BC4929">
        <v>1.0000000000000001E-9</v>
      </c>
      <c r="BD4929">
        <v>1E-3</v>
      </c>
      <c r="BE4929">
        <v>1.5168913662300781E-7</v>
      </c>
      <c r="BF4929">
        <v>1E-3</v>
      </c>
      <c r="BG4929">
        <v>9.9638970777949026E-8</v>
      </c>
      <c r="BH4929">
        <v>1E-3</v>
      </c>
      <c r="BI4929">
        <v>1.5852585522348729E-7</v>
      </c>
      <c r="BJ4929">
        <v>0.01</v>
      </c>
      <c r="BK4929">
        <v>6.856009098389275E-5</v>
      </c>
      <c r="BL4929">
        <v>9.9999999999999995E-7</v>
      </c>
      <c r="BM4929">
        <v>34.241288329028883</v>
      </c>
      <c r="BN4929">
        <v>0.01</v>
      </c>
      <c r="BO4929">
        <v>1</v>
      </c>
      <c r="BP4929">
        <v>9.9440803269116511E-4</v>
      </c>
      <c r="BQ4929">
        <v>0.01</v>
      </c>
      <c r="BR4929">
        <v>9.9999999999999995E-8</v>
      </c>
      <c r="BS4929">
        <v>1</v>
      </c>
      <c r="BT4929">
        <v>9.9999999999999995E-8</v>
      </c>
      <c r="BU4929">
        <v>1.1492644652069957E-4</v>
      </c>
      <c r="BV4929">
        <v>2.6448861040426291E-3</v>
      </c>
      <c r="BW4929">
        <v>3.7691795401149199E-3</v>
      </c>
      <c r="BX4929">
        <v>1</v>
      </c>
      <c r="BZ4929">
        <v>-55</v>
      </c>
      <c r="CA4929">
        <v>3.3333333333333335</v>
      </c>
      <c r="CB4929">
        <v>0.01</v>
      </c>
      <c r="CC4929">
        <v>7</v>
      </c>
      <c r="CD4929">
        <v>1.0000000000000001E-9</v>
      </c>
      <c r="CE4929">
        <v>0.01</v>
      </c>
      <c r="CF4929">
        <v>318.14999999999998</v>
      </c>
      <c r="CG4929">
        <v>7</v>
      </c>
      <c r="CI4929">
        <v>1.5168913662300782E-4</v>
      </c>
      <c r="CJ4929">
        <v>34241.288329028881</v>
      </c>
      <c r="CK4929">
        <v>6.8560090983892749E-2</v>
      </c>
      <c r="CL4929">
        <v>1.5852585522348729E-4</v>
      </c>
      <c r="CN4929">
        <v>-38.054804137073063</v>
      </c>
      <c r="CO4929">
        <v>-0.17101103798517905</v>
      </c>
      <c r="CP4929">
        <v>-16.5</v>
      </c>
    </row>
    <row r="4930" spans="17:94" x14ac:dyDescent="0.3">
      <c r="Q4930" s="55"/>
      <c r="AJ4930">
        <v>1.1492644652069843E-4</v>
      </c>
      <c r="AK4930">
        <v>0.01</v>
      </c>
      <c r="AL4930">
        <v>1</v>
      </c>
      <c r="AM4930">
        <v>1</v>
      </c>
      <c r="AN4930">
        <v>1</v>
      </c>
      <c r="AO4930">
        <v>9.9999999999999995E-7</v>
      </c>
      <c r="AP4930">
        <v>1.5463076774996921E-5</v>
      </c>
      <c r="AQ4930">
        <v>0.01</v>
      </c>
      <c r="AR4930">
        <v>8.3064124026473018E-3</v>
      </c>
      <c r="AS4930">
        <v>0.01</v>
      </c>
      <c r="AT4930">
        <v>0.01</v>
      </c>
      <c r="AU4930">
        <v>5.7315720947521161E-5</v>
      </c>
      <c r="AV4930">
        <v>1</v>
      </c>
      <c r="AW4930">
        <v>1</v>
      </c>
      <c r="AX4930">
        <v>1</v>
      </c>
      <c r="AY4930">
        <v>1</v>
      </c>
      <c r="AZ4930">
        <v>1</v>
      </c>
      <c r="BA4930">
        <v>0.01</v>
      </c>
      <c r="BB4930">
        <v>6.7593939094562274E-5</v>
      </c>
      <c r="BC4930">
        <v>1.0000000000000001E-9</v>
      </c>
      <c r="BD4930">
        <v>1E-3</v>
      </c>
      <c r="BE4930">
        <v>3.4368490408173702E-6</v>
      </c>
      <c r="BF4930">
        <v>1E-3</v>
      </c>
      <c r="BG4930">
        <v>9.9638970777949026E-8</v>
      </c>
      <c r="BH4930">
        <v>1E-3</v>
      </c>
      <c r="BI4930">
        <v>1.84381794173161E-3</v>
      </c>
      <c r="BJ4930">
        <v>0.01</v>
      </c>
      <c r="BK4930">
        <v>1.3355477828055698E-7</v>
      </c>
      <c r="BL4930">
        <v>9.9999999999999995E-7</v>
      </c>
      <c r="BM4930">
        <v>1.5112771616685827</v>
      </c>
      <c r="BN4930">
        <v>0.01</v>
      </c>
      <c r="BO4930">
        <v>1</v>
      </c>
      <c r="BP4930">
        <v>9.9440803269116511E-4</v>
      </c>
      <c r="BQ4930">
        <v>0.01</v>
      </c>
      <c r="BR4930">
        <v>9.9999999999999995E-8</v>
      </c>
      <c r="BS4930">
        <v>1</v>
      </c>
      <c r="BT4930">
        <v>9.9999999999999995E-8</v>
      </c>
      <c r="BU4930">
        <v>1.1492644652069957E-4</v>
      </c>
      <c r="BV4930">
        <v>2.6448861040426291E-3</v>
      </c>
      <c r="BW4930">
        <v>3.7691795401149199E-3</v>
      </c>
      <c r="BX4930">
        <v>1</v>
      </c>
      <c r="BZ4930">
        <v>-55</v>
      </c>
      <c r="CA4930">
        <v>3.3333333333333335</v>
      </c>
      <c r="CB4930">
        <v>0.01</v>
      </c>
      <c r="CC4930">
        <v>7</v>
      </c>
      <c r="CD4930">
        <v>1.0000000000000001E-9</v>
      </c>
      <c r="CE4930">
        <v>0.01</v>
      </c>
      <c r="CF4930">
        <v>318.14999999999998</v>
      </c>
      <c r="CG4930">
        <v>7</v>
      </c>
      <c r="CI4930">
        <v>3.43684904081737E-3</v>
      </c>
      <c r="CJ4930">
        <v>1511.2771616685827</v>
      </c>
      <c r="CK4930">
        <v>1.3355477828055697E-4</v>
      </c>
      <c r="CL4930">
        <v>1.8438179417316098</v>
      </c>
      <c r="CN4930">
        <v>-38.054804137073063</v>
      </c>
      <c r="CO4930">
        <v>-0.17101103798517905</v>
      </c>
      <c r="CP4930">
        <v>-16.5</v>
      </c>
    </row>
    <row r="4931" spans="17:94" x14ac:dyDescent="0.3">
      <c r="Q4931" s="55"/>
      <c r="AJ4931">
        <v>1.1492644652069843E-4</v>
      </c>
      <c r="AK4931">
        <v>0.01</v>
      </c>
      <c r="AL4931">
        <v>1</v>
      </c>
      <c r="AM4931">
        <v>1</v>
      </c>
      <c r="AN4931">
        <v>1</v>
      </c>
      <c r="AO4931">
        <v>9.9999999999999995E-7</v>
      </c>
      <c r="AP4931">
        <v>1.5463076774996921E-5</v>
      </c>
      <c r="AQ4931">
        <v>0.01</v>
      </c>
      <c r="AR4931">
        <v>0.01</v>
      </c>
      <c r="AS4931">
        <v>0.01</v>
      </c>
      <c r="AT4931">
        <v>0.01</v>
      </c>
      <c r="AU4931">
        <v>5.7315720947521161E-5</v>
      </c>
      <c r="AV4931">
        <v>1</v>
      </c>
      <c r="AW4931">
        <v>1</v>
      </c>
      <c r="AX4931">
        <v>1</v>
      </c>
      <c r="AY4931">
        <v>1</v>
      </c>
      <c r="AZ4931">
        <v>1</v>
      </c>
      <c r="BA4931">
        <v>0.01</v>
      </c>
      <c r="BB4931">
        <v>6.7593939094562274E-5</v>
      </c>
      <c r="BC4931">
        <v>1.0000000000000001E-9</v>
      </c>
      <c r="BD4931">
        <v>1E-3</v>
      </c>
      <c r="BE4931">
        <v>1.5168913662300781E-7</v>
      </c>
      <c r="BF4931">
        <v>1E-3</v>
      </c>
      <c r="BG4931">
        <v>9.9638970777949026E-8</v>
      </c>
      <c r="BH4931">
        <v>1E-3</v>
      </c>
      <c r="BI4931">
        <v>8.1378945758048935E-5</v>
      </c>
      <c r="BJ4931">
        <v>0.01</v>
      </c>
      <c r="BK4931">
        <v>6.856009098389275E-5</v>
      </c>
      <c r="BL4931">
        <v>9.9999999999999995E-7</v>
      </c>
      <c r="BM4931">
        <v>6.670189034460966E-2</v>
      </c>
      <c r="BN4931">
        <v>0.01</v>
      </c>
      <c r="BO4931">
        <v>1</v>
      </c>
      <c r="BP4931">
        <v>9.9440803269116511E-4</v>
      </c>
      <c r="BQ4931">
        <v>0.01</v>
      </c>
      <c r="BR4931">
        <v>9.9999999999999995E-8</v>
      </c>
      <c r="BS4931">
        <v>1</v>
      </c>
      <c r="BT4931">
        <v>9.9999999999999995E-8</v>
      </c>
      <c r="BU4931">
        <v>1.1492644652069957E-4</v>
      </c>
      <c r="BV4931">
        <v>2.6448861040426291E-3</v>
      </c>
      <c r="BW4931">
        <v>3.7691795401149199E-3</v>
      </c>
      <c r="BX4931">
        <v>1</v>
      </c>
      <c r="BZ4931">
        <v>-55</v>
      </c>
      <c r="CA4931">
        <v>3.3333333333333335</v>
      </c>
      <c r="CB4931">
        <v>0.01</v>
      </c>
      <c r="CC4931">
        <v>7</v>
      </c>
      <c r="CD4931">
        <v>1.0000000000000001E-9</v>
      </c>
      <c r="CE4931">
        <v>0.01</v>
      </c>
      <c r="CF4931">
        <v>318.14999999999998</v>
      </c>
      <c r="CG4931">
        <v>7</v>
      </c>
      <c r="CI4931">
        <v>1.5168913662300782E-4</v>
      </c>
      <c r="CJ4931">
        <v>66.701890344609652</v>
      </c>
      <c r="CK4931">
        <v>6.8560090983892749E-2</v>
      </c>
      <c r="CL4931">
        <v>8.1378945758048937E-2</v>
      </c>
      <c r="CN4931">
        <v>-38.054804137073063</v>
      </c>
      <c r="CO4931">
        <v>-0.17101103798517905</v>
      </c>
      <c r="CP4931">
        <v>-16.5</v>
      </c>
    </row>
    <row r="4932" spans="17:94" x14ac:dyDescent="0.3">
      <c r="Q4932" s="55"/>
      <c r="AJ4932">
        <v>1.1492644652069843E-4</v>
      </c>
      <c r="AK4932">
        <v>0.01</v>
      </c>
      <c r="AL4932">
        <v>1</v>
      </c>
      <c r="AM4932">
        <v>1</v>
      </c>
      <c r="AN4932">
        <v>1</v>
      </c>
      <c r="AO4932">
        <v>9.9999999999999995E-7</v>
      </c>
      <c r="AP4932">
        <v>1.5463076774996921E-5</v>
      </c>
      <c r="AQ4932">
        <v>0.01</v>
      </c>
      <c r="AR4932">
        <v>3.6661270565801606E-4</v>
      </c>
      <c r="AS4932">
        <v>1.1164784003815133E-3</v>
      </c>
      <c r="AT4932">
        <v>0.01</v>
      </c>
      <c r="AU4932">
        <v>5.7315720947521161E-5</v>
      </c>
      <c r="AV4932">
        <v>1</v>
      </c>
      <c r="AW4932">
        <v>1</v>
      </c>
      <c r="AX4932">
        <v>1</v>
      </c>
      <c r="AY4932">
        <v>1</v>
      </c>
      <c r="AZ4932">
        <v>1</v>
      </c>
      <c r="BA4932">
        <v>0.01</v>
      </c>
      <c r="BB4932">
        <v>6.7593939094562274E-5</v>
      </c>
      <c r="BC4932">
        <v>1.0000000000000001E-9</v>
      </c>
      <c r="BD4932">
        <v>1E-3</v>
      </c>
      <c r="BE4932">
        <v>1.5168913662300781E-7</v>
      </c>
      <c r="BF4932">
        <v>1E-3</v>
      </c>
      <c r="BG4932">
        <v>9.9638970777949026E-8</v>
      </c>
      <c r="BH4932">
        <v>1E-3</v>
      </c>
      <c r="BI4932">
        <v>8.1378945758048935E-5</v>
      </c>
      <c r="BJ4932">
        <v>0.01</v>
      </c>
      <c r="BK4932">
        <v>1.3355477828055698E-7</v>
      </c>
      <c r="BL4932">
        <v>9.9999999999999995E-7</v>
      </c>
      <c r="BM4932">
        <v>34.241288329028883</v>
      </c>
      <c r="BN4932">
        <v>0.01</v>
      </c>
      <c r="BO4932">
        <v>1</v>
      </c>
      <c r="BP4932">
        <v>9.9440803269116511E-4</v>
      </c>
      <c r="BQ4932">
        <v>0.01</v>
      </c>
      <c r="BR4932">
        <v>9.9999999999999995E-8</v>
      </c>
      <c r="BS4932">
        <v>1</v>
      </c>
      <c r="BT4932">
        <v>9.9999999999999995E-8</v>
      </c>
      <c r="BU4932">
        <v>1.1492644652069957E-4</v>
      </c>
      <c r="BV4932">
        <v>2.6448861040426291E-3</v>
      </c>
      <c r="BW4932">
        <v>3.7691795401149199E-3</v>
      </c>
      <c r="BX4932">
        <v>1</v>
      </c>
      <c r="BZ4932">
        <v>-55</v>
      </c>
      <c r="CA4932">
        <v>3.3333333333333335</v>
      </c>
      <c r="CB4932">
        <v>0.01</v>
      </c>
      <c r="CC4932">
        <v>7</v>
      </c>
      <c r="CD4932">
        <v>1.0000000000000001E-9</v>
      </c>
      <c r="CE4932">
        <v>0.01</v>
      </c>
      <c r="CF4932">
        <v>318.14999999999998</v>
      </c>
      <c r="CG4932">
        <v>7</v>
      </c>
      <c r="CI4932">
        <v>1.5168913662300782E-4</v>
      </c>
      <c r="CJ4932">
        <v>34241.288329028881</v>
      </c>
      <c r="CK4932">
        <v>1.3355477828055697E-4</v>
      </c>
      <c r="CL4932">
        <v>8.1378945758048937E-2</v>
      </c>
      <c r="CN4932">
        <v>-38.054804137073063</v>
      </c>
      <c r="CO4932">
        <v>-0.17101103798517905</v>
      </c>
      <c r="CP4932">
        <v>-16.5</v>
      </c>
    </row>
    <row r="4933" spans="17:94" x14ac:dyDescent="0.3">
      <c r="Q4933" s="55"/>
      <c r="AJ4933">
        <v>1.1492644652069843E-4</v>
      </c>
      <c r="AK4933">
        <v>0.01</v>
      </c>
      <c r="AL4933">
        <v>1</v>
      </c>
      <c r="AM4933">
        <v>1</v>
      </c>
      <c r="AN4933">
        <v>1</v>
      </c>
      <c r="AO4933">
        <v>9.9999999999999995E-7</v>
      </c>
      <c r="AP4933">
        <v>1.5463076774996921E-5</v>
      </c>
      <c r="AQ4933">
        <v>0.01</v>
      </c>
      <c r="AR4933">
        <v>0.01</v>
      </c>
      <c r="AS4933">
        <v>0.01</v>
      </c>
      <c r="AT4933">
        <v>0.01</v>
      </c>
      <c r="AU4933">
        <v>5.7315720947521161E-5</v>
      </c>
      <c r="AV4933">
        <v>1</v>
      </c>
      <c r="AW4933">
        <v>1</v>
      </c>
      <c r="AX4933">
        <v>1</v>
      </c>
      <c r="AY4933">
        <v>1</v>
      </c>
      <c r="AZ4933">
        <v>1</v>
      </c>
      <c r="BA4933">
        <v>0.01</v>
      </c>
      <c r="BB4933">
        <v>6.7593939094562274E-5</v>
      </c>
      <c r="BC4933">
        <v>1.0000000000000001E-9</v>
      </c>
      <c r="BD4933">
        <v>1E-3</v>
      </c>
      <c r="BE4933">
        <v>1.5168913662300781E-7</v>
      </c>
      <c r="BF4933">
        <v>1E-3</v>
      </c>
      <c r="BG4933">
        <v>9.9638970777949026E-8</v>
      </c>
      <c r="BH4933">
        <v>1E-3</v>
      </c>
      <c r="BI4933">
        <v>4.1775726763026301E-2</v>
      </c>
      <c r="BJ4933">
        <v>0.01</v>
      </c>
      <c r="BK4933">
        <v>1.3355477828055698E-7</v>
      </c>
      <c r="BL4933">
        <v>9.9999999999999995E-7</v>
      </c>
      <c r="BM4933">
        <v>6.670189034460966E-2</v>
      </c>
      <c r="BN4933">
        <v>0.01</v>
      </c>
      <c r="BO4933">
        <v>1</v>
      </c>
      <c r="BP4933">
        <v>9.9440803269116511E-4</v>
      </c>
      <c r="BQ4933">
        <v>0.01</v>
      </c>
      <c r="BR4933">
        <v>9.9999999999999995E-8</v>
      </c>
      <c r="BS4933">
        <v>1</v>
      </c>
      <c r="BT4933">
        <v>9.9999999999999995E-8</v>
      </c>
      <c r="BU4933">
        <v>1.1492644652069957E-4</v>
      </c>
      <c r="BV4933">
        <v>2.6448861040426291E-3</v>
      </c>
      <c r="BW4933">
        <v>3.7691795401149199E-3</v>
      </c>
      <c r="BX4933">
        <v>1</v>
      </c>
      <c r="BZ4933">
        <v>-55</v>
      </c>
      <c r="CA4933">
        <v>3.3333333333333335</v>
      </c>
      <c r="CB4933">
        <v>0.01</v>
      </c>
      <c r="CC4933">
        <v>7</v>
      </c>
      <c r="CD4933">
        <v>1.0000000000000001E-9</v>
      </c>
      <c r="CE4933">
        <v>0.01</v>
      </c>
      <c r="CF4933">
        <v>318.14999999999998</v>
      </c>
      <c r="CG4933">
        <v>7</v>
      </c>
      <c r="CI4933">
        <v>1.5168913662300782E-4</v>
      </c>
      <c r="CJ4933">
        <v>66.701890344609652</v>
      </c>
      <c r="CK4933">
        <v>1.3355477828055697E-4</v>
      </c>
      <c r="CL4933">
        <v>41.775726763026299</v>
      </c>
      <c r="CN4933">
        <v>-38.054804137073063</v>
      </c>
      <c r="CO4933">
        <v>-0.17101103798517905</v>
      </c>
      <c r="CP4933">
        <v>-16.5</v>
      </c>
    </row>
    <row r="4934" spans="17:94" x14ac:dyDescent="0.3">
      <c r="Q4934" s="55"/>
      <c r="AJ4934">
        <v>1.1492644652069843E-4</v>
      </c>
      <c r="AK4934">
        <v>0.01</v>
      </c>
      <c r="AL4934">
        <v>1</v>
      </c>
      <c r="AM4934">
        <v>1</v>
      </c>
      <c r="AN4934">
        <v>1</v>
      </c>
      <c r="AO4934">
        <v>9.9999999999999995E-7</v>
      </c>
      <c r="AP4934">
        <v>1.5463076774996921E-5</v>
      </c>
      <c r="AQ4934">
        <v>0.01</v>
      </c>
      <c r="AR4934">
        <v>3.6661270565801606E-4</v>
      </c>
      <c r="AS4934">
        <v>1.1164784003815133E-3</v>
      </c>
      <c r="AT4934">
        <v>0.01</v>
      </c>
      <c r="AU4934">
        <v>5.7315720947521161E-5</v>
      </c>
      <c r="AV4934">
        <v>1</v>
      </c>
      <c r="AW4934">
        <v>1</v>
      </c>
      <c r="AX4934">
        <v>1</v>
      </c>
      <c r="AY4934">
        <v>1</v>
      </c>
      <c r="AZ4934">
        <v>1</v>
      </c>
      <c r="BA4934">
        <v>0.01</v>
      </c>
      <c r="BB4934">
        <v>6.7593939094562274E-5</v>
      </c>
      <c r="BC4934">
        <v>1.0000000000000001E-9</v>
      </c>
      <c r="BD4934">
        <v>1E-3</v>
      </c>
      <c r="BE4934">
        <v>7.7869329289699914E-5</v>
      </c>
      <c r="BF4934">
        <v>1E-3</v>
      </c>
      <c r="BG4934">
        <v>9.9638970777949026E-8</v>
      </c>
      <c r="BH4934">
        <v>1E-3</v>
      </c>
      <c r="BI4934">
        <v>8.1378945758048935E-5</v>
      </c>
      <c r="BJ4934">
        <v>0.01</v>
      </c>
      <c r="BK4934">
        <v>1.3355477828055698E-7</v>
      </c>
      <c r="BL4934">
        <v>9.9999999999999995E-7</v>
      </c>
      <c r="BM4934">
        <v>34.241288329028883</v>
      </c>
      <c r="BN4934">
        <v>0.01</v>
      </c>
      <c r="BO4934">
        <v>1</v>
      </c>
      <c r="BP4934">
        <v>9.9440803269116511E-4</v>
      </c>
      <c r="BQ4934">
        <v>0.01</v>
      </c>
      <c r="BR4934">
        <v>9.9999999999999995E-8</v>
      </c>
      <c r="BS4934">
        <v>1</v>
      </c>
      <c r="BT4934">
        <v>9.9999999999999995E-8</v>
      </c>
      <c r="BU4934">
        <v>1.1492644652069957E-4</v>
      </c>
      <c r="BV4934">
        <v>2.6448861040426291E-3</v>
      </c>
      <c r="BW4934">
        <v>3.7691795401149199E-3</v>
      </c>
      <c r="BX4934">
        <v>1</v>
      </c>
      <c r="BZ4934">
        <v>-55</v>
      </c>
      <c r="CA4934">
        <v>3.3333333333333335</v>
      </c>
      <c r="CB4934">
        <v>0.01</v>
      </c>
      <c r="CC4934">
        <v>7</v>
      </c>
      <c r="CD4934">
        <v>1.0000000000000001E-9</v>
      </c>
      <c r="CE4934">
        <v>0.01</v>
      </c>
      <c r="CF4934">
        <v>318.14999999999998</v>
      </c>
      <c r="CG4934">
        <v>7</v>
      </c>
      <c r="CI4934">
        <v>7.7869329289699918E-2</v>
      </c>
      <c r="CJ4934">
        <v>34241.288329028881</v>
      </c>
      <c r="CK4934">
        <v>1.3355477828055697E-4</v>
      </c>
      <c r="CL4934">
        <v>8.1378945758048937E-2</v>
      </c>
      <c r="CN4934">
        <v>-38.054804137073063</v>
      </c>
      <c r="CO4934">
        <v>-0.17101103798517905</v>
      </c>
      <c r="CP4934">
        <v>-16.5</v>
      </c>
    </row>
    <row r="4935" spans="17:94" x14ac:dyDescent="0.3">
      <c r="Q4935" s="55"/>
      <c r="AJ4935">
        <v>1.1492644652069843E-4</v>
      </c>
      <c r="AK4935">
        <v>0.01</v>
      </c>
      <c r="AL4935">
        <v>1</v>
      </c>
      <c r="AM4935">
        <v>1</v>
      </c>
      <c r="AN4935">
        <v>1</v>
      </c>
      <c r="AO4935">
        <v>9.9999999999999995E-7</v>
      </c>
      <c r="AP4935">
        <v>1.5463076774996921E-5</v>
      </c>
      <c r="AQ4935">
        <v>0.01</v>
      </c>
      <c r="AR4935">
        <v>8.3064124026473018E-3</v>
      </c>
      <c r="AS4935">
        <v>0.01</v>
      </c>
      <c r="AT4935">
        <v>0.01</v>
      </c>
      <c r="AU4935">
        <v>5.7315720947521161E-5</v>
      </c>
      <c r="AV4935">
        <v>1</v>
      </c>
      <c r="AW4935">
        <v>1</v>
      </c>
      <c r="AX4935">
        <v>1</v>
      </c>
      <c r="AY4935">
        <v>1</v>
      </c>
      <c r="AZ4935">
        <v>1</v>
      </c>
      <c r="BA4935">
        <v>3.1663130706120225E-4</v>
      </c>
      <c r="BB4935">
        <v>2.1402357284926296E-6</v>
      </c>
      <c r="BC4935">
        <v>1.0000000000000001E-9</v>
      </c>
      <c r="BD4935">
        <v>1E-3</v>
      </c>
      <c r="BE4935">
        <v>3.4368490408173702E-6</v>
      </c>
      <c r="BF4935">
        <v>1E-3</v>
      </c>
      <c r="BG4935">
        <v>9.9638970777949026E-8</v>
      </c>
      <c r="BH4935">
        <v>1E-3</v>
      </c>
      <c r="BI4935">
        <v>3.5917498483998701E-6</v>
      </c>
      <c r="BJ4935">
        <v>0.01</v>
      </c>
      <c r="BK4935">
        <v>6.856009098389275E-5</v>
      </c>
      <c r="BL4935">
        <v>9.9999999999999995E-7</v>
      </c>
      <c r="BM4935">
        <v>1.5112771616685827</v>
      </c>
      <c r="BN4935">
        <v>0.01</v>
      </c>
      <c r="BO4935">
        <v>1</v>
      </c>
      <c r="BP4935">
        <v>9.9440803269116511E-4</v>
      </c>
      <c r="BQ4935">
        <v>0.01</v>
      </c>
      <c r="BR4935">
        <v>9.9999999999999995E-8</v>
      </c>
      <c r="BS4935">
        <v>1</v>
      </c>
      <c r="BT4935">
        <v>9.9999999999999995E-8</v>
      </c>
      <c r="BU4935">
        <v>1.1492644652069957E-4</v>
      </c>
      <c r="BV4935">
        <v>2.6448861040426291E-3</v>
      </c>
      <c r="BW4935">
        <v>3.7691795401149199E-3</v>
      </c>
      <c r="BX4935">
        <v>1</v>
      </c>
      <c r="BZ4935">
        <v>-55</v>
      </c>
      <c r="CA4935">
        <v>3.3333333333333335</v>
      </c>
      <c r="CB4935">
        <v>0.01</v>
      </c>
      <c r="CC4935">
        <v>7</v>
      </c>
      <c r="CD4935">
        <v>1.0000000000000001E-9</v>
      </c>
      <c r="CE4935">
        <v>0.01</v>
      </c>
      <c r="CF4935">
        <v>318.14999999999998</v>
      </c>
      <c r="CG4935">
        <v>7</v>
      </c>
      <c r="CI4935">
        <v>3.43684904081737E-3</v>
      </c>
      <c r="CJ4935">
        <v>1511.2771616685827</v>
      </c>
      <c r="CK4935">
        <v>6.8560090983892749E-2</v>
      </c>
      <c r="CL4935">
        <v>3.5917498483998699E-3</v>
      </c>
      <c r="CN4935">
        <v>-38.054804137073063</v>
      </c>
      <c r="CO4935">
        <v>-0.17101103798517905</v>
      </c>
      <c r="CP4935">
        <v>-16.5</v>
      </c>
    </row>
    <row r="4936" spans="17:94" x14ac:dyDescent="0.3">
      <c r="Q4936" s="55"/>
      <c r="AJ4936">
        <v>1.1492644652069843E-4</v>
      </c>
      <c r="AK4936">
        <v>0.01</v>
      </c>
      <c r="AL4936">
        <v>1</v>
      </c>
      <c r="AM4936">
        <v>1</v>
      </c>
      <c r="AN4936">
        <v>1</v>
      </c>
      <c r="AO4936">
        <v>9.9999999999999995E-7</v>
      </c>
      <c r="AP4936">
        <v>1.5463076774996921E-5</v>
      </c>
      <c r="AQ4936">
        <v>0.01</v>
      </c>
      <c r="AR4936">
        <v>3.6661270565801606E-4</v>
      </c>
      <c r="AS4936">
        <v>1.1164784003815133E-3</v>
      </c>
      <c r="AT4936">
        <v>0.01</v>
      </c>
      <c r="AU4936">
        <v>5.7315720947521161E-5</v>
      </c>
      <c r="AV4936">
        <v>1</v>
      </c>
      <c r="AW4936">
        <v>1</v>
      </c>
      <c r="AX4936">
        <v>1</v>
      </c>
      <c r="AY4936">
        <v>1</v>
      </c>
      <c r="AZ4936">
        <v>1</v>
      </c>
      <c r="BA4936">
        <v>3.1663130706120225E-4</v>
      </c>
      <c r="BB4936">
        <v>2.1402357284926296E-6</v>
      </c>
      <c r="BC4936">
        <v>1.0000000000000001E-9</v>
      </c>
      <c r="BD4936">
        <v>1E-3</v>
      </c>
      <c r="BE4936">
        <v>1.5168913662300781E-7</v>
      </c>
      <c r="BF4936">
        <v>1E-3</v>
      </c>
      <c r="BG4936">
        <v>9.9638970777949026E-8</v>
      </c>
      <c r="BH4936">
        <v>1E-3</v>
      </c>
      <c r="BI4936">
        <v>1.5852585522348729E-7</v>
      </c>
      <c r="BJ4936">
        <v>0.01</v>
      </c>
      <c r="BK4936">
        <v>6.856009098389275E-5</v>
      </c>
      <c r="BL4936">
        <v>9.9999999999999995E-7</v>
      </c>
      <c r="BM4936">
        <v>34.241288329028883</v>
      </c>
      <c r="BN4936">
        <v>0.01</v>
      </c>
      <c r="BO4936">
        <v>1</v>
      </c>
      <c r="BP4936">
        <v>9.9440803269116511E-4</v>
      </c>
      <c r="BQ4936">
        <v>0.01</v>
      </c>
      <c r="BR4936">
        <v>9.9999999999999995E-8</v>
      </c>
      <c r="BS4936">
        <v>1</v>
      </c>
      <c r="BT4936">
        <v>9.9999999999999995E-8</v>
      </c>
      <c r="BU4936">
        <v>1.1492644652069957E-4</v>
      </c>
      <c r="BV4936">
        <v>2.6448861040426291E-3</v>
      </c>
      <c r="BW4936">
        <v>3.7691795401149199E-3</v>
      </c>
      <c r="BX4936">
        <v>1</v>
      </c>
      <c r="BZ4936">
        <v>-55</v>
      </c>
      <c r="CA4936">
        <v>3.3333333333333335</v>
      </c>
      <c r="CB4936">
        <v>0.01</v>
      </c>
      <c r="CC4936">
        <v>7</v>
      </c>
      <c r="CD4936">
        <v>1.0000000000000001E-9</v>
      </c>
      <c r="CE4936">
        <v>0.01</v>
      </c>
      <c r="CF4936">
        <v>318.14999999999998</v>
      </c>
      <c r="CG4936">
        <v>7</v>
      </c>
      <c r="CI4936">
        <v>1.5168913662300782E-4</v>
      </c>
      <c r="CJ4936">
        <v>34241.288329028881</v>
      </c>
      <c r="CK4936">
        <v>6.8560090983892749E-2</v>
      </c>
      <c r="CL4936">
        <v>1.5852585522348729E-4</v>
      </c>
      <c r="CN4936">
        <v>-38.054804137073063</v>
      </c>
      <c r="CO4936">
        <v>-0.17101103798517905</v>
      </c>
      <c r="CP4936">
        <v>-16.5</v>
      </c>
    </row>
    <row r="4937" spans="17:94" x14ac:dyDescent="0.3">
      <c r="Q4937" s="55"/>
      <c r="AJ4937">
        <v>1.1492644652069843E-4</v>
      </c>
      <c r="AK4937">
        <v>0.01</v>
      </c>
      <c r="AL4937">
        <v>1</v>
      </c>
      <c r="AM4937">
        <v>1</v>
      </c>
      <c r="AN4937">
        <v>1</v>
      </c>
      <c r="AO4937">
        <v>9.9999999999999995E-7</v>
      </c>
      <c r="AP4937">
        <v>1.5463076774996921E-5</v>
      </c>
      <c r="AQ4937">
        <v>0.01</v>
      </c>
      <c r="AR4937">
        <v>8.3064124026473018E-3</v>
      </c>
      <c r="AS4937">
        <v>0.01</v>
      </c>
      <c r="AT4937">
        <v>0.01</v>
      </c>
      <c r="AU4937">
        <v>5.7315720947521161E-5</v>
      </c>
      <c r="AV4937">
        <v>1</v>
      </c>
      <c r="AW4937">
        <v>1</v>
      </c>
      <c r="AX4937">
        <v>1</v>
      </c>
      <c r="AY4937">
        <v>1</v>
      </c>
      <c r="AZ4937">
        <v>1</v>
      </c>
      <c r="BA4937">
        <v>0.01</v>
      </c>
      <c r="BB4937">
        <v>6.7593939094562274E-5</v>
      </c>
      <c r="BC4937">
        <v>1.0000000000000001E-9</v>
      </c>
      <c r="BD4937">
        <v>1E-3</v>
      </c>
      <c r="BE4937">
        <v>3.4368490408173702E-6</v>
      </c>
      <c r="BF4937">
        <v>1E-3</v>
      </c>
      <c r="BG4937">
        <v>9.9638970777949026E-8</v>
      </c>
      <c r="BH4937">
        <v>1E-3</v>
      </c>
      <c r="BI4937">
        <v>1.84381794173161E-3</v>
      </c>
      <c r="BJ4937">
        <v>0.01</v>
      </c>
      <c r="BK4937">
        <v>1.3355477828055698E-7</v>
      </c>
      <c r="BL4937">
        <v>9.9999999999999995E-7</v>
      </c>
      <c r="BM4937">
        <v>1.5112771616685827</v>
      </c>
      <c r="BN4937">
        <v>0.01</v>
      </c>
      <c r="BO4937">
        <v>1</v>
      </c>
      <c r="BP4937">
        <v>9.9440803269116511E-4</v>
      </c>
      <c r="BQ4937">
        <v>0.01</v>
      </c>
      <c r="BR4937">
        <v>9.9999999999999995E-8</v>
      </c>
      <c r="BS4937">
        <v>1</v>
      </c>
      <c r="BT4937">
        <v>9.9999999999999995E-8</v>
      </c>
      <c r="BU4937">
        <v>1.1492644652069957E-4</v>
      </c>
      <c r="BV4937">
        <v>2.6448861040426291E-3</v>
      </c>
      <c r="BW4937">
        <v>3.7691795401149199E-3</v>
      </c>
      <c r="BX4937">
        <v>1</v>
      </c>
      <c r="BZ4937">
        <v>-55</v>
      </c>
      <c r="CA4937">
        <v>3.3333333333333335</v>
      </c>
      <c r="CB4937">
        <v>0.01</v>
      </c>
      <c r="CC4937">
        <v>7</v>
      </c>
      <c r="CD4937">
        <v>1.0000000000000001E-9</v>
      </c>
      <c r="CE4937">
        <v>0.01</v>
      </c>
      <c r="CF4937">
        <v>318.14999999999998</v>
      </c>
      <c r="CG4937">
        <v>7</v>
      </c>
      <c r="CI4937">
        <v>3.43684904081737E-3</v>
      </c>
      <c r="CJ4937">
        <v>1511.2771616685827</v>
      </c>
      <c r="CK4937">
        <v>1.3355477828055697E-4</v>
      </c>
      <c r="CL4937">
        <v>1.8438179417316098</v>
      </c>
      <c r="CN4937">
        <v>-38.054804137073063</v>
      </c>
      <c r="CO4937">
        <v>-0.17101103798517905</v>
      </c>
      <c r="CP4937">
        <v>-16.5</v>
      </c>
    </row>
    <row r="4938" spans="17:94" x14ac:dyDescent="0.3">
      <c r="Q4938" s="55"/>
      <c r="AJ4938">
        <v>1.1492644652069843E-4</v>
      </c>
      <c r="AK4938">
        <v>0.01</v>
      </c>
      <c r="AL4938">
        <v>1</v>
      </c>
      <c r="AM4938">
        <v>1</v>
      </c>
      <c r="AN4938">
        <v>1</v>
      </c>
      <c r="AO4938">
        <v>9.9999999999999995E-7</v>
      </c>
      <c r="AP4938">
        <v>1.5463076774996921E-5</v>
      </c>
      <c r="AQ4938">
        <v>0.01</v>
      </c>
      <c r="AR4938">
        <v>0.01</v>
      </c>
      <c r="AS4938">
        <v>0.01</v>
      </c>
      <c r="AT4938">
        <v>0.01</v>
      </c>
      <c r="AU4938">
        <v>5.7315720947521161E-5</v>
      </c>
      <c r="AV4938">
        <v>1</v>
      </c>
      <c r="AW4938">
        <v>1</v>
      </c>
      <c r="AX4938">
        <v>1</v>
      </c>
      <c r="AY4938">
        <v>1</v>
      </c>
      <c r="AZ4938">
        <v>1</v>
      </c>
      <c r="BA4938">
        <v>3.1663130706120225E-4</v>
      </c>
      <c r="BB4938">
        <v>2.1402357284926296E-6</v>
      </c>
      <c r="BC4938">
        <v>1.0000000000000001E-9</v>
      </c>
      <c r="BD4938">
        <v>1E-3</v>
      </c>
      <c r="BE4938">
        <v>1.5168913662300781E-7</v>
      </c>
      <c r="BF4938">
        <v>1E-3</v>
      </c>
      <c r="BG4938">
        <v>9.9638970777949026E-8</v>
      </c>
      <c r="BH4938">
        <v>1E-3</v>
      </c>
      <c r="BI4938">
        <v>8.1378945758048935E-5</v>
      </c>
      <c r="BJ4938">
        <v>0.01</v>
      </c>
      <c r="BK4938">
        <v>6.856009098389275E-5</v>
      </c>
      <c r="BL4938">
        <v>9.9999999999999995E-7</v>
      </c>
      <c r="BM4938">
        <v>6.670189034460966E-2</v>
      </c>
      <c r="BN4938">
        <v>0.01</v>
      </c>
      <c r="BO4938">
        <v>1</v>
      </c>
      <c r="BP4938">
        <v>9.9440803269116511E-4</v>
      </c>
      <c r="BQ4938">
        <v>0.01</v>
      </c>
      <c r="BR4938">
        <v>9.9999999999999995E-8</v>
      </c>
      <c r="BS4938">
        <v>1</v>
      </c>
      <c r="BT4938">
        <v>9.9999999999999995E-8</v>
      </c>
      <c r="BU4938">
        <v>1.1492644652069957E-4</v>
      </c>
      <c r="BV4938">
        <v>2.6448861040426291E-3</v>
      </c>
      <c r="BW4938">
        <v>3.7691795401149199E-3</v>
      </c>
      <c r="BX4938">
        <v>1</v>
      </c>
      <c r="BZ4938">
        <v>-55</v>
      </c>
      <c r="CA4938">
        <v>3.3333333333333335</v>
      </c>
      <c r="CB4938">
        <v>0.01</v>
      </c>
      <c r="CC4938">
        <v>7</v>
      </c>
      <c r="CD4938">
        <v>1.0000000000000001E-9</v>
      </c>
      <c r="CE4938">
        <v>0.01</v>
      </c>
      <c r="CF4938">
        <v>318.14999999999998</v>
      </c>
      <c r="CG4938">
        <v>7</v>
      </c>
      <c r="CI4938">
        <v>1.5168913662300782E-4</v>
      </c>
      <c r="CJ4938">
        <v>66.701890344609652</v>
      </c>
      <c r="CK4938">
        <v>6.8560090983892749E-2</v>
      </c>
      <c r="CL4938">
        <v>8.1378945758048937E-2</v>
      </c>
      <c r="CN4938">
        <v>-38.054804137073063</v>
      </c>
      <c r="CO4938">
        <v>-0.17101103798517905</v>
      </c>
      <c r="CP4938">
        <v>-16.5</v>
      </c>
    </row>
    <row r="4939" spans="17:94" x14ac:dyDescent="0.3">
      <c r="Q4939" s="55"/>
      <c r="AJ4939">
        <v>1.1492644652069843E-4</v>
      </c>
      <c r="AK4939">
        <v>0.01</v>
      </c>
      <c r="AL4939">
        <v>1</v>
      </c>
      <c r="AM4939">
        <v>1</v>
      </c>
      <c r="AN4939">
        <v>1</v>
      </c>
      <c r="AO4939">
        <v>9.9999999999999995E-7</v>
      </c>
      <c r="AP4939">
        <v>1.5463076774996921E-5</v>
      </c>
      <c r="AQ4939">
        <v>0.01</v>
      </c>
      <c r="AR4939">
        <v>3.6661270565801606E-4</v>
      </c>
      <c r="AS4939">
        <v>1.1164784003815133E-3</v>
      </c>
      <c r="AT4939">
        <v>0.01</v>
      </c>
      <c r="AU4939">
        <v>5.7315720947521161E-5</v>
      </c>
      <c r="AV4939">
        <v>1</v>
      </c>
      <c r="AW4939">
        <v>1</v>
      </c>
      <c r="AX4939">
        <v>1</v>
      </c>
      <c r="AY4939">
        <v>1</v>
      </c>
      <c r="AZ4939">
        <v>1</v>
      </c>
      <c r="BA4939">
        <v>0.01</v>
      </c>
      <c r="BB4939">
        <v>6.7593939094562274E-5</v>
      </c>
      <c r="BC4939">
        <v>1.0000000000000001E-9</v>
      </c>
      <c r="BD4939">
        <v>1E-3</v>
      </c>
      <c r="BE4939">
        <v>1.5168913662300781E-7</v>
      </c>
      <c r="BF4939">
        <v>1E-3</v>
      </c>
      <c r="BG4939">
        <v>9.9638970777949026E-8</v>
      </c>
      <c r="BH4939">
        <v>1E-3</v>
      </c>
      <c r="BI4939">
        <v>8.1378945758048935E-5</v>
      </c>
      <c r="BJ4939">
        <v>0.01</v>
      </c>
      <c r="BK4939">
        <v>1.3355477828055698E-7</v>
      </c>
      <c r="BL4939">
        <v>9.9999999999999995E-7</v>
      </c>
      <c r="BM4939">
        <v>34.241288329028883</v>
      </c>
      <c r="BN4939">
        <v>0.01</v>
      </c>
      <c r="BO4939">
        <v>1</v>
      </c>
      <c r="BP4939">
        <v>9.9440803269116511E-4</v>
      </c>
      <c r="BQ4939">
        <v>0.01</v>
      </c>
      <c r="BR4939">
        <v>9.9999999999999995E-8</v>
      </c>
      <c r="BS4939">
        <v>1</v>
      </c>
      <c r="BT4939">
        <v>9.9999999999999995E-8</v>
      </c>
      <c r="BU4939">
        <v>1.1492644652069957E-4</v>
      </c>
      <c r="BV4939">
        <v>2.6448861040426291E-3</v>
      </c>
      <c r="BW4939">
        <v>3.7691795401149199E-3</v>
      </c>
      <c r="BX4939">
        <v>1</v>
      </c>
      <c r="BZ4939">
        <v>-55</v>
      </c>
      <c r="CA4939">
        <v>3.3333333333333335</v>
      </c>
      <c r="CB4939">
        <v>0.01</v>
      </c>
      <c r="CC4939">
        <v>7</v>
      </c>
      <c r="CD4939">
        <v>1.0000000000000001E-9</v>
      </c>
      <c r="CE4939">
        <v>0.01</v>
      </c>
      <c r="CF4939">
        <v>318.14999999999998</v>
      </c>
      <c r="CG4939">
        <v>7</v>
      </c>
      <c r="CI4939">
        <v>1.5168913662300782E-4</v>
      </c>
      <c r="CJ4939">
        <v>34241.288329028881</v>
      </c>
      <c r="CK4939">
        <v>1.3355477828055697E-4</v>
      </c>
      <c r="CL4939">
        <v>8.1378945758048937E-2</v>
      </c>
      <c r="CN4939">
        <v>-38.054804137073063</v>
      </c>
      <c r="CO4939">
        <v>-0.17101103798517905</v>
      </c>
      <c r="CP4939">
        <v>-16.5</v>
      </c>
    </row>
    <row r="4940" spans="17:94" x14ac:dyDescent="0.3">
      <c r="Q4940" s="55"/>
      <c r="AJ4940">
        <v>1.1492644652069843E-4</v>
      </c>
      <c r="AK4940">
        <v>0.01</v>
      </c>
      <c r="AL4940">
        <v>1</v>
      </c>
      <c r="AM4940">
        <v>1</v>
      </c>
      <c r="AN4940">
        <v>1</v>
      </c>
      <c r="AO4940">
        <v>9.9999999999999995E-7</v>
      </c>
      <c r="AP4940">
        <v>1.5463076774996921E-5</v>
      </c>
      <c r="AQ4940">
        <v>0.01</v>
      </c>
      <c r="AR4940">
        <v>0.01</v>
      </c>
      <c r="AS4940">
        <v>0.01</v>
      </c>
      <c r="AT4940">
        <v>0.01</v>
      </c>
      <c r="AU4940">
        <v>5.7315720947521161E-5</v>
      </c>
      <c r="AV4940">
        <v>1</v>
      </c>
      <c r="AW4940">
        <v>1</v>
      </c>
      <c r="AX4940">
        <v>1</v>
      </c>
      <c r="AY4940">
        <v>1</v>
      </c>
      <c r="AZ4940">
        <v>1</v>
      </c>
      <c r="BA4940">
        <v>0.01</v>
      </c>
      <c r="BB4940">
        <v>6.7593939094562274E-5</v>
      </c>
      <c r="BC4940">
        <v>1.0000000000000001E-9</v>
      </c>
      <c r="BD4940">
        <v>1E-3</v>
      </c>
      <c r="BE4940">
        <v>1.5168913662300781E-7</v>
      </c>
      <c r="BF4940">
        <v>1E-3</v>
      </c>
      <c r="BG4940">
        <v>9.9638970777949026E-8</v>
      </c>
      <c r="BH4940">
        <v>1E-3</v>
      </c>
      <c r="BI4940">
        <v>4.1775726763026301E-2</v>
      </c>
      <c r="BJ4940">
        <v>0.01</v>
      </c>
      <c r="BK4940">
        <v>1.3355477828055698E-7</v>
      </c>
      <c r="BL4940">
        <v>9.9999999999999995E-7</v>
      </c>
      <c r="BM4940">
        <v>6.670189034460966E-2</v>
      </c>
      <c r="BN4940">
        <v>0.01</v>
      </c>
      <c r="BO4940">
        <v>1</v>
      </c>
      <c r="BP4940">
        <v>9.9440803269116511E-4</v>
      </c>
      <c r="BQ4940">
        <v>0.01</v>
      </c>
      <c r="BR4940">
        <v>9.9999999999999995E-8</v>
      </c>
      <c r="BS4940">
        <v>1</v>
      </c>
      <c r="BT4940">
        <v>9.9999999999999995E-8</v>
      </c>
      <c r="BU4940">
        <v>1.1492644652069957E-4</v>
      </c>
      <c r="BV4940">
        <v>2.6448861040426291E-3</v>
      </c>
      <c r="BW4940">
        <v>3.7691795401149199E-3</v>
      </c>
      <c r="BX4940">
        <v>1</v>
      </c>
      <c r="BZ4940">
        <v>-55</v>
      </c>
      <c r="CA4940">
        <v>3.3333333333333335</v>
      </c>
      <c r="CB4940">
        <v>0.01</v>
      </c>
      <c r="CC4940">
        <v>7</v>
      </c>
      <c r="CD4940">
        <v>1.0000000000000001E-9</v>
      </c>
      <c r="CE4940">
        <v>0.01</v>
      </c>
      <c r="CF4940">
        <v>318.14999999999998</v>
      </c>
      <c r="CG4940">
        <v>7</v>
      </c>
      <c r="CI4940">
        <v>1.5168913662300782E-4</v>
      </c>
      <c r="CJ4940">
        <v>66.701890344609652</v>
      </c>
      <c r="CK4940">
        <v>1.3355477828055697E-4</v>
      </c>
      <c r="CL4940">
        <v>41.775726763026299</v>
      </c>
      <c r="CN4940">
        <v>-38.054804137073063</v>
      </c>
      <c r="CO4940">
        <v>-0.17101103798517905</v>
      </c>
      <c r="CP4940">
        <v>-16.5</v>
      </c>
    </row>
    <row r="4941" spans="17:94" x14ac:dyDescent="0.3">
      <c r="Q4941" s="55"/>
      <c r="AJ4941">
        <v>1.1492644652069843E-4</v>
      </c>
      <c r="AK4941">
        <v>0.01</v>
      </c>
      <c r="AL4941">
        <v>1</v>
      </c>
      <c r="AM4941">
        <v>1</v>
      </c>
      <c r="AN4941">
        <v>1</v>
      </c>
      <c r="AO4941">
        <v>9.9999999999999995E-7</v>
      </c>
      <c r="AP4941">
        <v>1.5463076774996921E-5</v>
      </c>
      <c r="AQ4941">
        <v>0.01</v>
      </c>
      <c r="AR4941">
        <v>8.3064124026473018E-3</v>
      </c>
      <c r="AS4941">
        <v>0.01</v>
      </c>
      <c r="AT4941">
        <v>0.01</v>
      </c>
      <c r="AU4941">
        <v>5.7315720947521161E-5</v>
      </c>
      <c r="AV4941">
        <v>1</v>
      </c>
      <c r="AW4941">
        <v>1</v>
      </c>
      <c r="AX4941">
        <v>1</v>
      </c>
      <c r="AY4941">
        <v>1</v>
      </c>
      <c r="AZ4941">
        <v>1</v>
      </c>
      <c r="BA4941">
        <v>0.01</v>
      </c>
      <c r="BB4941">
        <v>6.7593939094562274E-5</v>
      </c>
      <c r="BC4941">
        <v>1.0000000000000001E-9</v>
      </c>
      <c r="BD4941">
        <v>1E-3</v>
      </c>
      <c r="BE4941">
        <v>3.4368490408173702E-6</v>
      </c>
      <c r="BF4941">
        <v>1E-3</v>
      </c>
      <c r="BG4941">
        <v>9.9638970777949026E-8</v>
      </c>
      <c r="BH4941">
        <v>1E-3</v>
      </c>
      <c r="BI4941">
        <v>3.5917498483998701E-6</v>
      </c>
      <c r="BJ4941">
        <v>0.01</v>
      </c>
      <c r="BK4941">
        <v>1.3355477828055698E-7</v>
      </c>
      <c r="BL4941">
        <v>9.9999999999999995E-7</v>
      </c>
      <c r="BM4941">
        <v>1.5112771616685827</v>
      </c>
      <c r="BN4941">
        <v>0.01</v>
      </c>
      <c r="BO4941">
        <v>1</v>
      </c>
      <c r="BP4941">
        <v>9.9440803269116511E-4</v>
      </c>
      <c r="BQ4941">
        <v>0.01</v>
      </c>
      <c r="BR4941">
        <v>9.9999999999999995E-8</v>
      </c>
      <c r="BS4941">
        <v>1</v>
      </c>
      <c r="BT4941">
        <v>9.9999999999999995E-8</v>
      </c>
      <c r="BU4941">
        <v>1.1492644652069957E-4</v>
      </c>
      <c r="BV4941">
        <v>2.6448861040426291E-3</v>
      </c>
      <c r="BW4941">
        <v>3.7691795401149199E-3</v>
      </c>
      <c r="BX4941">
        <v>1</v>
      </c>
      <c r="BZ4941">
        <v>-55</v>
      </c>
      <c r="CA4941">
        <v>3.3333333333333335</v>
      </c>
      <c r="CB4941">
        <v>0.01</v>
      </c>
      <c r="CC4941">
        <v>7</v>
      </c>
      <c r="CD4941">
        <v>1.0000000000000001E-9</v>
      </c>
      <c r="CE4941">
        <v>0.01</v>
      </c>
      <c r="CF4941">
        <v>318.14999999999998</v>
      </c>
      <c r="CG4941">
        <v>7</v>
      </c>
      <c r="CI4941">
        <v>3.43684904081737E-3</v>
      </c>
      <c r="CJ4941">
        <v>1511.2771616685827</v>
      </c>
      <c r="CK4941">
        <v>1.3355477828055697E-4</v>
      </c>
      <c r="CL4941">
        <v>3.5917498483998699E-3</v>
      </c>
      <c r="CN4941">
        <v>-38.054804137073063</v>
      </c>
      <c r="CO4941">
        <v>-0.17101103798517905</v>
      </c>
      <c r="CP4941">
        <v>-16.5</v>
      </c>
    </row>
    <row r="4942" spans="17:94" x14ac:dyDescent="0.3">
      <c r="Q4942" s="55"/>
      <c r="AJ4942">
        <v>1.1492644652069843E-4</v>
      </c>
      <c r="AK4942">
        <v>0.01</v>
      </c>
      <c r="AL4942">
        <v>1</v>
      </c>
      <c r="AM4942">
        <v>1</v>
      </c>
      <c r="AN4942">
        <v>1</v>
      </c>
      <c r="AO4942">
        <v>9.9999999999999995E-7</v>
      </c>
      <c r="AP4942">
        <v>1.5463076774996921E-5</v>
      </c>
      <c r="AQ4942">
        <v>0.01</v>
      </c>
      <c r="AR4942">
        <v>3.6661270565801606E-4</v>
      </c>
      <c r="AS4942">
        <v>1.1164784003815133E-3</v>
      </c>
      <c r="AT4942">
        <v>0.01</v>
      </c>
      <c r="AU4942">
        <v>5.7315720947521161E-5</v>
      </c>
      <c r="AV4942">
        <v>1</v>
      </c>
      <c r="AW4942">
        <v>1</v>
      </c>
      <c r="AX4942">
        <v>1</v>
      </c>
      <c r="AY4942">
        <v>1</v>
      </c>
      <c r="AZ4942">
        <v>1</v>
      </c>
      <c r="BA4942">
        <v>0.01</v>
      </c>
      <c r="BB4942">
        <v>6.7593939094562274E-5</v>
      </c>
      <c r="BC4942">
        <v>1.0000000000000001E-9</v>
      </c>
      <c r="BD4942">
        <v>1E-3</v>
      </c>
      <c r="BE4942">
        <v>1.5168913662300781E-7</v>
      </c>
      <c r="BF4942">
        <v>1E-3</v>
      </c>
      <c r="BG4942">
        <v>9.9638970777949026E-8</v>
      </c>
      <c r="BH4942">
        <v>1E-3</v>
      </c>
      <c r="BI4942">
        <v>1.5852585522348729E-7</v>
      </c>
      <c r="BJ4942">
        <v>0.01</v>
      </c>
      <c r="BK4942">
        <v>1.3355477828055698E-7</v>
      </c>
      <c r="BL4942">
        <v>9.9999999999999995E-7</v>
      </c>
      <c r="BM4942">
        <v>34.241288329028883</v>
      </c>
      <c r="BN4942">
        <v>0.01</v>
      </c>
      <c r="BO4942">
        <v>1</v>
      </c>
      <c r="BP4942">
        <v>9.9440803269116511E-4</v>
      </c>
      <c r="BQ4942">
        <v>0.01</v>
      </c>
      <c r="BR4942">
        <v>9.9999999999999995E-8</v>
      </c>
      <c r="BS4942">
        <v>1</v>
      </c>
      <c r="BT4942">
        <v>9.9999999999999995E-8</v>
      </c>
      <c r="BU4942">
        <v>1.1492644652069957E-4</v>
      </c>
      <c r="BV4942">
        <v>2.6448861040426291E-3</v>
      </c>
      <c r="BW4942">
        <v>3.7691795401149199E-3</v>
      </c>
      <c r="BX4942">
        <v>1</v>
      </c>
      <c r="BZ4942">
        <v>-55</v>
      </c>
      <c r="CA4942">
        <v>3.3333333333333335</v>
      </c>
      <c r="CB4942">
        <v>0.01</v>
      </c>
      <c r="CC4942">
        <v>7</v>
      </c>
      <c r="CD4942">
        <v>1.0000000000000001E-9</v>
      </c>
      <c r="CE4942">
        <v>0.01</v>
      </c>
      <c r="CF4942">
        <v>318.14999999999998</v>
      </c>
      <c r="CG4942">
        <v>7</v>
      </c>
      <c r="CI4942">
        <v>1.5168913662300782E-4</v>
      </c>
      <c r="CJ4942">
        <v>34241.288329028881</v>
      </c>
      <c r="CK4942">
        <v>1.3355477828055697E-4</v>
      </c>
      <c r="CL4942">
        <v>1.5852585522348729E-4</v>
      </c>
      <c r="CN4942">
        <v>-38.054804137073063</v>
      </c>
      <c r="CO4942">
        <v>-0.17101103798517905</v>
      </c>
      <c r="CP4942">
        <v>-16.5</v>
      </c>
    </row>
    <row r="4943" spans="17:94" x14ac:dyDescent="0.3">
      <c r="Q4943" s="55"/>
      <c r="AJ4943">
        <v>1.1492644652069843E-4</v>
      </c>
      <c r="AK4943">
        <v>0.01</v>
      </c>
      <c r="AL4943">
        <v>1</v>
      </c>
      <c r="AM4943">
        <v>1</v>
      </c>
      <c r="AN4943">
        <v>1</v>
      </c>
      <c r="AO4943">
        <v>9.9999999999999995E-7</v>
      </c>
      <c r="AP4943">
        <v>1.5463076774996921E-5</v>
      </c>
      <c r="AQ4943">
        <v>0.01</v>
      </c>
      <c r="AR4943">
        <v>0.01</v>
      </c>
      <c r="AS4943">
        <v>0.01</v>
      </c>
      <c r="AT4943">
        <v>0.01</v>
      </c>
      <c r="AU4943">
        <v>5.7315720947521161E-5</v>
      </c>
      <c r="AV4943">
        <v>1</v>
      </c>
      <c r="AW4943">
        <v>1</v>
      </c>
      <c r="AX4943">
        <v>1</v>
      </c>
      <c r="AY4943">
        <v>1</v>
      </c>
      <c r="AZ4943">
        <v>1</v>
      </c>
      <c r="BA4943">
        <v>0.01</v>
      </c>
      <c r="BB4943">
        <v>6.7593939094562274E-5</v>
      </c>
      <c r="BC4943">
        <v>1.0000000000000001E-9</v>
      </c>
      <c r="BD4943">
        <v>1E-3</v>
      </c>
      <c r="BE4943">
        <v>1.5168913662300781E-7</v>
      </c>
      <c r="BF4943">
        <v>1E-3</v>
      </c>
      <c r="BG4943">
        <v>9.9638970777949026E-8</v>
      </c>
      <c r="BH4943">
        <v>1E-3</v>
      </c>
      <c r="BI4943">
        <v>8.1378945758048935E-5</v>
      </c>
      <c r="BJ4943">
        <v>0.01</v>
      </c>
      <c r="BK4943">
        <v>1.3355477828055698E-7</v>
      </c>
      <c r="BL4943">
        <v>9.9999999999999995E-7</v>
      </c>
      <c r="BM4943">
        <v>6.670189034460966E-2</v>
      </c>
      <c r="BN4943">
        <v>0.01</v>
      </c>
      <c r="BO4943">
        <v>1</v>
      </c>
      <c r="BP4943">
        <v>9.9440803269116511E-4</v>
      </c>
      <c r="BQ4943">
        <v>0.01</v>
      </c>
      <c r="BR4943">
        <v>9.9999999999999995E-8</v>
      </c>
      <c r="BS4943">
        <v>1</v>
      </c>
      <c r="BT4943">
        <v>9.9999999999999995E-8</v>
      </c>
      <c r="BU4943">
        <v>1.1492644652069957E-4</v>
      </c>
      <c r="BV4943">
        <v>2.6448861040426291E-3</v>
      </c>
      <c r="BW4943">
        <v>3.7691795401149199E-3</v>
      </c>
      <c r="BX4943">
        <v>1</v>
      </c>
      <c r="BZ4943">
        <v>-55</v>
      </c>
      <c r="CA4943">
        <v>3.3333333333333335</v>
      </c>
      <c r="CB4943">
        <v>0.01</v>
      </c>
      <c r="CC4943">
        <v>7</v>
      </c>
      <c r="CD4943">
        <v>1.0000000000000001E-9</v>
      </c>
      <c r="CE4943">
        <v>0.01</v>
      </c>
      <c r="CF4943">
        <v>318.14999999999998</v>
      </c>
      <c r="CG4943">
        <v>7</v>
      </c>
      <c r="CI4943">
        <v>1.5168913662300782E-4</v>
      </c>
      <c r="CJ4943">
        <v>66.701890344609652</v>
      </c>
      <c r="CK4943">
        <v>1.3355477828055697E-4</v>
      </c>
      <c r="CL4943">
        <v>8.1378945758048937E-2</v>
      </c>
      <c r="CN4943">
        <v>-38.054804137073063</v>
      </c>
      <c r="CO4943">
        <v>-0.17101103798517905</v>
      </c>
      <c r="CP4943">
        <v>-16.5</v>
      </c>
    </row>
    <row r="4944" spans="17:94" x14ac:dyDescent="0.3">
      <c r="Q4944" s="55"/>
      <c r="AJ4944">
        <v>1.1492644652069843E-4</v>
      </c>
      <c r="AK4944">
        <v>0.01</v>
      </c>
      <c r="AL4944">
        <v>1</v>
      </c>
      <c r="AM4944">
        <v>1</v>
      </c>
      <c r="AN4944">
        <v>1</v>
      </c>
      <c r="AO4944">
        <v>1.2734887925726393E-6</v>
      </c>
      <c r="AP4944">
        <v>1.9692054971648748E-5</v>
      </c>
      <c r="AQ4944">
        <v>0.01</v>
      </c>
      <c r="AR4944">
        <v>3.6661270565801606E-4</v>
      </c>
      <c r="AS4944">
        <v>1.1164784003815133E-3</v>
      </c>
      <c r="AT4944">
        <v>0.01</v>
      </c>
      <c r="AU4944">
        <v>4.5006851479027385E-5</v>
      </c>
      <c r="AV4944">
        <v>1</v>
      </c>
      <c r="AW4944">
        <v>1</v>
      </c>
      <c r="AX4944">
        <v>1</v>
      </c>
      <c r="AY4944">
        <v>1</v>
      </c>
      <c r="AZ4944">
        <v>1</v>
      </c>
      <c r="BA4944">
        <v>0.01</v>
      </c>
      <c r="BB4944">
        <v>6.7593939094562274E-5</v>
      </c>
      <c r="BC4944">
        <v>1.0000000000000001E-9</v>
      </c>
      <c r="BD4944">
        <v>1E-3</v>
      </c>
      <c r="BE4944">
        <v>7.7869329289699914E-5</v>
      </c>
      <c r="BF4944">
        <v>1E-3</v>
      </c>
      <c r="BG4944">
        <v>9.9638970777949026E-8</v>
      </c>
      <c r="BH4944">
        <v>1E-3</v>
      </c>
      <c r="BI4944">
        <v>8.1378945758048935E-5</v>
      </c>
      <c r="BJ4944">
        <v>0.01</v>
      </c>
      <c r="BK4944">
        <v>6.856009098389275E-5</v>
      </c>
      <c r="BL4944">
        <v>9.9999999999999995E-7</v>
      </c>
      <c r="BM4944">
        <v>34.241288329028883</v>
      </c>
      <c r="BN4944">
        <v>0.01</v>
      </c>
      <c r="BO4944">
        <v>1</v>
      </c>
      <c r="BP4944">
        <v>9.9440803269116511E-4</v>
      </c>
      <c r="BQ4944">
        <v>0.01</v>
      </c>
      <c r="BR4944">
        <v>9.9999999999999995E-8</v>
      </c>
      <c r="BS4944">
        <v>1</v>
      </c>
      <c r="BT4944">
        <v>9.9999999999999995E-8</v>
      </c>
      <c r="BU4944">
        <v>1.1492644652069957E-4</v>
      </c>
      <c r="BV4944">
        <v>2.6448861040426291E-3</v>
      </c>
      <c r="BW4944">
        <v>3.7691795401149199E-3</v>
      </c>
      <c r="BX4944">
        <v>1</v>
      </c>
      <c r="BZ4944">
        <v>-55</v>
      </c>
      <c r="CA4944">
        <v>3.3333333333333335</v>
      </c>
      <c r="CB4944">
        <v>0.01</v>
      </c>
      <c r="CC4944">
        <v>7</v>
      </c>
      <c r="CD4944">
        <v>1.0000000000000001E-9</v>
      </c>
      <c r="CE4944">
        <v>0.01</v>
      </c>
      <c r="CF4944">
        <v>318.14999999999998</v>
      </c>
      <c r="CG4944">
        <v>7</v>
      </c>
      <c r="CI4944">
        <v>7.7869329289699918E-2</v>
      </c>
      <c r="CJ4944">
        <v>34241.288329028881</v>
      </c>
      <c r="CK4944">
        <v>6.8560090983892749E-2</v>
      </c>
      <c r="CL4944">
        <v>8.1378945758048937E-2</v>
      </c>
      <c r="CN4944">
        <v>-38.054804137073063</v>
      </c>
      <c r="CO4944">
        <v>-0.17101103798517905</v>
      </c>
      <c r="CP4944">
        <v>-16.5</v>
      </c>
    </row>
    <row r="4945" spans="17:94" x14ac:dyDescent="0.3">
      <c r="Q4945" s="55"/>
      <c r="AJ4945">
        <v>1.1492644652069843E-4</v>
      </c>
      <c r="AK4945">
        <v>0.01</v>
      </c>
      <c r="AL4945">
        <v>1</v>
      </c>
      <c r="AM4945">
        <v>1</v>
      </c>
      <c r="AN4945">
        <v>1</v>
      </c>
      <c r="AO4945">
        <v>3.2214502598684126E-6</v>
      </c>
      <c r="AP4945">
        <v>4.9813532695178819E-5</v>
      </c>
      <c r="AQ4945">
        <v>0.01</v>
      </c>
      <c r="AR4945">
        <v>8.3064124026473018E-3</v>
      </c>
      <c r="AS4945">
        <v>0.01</v>
      </c>
      <c r="AT4945">
        <v>0.01</v>
      </c>
      <c r="AU4945">
        <v>1.7791900021409593E-5</v>
      </c>
      <c r="AV4945">
        <v>1</v>
      </c>
      <c r="AW4945">
        <v>1</v>
      </c>
      <c r="AX4945">
        <v>1</v>
      </c>
      <c r="AY4945">
        <v>1</v>
      </c>
      <c r="AZ4945">
        <v>1</v>
      </c>
      <c r="BA4945">
        <v>0.01</v>
      </c>
      <c r="BB4945">
        <v>6.7593939094562274E-5</v>
      </c>
      <c r="BC4945">
        <v>1.0000000000000001E-9</v>
      </c>
      <c r="BD4945">
        <v>1E-3</v>
      </c>
      <c r="BE4945">
        <v>3.4368490408173702E-6</v>
      </c>
      <c r="BF4945">
        <v>1E-3</v>
      </c>
      <c r="BG4945">
        <v>9.9638970777949026E-8</v>
      </c>
      <c r="BH4945">
        <v>1E-3</v>
      </c>
      <c r="BI4945">
        <v>1.84381794173161E-3</v>
      </c>
      <c r="BJ4945">
        <v>0.01</v>
      </c>
      <c r="BK4945">
        <v>6.856009098389275E-5</v>
      </c>
      <c r="BL4945">
        <v>9.9999999999999995E-7</v>
      </c>
      <c r="BM4945">
        <v>1.5112771616685827</v>
      </c>
      <c r="BN4945">
        <v>0.01</v>
      </c>
      <c r="BO4945">
        <v>1</v>
      </c>
      <c r="BP4945">
        <v>9.9440803269116511E-4</v>
      </c>
      <c r="BQ4945">
        <v>0.01</v>
      </c>
      <c r="BR4945">
        <v>9.9999999999999995E-8</v>
      </c>
      <c r="BS4945">
        <v>1</v>
      </c>
      <c r="BT4945">
        <v>9.9999999999999995E-8</v>
      </c>
      <c r="BU4945">
        <v>1.1492644652069957E-4</v>
      </c>
      <c r="BV4945">
        <v>2.6448861040426291E-3</v>
      </c>
      <c r="BW4945">
        <v>3.7691795401149199E-3</v>
      </c>
      <c r="BX4945">
        <v>1</v>
      </c>
      <c r="BZ4945">
        <v>-55</v>
      </c>
      <c r="CA4945">
        <v>3.3333333333333335</v>
      </c>
      <c r="CB4945">
        <v>0.01</v>
      </c>
      <c r="CC4945">
        <v>7</v>
      </c>
      <c r="CD4945">
        <v>1.0000000000000001E-9</v>
      </c>
      <c r="CE4945">
        <v>0.01</v>
      </c>
      <c r="CF4945">
        <v>318.14999999999998</v>
      </c>
      <c r="CG4945">
        <v>7</v>
      </c>
      <c r="CI4945">
        <v>3.43684904081737E-3</v>
      </c>
      <c r="CJ4945">
        <v>1511.2771616685827</v>
      </c>
      <c r="CK4945">
        <v>6.8560090983892749E-2</v>
      </c>
      <c r="CL4945">
        <v>1.8438179417316098</v>
      </c>
      <c r="CN4945">
        <v>-38.054804137073063</v>
      </c>
      <c r="CO4945">
        <v>-0.17101103798517905</v>
      </c>
      <c r="CP4945">
        <v>-16.5</v>
      </c>
    </row>
    <row r="4946" spans="17:94" x14ac:dyDescent="0.3">
      <c r="Q4946" s="55"/>
      <c r="AJ4946">
        <v>1.1492644652069843E-4</v>
      </c>
      <c r="AK4946">
        <v>0.01</v>
      </c>
      <c r="AL4946">
        <v>1</v>
      </c>
      <c r="AM4946">
        <v>1</v>
      </c>
      <c r="AN4946">
        <v>1</v>
      </c>
      <c r="AO4946">
        <v>1.2734887925726393E-6</v>
      </c>
      <c r="AP4946">
        <v>1.9692054971648748E-5</v>
      </c>
      <c r="AQ4946">
        <v>0.01</v>
      </c>
      <c r="AR4946">
        <v>3.6661270565801606E-4</v>
      </c>
      <c r="AS4946">
        <v>1.1164784003815133E-3</v>
      </c>
      <c r="AT4946">
        <v>0.01</v>
      </c>
      <c r="AU4946">
        <v>4.5006851479027385E-5</v>
      </c>
      <c r="AV4946">
        <v>1</v>
      </c>
      <c r="AW4946">
        <v>1</v>
      </c>
      <c r="AX4946">
        <v>1</v>
      </c>
      <c r="AY4946">
        <v>1</v>
      </c>
      <c r="AZ4946">
        <v>1</v>
      </c>
      <c r="BA4946">
        <v>0.01</v>
      </c>
      <c r="BB4946">
        <v>6.7593939094562274E-5</v>
      </c>
      <c r="BC4946">
        <v>1.0000000000000001E-9</v>
      </c>
      <c r="BD4946">
        <v>1E-3</v>
      </c>
      <c r="BE4946">
        <v>1.5168913662300781E-7</v>
      </c>
      <c r="BF4946">
        <v>1E-3</v>
      </c>
      <c r="BG4946">
        <v>9.9638970777949026E-8</v>
      </c>
      <c r="BH4946">
        <v>1E-3</v>
      </c>
      <c r="BI4946">
        <v>8.1378945758048935E-5</v>
      </c>
      <c r="BJ4946">
        <v>0.01</v>
      </c>
      <c r="BK4946">
        <v>6.856009098389275E-5</v>
      </c>
      <c r="BL4946">
        <v>9.9999999999999995E-7</v>
      </c>
      <c r="BM4946">
        <v>34.241288329028883</v>
      </c>
      <c r="BN4946">
        <v>0.01</v>
      </c>
      <c r="BO4946">
        <v>1</v>
      </c>
      <c r="BP4946">
        <v>9.9440803269116511E-4</v>
      </c>
      <c r="BQ4946">
        <v>0.01</v>
      </c>
      <c r="BR4946">
        <v>9.9999999999999995E-8</v>
      </c>
      <c r="BS4946">
        <v>1</v>
      </c>
      <c r="BT4946">
        <v>9.9999999999999995E-8</v>
      </c>
      <c r="BU4946">
        <v>1.1492644652069957E-4</v>
      </c>
      <c r="BV4946">
        <v>2.6448861040426291E-3</v>
      </c>
      <c r="BW4946">
        <v>3.7691795401149199E-3</v>
      </c>
      <c r="BX4946">
        <v>1</v>
      </c>
      <c r="BZ4946">
        <v>-55</v>
      </c>
      <c r="CA4946">
        <v>3.3333333333333335</v>
      </c>
      <c r="CB4946">
        <v>0.01</v>
      </c>
      <c r="CC4946">
        <v>7</v>
      </c>
      <c r="CD4946">
        <v>1.0000000000000001E-9</v>
      </c>
      <c r="CE4946">
        <v>0.01</v>
      </c>
      <c r="CF4946">
        <v>318.14999999999998</v>
      </c>
      <c r="CG4946">
        <v>7</v>
      </c>
      <c r="CI4946">
        <v>1.5168913662300782E-4</v>
      </c>
      <c r="CJ4946">
        <v>34241.288329028881</v>
      </c>
      <c r="CK4946">
        <v>6.8560090983892749E-2</v>
      </c>
      <c r="CL4946">
        <v>8.1378945758048937E-2</v>
      </c>
      <c r="CN4946">
        <v>-38.054804137073063</v>
      </c>
      <c r="CO4946">
        <v>-0.17101103798517905</v>
      </c>
      <c r="CP4946">
        <v>-16.5</v>
      </c>
    </row>
    <row r="4947" spans="17:94" x14ac:dyDescent="0.3">
      <c r="Q4947" s="55"/>
      <c r="AJ4947">
        <v>1.1492644652069843E-4</v>
      </c>
      <c r="AK4947">
        <v>0.01</v>
      </c>
      <c r="AL4947">
        <v>1</v>
      </c>
      <c r="AM4947">
        <v>1</v>
      </c>
      <c r="AN4947">
        <v>1</v>
      </c>
      <c r="AO4947">
        <v>1.2734887925726393E-6</v>
      </c>
      <c r="AP4947">
        <v>1.9692054971648748E-5</v>
      </c>
      <c r="AQ4947">
        <v>0.01</v>
      </c>
      <c r="AR4947">
        <v>3.6661270565801606E-4</v>
      </c>
      <c r="AS4947">
        <v>1.1164784003815133E-3</v>
      </c>
      <c r="AT4947">
        <v>0.01</v>
      </c>
      <c r="AU4947">
        <v>4.5006851479027385E-5</v>
      </c>
      <c r="AV4947">
        <v>1</v>
      </c>
      <c r="AW4947">
        <v>1</v>
      </c>
      <c r="AX4947">
        <v>1</v>
      </c>
      <c r="AY4947">
        <v>1</v>
      </c>
      <c r="AZ4947">
        <v>1</v>
      </c>
      <c r="BA4947">
        <v>0.01</v>
      </c>
      <c r="BB4947">
        <v>6.7593939094562274E-5</v>
      </c>
      <c r="BC4947">
        <v>1.0000000000000001E-9</v>
      </c>
      <c r="BD4947">
        <v>1E-3</v>
      </c>
      <c r="BE4947">
        <v>7.7869329289699914E-5</v>
      </c>
      <c r="BF4947">
        <v>1E-3</v>
      </c>
      <c r="BG4947">
        <v>9.9638970777949026E-8</v>
      </c>
      <c r="BH4947">
        <v>1E-3</v>
      </c>
      <c r="BI4947">
        <v>8.1378945758048935E-5</v>
      </c>
      <c r="BJ4947">
        <v>0.01</v>
      </c>
      <c r="BK4947">
        <v>1.3355477828055698E-7</v>
      </c>
      <c r="BL4947">
        <v>9.9999999999999995E-7</v>
      </c>
      <c r="BM4947">
        <v>34.241288329028883</v>
      </c>
      <c r="BN4947">
        <v>0.01</v>
      </c>
      <c r="BO4947">
        <v>1</v>
      </c>
      <c r="BP4947">
        <v>9.9440803269116511E-4</v>
      </c>
      <c r="BQ4947">
        <v>0.01</v>
      </c>
      <c r="BR4947">
        <v>9.9999999999999995E-8</v>
      </c>
      <c r="BS4947">
        <v>1</v>
      </c>
      <c r="BT4947">
        <v>9.9999999999999995E-8</v>
      </c>
      <c r="BU4947">
        <v>1.1492644652069957E-4</v>
      </c>
      <c r="BV4947">
        <v>2.6448861040426291E-3</v>
      </c>
      <c r="BW4947">
        <v>3.7691795401149199E-3</v>
      </c>
      <c r="BX4947">
        <v>1</v>
      </c>
      <c r="BZ4947">
        <v>-55</v>
      </c>
      <c r="CA4947">
        <v>3.3333333333333335</v>
      </c>
      <c r="CB4947">
        <v>0.01</v>
      </c>
      <c r="CC4947">
        <v>7</v>
      </c>
      <c r="CD4947">
        <v>1.0000000000000001E-9</v>
      </c>
      <c r="CE4947">
        <v>0.01</v>
      </c>
      <c r="CF4947">
        <v>318.14999999999998</v>
      </c>
      <c r="CG4947">
        <v>7</v>
      </c>
      <c r="CI4947">
        <v>7.7869329289699918E-2</v>
      </c>
      <c r="CJ4947">
        <v>34241.288329028881</v>
      </c>
      <c r="CK4947">
        <v>1.3355477828055697E-4</v>
      </c>
      <c r="CL4947">
        <v>8.1378945758048937E-2</v>
      </c>
      <c r="CN4947">
        <v>-38.054804137073063</v>
      </c>
      <c r="CO4947">
        <v>-0.17101103798517905</v>
      </c>
      <c r="CP4947">
        <v>-16.5</v>
      </c>
    </row>
    <row r="4948" spans="17:94" x14ac:dyDescent="0.3">
      <c r="Q4948" s="55"/>
      <c r="AJ4948">
        <v>1.1492644652069843E-4</v>
      </c>
      <c r="AK4948">
        <v>0.01</v>
      </c>
      <c r="AL4948">
        <v>1</v>
      </c>
      <c r="AM4948">
        <v>1</v>
      </c>
      <c r="AN4948">
        <v>1</v>
      </c>
      <c r="AO4948">
        <v>9.9999999999999995E-7</v>
      </c>
      <c r="AP4948">
        <v>1.5463076774996921E-5</v>
      </c>
      <c r="AQ4948">
        <v>0.01</v>
      </c>
      <c r="AR4948">
        <v>8.3064124026473018E-3</v>
      </c>
      <c r="AS4948">
        <v>0.01</v>
      </c>
      <c r="AT4948">
        <v>0.01</v>
      </c>
      <c r="AU4948">
        <v>5.7315720947521161E-5</v>
      </c>
      <c r="AV4948">
        <v>1</v>
      </c>
      <c r="AW4948">
        <v>1</v>
      </c>
      <c r="AX4948">
        <v>1</v>
      </c>
      <c r="AY4948">
        <v>1</v>
      </c>
      <c r="AZ4948">
        <v>1</v>
      </c>
      <c r="BA4948">
        <v>0.01</v>
      </c>
      <c r="BB4948">
        <v>6.7593939094562274E-5</v>
      </c>
      <c r="BC4948">
        <v>1.0000000000000001E-9</v>
      </c>
      <c r="BD4948">
        <v>1E-3</v>
      </c>
      <c r="BE4948">
        <v>3.4368490408173702E-6</v>
      </c>
      <c r="BF4948">
        <v>1E-3</v>
      </c>
      <c r="BG4948">
        <v>9.9638970777949026E-8</v>
      </c>
      <c r="BH4948">
        <v>1E-3</v>
      </c>
      <c r="BI4948">
        <v>3.5917498483998701E-6</v>
      </c>
      <c r="BJ4948">
        <v>0.01</v>
      </c>
      <c r="BK4948">
        <v>6.856009098389275E-5</v>
      </c>
      <c r="BL4948">
        <v>9.9999999999999995E-7</v>
      </c>
      <c r="BM4948">
        <v>1.5112771616685827</v>
      </c>
      <c r="BN4948">
        <v>0.01</v>
      </c>
      <c r="BO4948">
        <v>1</v>
      </c>
      <c r="BP4948">
        <v>9.9440803269116511E-4</v>
      </c>
      <c r="BQ4948">
        <v>0.01</v>
      </c>
      <c r="BR4948">
        <v>9.9999999999999995E-8</v>
      </c>
      <c r="BS4948">
        <v>1</v>
      </c>
      <c r="BT4948">
        <v>9.9999999999999995E-8</v>
      </c>
      <c r="BU4948">
        <v>1.1492644652069957E-4</v>
      </c>
      <c r="BV4948">
        <v>2.6448861040426291E-3</v>
      </c>
      <c r="BW4948">
        <v>3.7691795401149199E-3</v>
      </c>
      <c r="BX4948">
        <v>1</v>
      </c>
      <c r="BZ4948">
        <v>-55</v>
      </c>
      <c r="CA4948">
        <v>3.3333333333333335</v>
      </c>
      <c r="CB4948">
        <v>0.01</v>
      </c>
      <c r="CC4948">
        <v>7</v>
      </c>
      <c r="CD4948">
        <v>1.0000000000000001E-9</v>
      </c>
      <c r="CE4948">
        <v>0.01</v>
      </c>
      <c r="CF4948">
        <v>318.14999999999998</v>
      </c>
      <c r="CG4948">
        <v>7</v>
      </c>
      <c r="CI4948">
        <v>3.43684904081737E-3</v>
      </c>
      <c r="CJ4948">
        <v>1511.2771616685827</v>
      </c>
      <c r="CK4948">
        <v>6.8560090983892749E-2</v>
      </c>
      <c r="CL4948">
        <v>3.5917498483998699E-3</v>
      </c>
      <c r="CN4948">
        <v>-38.054804137073063</v>
      </c>
      <c r="CO4948">
        <v>-0.17101103798517905</v>
      </c>
      <c r="CP4948">
        <v>-16.5</v>
      </c>
    </row>
    <row r="4949" spans="17:94" x14ac:dyDescent="0.3">
      <c r="Q4949" s="55"/>
      <c r="AJ4949">
        <v>1.1492644652069843E-4</v>
      </c>
      <c r="AK4949">
        <v>0.01</v>
      </c>
      <c r="AL4949">
        <v>1</v>
      </c>
      <c r="AM4949">
        <v>1</v>
      </c>
      <c r="AN4949">
        <v>1</v>
      </c>
      <c r="AO4949">
        <v>9.9999999999999995E-7</v>
      </c>
      <c r="AP4949">
        <v>1.5463076774996921E-5</v>
      </c>
      <c r="AQ4949">
        <v>0.01</v>
      </c>
      <c r="AR4949">
        <v>3.6661270565801606E-4</v>
      </c>
      <c r="AS4949">
        <v>1.1164784003815133E-3</v>
      </c>
      <c r="AT4949">
        <v>0.01</v>
      </c>
      <c r="AU4949">
        <v>5.7315720947521161E-5</v>
      </c>
      <c r="AV4949">
        <v>1</v>
      </c>
      <c r="AW4949">
        <v>1</v>
      </c>
      <c r="AX4949">
        <v>1</v>
      </c>
      <c r="AY4949">
        <v>1</v>
      </c>
      <c r="AZ4949">
        <v>1</v>
      </c>
      <c r="BA4949">
        <v>0.01</v>
      </c>
      <c r="BB4949">
        <v>6.7593939094562274E-5</v>
      </c>
      <c r="BC4949">
        <v>1.0000000000000001E-9</v>
      </c>
      <c r="BD4949">
        <v>1E-3</v>
      </c>
      <c r="BE4949">
        <v>1.5168913662300781E-7</v>
      </c>
      <c r="BF4949">
        <v>1E-3</v>
      </c>
      <c r="BG4949">
        <v>9.9638970777949026E-8</v>
      </c>
      <c r="BH4949">
        <v>1E-3</v>
      </c>
      <c r="BI4949">
        <v>1.5852585522348729E-7</v>
      </c>
      <c r="BJ4949">
        <v>0.01</v>
      </c>
      <c r="BK4949">
        <v>6.856009098389275E-5</v>
      </c>
      <c r="BL4949">
        <v>9.9999999999999995E-7</v>
      </c>
      <c r="BM4949">
        <v>34.241288329028883</v>
      </c>
      <c r="BN4949">
        <v>0.01</v>
      </c>
      <c r="BO4949">
        <v>1</v>
      </c>
      <c r="BP4949">
        <v>9.9440803269116511E-4</v>
      </c>
      <c r="BQ4949">
        <v>0.01</v>
      </c>
      <c r="BR4949">
        <v>9.9999999999999995E-8</v>
      </c>
      <c r="BS4949">
        <v>1</v>
      </c>
      <c r="BT4949">
        <v>9.9999999999999995E-8</v>
      </c>
      <c r="BU4949">
        <v>1.1492644652069957E-4</v>
      </c>
      <c r="BV4949">
        <v>2.6448861040426291E-3</v>
      </c>
      <c r="BW4949">
        <v>3.7691795401149199E-3</v>
      </c>
      <c r="BX4949">
        <v>1</v>
      </c>
      <c r="BZ4949">
        <v>-55</v>
      </c>
      <c r="CA4949">
        <v>3.3333333333333335</v>
      </c>
      <c r="CB4949">
        <v>0.01</v>
      </c>
      <c r="CC4949">
        <v>7</v>
      </c>
      <c r="CD4949">
        <v>1.0000000000000001E-9</v>
      </c>
      <c r="CE4949">
        <v>0.01</v>
      </c>
      <c r="CF4949">
        <v>318.14999999999998</v>
      </c>
      <c r="CG4949">
        <v>7</v>
      </c>
      <c r="CI4949">
        <v>1.5168913662300782E-4</v>
      </c>
      <c r="CJ4949">
        <v>34241.288329028881</v>
      </c>
      <c r="CK4949">
        <v>6.8560090983892749E-2</v>
      </c>
      <c r="CL4949">
        <v>1.5852585522348729E-4</v>
      </c>
      <c r="CN4949">
        <v>-38.054804137073063</v>
      </c>
      <c r="CO4949">
        <v>-0.17101103798517905</v>
      </c>
      <c r="CP4949">
        <v>-16.5</v>
      </c>
    </row>
    <row r="4950" spans="17:94" x14ac:dyDescent="0.3">
      <c r="Q4950" s="55"/>
      <c r="AJ4950">
        <v>1.1492644652069843E-4</v>
      </c>
      <c r="AK4950">
        <v>0.01</v>
      </c>
      <c r="AL4950">
        <v>1</v>
      </c>
      <c r="AM4950">
        <v>1</v>
      </c>
      <c r="AN4950">
        <v>1</v>
      </c>
      <c r="AO4950">
        <v>3.2214502598684126E-6</v>
      </c>
      <c r="AP4950">
        <v>4.9813532695178819E-5</v>
      </c>
      <c r="AQ4950">
        <v>0.01</v>
      </c>
      <c r="AR4950">
        <v>8.3064124026473018E-3</v>
      </c>
      <c r="AS4950">
        <v>0.01</v>
      </c>
      <c r="AT4950">
        <v>0.01</v>
      </c>
      <c r="AU4950">
        <v>1.7791900021409593E-5</v>
      </c>
      <c r="AV4950">
        <v>1</v>
      </c>
      <c r="AW4950">
        <v>1</v>
      </c>
      <c r="AX4950">
        <v>1</v>
      </c>
      <c r="AY4950">
        <v>1</v>
      </c>
      <c r="AZ4950">
        <v>1</v>
      </c>
      <c r="BA4950">
        <v>0.01</v>
      </c>
      <c r="BB4950">
        <v>6.7593939094562274E-5</v>
      </c>
      <c r="BC4950">
        <v>1.0000000000000001E-9</v>
      </c>
      <c r="BD4950">
        <v>1E-3</v>
      </c>
      <c r="BE4950">
        <v>3.4368490408173702E-6</v>
      </c>
      <c r="BF4950">
        <v>1E-3</v>
      </c>
      <c r="BG4950">
        <v>9.9638970777949026E-8</v>
      </c>
      <c r="BH4950">
        <v>1E-3</v>
      </c>
      <c r="BI4950">
        <v>1.84381794173161E-3</v>
      </c>
      <c r="BJ4950">
        <v>0.01</v>
      </c>
      <c r="BK4950">
        <v>1.3355477828055698E-7</v>
      </c>
      <c r="BL4950">
        <v>9.9999999999999995E-7</v>
      </c>
      <c r="BM4950">
        <v>1.5112771616685827</v>
      </c>
      <c r="BN4950">
        <v>0.01</v>
      </c>
      <c r="BO4950">
        <v>1</v>
      </c>
      <c r="BP4950">
        <v>9.9440803269116511E-4</v>
      </c>
      <c r="BQ4950">
        <v>0.01</v>
      </c>
      <c r="BR4950">
        <v>9.9999999999999995E-8</v>
      </c>
      <c r="BS4950">
        <v>1</v>
      </c>
      <c r="BT4950">
        <v>9.9999999999999995E-8</v>
      </c>
      <c r="BU4950">
        <v>1.1492644652069957E-4</v>
      </c>
      <c r="BV4950">
        <v>2.6448861040426291E-3</v>
      </c>
      <c r="BW4950">
        <v>3.7691795401149199E-3</v>
      </c>
      <c r="BX4950">
        <v>1</v>
      </c>
      <c r="BZ4950">
        <v>-55</v>
      </c>
      <c r="CA4950">
        <v>3.3333333333333335</v>
      </c>
      <c r="CB4950">
        <v>0.01</v>
      </c>
      <c r="CC4950">
        <v>7</v>
      </c>
      <c r="CD4950">
        <v>1.0000000000000001E-9</v>
      </c>
      <c r="CE4950">
        <v>0.01</v>
      </c>
      <c r="CF4950">
        <v>318.14999999999998</v>
      </c>
      <c r="CG4950">
        <v>7</v>
      </c>
      <c r="CI4950">
        <v>3.43684904081737E-3</v>
      </c>
      <c r="CJ4950">
        <v>1511.2771616685827</v>
      </c>
      <c r="CK4950">
        <v>1.3355477828055697E-4</v>
      </c>
      <c r="CL4950">
        <v>1.8438179417316098</v>
      </c>
      <c r="CN4950">
        <v>-38.054804137073063</v>
      </c>
      <c r="CO4950">
        <v>-0.17101103798517905</v>
      </c>
      <c r="CP4950">
        <v>-16.5</v>
      </c>
    </row>
    <row r="4951" spans="17:94" x14ac:dyDescent="0.3">
      <c r="Q4951" s="55"/>
      <c r="AJ4951">
        <v>1.1492644652069843E-4</v>
      </c>
      <c r="AK4951">
        <v>0.01</v>
      </c>
      <c r="AL4951">
        <v>1</v>
      </c>
      <c r="AM4951">
        <v>1</v>
      </c>
      <c r="AN4951">
        <v>1</v>
      </c>
      <c r="AO4951">
        <v>9.9999999999999995E-7</v>
      </c>
      <c r="AP4951">
        <v>1.5463076774996921E-5</v>
      </c>
      <c r="AQ4951">
        <v>0.01</v>
      </c>
      <c r="AR4951">
        <v>0.01</v>
      </c>
      <c r="AS4951">
        <v>0.01</v>
      </c>
      <c r="AT4951">
        <v>0.01</v>
      </c>
      <c r="AU4951">
        <v>5.7315720947521161E-5</v>
      </c>
      <c r="AV4951">
        <v>1</v>
      </c>
      <c r="AW4951">
        <v>1</v>
      </c>
      <c r="AX4951">
        <v>1</v>
      </c>
      <c r="AY4951">
        <v>1</v>
      </c>
      <c r="AZ4951">
        <v>1</v>
      </c>
      <c r="BA4951">
        <v>0.01</v>
      </c>
      <c r="BB4951">
        <v>6.7593939094562274E-5</v>
      </c>
      <c r="BC4951">
        <v>1.0000000000000001E-9</v>
      </c>
      <c r="BD4951">
        <v>1E-3</v>
      </c>
      <c r="BE4951">
        <v>1.5168913662300781E-7</v>
      </c>
      <c r="BF4951">
        <v>1E-3</v>
      </c>
      <c r="BG4951">
        <v>9.9638970777949026E-8</v>
      </c>
      <c r="BH4951">
        <v>1E-3</v>
      </c>
      <c r="BI4951">
        <v>8.1378945758048935E-5</v>
      </c>
      <c r="BJ4951">
        <v>0.01</v>
      </c>
      <c r="BK4951">
        <v>6.856009098389275E-5</v>
      </c>
      <c r="BL4951">
        <v>9.9999999999999995E-7</v>
      </c>
      <c r="BM4951">
        <v>6.670189034460966E-2</v>
      </c>
      <c r="BN4951">
        <v>0.01</v>
      </c>
      <c r="BO4951">
        <v>1</v>
      </c>
      <c r="BP4951">
        <v>9.9440803269116511E-4</v>
      </c>
      <c r="BQ4951">
        <v>0.01</v>
      </c>
      <c r="BR4951">
        <v>9.9999999999999995E-8</v>
      </c>
      <c r="BS4951">
        <v>1</v>
      </c>
      <c r="BT4951">
        <v>9.9999999999999995E-8</v>
      </c>
      <c r="BU4951">
        <v>1.1492644652069957E-4</v>
      </c>
      <c r="BV4951">
        <v>2.6448861040426291E-3</v>
      </c>
      <c r="BW4951">
        <v>3.7691795401149199E-3</v>
      </c>
      <c r="BX4951">
        <v>1</v>
      </c>
      <c r="BZ4951">
        <v>-55</v>
      </c>
      <c r="CA4951">
        <v>3.3333333333333335</v>
      </c>
      <c r="CB4951">
        <v>0.01</v>
      </c>
      <c r="CC4951">
        <v>7</v>
      </c>
      <c r="CD4951">
        <v>1.0000000000000001E-9</v>
      </c>
      <c r="CE4951">
        <v>0.01</v>
      </c>
      <c r="CF4951">
        <v>318.14999999999998</v>
      </c>
      <c r="CG4951">
        <v>7</v>
      </c>
      <c r="CI4951">
        <v>1.5168913662300782E-4</v>
      </c>
      <c r="CJ4951">
        <v>66.701890344609652</v>
      </c>
      <c r="CK4951">
        <v>6.8560090983892749E-2</v>
      </c>
      <c r="CL4951">
        <v>8.1378945758048937E-2</v>
      </c>
      <c r="CN4951">
        <v>-38.054804137073063</v>
      </c>
      <c r="CO4951">
        <v>-0.17101103798517905</v>
      </c>
      <c r="CP4951">
        <v>-16.5</v>
      </c>
    </row>
    <row r="4952" spans="17:94" x14ac:dyDescent="0.3">
      <c r="Q4952" s="55"/>
      <c r="AJ4952">
        <v>1.1492644652069843E-4</v>
      </c>
      <c r="AK4952">
        <v>0.01</v>
      </c>
      <c r="AL4952">
        <v>1</v>
      </c>
      <c r="AM4952">
        <v>1</v>
      </c>
      <c r="AN4952">
        <v>1</v>
      </c>
      <c r="AO4952">
        <v>1.2734887925726393E-6</v>
      </c>
      <c r="AP4952">
        <v>1.9692054971648748E-5</v>
      </c>
      <c r="AQ4952">
        <v>0.01</v>
      </c>
      <c r="AR4952">
        <v>3.6661270565801606E-4</v>
      </c>
      <c r="AS4952">
        <v>1.1164784003815133E-3</v>
      </c>
      <c r="AT4952">
        <v>0.01</v>
      </c>
      <c r="AU4952">
        <v>4.5006851479027385E-5</v>
      </c>
      <c r="AV4952">
        <v>1</v>
      </c>
      <c r="AW4952">
        <v>1</v>
      </c>
      <c r="AX4952">
        <v>1</v>
      </c>
      <c r="AY4952">
        <v>1</v>
      </c>
      <c r="AZ4952">
        <v>1</v>
      </c>
      <c r="BA4952">
        <v>0.01</v>
      </c>
      <c r="BB4952">
        <v>6.7593939094562274E-5</v>
      </c>
      <c r="BC4952">
        <v>1.0000000000000001E-9</v>
      </c>
      <c r="BD4952">
        <v>1E-3</v>
      </c>
      <c r="BE4952">
        <v>1.5168913662300781E-7</v>
      </c>
      <c r="BF4952">
        <v>1E-3</v>
      </c>
      <c r="BG4952">
        <v>9.9638970777949026E-8</v>
      </c>
      <c r="BH4952">
        <v>1E-3</v>
      </c>
      <c r="BI4952">
        <v>8.1378945758048935E-5</v>
      </c>
      <c r="BJ4952">
        <v>0.01</v>
      </c>
      <c r="BK4952">
        <v>1.3355477828055698E-7</v>
      </c>
      <c r="BL4952">
        <v>9.9999999999999995E-7</v>
      </c>
      <c r="BM4952">
        <v>34.241288329028883</v>
      </c>
      <c r="BN4952">
        <v>0.01</v>
      </c>
      <c r="BO4952">
        <v>1</v>
      </c>
      <c r="BP4952">
        <v>9.9440803269116511E-4</v>
      </c>
      <c r="BQ4952">
        <v>0.01</v>
      </c>
      <c r="BR4952">
        <v>9.9999999999999995E-8</v>
      </c>
      <c r="BS4952">
        <v>1</v>
      </c>
      <c r="BT4952">
        <v>9.9999999999999995E-8</v>
      </c>
      <c r="BU4952">
        <v>1.1492644652069957E-4</v>
      </c>
      <c r="BV4952">
        <v>2.6448861040426291E-3</v>
      </c>
      <c r="BW4952">
        <v>3.7691795401149199E-3</v>
      </c>
      <c r="BX4952">
        <v>1</v>
      </c>
      <c r="BZ4952">
        <v>-55</v>
      </c>
      <c r="CA4952">
        <v>3.3333333333333335</v>
      </c>
      <c r="CB4952">
        <v>0.01</v>
      </c>
      <c r="CC4952">
        <v>7</v>
      </c>
      <c r="CD4952">
        <v>1.0000000000000001E-9</v>
      </c>
      <c r="CE4952">
        <v>0.01</v>
      </c>
      <c r="CF4952">
        <v>318.14999999999998</v>
      </c>
      <c r="CG4952">
        <v>7</v>
      </c>
      <c r="CI4952">
        <v>1.5168913662300782E-4</v>
      </c>
      <c r="CJ4952">
        <v>34241.288329028881</v>
      </c>
      <c r="CK4952">
        <v>1.3355477828055697E-4</v>
      </c>
      <c r="CL4952">
        <v>8.1378945758048937E-2</v>
      </c>
      <c r="CN4952">
        <v>-38.054804137073063</v>
      </c>
      <c r="CO4952">
        <v>-0.17101103798517905</v>
      </c>
      <c r="CP4952">
        <v>-16.5</v>
      </c>
    </row>
    <row r="4953" spans="17:94" x14ac:dyDescent="0.3">
      <c r="Q4953" s="55"/>
      <c r="AJ4953">
        <v>1.1492644652069843E-4</v>
      </c>
      <c r="AK4953">
        <v>0.01</v>
      </c>
      <c r="AL4953">
        <v>1</v>
      </c>
      <c r="AM4953">
        <v>1</v>
      </c>
      <c r="AN4953">
        <v>1</v>
      </c>
      <c r="AO4953">
        <v>1.2734887925726393E-6</v>
      </c>
      <c r="AP4953">
        <v>1.9692054971648748E-5</v>
      </c>
      <c r="AQ4953">
        <v>0.01</v>
      </c>
      <c r="AR4953">
        <v>3.6661270565801606E-4</v>
      </c>
      <c r="AS4953">
        <v>1.1164784003815133E-3</v>
      </c>
      <c r="AT4953">
        <v>0.01</v>
      </c>
      <c r="AU4953">
        <v>4.5006851479027385E-5</v>
      </c>
      <c r="AV4953">
        <v>1</v>
      </c>
      <c r="AW4953">
        <v>1</v>
      </c>
      <c r="AX4953">
        <v>1</v>
      </c>
      <c r="AY4953">
        <v>1</v>
      </c>
      <c r="AZ4953">
        <v>1</v>
      </c>
      <c r="BA4953">
        <v>0.01</v>
      </c>
      <c r="BB4953">
        <v>6.7593939094562274E-5</v>
      </c>
      <c r="BC4953">
        <v>1.0000000000000001E-9</v>
      </c>
      <c r="BD4953">
        <v>1E-3</v>
      </c>
      <c r="BE4953">
        <v>7.7869329289699914E-5</v>
      </c>
      <c r="BF4953">
        <v>1E-3</v>
      </c>
      <c r="BG4953">
        <v>9.9638970777949026E-8</v>
      </c>
      <c r="BH4953">
        <v>1E-3</v>
      </c>
      <c r="BI4953">
        <v>8.1378945758048935E-5</v>
      </c>
      <c r="BJ4953">
        <v>0.01</v>
      </c>
      <c r="BK4953">
        <v>1.3355477828055698E-7</v>
      </c>
      <c r="BL4953">
        <v>9.9999999999999995E-7</v>
      </c>
      <c r="BM4953">
        <v>34.241288329028883</v>
      </c>
      <c r="BN4953">
        <v>0.01</v>
      </c>
      <c r="BO4953">
        <v>1</v>
      </c>
      <c r="BP4953">
        <v>9.9440803269116511E-4</v>
      </c>
      <c r="BQ4953">
        <v>0.01</v>
      </c>
      <c r="BR4953">
        <v>9.9999999999999995E-8</v>
      </c>
      <c r="BS4953">
        <v>1</v>
      </c>
      <c r="BT4953">
        <v>9.9999999999999995E-8</v>
      </c>
      <c r="BU4953">
        <v>1.1492644652069957E-4</v>
      </c>
      <c r="BV4953">
        <v>2.6448861040426291E-3</v>
      </c>
      <c r="BW4953">
        <v>3.7691795401149199E-3</v>
      </c>
      <c r="BX4953">
        <v>1</v>
      </c>
      <c r="BZ4953">
        <v>-55</v>
      </c>
      <c r="CA4953">
        <v>3.3333333333333335</v>
      </c>
      <c r="CB4953">
        <v>0.01</v>
      </c>
      <c r="CC4953">
        <v>7</v>
      </c>
      <c r="CD4953">
        <v>1.0000000000000001E-9</v>
      </c>
      <c r="CE4953">
        <v>0.01</v>
      </c>
      <c r="CF4953">
        <v>318.14999999999998</v>
      </c>
      <c r="CG4953">
        <v>7</v>
      </c>
      <c r="CI4953">
        <v>7.7869329289699918E-2</v>
      </c>
      <c r="CJ4953">
        <v>34241.288329028881</v>
      </c>
      <c r="CK4953">
        <v>1.3355477828055697E-4</v>
      </c>
      <c r="CL4953">
        <v>8.1378945758048937E-2</v>
      </c>
      <c r="CN4953">
        <v>-38.054804137073063</v>
      </c>
      <c r="CO4953">
        <v>-0.17101103798517905</v>
      </c>
      <c r="CP4953">
        <v>-16.5</v>
      </c>
    </row>
    <row r="4954" spans="17:94" x14ac:dyDescent="0.3">
      <c r="Q4954" s="55"/>
      <c r="AJ4954">
        <v>1.1492644652069843E-4</v>
      </c>
      <c r="AK4954">
        <v>0.01</v>
      </c>
      <c r="AL4954">
        <v>1</v>
      </c>
      <c r="AM4954">
        <v>1</v>
      </c>
      <c r="AN4954">
        <v>1</v>
      </c>
      <c r="AO4954">
        <v>9.9999999999999995E-7</v>
      </c>
      <c r="AP4954">
        <v>1.5463076774996921E-5</v>
      </c>
      <c r="AQ4954">
        <v>0.01</v>
      </c>
      <c r="AR4954">
        <v>8.3064124026473018E-3</v>
      </c>
      <c r="AS4954">
        <v>0.01</v>
      </c>
      <c r="AT4954">
        <v>0.01</v>
      </c>
      <c r="AU4954">
        <v>5.7315720947521161E-5</v>
      </c>
      <c r="AV4954">
        <v>1</v>
      </c>
      <c r="AW4954">
        <v>1</v>
      </c>
      <c r="AX4954">
        <v>1</v>
      </c>
      <c r="AY4954">
        <v>1</v>
      </c>
      <c r="AZ4954">
        <v>1</v>
      </c>
      <c r="BA4954">
        <v>0.01</v>
      </c>
      <c r="BB4954">
        <v>6.7593939094562274E-5</v>
      </c>
      <c r="BC4954">
        <v>1.0000000000000001E-9</v>
      </c>
      <c r="BD4954">
        <v>1E-3</v>
      </c>
      <c r="BE4954">
        <v>3.4368490408173702E-6</v>
      </c>
      <c r="BF4954">
        <v>1E-3</v>
      </c>
      <c r="BG4954">
        <v>9.9638970777949026E-8</v>
      </c>
      <c r="BH4954">
        <v>1E-3</v>
      </c>
      <c r="BI4954">
        <v>3.5917498483998701E-6</v>
      </c>
      <c r="BJ4954">
        <v>0.01</v>
      </c>
      <c r="BK4954">
        <v>6.856009098389275E-5</v>
      </c>
      <c r="BL4954">
        <v>9.9999999999999995E-7</v>
      </c>
      <c r="BM4954">
        <v>1.5112771616685827</v>
      </c>
      <c r="BN4954">
        <v>0.01</v>
      </c>
      <c r="BO4954">
        <v>1</v>
      </c>
      <c r="BP4954">
        <v>9.9440803269116511E-4</v>
      </c>
      <c r="BQ4954">
        <v>0.01</v>
      </c>
      <c r="BR4954">
        <v>9.9999999999999995E-8</v>
      </c>
      <c r="BS4954">
        <v>1</v>
      </c>
      <c r="BT4954">
        <v>9.9999999999999995E-8</v>
      </c>
      <c r="BU4954">
        <v>1.1492644652069957E-4</v>
      </c>
      <c r="BV4954">
        <v>2.6448861040426291E-3</v>
      </c>
      <c r="BW4954">
        <v>3.7691795401149199E-3</v>
      </c>
      <c r="BX4954">
        <v>1</v>
      </c>
      <c r="BZ4954">
        <v>-55</v>
      </c>
      <c r="CA4954">
        <v>3.3333333333333335</v>
      </c>
      <c r="CB4954">
        <v>0.01</v>
      </c>
      <c r="CC4954">
        <v>7</v>
      </c>
      <c r="CD4954">
        <v>1.0000000000000001E-9</v>
      </c>
      <c r="CE4954">
        <v>0.01</v>
      </c>
      <c r="CF4954">
        <v>318.14999999999998</v>
      </c>
      <c r="CG4954">
        <v>7</v>
      </c>
      <c r="CI4954">
        <v>3.43684904081737E-3</v>
      </c>
      <c r="CJ4954">
        <v>1511.2771616685827</v>
      </c>
      <c r="CK4954">
        <v>6.8560090983892749E-2</v>
      </c>
      <c r="CL4954">
        <v>3.5917498483998699E-3</v>
      </c>
      <c r="CN4954">
        <v>-38.054804137073063</v>
      </c>
      <c r="CO4954">
        <v>-0.17101103798517905</v>
      </c>
      <c r="CP4954">
        <v>-16.5</v>
      </c>
    </row>
    <row r="4955" spans="17:94" x14ac:dyDescent="0.3">
      <c r="Q4955" s="55"/>
      <c r="AJ4955">
        <v>1.1492644652069843E-4</v>
      </c>
      <c r="AK4955">
        <v>0.01</v>
      </c>
      <c r="AL4955">
        <v>1</v>
      </c>
      <c r="AM4955">
        <v>1</v>
      </c>
      <c r="AN4955">
        <v>1</v>
      </c>
      <c r="AO4955">
        <v>9.9999999999999995E-7</v>
      </c>
      <c r="AP4955">
        <v>1.5463076774996921E-5</v>
      </c>
      <c r="AQ4955">
        <v>0.01</v>
      </c>
      <c r="AR4955">
        <v>3.6661270565801606E-4</v>
      </c>
      <c r="AS4955">
        <v>1.1164784003815133E-3</v>
      </c>
      <c r="AT4955">
        <v>0.01</v>
      </c>
      <c r="AU4955">
        <v>5.7315720947521161E-5</v>
      </c>
      <c r="AV4955">
        <v>1</v>
      </c>
      <c r="AW4955">
        <v>1</v>
      </c>
      <c r="AX4955">
        <v>1</v>
      </c>
      <c r="AY4955">
        <v>1</v>
      </c>
      <c r="AZ4955">
        <v>1</v>
      </c>
      <c r="BA4955">
        <v>0.01</v>
      </c>
      <c r="BB4955">
        <v>6.7593939094562274E-5</v>
      </c>
      <c r="BC4955">
        <v>1.0000000000000001E-9</v>
      </c>
      <c r="BD4955">
        <v>1E-3</v>
      </c>
      <c r="BE4955">
        <v>1.5168913662300781E-7</v>
      </c>
      <c r="BF4955">
        <v>1E-3</v>
      </c>
      <c r="BG4955">
        <v>9.9638970777949026E-8</v>
      </c>
      <c r="BH4955">
        <v>1E-3</v>
      </c>
      <c r="BI4955">
        <v>1.5852585522348729E-7</v>
      </c>
      <c r="BJ4955">
        <v>0.01</v>
      </c>
      <c r="BK4955">
        <v>6.856009098389275E-5</v>
      </c>
      <c r="BL4955">
        <v>9.9999999999999995E-7</v>
      </c>
      <c r="BM4955">
        <v>34.241288329028883</v>
      </c>
      <c r="BN4955">
        <v>0.01</v>
      </c>
      <c r="BO4955">
        <v>1</v>
      </c>
      <c r="BP4955">
        <v>9.9440803269116511E-4</v>
      </c>
      <c r="BQ4955">
        <v>0.01</v>
      </c>
      <c r="BR4955">
        <v>9.9999999999999995E-8</v>
      </c>
      <c r="BS4955">
        <v>1</v>
      </c>
      <c r="BT4955">
        <v>9.9999999999999995E-8</v>
      </c>
      <c r="BU4955">
        <v>1.1492644652069957E-4</v>
      </c>
      <c r="BV4955">
        <v>2.6448861040426291E-3</v>
      </c>
      <c r="BW4955">
        <v>3.7691795401149199E-3</v>
      </c>
      <c r="BX4955">
        <v>1</v>
      </c>
      <c r="BZ4955">
        <v>-55</v>
      </c>
      <c r="CA4955">
        <v>3.3333333333333335</v>
      </c>
      <c r="CB4955">
        <v>0.01</v>
      </c>
      <c r="CC4955">
        <v>7</v>
      </c>
      <c r="CD4955">
        <v>1.0000000000000001E-9</v>
      </c>
      <c r="CE4955">
        <v>0.01</v>
      </c>
      <c r="CF4955">
        <v>318.14999999999998</v>
      </c>
      <c r="CG4955">
        <v>7</v>
      </c>
      <c r="CI4955">
        <v>1.5168913662300782E-4</v>
      </c>
      <c r="CJ4955">
        <v>34241.288329028881</v>
      </c>
      <c r="CK4955">
        <v>6.8560090983892749E-2</v>
      </c>
      <c r="CL4955">
        <v>1.5852585522348729E-4</v>
      </c>
      <c r="CN4955">
        <v>-38.054804137073063</v>
      </c>
      <c r="CO4955">
        <v>-0.17101103798517905</v>
      </c>
      <c r="CP4955">
        <v>-16.5</v>
      </c>
    </row>
    <row r="4956" spans="17:94" x14ac:dyDescent="0.3">
      <c r="Q4956" s="55"/>
      <c r="AJ4956">
        <v>1.1492644652069843E-4</v>
      </c>
      <c r="AK4956">
        <v>0.01</v>
      </c>
      <c r="AL4956">
        <v>1</v>
      </c>
      <c r="AM4956">
        <v>1</v>
      </c>
      <c r="AN4956">
        <v>1</v>
      </c>
      <c r="AO4956">
        <v>3.2214502598684126E-6</v>
      </c>
      <c r="AP4956">
        <v>4.9813532695178819E-5</v>
      </c>
      <c r="AQ4956">
        <v>0.01</v>
      </c>
      <c r="AR4956">
        <v>8.3064124026473018E-3</v>
      </c>
      <c r="AS4956">
        <v>0.01</v>
      </c>
      <c r="AT4956">
        <v>0.01</v>
      </c>
      <c r="AU4956">
        <v>1.7791900021409593E-5</v>
      </c>
      <c r="AV4956">
        <v>1</v>
      </c>
      <c r="AW4956">
        <v>1</v>
      </c>
      <c r="AX4956">
        <v>1</v>
      </c>
      <c r="AY4956">
        <v>1</v>
      </c>
      <c r="AZ4956">
        <v>1</v>
      </c>
      <c r="BA4956">
        <v>0.01</v>
      </c>
      <c r="BB4956">
        <v>6.7593939094562274E-5</v>
      </c>
      <c r="BC4956">
        <v>1.0000000000000001E-9</v>
      </c>
      <c r="BD4956">
        <v>1E-3</v>
      </c>
      <c r="BE4956">
        <v>3.4368490408173702E-6</v>
      </c>
      <c r="BF4956">
        <v>1E-3</v>
      </c>
      <c r="BG4956">
        <v>9.9638970777949026E-8</v>
      </c>
      <c r="BH4956">
        <v>1E-3</v>
      </c>
      <c r="BI4956">
        <v>1.84381794173161E-3</v>
      </c>
      <c r="BJ4956">
        <v>0.01</v>
      </c>
      <c r="BK4956">
        <v>1.3355477828055698E-7</v>
      </c>
      <c r="BL4956">
        <v>9.9999999999999995E-7</v>
      </c>
      <c r="BM4956">
        <v>1.5112771616685827</v>
      </c>
      <c r="BN4956">
        <v>0.01</v>
      </c>
      <c r="BO4956">
        <v>1</v>
      </c>
      <c r="BP4956">
        <v>9.9440803269116511E-4</v>
      </c>
      <c r="BQ4956">
        <v>0.01</v>
      </c>
      <c r="BR4956">
        <v>9.9999999999999995E-8</v>
      </c>
      <c r="BS4956">
        <v>1</v>
      </c>
      <c r="BT4956">
        <v>9.9999999999999995E-8</v>
      </c>
      <c r="BU4956">
        <v>1.1492644652069957E-4</v>
      </c>
      <c r="BV4956">
        <v>2.6448861040426291E-3</v>
      </c>
      <c r="BW4956">
        <v>3.7691795401149199E-3</v>
      </c>
      <c r="BX4956">
        <v>1</v>
      </c>
      <c r="BZ4956">
        <v>-55</v>
      </c>
      <c r="CA4956">
        <v>3.3333333333333335</v>
      </c>
      <c r="CB4956">
        <v>0.01</v>
      </c>
      <c r="CC4956">
        <v>7</v>
      </c>
      <c r="CD4956">
        <v>1.0000000000000001E-9</v>
      </c>
      <c r="CE4956">
        <v>0.01</v>
      </c>
      <c r="CF4956">
        <v>318.14999999999998</v>
      </c>
      <c r="CG4956">
        <v>7</v>
      </c>
      <c r="CI4956">
        <v>3.43684904081737E-3</v>
      </c>
      <c r="CJ4956">
        <v>1511.2771616685827</v>
      </c>
      <c r="CK4956">
        <v>1.3355477828055697E-4</v>
      </c>
      <c r="CL4956">
        <v>1.8438179417316098</v>
      </c>
      <c r="CN4956">
        <v>-38.054804137073063</v>
      </c>
      <c r="CO4956">
        <v>-0.17101103798517905</v>
      </c>
      <c r="CP4956">
        <v>-16.5</v>
      </c>
    </row>
    <row r="4957" spans="17:94" x14ac:dyDescent="0.3">
      <c r="Q4957" s="55"/>
      <c r="AJ4957">
        <v>1.1492644652069843E-4</v>
      </c>
      <c r="AK4957">
        <v>0.01</v>
      </c>
      <c r="AL4957">
        <v>1</v>
      </c>
      <c r="AM4957">
        <v>1</v>
      </c>
      <c r="AN4957">
        <v>1</v>
      </c>
      <c r="AO4957">
        <v>9.9999999999999995E-7</v>
      </c>
      <c r="AP4957">
        <v>1.5463076774996921E-5</v>
      </c>
      <c r="AQ4957">
        <v>0.01</v>
      </c>
      <c r="AR4957">
        <v>0.01</v>
      </c>
      <c r="AS4957">
        <v>0.01</v>
      </c>
      <c r="AT4957">
        <v>0.01</v>
      </c>
      <c r="AU4957">
        <v>5.7315720947521161E-5</v>
      </c>
      <c r="AV4957">
        <v>1</v>
      </c>
      <c r="AW4957">
        <v>1</v>
      </c>
      <c r="AX4957">
        <v>1</v>
      </c>
      <c r="AY4957">
        <v>1</v>
      </c>
      <c r="AZ4957">
        <v>1</v>
      </c>
      <c r="BA4957">
        <v>0.01</v>
      </c>
      <c r="BB4957">
        <v>6.7593939094562274E-5</v>
      </c>
      <c r="BC4957">
        <v>1.0000000000000001E-9</v>
      </c>
      <c r="BD4957">
        <v>1E-3</v>
      </c>
      <c r="BE4957">
        <v>1.5168913662300781E-7</v>
      </c>
      <c r="BF4957">
        <v>1E-3</v>
      </c>
      <c r="BG4957">
        <v>9.9638970777949026E-8</v>
      </c>
      <c r="BH4957">
        <v>1E-3</v>
      </c>
      <c r="BI4957">
        <v>8.1378945758048935E-5</v>
      </c>
      <c r="BJ4957">
        <v>0.01</v>
      </c>
      <c r="BK4957">
        <v>6.856009098389275E-5</v>
      </c>
      <c r="BL4957">
        <v>9.9999999999999995E-7</v>
      </c>
      <c r="BM4957">
        <v>6.670189034460966E-2</v>
      </c>
      <c r="BN4957">
        <v>0.01</v>
      </c>
      <c r="BO4957">
        <v>1</v>
      </c>
      <c r="BP4957">
        <v>9.9440803269116511E-4</v>
      </c>
      <c r="BQ4957">
        <v>0.01</v>
      </c>
      <c r="BR4957">
        <v>9.9999999999999995E-8</v>
      </c>
      <c r="BS4957">
        <v>1</v>
      </c>
      <c r="BT4957">
        <v>9.9999999999999995E-8</v>
      </c>
      <c r="BU4957">
        <v>1.1492644652069957E-4</v>
      </c>
      <c r="BV4957">
        <v>2.6448861040426291E-3</v>
      </c>
      <c r="BW4957">
        <v>3.7691795401149199E-3</v>
      </c>
      <c r="BX4957">
        <v>1</v>
      </c>
      <c r="BZ4957">
        <v>-55</v>
      </c>
      <c r="CA4957">
        <v>3.3333333333333335</v>
      </c>
      <c r="CB4957">
        <v>0.01</v>
      </c>
      <c r="CC4957">
        <v>7</v>
      </c>
      <c r="CD4957">
        <v>1.0000000000000001E-9</v>
      </c>
      <c r="CE4957">
        <v>0.01</v>
      </c>
      <c r="CF4957">
        <v>318.14999999999998</v>
      </c>
      <c r="CG4957">
        <v>7</v>
      </c>
      <c r="CI4957">
        <v>1.5168913662300782E-4</v>
      </c>
      <c r="CJ4957">
        <v>66.701890344609652</v>
      </c>
      <c r="CK4957">
        <v>6.8560090983892749E-2</v>
      </c>
      <c r="CL4957">
        <v>8.1378945758048937E-2</v>
      </c>
      <c r="CN4957">
        <v>-38.054804137073063</v>
      </c>
      <c r="CO4957">
        <v>-0.17101103798517905</v>
      </c>
      <c r="CP4957">
        <v>-16.5</v>
      </c>
    </row>
    <row r="4958" spans="17:94" x14ac:dyDescent="0.3">
      <c r="Q4958" s="55"/>
      <c r="AJ4958">
        <v>1.1492644652069843E-4</v>
      </c>
      <c r="AK4958">
        <v>0.01</v>
      </c>
      <c r="AL4958">
        <v>1</v>
      </c>
      <c r="AM4958">
        <v>1</v>
      </c>
      <c r="AN4958">
        <v>1</v>
      </c>
      <c r="AO4958">
        <v>1.2734887925726393E-6</v>
      </c>
      <c r="AP4958">
        <v>1.9692054971648748E-5</v>
      </c>
      <c r="AQ4958">
        <v>0.01</v>
      </c>
      <c r="AR4958">
        <v>3.6661270565801606E-4</v>
      </c>
      <c r="AS4958">
        <v>1.1164784003815133E-3</v>
      </c>
      <c r="AT4958">
        <v>0.01</v>
      </c>
      <c r="AU4958">
        <v>4.5006851479027385E-5</v>
      </c>
      <c r="AV4958">
        <v>1</v>
      </c>
      <c r="AW4958">
        <v>1</v>
      </c>
      <c r="AX4958">
        <v>1</v>
      </c>
      <c r="AY4958">
        <v>1</v>
      </c>
      <c r="AZ4958">
        <v>1</v>
      </c>
      <c r="BA4958">
        <v>0.01</v>
      </c>
      <c r="BB4958">
        <v>6.7593939094562274E-5</v>
      </c>
      <c r="BC4958">
        <v>1.0000000000000001E-9</v>
      </c>
      <c r="BD4958">
        <v>1E-3</v>
      </c>
      <c r="BE4958">
        <v>1.5168913662300781E-7</v>
      </c>
      <c r="BF4958">
        <v>1E-3</v>
      </c>
      <c r="BG4958">
        <v>9.9638970777949026E-8</v>
      </c>
      <c r="BH4958">
        <v>1E-3</v>
      </c>
      <c r="BI4958">
        <v>8.1378945758048935E-5</v>
      </c>
      <c r="BJ4958">
        <v>0.01</v>
      </c>
      <c r="BK4958">
        <v>1.3355477828055698E-7</v>
      </c>
      <c r="BL4958">
        <v>9.9999999999999995E-7</v>
      </c>
      <c r="BM4958">
        <v>34.241288329028883</v>
      </c>
      <c r="BN4958">
        <v>0.01</v>
      </c>
      <c r="BO4958">
        <v>1</v>
      </c>
      <c r="BP4958">
        <v>9.9440803269116511E-4</v>
      </c>
      <c r="BQ4958">
        <v>0.01</v>
      </c>
      <c r="BR4958">
        <v>9.9999999999999995E-8</v>
      </c>
      <c r="BS4958">
        <v>1</v>
      </c>
      <c r="BT4958">
        <v>9.9999999999999995E-8</v>
      </c>
      <c r="BU4958">
        <v>1.1492644652069957E-4</v>
      </c>
      <c r="BV4958">
        <v>2.6448861040426291E-3</v>
      </c>
      <c r="BW4958">
        <v>3.7691795401149199E-3</v>
      </c>
      <c r="BX4958">
        <v>1</v>
      </c>
      <c r="BZ4958">
        <v>-55</v>
      </c>
      <c r="CA4958">
        <v>3.3333333333333335</v>
      </c>
      <c r="CB4958">
        <v>0.01</v>
      </c>
      <c r="CC4958">
        <v>7</v>
      </c>
      <c r="CD4958">
        <v>1.0000000000000001E-9</v>
      </c>
      <c r="CE4958">
        <v>0.01</v>
      </c>
      <c r="CF4958">
        <v>318.14999999999998</v>
      </c>
      <c r="CG4958">
        <v>7</v>
      </c>
      <c r="CI4958">
        <v>1.5168913662300782E-4</v>
      </c>
      <c r="CJ4958">
        <v>34241.288329028881</v>
      </c>
      <c r="CK4958">
        <v>1.3355477828055697E-4</v>
      </c>
      <c r="CL4958">
        <v>8.1378945758048937E-2</v>
      </c>
      <c r="CN4958">
        <v>-38.054804137073063</v>
      </c>
      <c r="CO4958">
        <v>-0.17101103798517905</v>
      </c>
      <c r="CP4958">
        <v>-16.5</v>
      </c>
    </row>
    <row r="4959" spans="17:94" x14ac:dyDescent="0.3">
      <c r="Q4959" s="55"/>
      <c r="AJ4959">
        <v>1.1492644652069843E-4</v>
      </c>
      <c r="AK4959">
        <v>0.01</v>
      </c>
      <c r="AL4959">
        <v>1</v>
      </c>
      <c r="AM4959">
        <v>1</v>
      </c>
      <c r="AN4959">
        <v>1</v>
      </c>
      <c r="AO4959">
        <v>9.9999999999999995E-7</v>
      </c>
      <c r="AP4959">
        <v>1.5463076774996921E-5</v>
      </c>
      <c r="AQ4959">
        <v>0.01</v>
      </c>
      <c r="AR4959">
        <v>8.3064124026473018E-3</v>
      </c>
      <c r="AS4959">
        <v>0.01</v>
      </c>
      <c r="AT4959">
        <v>0.01</v>
      </c>
      <c r="AU4959">
        <v>5.7315720947521161E-5</v>
      </c>
      <c r="AV4959">
        <v>1</v>
      </c>
      <c r="AW4959">
        <v>1</v>
      </c>
      <c r="AX4959">
        <v>1</v>
      </c>
      <c r="AY4959">
        <v>1</v>
      </c>
      <c r="AZ4959">
        <v>1</v>
      </c>
      <c r="BA4959">
        <v>0.01</v>
      </c>
      <c r="BB4959">
        <v>6.7593939094562274E-5</v>
      </c>
      <c r="BC4959">
        <v>1.0000000000000001E-9</v>
      </c>
      <c r="BD4959">
        <v>1E-3</v>
      </c>
      <c r="BE4959">
        <v>3.4368490408173702E-6</v>
      </c>
      <c r="BF4959">
        <v>1E-3</v>
      </c>
      <c r="BG4959">
        <v>9.9638970777949026E-8</v>
      </c>
      <c r="BH4959">
        <v>1E-3</v>
      </c>
      <c r="BI4959">
        <v>3.5917498483998701E-6</v>
      </c>
      <c r="BJ4959">
        <v>0.01</v>
      </c>
      <c r="BK4959">
        <v>1.3355477828055698E-7</v>
      </c>
      <c r="BL4959">
        <v>9.9999999999999995E-7</v>
      </c>
      <c r="BM4959">
        <v>1.5112771616685827</v>
      </c>
      <c r="BN4959">
        <v>0.01</v>
      </c>
      <c r="BO4959">
        <v>1</v>
      </c>
      <c r="BP4959">
        <v>9.9440803269116511E-4</v>
      </c>
      <c r="BQ4959">
        <v>0.01</v>
      </c>
      <c r="BR4959">
        <v>9.9999999999999995E-8</v>
      </c>
      <c r="BS4959">
        <v>1</v>
      </c>
      <c r="BT4959">
        <v>9.9999999999999995E-8</v>
      </c>
      <c r="BU4959">
        <v>1.1492644652069957E-4</v>
      </c>
      <c r="BV4959">
        <v>2.6448861040426291E-3</v>
      </c>
      <c r="BW4959">
        <v>3.7691795401149199E-3</v>
      </c>
      <c r="BX4959">
        <v>1</v>
      </c>
      <c r="BZ4959">
        <v>-55</v>
      </c>
      <c r="CA4959">
        <v>3.3333333333333335</v>
      </c>
      <c r="CB4959">
        <v>0.01</v>
      </c>
      <c r="CC4959">
        <v>7</v>
      </c>
      <c r="CD4959">
        <v>1.0000000000000001E-9</v>
      </c>
      <c r="CE4959">
        <v>0.01</v>
      </c>
      <c r="CF4959">
        <v>318.14999999999998</v>
      </c>
      <c r="CG4959">
        <v>7</v>
      </c>
      <c r="CI4959">
        <v>3.43684904081737E-3</v>
      </c>
      <c r="CJ4959">
        <v>1511.2771616685827</v>
      </c>
      <c r="CK4959">
        <v>1.3355477828055697E-4</v>
      </c>
      <c r="CL4959">
        <v>3.5917498483998699E-3</v>
      </c>
      <c r="CN4959">
        <v>-38.054804137073063</v>
      </c>
      <c r="CO4959">
        <v>-0.17101103798517905</v>
      </c>
      <c r="CP4959">
        <v>-16.5</v>
      </c>
    </row>
    <row r="4960" spans="17:94" x14ac:dyDescent="0.3">
      <c r="Q4960" s="55"/>
      <c r="AJ4960">
        <v>1.1492644652069843E-4</v>
      </c>
      <c r="AK4960">
        <v>0.01</v>
      </c>
      <c r="AL4960">
        <v>1</v>
      </c>
      <c r="AM4960">
        <v>1</v>
      </c>
      <c r="AN4960">
        <v>1</v>
      </c>
      <c r="AO4960">
        <v>9.9999999999999995E-7</v>
      </c>
      <c r="AP4960">
        <v>1.5463076774996921E-5</v>
      </c>
      <c r="AQ4960">
        <v>0.01</v>
      </c>
      <c r="AR4960">
        <v>0.01</v>
      </c>
      <c r="AS4960">
        <v>0.01</v>
      </c>
      <c r="AT4960">
        <v>0.01</v>
      </c>
      <c r="AU4960">
        <v>5.7315720947521161E-5</v>
      </c>
      <c r="AV4960">
        <v>1</v>
      </c>
      <c r="AW4960">
        <v>1</v>
      </c>
      <c r="AX4960">
        <v>1</v>
      </c>
      <c r="AY4960">
        <v>1</v>
      </c>
      <c r="AZ4960">
        <v>1</v>
      </c>
      <c r="BA4960">
        <v>0.01</v>
      </c>
      <c r="BB4960">
        <v>6.7593939094562274E-5</v>
      </c>
      <c r="BC4960">
        <v>1.0000000000000001E-9</v>
      </c>
      <c r="BD4960">
        <v>1E-3</v>
      </c>
      <c r="BE4960">
        <v>1.5168913662300781E-7</v>
      </c>
      <c r="BF4960">
        <v>1E-3</v>
      </c>
      <c r="BG4960">
        <v>9.9638970777949026E-8</v>
      </c>
      <c r="BH4960">
        <v>1E-3</v>
      </c>
      <c r="BI4960">
        <v>1.5852585522348729E-7</v>
      </c>
      <c r="BJ4960">
        <v>0.01</v>
      </c>
      <c r="BK4960">
        <v>6.856009098389275E-5</v>
      </c>
      <c r="BL4960">
        <v>9.9999999999999995E-7</v>
      </c>
      <c r="BM4960">
        <v>6.670189034460966E-2</v>
      </c>
      <c r="BN4960">
        <v>0.01</v>
      </c>
      <c r="BO4960">
        <v>1</v>
      </c>
      <c r="BP4960">
        <v>9.9440803269116511E-4</v>
      </c>
      <c r="BQ4960">
        <v>0.01</v>
      </c>
      <c r="BR4960">
        <v>9.9999999999999995E-8</v>
      </c>
      <c r="BS4960">
        <v>1</v>
      </c>
      <c r="BT4960">
        <v>9.9999999999999995E-8</v>
      </c>
      <c r="BU4960">
        <v>1.1492644652069957E-4</v>
      </c>
      <c r="BV4960">
        <v>2.6448861040426291E-3</v>
      </c>
      <c r="BW4960">
        <v>3.7691795401149199E-3</v>
      </c>
      <c r="BX4960">
        <v>1</v>
      </c>
      <c r="BZ4960">
        <v>-55</v>
      </c>
      <c r="CA4960">
        <v>3.3333333333333335</v>
      </c>
      <c r="CB4960">
        <v>0.01</v>
      </c>
      <c r="CC4960">
        <v>7</v>
      </c>
      <c r="CD4960">
        <v>1.0000000000000001E-9</v>
      </c>
      <c r="CE4960">
        <v>0.01</v>
      </c>
      <c r="CF4960">
        <v>318.14999999999998</v>
      </c>
      <c r="CG4960">
        <v>7</v>
      </c>
      <c r="CI4960">
        <v>1.5168913662300782E-4</v>
      </c>
      <c r="CJ4960">
        <v>66.701890344609652</v>
      </c>
      <c r="CK4960">
        <v>6.8560090983892749E-2</v>
      </c>
      <c r="CL4960">
        <v>1.5852585522348729E-4</v>
      </c>
      <c r="CN4960">
        <v>-38.054804137073063</v>
      </c>
      <c r="CO4960">
        <v>-0.17101103798517905</v>
      </c>
      <c r="CP4960">
        <v>-16.5</v>
      </c>
    </row>
    <row r="4961" spans="17:94" x14ac:dyDescent="0.3">
      <c r="Q4961" s="55"/>
      <c r="AJ4961">
        <v>1.1492644652069843E-4</v>
      </c>
      <c r="AK4961">
        <v>0.01</v>
      </c>
      <c r="AL4961">
        <v>1</v>
      </c>
      <c r="AM4961">
        <v>1</v>
      </c>
      <c r="AN4961">
        <v>1</v>
      </c>
      <c r="AO4961">
        <v>9.9999999999999995E-7</v>
      </c>
      <c r="AP4961">
        <v>1.5463076774996921E-5</v>
      </c>
      <c r="AQ4961">
        <v>0.01</v>
      </c>
      <c r="AR4961">
        <v>3.6661270565801606E-4</v>
      </c>
      <c r="AS4961">
        <v>1.1164784003815133E-3</v>
      </c>
      <c r="AT4961">
        <v>0.01</v>
      </c>
      <c r="AU4961">
        <v>5.7315720947521161E-5</v>
      </c>
      <c r="AV4961">
        <v>1</v>
      </c>
      <c r="AW4961">
        <v>1</v>
      </c>
      <c r="AX4961">
        <v>1</v>
      </c>
      <c r="AY4961">
        <v>1</v>
      </c>
      <c r="AZ4961">
        <v>1</v>
      </c>
      <c r="BA4961">
        <v>0.01</v>
      </c>
      <c r="BB4961">
        <v>6.7593939094562274E-5</v>
      </c>
      <c r="BC4961">
        <v>1.0000000000000001E-9</v>
      </c>
      <c r="BD4961">
        <v>1E-3</v>
      </c>
      <c r="BE4961">
        <v>1.5168913662300781E-7</v>
      </c>
      <c r="BF4961">
        <v>1E-3</v>
      </c>
      <c r="BG4961">
        <v>9.9638970777949026E-8</v>
      </c>
      <c r="BH4961">
        <v>1E-3</v>
      </c>
      <c r="BI4961">
        <v>1.5852585522348729E-7</v>
      </c>
      <c r="BJ4961">
        <v>0.01</v>
      </c>
      <c r="BK4961">
        <v>1.3355477828055698E-7</v>
      </c>
      <c r="BL4961">
        <v>9.9999999999999995E-7</v>
      </c>
      <c r="BM4961">
        <v>34.241288329028883</v>
      </c>
      <c r="BN4961">
        <v>0.01</v>
      </c>
      <c r="BO4961">
        <v>1</v>
      </c>
      <c r="BP4961">
        <v>9.9440803269116511E-4</v>
      </c>
      <c r="BQ4961">
        <v>0.01</v>
      </c>
      <c r="BR4961">
        <v>9.9999999999999995E-8</v>
      </c>
      <c r="BS4961">
        <v>1</v>
      </c>
      <c r="BT4961">
        <v>9.9999999999999995E-8</v>
      </c>
      <c r="BU4961">
        <v>1.1492644652069957E-4</v>
      </c>
      <c r="BV4961">
        <v>2.6448861040426291E-3</v>
      </c>
      <c r="BW4961">
        <v>3.7691795401149199E-3</v>
      </c>
      <c r="BX4961">
        <v>1</v>
      </c>
      <c r="BZ4961">
        <v>-55</v>
      </c>
      <c r="CA4961">
        <v>3.3333333333333335</v>
      </c>
      <c r="CB4961">
        <v>0.01</v>
      </c>
      <c r="CC4961">
        <v>7</v>
      </c>
      <c r="CD4961">
        <v>1.0000000000000001E-9</v>
      </c>
      <c r="CE4961">
        <v>0.01</v>
      </c>
      <c r="CF4961">
        <v>318.14999999999998</v>
      </c>
      <c r="CG4961">
        <v>7</v>
      </c>
      <c r="CI4961">
        <v>1.5168913662300782E-4</v>
      </c>
      <c r="CJ4961">
        <v>34241.288329028881</v>
      </c>
      <c r="CK4961">
        <v>1.3355477828055697E-4</v>
      </c>
      <c r="CL4961">
        <v>1.5852585522348729E-4</v>
      </c>
      <c r="CN4961">
        <v>-38.054804137073063</v>
      </c>
      <c r="CO4961">
        <v>-0.17101103798517905</v>
      </c>
      <c r="CP4961">
        <v>-16.5</v>
      </c>
    </row>
    <row r="4962" spans="17:94" x14ac:dyDescent="0.3">
      <c r="Q4962" s="55"/>
      <c r="AJ4962">
        <v>1.1492644652069843E-4</v>
      </c>
      <c r="AK4962">
        <v>0.01</v>
      </c>
      <c r="AL4962">
        <v>1</v>
      </c>
      <c r="AM4962">
        <v>1</v>
      </c>
      <c r="AN4962">
        <v>1</v>
      </c>
      <c r="AO4962">
        <v>9.9999999999999995E-7</v>
      </c>
      <c r="AP4962">
        <v>1.5463076774996921E-5</v>
      </c>
      <c r="AQ4962">
        <v>0.01</v>
      </c>
      <c r="AR4962">
        <v>0.01</v>
      </c>
      <c r="AS4962">
        <v>0.01</v>
      </c>
      <c r="AT4962">
        <v>0.01</v>
      </c>
      <c r="AU4962">
        <v>5.7315720947521161E-5</v>
      </c>
      <c r="AV4962">
        <v>1</v>
      </c>
      <c r="AW4962">
        <v>1</v>
      </c>
      <c r="AX4962">
        <v>1</v>
      </c>
      <c r="AY4962">
        <v>1</v>
      </c>
      <c r="AZ4962">
        <v>1</v>
      </c>
      <c r="BA4962">
        <v>0.01</v>
      </c>
      <c r="BB4962">
        <v>6.7593939094562274E-5</v>
      </c>
      <c r="BC4962">
        <v>1.0000000000000001E-9</v>
      </c>
      <c r="BD4962">
        <v>1E-3</v>
      </c>
      <c r="BE4962">
        <v>1.5168913662300781E-7</v>
      </c>
      <c r="BF4962">
        <v>1E-3</v>
      </c>
      <c r="BG4962">
        <v>9.9638970777949026E-8</v>
      </c>
      <c r="BH4962">
        <v>1E-3</v>
      </c>
      <c r="BI4962">
        <v>8.1378945758048935E-5</v>
      </c>
      <c r="BJ4962">
        <v>0.01</v>
      </c>
      <c r="BK4962">
        <v>1.3355477828055698E-7</v>
      </c>
      <c r="BL4962">
        <v>9.9999999999999995E-7</v>
      </c>
      <c r="BM4962">
        <v>6.670189034460966E-2</v>
      </c>
      <c r="BN4962">
        <v>0.01</v>
      </c>
      <c r="BO4962">
        <v>1</v>
      </c>
      <c r="BP4962">
        <v>9.9440803269116511E-4</v>
      </c>
      <c r="BQ4962">
        <v>0.01</v>
      </c>
      <c r="BR4962">
        <v>9.9999999999999995E-8</v>
      </c>
      <c r="BS4962">
        <v>1</v>
      </c>
      <c r="BT4962">
        <v>9.9999999999999995E-8</v>
      </c>
      <c r="BU4962">
        <v>1.1492644652069957E-4</v>
      </c>
      <c r="BV4962">
        <v>2.6448861040426291E-3</v>
      </c>
      <c r="BW4962">
        <v>3.7691795401149199E-3</v>
      </c>
      <c r="BX4962">
        <v>1</v>
      </c>
      <c r="BZ4962">
        <v>-55</v>
      </c>
      <c r="CA4962">
        <v>3.3333333333333335</v>
      </c>
      <c r="CB4962">
        <v>0.01</v>
      </c>
      <c r="CC4962">
        <v>7</v>
      </c>
      <c r="CD4962">
        <v>1.0000000000000001E-9</v>
      </c>
      <c r="CE4962">
        <v>0.01</v>
      </c>
      <c r="CF4962">
        <v>318.14999999999998</v>
      </c>
      <c r="CG4962">
        <v>7</v>
      </c>
      <c r="CI4962">
        <v>1.5168913662300782E-4</v>
      </c>
      <c r="CJ4962">
        <v>66.701890344609652</v>
      </c>
      <c r="CK4962">
        <v>1.3355477828055697E-4</v>
      </c>
      <c r="CL4962">
        <v>8.1378945758048937E-2</v>
      </c>
      <c r="CN4962">
        <v>-38.054804137073063</v>
      </c>
      <c r="CO4962">
        <v>-0.17101103798517905</v>
      </c>
      <c r="CP4962">
        <v>-16.5</v>
      </c>
    </row>
    <row r="4963" spans="17:94" x14ac:dyDescent="0.3">
      <c r="Q4963" s="55"/>
      <c r="AJ4963">
        <v>1.1492644652069843E-4</v>
      </c>
      <c r="AK4963">
        <v>0.01</v>
      </c>
      <c r="AL4963">
        <v>1</v>
      </c>
      <c r="AM4963">
        <v>1</v>
      </c>
      <c r="AN4963">
        <v>1</v>
      </c>
      <c r="AO4963">
        <v>9.9999999999999995E-7</v>
      </c>
      <c r="AP4963">
        <v>1.5463076774996921E-5</v>
      </c>
      <c r="AQ4963">
        <v>0.01</v>
      </c>
      <c r="AR4963">
        <v>8.3064124026473018E-3</v>
      </c>
      <c r="AS4963">
        <v>0.01</v>
      </c>
      <c r="AT4963">
        <v>0.01</v>
      </c>
      <c r="AU4963">
        <v>5.7315720947521161E-5</v>
      </c>
      <c r="AV4963">
        <v>1</v>
      </c>
      <c r="AW4963">
        <v>1</v>
      </c>
      <c r="AX4963">
        <v>1</v>
      </c>
      <c r="AY4963">
        <v>1</v>
      </c>
      <c r="AZ4963">
        <v>1</v>
      </c>
      <c r="BA4963">
        <v>0.01</v>
      </c>
      <c r="BB4963">
        <v>6.7593939094562274E-5</v>
      </c>
      <c r="BC4963">
        <v>1.0000000000000001E-9</v>
      </c>
      <c r="BD4963">
        <v>1E-3</v>
      </c>
      <c r="BE4963">
        <v>3.4368490408173702E-6</v>
      </c>
      <c r="BF4963">
        <v>1E-3</v>
      </c>
      <c r="BG4963">
        <v>9.9638970777949026E-8</v>
      </c>
      <c r="BH4963">
        <v>1E-3</v>
      </c>
      <c r="BI4963">
        <v>3.5917498483998701E-6</v>
      </c>
      <c r="BJ4963">
        <v>0.01</v>
      </c>
      <c r="BK4963">
        <v>1.3355477828055698E-7</v>
      </c>
      <c r="BL4963">
        <v>9.9999999999999995E-7</v>
      </c>
      <c r="BM4963">
        <v>1.5112771616685827</v>
      </c>
      <c r="BN4963">
        <v>0.01</v>
      </c>
      <c r="BO4963">
        <v>1</v>
      </c>
      <c r="BP4963">
        <v>9.9440803269116511E-4</v>
      </c>
      <c r="BQ4963">
        <v>0.01</v>
      </c>
      <c r="BR4963">
        <v>9.9999999999999995E-8</v>
      </c>
      <c r="BS4963">
        <v>1</v>
      </c>
      <c r="BT4963">
        <v>9.9999999999999995E-8</v>
      </c>
      <c r="BU4963">
        <v>1.1492644652069957E-4</v>
      </c>
      <c r="BV4963">
        <v>2.6448861040426291E-3</v>
      </c>
      <c r="BW4963">
        <v>3.7691795401149199E-3</v>
      </c>
      <c r="BX4963">
        <v>1</v>
      </c>
      <c r="BZ4963">
        <v>-55</v>
      </c>
      <c r="CA4963">
        <v>3.3333333333333335</v>
      </c>
      <c r="CB4963">
        <v>0.01</v>
      </c>
      <c r="CC4963">
        <v>7</v>
      </c>
      <c r="CD4963">
        <v>1.0000000000000001E-9</v>
      </c>
      <c r="CE4963">
        <v>0.01</v>
      </c>
      <c r="CF4963">
        <v>318.14999999999998</v>
      </c>
      <c r="CG4963">
        <v>7</v>
      </c>
      <c r="CI4963">
        <v>3.43684904081737E-3</v>
      </c>
      <c r="CJ4963">
        <v>1511.2771616685827</v>
      </c>
      <c r="CK4963">
        <v>1.3355477828055697E-4</v>
      </c>
      <c r="CL4963">
        <v>3.5917498483998699E-3</v>
      </c>
      <c r="CN4963">
        <v>-38.054804137073063</v>
      </c>
      <c r="CO4963">
        <v>-0.17101103798517905</v>
      </c>
      <c r="CP4963">
        <v>-16.5</v>
      </c>
    </row>
    <row r="4964" spans="17:94" x14ac:dyDescent="0.3">
      <c r="Q4964" s="55"/>
      <c r="AJ4964">
        <v>1.1492644652069843E-4</v>
      </c>
      <c r="AK4964">
        <v>0.01</v>
      </c>
      <c r="AL4964">
        <v>1</v>
      </c>
      <c r="AM4964">
        <v>1</v>
      </c>
      <c r="AN4964">
        <v>1</v>
      </c>
      <c r="AO4964">
        <v>9.9999999999999995E-7</v>
      </c>
      <c r="AP4964">
        <v>1.5463076774996921E-5</v>
      </c>
      <c r="AQ4964">
        <v>0.01</v>
      </c>
      <c r="AR4964">
        <v>0.01</v>
      </c>
      <c r="AS4964">
        <v>0.01</v>
      </c>
      <c r="AT4964">
        <v>0.01</v>
      </c>
      <c r="AU4964">
        <v>5.7315720947521161E-5</v>
      </c>
      <c r="AV4964">
        <v>1</v>
      </c>
      <c r="AW4964">
        <v>1</v>
      </c>
      <c r="AX4964">
        <v>1</v>
      </c>
      <c r="AY4964">
        <v>1</v>
      </c>
      <c r="AZ4964">
        <v>1</v>
      </c>
      <c r="BA4964">
        <v>3.1663130706120225E-4</v>
      </c>
      <c r="BB4964">
        <v>2.1402357284926296E-6</v>
      </c>
      <c r="BC4964">
        <v>1.0000000000000001E-9</v>
      </c>
      <c r="BD4964">
        <v>1E-3</v>
      </c>
      <c r="BE4964">
        <v>1.5168913662300781E-7</v>
      </c>
      <c r="BF4964">
        <v>1E-3</v>
      </c>
      <c r="BG4964">
        <v>9.9638970777949026E-8</v>
      </c>
      <c r="BH4964">
        <v>1E-3</v>
      </c>
      <c r="BI4964">
        <v>1.5852585522348729E-7</v>
      </c>
      <c r="BJ4964">
        <v>0.01</v>
      </c>
      <c r="BK4964">
        <v>6.856009098389275E-5</v>
      </c>
      <c r="BL4964">
        <v>9.9999999999999995E-7</v>
      </c>
      <c r="BM4964">
        <v>6.670189034460966E-2</v>
      </c>
      <c r="BN4964">
        <v>0.01</v>
      </c>
      <c r="BO4964">
        <v>1</v>
      </c>
      <c r="BP4964">
        <v>9.9440803269116511E-4</v>
      </c>
      <c r="BQ4964">
        <v>0.01</v>
      </c>
      <c r="BR4964">
        <v>9.9999999999999995E-8</v>
      </c>
      <c r="BS4964">
        <v>1</v>
      </c>
      <c r="BT4964">
        <v>9.9999999999999995E-8</v>
      </c>
      <c r="BU4964">
        <v>1.1492644652069957E-4</v>
      </c>
      <c r="BV4964">
        <v>2.6448861040426291E-3</v>
      </c>
      <c r="BW4964">
        <v>3.7691795401149199E-3</v>
      </c>
      <c r="BX4964">
        <v>1</v>
      </c>
      <c r="BZ4964">
        <v>-55</v>
      </c>
      <c r="CA4964">
        <v>3.3333333333333335</v>
      </c>
      <c r="CB4964">
        <v>0.01</v>
      </c>
      <c r="CC4964">
        <v>7</v>
      </c>
      <c r="CD4964">
        <v>1.0000000000000001E-9</v>
      </c>
      <c r="CE4964">
        <v>0.01</v>
      </c>
      <c r="CF4964">
        <v>318.14999999999998</v>
      </c>
      <c r="CG4964">
        <v>7</v>
      </c>
      <c r="CI4964">
        <v>1.5168913662300782E-4</v>
      </c>
      <c r="CJ4964">
        <v>66.701890344609652</v>
      </c>
      <c r="CK4964">
        <v>6.8560090983892749E-2</v>
      </c>
      <c r="CL4964">
        <v>1.5852585522348729E-4</v>
      </c>
      <c r="CN4964">
        <v>-38.054804137073063</v>
      </c>
      <c r="CO4964">
        <v>-0.17101103798517905</v>
      </c>
      <c r="CP4964">
        <v>-16.5</v>
      </c>
    </row>
    <row r="4965" spans="17:94" x14ac:dyDescent="0.3">
      <c r="Q4965" s="55"/>
      <c r="AJ4965">
        <v>1.1492644652069843E-4</v>
      </c>
      <c r="AK4965">
        <v>0.01</v>
      </c>
      <c r="AL4965">
        <v>1</v>
      </c>
      <c r="AM4965">
        <v>1</v>
      </c>
      <c r="AN4965">
        <v>1</v>
      </c>
      <c r="AO4965">
        <v>9.9999999999999995E-7</v>
      </c>
      <c r="AP4965">
        <v>1.5463076774996921E-5</v>
      </c>
      <c r="AQ4965">
        <v>0.01</v>
      </c>
      <c r="AR4965">
        <v>3.6661270565801606E-4</v>
      </c>
      <c r="AS4965">
        <v>1.1164784003815133E-3</v>
      </c>
      <c r="AT4965">
        <v>0.01</v>
      </c>
      <c r="AU4965">
        <v>5.7315720947521161E-5</v>
      </c>
      <c r="AV4965">
        <v>1</v>
      </c>
      <c r="AW4965">
        <v>1</v>
      </c>
      <c r="AX4965">
        <v>1</v>
      </c>
      <c r="AY4965">
        <v>1</v>
      </c>
      <c r="AZ4965">
        <v>1</v>
      </c>
      <c r="BA4965">
        <v>0.01</v>
      </c>
      <c r="BB4965">
        <v>6.7593939094562274E-5</v>
      </c>
      <c r="BC4965">
        <v>1.0000000000000001E-9</v>
      </c>
      <c r="BD4965">
        <v>1E-3</v>
      </c>
      <c r="BE4965">
        <v>1.5168913662300781E-7</v>
      </c>
      <c r="BF4965">
        <v>1E-3</v>
      </c>
      <c r="BG4965">
        <v>9.9638970777949026E-8</v>
      </c>
      <c r="BH4965">
        <v>1E-3</v>
      </c>
      <c r="BI4965">
        <v>1.5852585522348729E-7</v>
      </c>
      <c r="BJ4965">
        <v>0.01</v>
      </c>
      <c r="BK4965">
        <v>1.3355477828055698E-7</v>
      </c>
      <c r="BL4965">
        <v>9.9999999999999995E-7</v>
      </c>
      <c r="BM4965">
        <v>34.241288329028883</v>
      </c>
      <c r="BN4965">
        <v>0.01</v>
      </c>
      <c r="BO4965">
        <v>1</v>
      </c>
      <c r="BP4965">
        <v>9.9440803269116511E-4</v>
      </c>
      <c r="BQ4965">
        <v>0.01</v>
      </c>
      <c r="BR4965">
        <v>9.9999999999999995E-8</v>
      </c>
      <c r="BS4965">
        <v>1</v>
      </c>
      <c r="BT4965">
        <v>9.9999999999999995E-8</v>
      </c>
      <c r="BU4965">
        <v>1.1492644652069957E-4</v>
      </c>
      <c r="BV4965">
        <v>2.6448861040426291E-3</v>
      </c>
      <c r="BW4965">
        <v>3.7691795401149199E-3</v>
      </c>
      <c r="BX4965">
        <v>1</v>
      </c>
      <c r="BZ4965">
        <v>-55</v>
      </c>
      <c r="CA4965">
        <v>3.3333333333333335</v>
      </c>
      <c r="CB4965">
        <v>0.01</v>
      </c>
      <c r="CC4965">
        <v>7</v>
      </c>
      <c r="CD4965">
        <v>1.0000000000000001E-9</v>
      </c>
      <c r="CE4965">
        <v>0.01</v>
      </c>
      <c r="CF4965">
        <v>318.14999999999998</v>
      </c>
      <c r="CG4965">
        <v>7</v>
      </c>
      <c r="CI4965">
        <v>1.5168913662300782E-4</v>
      </c>
      <c r="CJ4965">
        <v>34241.288329028881</v>
      </c>
      <c r="CK4965">
        <v>1.3355477828055697E-4</v>
      </c>
      <c r="CL4965">
        <v>1.5852585522348729E-4</v>
      </c>
      <c r="CN4965">
        <v>-38.054804137073063</v>
      </c>
      <c r="CO4965">
        <v>-0.17101103798517905</v>
      </c>
      <c r="CP4965">
        <v>-16.5</v>
      </c>
    </row>
    <row r="4966" spans="17:94" x14ac:dyDescent="0.3">
      <c r="Q4966" s="55"/>
      <c r="AJ4966">
        <v>1.1492644652069843E-4</v>
      </c>
      <c r="AK4966">
        <v>0.01</v>
      </c>
      <c r="AL4966">
        <v>1</v>
      </c>
      <c r="AM4966">
        <v>1</v>
      </c>
      <c r="AN4966">
        <v>1</v>
      </c>
      <c r="AO4966">
        <v>9.9999999999999995E-7</v>
      </c>
      <c r="AP4966">
        <v>1.5463076774996921E-5</v>
      </c>
      <c r="AQ4966">
        <v>0.01</v>
      </c>
      <c r="AR4966">
        <v>0.01</v>
      </c>
      <c r="AS4966">
        <v>0.01</v>
      </c>
      <c r="AT4966">
        <v>0.01</v>
      </c>
      <c r="AU4966">
        <v>5.7315720947521161E-5</v>
      </c>
      <c r="AV4966">
        <v>1</v>
      </c>
      <c r="AW4966">
        <v>1</v>
      </c>
      <c r="AX4966">
        <v>1</v>
      </c>
      <c r="AY4966">
        <v>1</v>
      </c>
      <c r="AZ4966">
        <v>1</v>
      </c>
      <c r="BA4966">
        <v>0.01</v>
      </c>
      <c r="BB4966">
        <v>6.7593939094562274E-5</v>
      </c>
      <c r="BC4966">
        <v>1.0000000000000001E-9</v>
      </c>
      <c r="BD4966">
        <v>1E-3</v>
      </c>
      <c r="BE4966">
        <v>1.5168913662300781E-7</v>
      </c>
      <c r="BF4966">
        <v>1E-3</v>
      </c>
      <c r="BG4966">
        <v>9.9638970777949026E-8</v>
      </c>
      <c r="BH4966">
        <v>1E-3</v>
      </c>
      <c r="BI4966">
        <v>8.1378945758048935E-5</v>
      </c>
      <c r="BJ4966">
        <v>0.01</v>
      </c>
      <c r="BK4966">
        <v>1.3355477828055698E-7</v>
      </c>
      <c r="BL4966">
        <v>9.9999999999999995E-7</v>
      </c>
      <c r="BM4966">
        <v>6.670189034460966E-2</v>
      </c>
      <c r="BN4966">
        <v>0.01</v>
      </c>
      <c r="BO4966">
        <v>1</v>
      </c>
      <c r="BP4966">
        <v>9.9440803269116511E-4</v>
      </c>
      <c r="BQ4966">
        <v>0.01</v>
      </c>
      <c r="BR4966">
        <v>9.9999999999999995E-8</v>
      </c>
      <c r="BS4966">
        <v>1</v>
      </c>
      <c r="BT4966">
        <v>9.9999999999999995E-8</v>
      </c>
      <c r="BU4966">
        <v>1.1492644652069957E-4</v>
      </c>
      <c r="BV4966">
        <v>2.6448861040426291E-3</v>
      </c>
      <c r="BW4966">
        <v>3.7691795401149199E-3</v>
      </c>
      <c r="BX4966">
        <v>1</v>
      </c>
      <c r="BZ4966">
        <v>-55</v>
      </c>
      <c r="CA4966">
        <v>3.3333333333333335</v>
      </c>
      <c r="CB4966">
        <v>0.01</v>
      </c>
      <c r="CC4966">
        <v>7</v>
      </c>
      <c r="CD4966">
        <v>1.0000000000000001E-9</v>
      </c>
      <c r="CE4966">
        <v>0.01</v>
      </c>
      <c r="CF4966">
        <v>318.14999999999998</v>
      </c>
      <c r="CG4966">
        <v>7</v>
      </c>
      <c r="CI4966">
        <v>1.5168913662300782E-4</v>
      </c>
      <c r="CJ4966">
        <v>66.701890344609652</v>
      </c>
      <c r="CK4966">
        <v>1.3355477828055697E-4</v>
      </c>
      <c r="CL4966">
        <v>8.1378945758048937E-2</v>
      </c>
      <c r="CN4966">
        <v>-38.054804137073063</v>
      </c>
      <c r="CO4966">
        <v>-0.17101103798517905</v>
      </c>
      <c r="CP4966">
        <v>-16.5</v>
      </c>
    </row>
    <row r="4967" spans="17:94" x14ac:dyDescent="0.3">
      <c r="Q4967" s="55"/>
      <c r="AJ4967">
        <v>1.1492644652069843E-4</v>
      </c>
      <c r="AK4967">
        <v>0.01</v>
      </c>
      <c r="AL4967">
        <v>1</v>
      </c>
      <c r="AM4967">
        <v>1</v>
      </c>
      <c r="AN4967">
        <v>1</v>
      </c>
      <c r="AO4967">
        <v>9.9999999999999995E-7</v>
      </c>
      <c r="AP4967">
        <v>1.5463076774996921E-5</v>
      </c>
      <c r="AQ4967">
        <v>0.01</v>
      </c>
      <c r="AR4967">
        <v>0.01</v>
      </c>
      <c r="AS4967">
        <v>0.01</v>
      </c>
      <c r="AT4967">
        <v>0.01</v>
      </c>
      <c r="AU4967">
        <v>5.7315720947521161E-5</v>
      </c>
      <c r="AV4967">
        <v>1</v>
      </c>
      <c r="AW4967">
        <v>1</v>
      </c>
      <c r="AX4967">
        <v>1</v>
      </c>
      <c r="AY4967">
        <v>1</v>
      </c>
      <c r="AZ4967">
        <v>1</v>
      </c>
      <c r="BA4967">
        <v>0.01</v>
      </c>
      <c r="BB4967">
        <v>6.7593939094562274E-5</v>
      </c>
      <c r="BC4967">
        <v>1.0000000000000001E-9</v>
      </c>
      <c r="BD4967">
        <v>1E-3</v>
      </c>
      <c r="BE4967">
        <v>1.5168913662300781E-7</v>
      </c>
      <c r="BF4967">
        <v>1E-3</v>
      </c>
      <c r="BG4967">
        <v>9.9638970777949026E-8</v>
      </c>
      <c r="BH4967">
        <v>1E-3</v>
      </c>
      <c r="BI4967">
        <v>1.5852585522348729E-7</v>
      </c>
      <c r="BJ4967">
        <v>0.01</v>
      </c>
      <c r="BK4967">
        <v>1.3355477828055698E-7</v>
      </c>
      <c r="BL4967">
        <v>9.9999999999999995E-7</v>
      </c>
      <c r="BM4967">
        <v>6.670189034460966E-2</v>
      </c>
      <c r="BN4967">
        <v>0.01</v>
      </c>
      <c r="BO4967">
        <v>1</v>
      </c>
      <c r="BP4967">
        <v>9.9440803269116511E-4</v>
      </c>
      <c r="BQ4967">
        <v>0.01</v>
      </c>
      <c r="BR4967">
        <v>9.9999999999999995E-8</v>
      </c>
      <c r="BS4967">
        <v>1</v>
      </c>
      <c r="BT4967">
        <v>9.9999999999999995E-8</v>
      </c>
      <c r="BU4967">
        <v>1.1492644652069957E-4</v>
      </c>
      <c r="BV4967">
        <v>2.6448861040426291E-3</v>
      </c>
      <c r="BW4967">
        <v>3.7691795401149199E-3</v>
      </c>
      <c r="BX4967">
        <v>1</v>
      </c>
      <c r="BZ4967">
        <v>-55</v>
      </c>
      <c r="CA4967">
        <v>3.3333333333333335</v>
      </c>
      <c r="CB4967">
        <v>0.01</v>
      </c>
      <c r="CC4967">
        <v>7</v>
      </c>
      <c r="CD4967">
        <v>1.0000000000000001E-9</v>
      </c>
      <c r="CE4967">
        <v>0.01</v>
      </c>
      <c r="CF4967">
        <v>318.14999999999998</v>
      </c>
      <c r="CG4967">
        <v>7</v>
      </c>
      <c r="CI4967">
        <v>1.5168913662300782E-4</v>
      </c>
      <c r="CJ4967">
        <v>66.701890344609652</v>
      </c>
      <c r="CK4967">
        <v>1.3355477828055697E-4</v>
      </c>
      <c r="CL4967">
        <v>1.5852585522348729E-4</v>
      </c>
      <c r="CN4967">
        <v>-38.054804137073063</v>
      </c>
      <c r="CO4967">
        <v>-0.17101103798517905</v>
      </c>
      <c r="CP4967">
        <v>-16.5</v>
      </c>
    </row>
    <row r="4968" spans="17:94" x14ac:dyDescent="0.3">
      <c r="Q4968" s="55"/>
      <c r="AJ4968">
        <v>1.1492644652069843E-4</v>
      </c>
      <c r="AK4968">
        <v>0.01</v>
      </c>
      <c r="AL4968">
        <v>1</v>
      </c>
      <c r="AM4968">
        <v>1</v>
      </c>
      <c r="AN4968">
        <v>1</v>
      </c>
      <c r="AO4968">
        <v>3.2214502598684126E-6</v>
      </c>
      <c r="AP4968">
        <v>4.9813532695178819E-5</v>
      </c>
      <c r="AQ4968">
        <v>0.01</v>
      </c>
      <c r="AR4968">
        <v>8.3064124026473018E-3</v>
      </c>
      <c r="AS4968">
        <v>0.01</v>
      </c>
      <c r="AT4968">
        <v>0.01</v>
      </c>
      <c r="AU4968">
        <v>1.7791900021409593E-5</v>
      </c>
      <c r="AV4968">
        <v>1</v>
      </c>
      <c r="AW4968">
        <v>1</v>
      </c>
      <c r="AX4968">
        <v>1</v>
      </c>
      <c r="AY4968">
        <v>1</v>
      </c>
      <c r="AZ4968">
        <v>1</v>
      </c>
      <c r="BA4968">
        <v>0.01</v>
      </c>
      <c r="BB4968">
        <v>6.7593939094562274E-5</v>
      </c>
      <c r="BC4968">
        <v>1.0000000000000001E-9</v>
      </c>
      <c r="BD4968">
        <v>1E-3</v>
      </c>
      <c r="BE4968">
        <v>3.4368490408173702E-6</v>
      </c>
      <c r="BF4968">
        <v>1E-3</v>
      </c>
      <c r="BG4968">
        <v>9.9638970777949026E-8</v>
      </c>
      <c r="BH4968">
        <v>1E-3</v>
      </c>
      <c r="BI4968">
        <v>3.5917498483998701E-6</v>
      </c>
      <c r="BJ4968">
        <v>0.01</v>
      </c>
      <c r="BK4968">
        <v>6.856009098389275E-5</v>
      </c>
      <c r="BL4968">
        <v>9.9999999999999995E-7</v>
      </c>
      <c r="BM4968">
        <v>1.5112771616685827</v>
      </c>
      <c r="BN4968">
        <v>0.01</v>
      </c>
      <c r="BO4968">
        <v>1</v>
      </c>
      <c r="BP4968">
        <v>9.9440803269116511E-4</v>
      </c>
      <c r="BQ4968">
        <v>0.01</v>
      </c>
      <c r="BR4968">
        <v>9.9999999999999995E-8</v>
      </c>
      <c r="BS4968">
        <v>1</v>
      </c>
      <c r="BT4968">
        <v>9.9999999999999995E-8</v>
      </c>
      <c r="BU4968">
        <v>1.1492644652069957E-4</v>
      </c>
      <c r="BV4968">
        <v>2.6448861040426291E-3</v>
      </c>
      <c r="BW4968">
        <v>3.7691795401149199E-3</v>
      </c>
      <c r="BX4968">
        <v>1</v>
      </c>
      <c r="BZ4968">
        <v>-55</v>
      </c>
      <c r="CA4968">
        <v>3.3333333333333335</v>
      </c>
      <c r="CB4968">
        <v>0.01</v>
      </c>
      <c r="CC4968">
        <v>7</v>
      </c>
      <c r="CD4968">
        <v>1.0000000000000001E-9</v>
      </c>
      <c r="CE4968">
        <v>0.01</v>
      </c>
      <c r="CF4968">
        <v>318.14999999999998</v>
      </c>
      <c r="CG4968">
        <v>7</v>
      </c>
      <c r="CI4968">
        <v>3.43684904081737E-3</v>
      </c>
      <c r="CJ4968">
        <v>1511.2771616685827</v>
      </c>
      <c r="CK4968">
        <v>6.8560090983892749E-2</v>
      </c>
      <c r="CL4968">
        <v>3.5917498483998699E-3</v>
      </c>
      <c r="CN4968">
        <v>-38.054804137073063</v>
      </c>
      <c r="CO4968">
        <v>-0.17101103798517905</v>
      </c>
      <c r="CP4968">
        <v>-16.5</v>
      </c>
    </row>
    <row r="4969" spans="17:94" x14ac:dyDescent="0.3">
      <c r="Q4969" s="55"/>
      <c r="AJ4969">
        <v>1.1492644652069843E-4</v>
      </c>
      <c r="AK4969">
        <v>0.01</v>
      </c>
      <c r="AL4969">
        <v>1</v>
      </c>
      <c r="AM4969">
        <v>1</v>
      </c>
      <c r="AN4969">
        <v>1</v>
      </c>
      <c r="AO4969">
        <v>1.2734887925726393E-6</v>
      </c>
      <c r="AP4969">
        <v>1.9692054971648748E-5</v>
      </c>
      <c r="AQ4969">
        <v>0.01</v>
      </c>
      <c r="AR4969">
        <v>3.6661270565801606E-4</v>
      </c>
      <c r="AS4969">
        <v>1.1164784003815133E-3</v>
      </c>
      <c r="AT4969">
        <v>0.01</v>
      </c>
      <c r="AU4969">
        <v>4.5006851479027385E-5</v>
      </c>
      <c r="AV4969">
        <v>1</v>
      </c>
      <c r="AW4969">
        <v>1</v>
      </c>
      <c r="AX4969">
        <v>1</v>
      </c>
      <c r="AY4969">
        <v>1</v>
      </c>
      <c r="AZ4969">
        <v>1</v>
      </c>
      <c r="BA4969">
        <v>0.01</v>
      </c>
      <c r="BB4969">
        <v>6.7593939094562274E-5</v>
      </c>
      <c r="BC4969">
        <v>1.0000000000000001E-9</v>
      </c>
      <c r="BD4969">
        <v>1E-3</v>
      </c>
      <c r="BE4969">
        <v>1.5168913662300781E-7</v>
      </c>
      <c r="BF4969">
        <v>1E-3</v>
      </c>
      <c r="BG4969">
        <v>9.9638970777949026E-8</v>
      </c>
      <c r="BH4969">
        <v>1E-3</v>
      </c>
      <c r="BI4969">
        <v>1.5852585522348729E-7</v>
      </c>
      <c r="BJ4969">
        <v>0.01</v>
      </c>
      <c r="BK4969">
        <v>6.856009098389275E-5</v>
      </c>
      <c r="BL4969">
        <v>9.9999999999999995E-7</v>
      </c>
      <c r="BM4969">
        <v>34.241288329028883</v>
      </c>
      <c r="BN4969">
        <v>0.01</v>
      </c>
      <c r="BO4969">
        <v>1</v>
      </c>
      <c r="BP4969">
        <v>9.9440803269116511E-4</v>
      </c>
      <c r="BQ4969">
        <v>0.01</v>
      </c>
      <c r="BR4969">
        <v>9.9999999999999995E-8</v>
      </c>
      <c r="BS4969">
        <v>1</v>
      </c>
      <c r="BT4969">
        <v>9.9999999999999995E-8</v>
      </c>
      <c r="BU4969">
        <v>1.1492644652069957E-4</v>
      </c>
      <c r="BV4969">
        <v>2.6448861040426291E-3</v>
      </c>
      <c r="BW4969">
        <v>3.7691795401149199E-3</v>
      </c>
      <c r="BX4969">
        <v>1</v>
      </c>
      <c r="BZ4969">
        <v>-55</v>
      </c>
      <c r="CA4969">
        <v>3.3333333333333335</v>
      </c>
      <c r="CB4969">
        <v>0.01</v>
      </c>
      <c r="CC4969">
        <v>7</v>
      </c>
      <c r="CD4969">
        <v>1.0000000000000001E-9</v>
      </c>
      <c r="CE4969">
        <v>0.01</v>
      </c>
      <c r="CF4969">
        <v>318.14999999999998</v>
      </c>
      <c r="CG4969">
        <v>7</v>
      </c>
      <c r="CI4969">
        <v>1.5168913662300782E-4</v>
      </c>
      <c r="CJ4969">
        <v>34241.288329028881</v>
      </c>
      <c r="CK4969">
        <v>6.8560090983892749E-2</v>
      </c>
      <c r="CL4969">
        <v>1.5852585522348729E-4</v>
      </c>
      <c r="CN4969">
        <v>-38.054804137073063</v>
      </c>
      <c r="CO4969">
        <v>-0.17101103798517905</v>
      </c>
      <c r="CP4969">
        <v>-16.5</v>
      </c>
    </row>
    <row r="4970" spans="17:94" x14ac:dyDescent="0.3">
      <c r="Q4970" s="55"/>
      <c r="AJ4970">
        <v>1.1492644652069843E-4</v>
      </c>
      <c r="AK4970">
        <v>0.01</v>
      </c>
      <c r="AL4970">
        <v>1</v>
      </c>
      <c r="AM4970">
        <v>1</v>
      </c>
      <c r="AN4970">
        <v>1</v>
      </c>
      <c r="AO4970">
        <v>3.2214502598684126E-6</v>
      </c>
      <c r="AP4970">
        <v>4.9813532695178819E-5</v>
      </c>
      <c r="AQ4970">
        <v>0.01</v>
      </c>
      <c r="AR4970">
        <v>8.3064124026473018E-3</v>
      </c>
      <c r="AS4970">
        <v>0.01</v>
      </c>
      <c r="AT4970">
        <v>0.01</v>
      </c>
      <c r="AU4970">
        <v>1.7791900021409593E-5</v>
      </c>
      <c r="AV4970">
        <v>1</v>
      </c>
      <c r="AW4970">
        <v>1</v>
      </c>
      <c r="AX4970">
        <v>1</v>
      </c>
      <c r="AY4970">
        <v>1</v>
      </c>
      <c r="AZ4970">
        <v>1</v>
      </c>
      <c r="BA4970">
        <v>0.01</v>
      </c>
      <c r="BB4970">
        <v>6.7593939094562274E-5</v>
      </c>
      <c r="BC4970">
        <v>1.0000000000000001E-9</v>
      </c>
      <c r="BD4970">
        <v>1E-3</v>
      </c>
      <c r="BE4970">
        <v>3.4368490408173702E-6</v>
      </c>
      <c r="BF4970">
        <v>1E-3</v>
      </c>
      <c r="BG4970">
        <v>9.9638970777949026E-8</v>
      </c>
      <c r="BH4970">
        <v>1E-3</v>
      </c>
      <c r="BI4970">
        <v>3.5917498483998701E-6</v>
      </c>
      <c r="BJ4970">
        <v>0.01</v>
      </c>
      <c r="BK4970">
        <v>1.3355477828055698E-7</v>
      </c>
      <c r="BL4970">
        <v>9.9999999999999995E-7</v>
      </c>
      <c r="BM4970">
        <v>1.5112771616685827</v>
      </c>
      <c r="BN4970">
        <v>0.01</v>
      </c>
      <c r="BO4970">
        <v>1</v>
      </c>
      <c r="BP4970">
        <v>9.9440803269116511E-4</v>
      </c>
      <c r="BQ4970">
        <v>0.01</v>
      </c>
      <c r="BR4970">
        <v>9.9999999999999995E-8</v>
      </c>
      <c r="BS4970">
        <v>1</v>
      </c>
      <c r="BT4970">
        <v>9.9999999999999995E-8</v>
      </c>
      <c r="BU4970">
        <v>1.1492644652069957E-4</v>
      </c>
      <c r="BV4970">
        <v>2.6448861040426291E-3</v>
      </c>
      <c r="BW4970">
        <v>3.7691795401149199E-3</v>
      </c>
      <c r="BX4970">
        <v>1</v>
      </c>
      <c r="BZ4970">
        <v>-55</v>
      </c>
      <c r="CA4970">
        <v>3.3333333333333335</v>
      </c>
      <c r="CB4970">
        <v>0.01</v>
      </c>
      <c r="CC4970">
        <v>7</v>
      </c>
      <c r="CD4970">
        <v>1.0000000000000001E-9</v>
      </c>
      <c r="CE4970">
        <v>0.01</v>
      </c>
      <c r="CF4970">
        <v>318.14999999999998</v>
      </c>
      <c r="CG4970">
        <v>7</v>
      </c>
      <c r="CI4970">
        <v>3.43684904081737E-3</v>
      </c>
      <c r="CJ4970">
        <v>1511.2771616685827</v>
      </c>
      <c r="CK4970">
        <v>1.3355477828055697E-4</v>
      </c>
      <c r="CL4970">
        <v>3.5917498483998699E-3</v>
      </c>
      <c r="CN4970">
        <v>-38.054804137073063</v>
      </c>
      <c r="CO4970">
        <v>-0.17101103798517905</v>
      </c>
      <c r="CP4970">
        <v>-16.5</v>
      </c>
    </row>
    <row r="4971" spans="17:94" x14ac:dyDescent="0.3">
      <c r="Q4971" s="55"/>
      <c r="AJ4971">
        <v>1.1492644652069843E-4</v>
      </c>
      <c r="AK4971">
        <v>0.01</v>
      </c>
      <c r="AL4971">
        <v>1</v>
      </c>
      <c r="AM4971">
        <v>1</v>
      </c>
      <c r="AN4971">
        <v>1</v>
      </c>
      <c r="AO4971">
        <v>9.9999999999999995E-7</v>
      </c>
      <c r="AP4971">
        <v>1.5463076774996921E-5</v>
      </c>
      <c r="AQ4971">
        <v>0.01</v>
      </c>
      <c r="AR4971">
        <v>0.01</v>
      </c>
      <c r="AS4971">
        <v>0.01</v>
      </c>
      <c r="AT4971">
        <v>0.01</v>
      </c>
      <c r="AU4971">
        <v>5.7315720947521161E-5</v>
      </c>
      <c r="AV4971">
        <v>1</v>
      </c>
      <c r="AW4971">
        <v>1</v>
      </c>
      <c r="AX4971">
        <v>1</v>
      </c>
      <c r="AY4971">
        <v>1</v>
      </c>
      <c r="AZ4971">
        <v>1</v>
      </c>
      <c r="BA4971">
        <v>0.01</v>
      </c>
      <c r="BB4971">
        <v>6.7593939094562274E-5</v>
      </c>
      <c r="BC4971">
        <v>1.0000000000000001E-9</v>
      </c>
      <c r="BD4971">
        <v>1E-3</v>
      </c>
      <c r="BE4971">
        <v>1.5168913662300781E-7</v>
      </c>
      <c r="BF4971">
        <v>1E-3</v>
      </c>
      <c r="BG4971">
        <v>9.9638970777949026E-8</v>
      </c>
      <c r="BH4971">
        <v>1E-3</v>
      </c>
      <c r="BI4971">
        <v>1.5852585522348729E-7</v>
      </c>
      <c r="BJ4971">
        <v>0.01</v>
      </c>
      <c r="BK4971">
        <v>6.856009098389275E-5</v>
      </c>
      <c r="BL4971">
        <v>9.9999999999999995E-7</v>
      </c>
      <c r="BM4971">
        <v>6.670189034460966E-2</v>
      </c>
      <c r="BN4971">
        <v>0.01</v>
      </c>
      <c r="BO4971">
        <v>1</v>
      </c>
      <c r="BP4971">
        <v>9.9440803269116511E-4</v>
      </c>
      <c r="BQ4971">
        <v>0.01</v>
      </c>
      <c r="BR4971">
        <v>9.9999999999999995E-8</v>
      </c>
      <c r="BS4971">
        <v>1</v>
      </c>
      <c r="BT4971">
        <v>9.9999999999999995E-8</v>
      </c>
      <c r="BU4971">
        <v>1.1492644652069957E-4</v>
      </c>
      <c r="BV4971">
        <v>2.6448861040426291E-3</v>
      </c>
      <c r="BW4971">
        <v>3.7691795401149199E-3</v>
      </c>
      <c r="BX4971">
        <v>1</v>
      </c>
      <c r="BZ4971">
        <v>-55</v>
      </c>
      <c r="CA4971">
        <v>3.3333333333333335</v>
      </c>
      <c r="CB4971">
        <v>0.01</v>
      </c>
      <c r="CC4971">
        <v>7</v>
      </c>
      <c r="CD4971">
        <v>1.0000000000000001E-9</v>
      </c>
      <c r="CE4971">
        <v>0.01</v>
      </c>
      <c r="CF4971">
        <v>318.14999999999998</v>
      </c>
      <c r="CG4971">
        <v>7</v>
      </c>
      <c r="CI4971">
        <v>1.5168913662300782E-4</v>
      </c>
      <c r="CJ4971">
        <v>66.701890344609652</v>
      </c>
      <c r="CK4971">
        <v>6.8560090983892749E-2</v>
      </c>
      <c r="CL4971">
        <v>1.5852585522348729E-4</v>
      </c>
      <c r="CN4971">
        <v>-38.054804137073063</v>
      </c>
      <c r="CO4971">
        <v>-0.17101103798517905</v>
      </c>
      <c r="CP4971">
        <v>-16.5</v>
      </c>
    </row>
    <row r="4972" spans="17:94" x14ac:dyDescent="0.3">
      <c r="Q4972" s="55"/>
      <c r="AJ4972">
        <v>1.1492644652069843E-4</v>
      </c>
      <c r="AK4972">
        <v>0.01</v>
      </c>
      <c r="AL4972">
        <v>1</v>
      </c>
      <c r="AM4972">
        <v>1</v>
      </c>
      <c r="AN4972">
        <v>1</v>
      </c>
      <c r="AO4972">
        <v>1.2734887925726393E-6</v>
      </c>
      <c r="AP4972">
        <v>1.9692054971648748E-5</v>
      </c>
      <c r="AQ4972">
        <v>0.01</v>
      </c>
      <c r="AR4972">
        <v>3.6661270565801606E-4</v>
      </c>
      <c r="AS4972">
        <v>1.1164784003815133E-3</v>
      </c>
      <c r="AT4972">
        <v>0.01</v>
      </c>
      <c r="AU4972">
        <v>4.5006851479027385E-5</v>
      </c>
      <c r="AV4972">
        <v>1</v>
      </c>
      <c r="AW4972">
        <v>1</v>
      </c>
      <c r="AX4972">
        <v>1</v>
      </c>
      <c r="AY4972">
        <v>1</v>
      </c>
      <c r="AZ4972">
        <v>1</v>
      </c>
      <c r="BA4972">
        <v>0.01</v>
      </c>
      <c r="BB4972">
        <v>6.7593939094562274E-5</v>
      </c>
      <c r="BC4972">
        <v>1.0000000000000001E-9</v>
      </c>
      <c r="BD4972">
        <v>1E-3</v>
      </c>
      <c r="BE4972">
        <v>1.5168913662300781E-7</v>
      </c>
      <c r="BF4972">
        <v>1E-3</v>
      </c>
      <c r="BG4972">
        <v>9.9638970777949026E-8</v>
      </c>
      <c r="BH4972">
        <v>1E-3</v>
      </c>
      <c r="BI4972">
        <v>1.5852585522348729E-7</v>
      </c>
      <c r="BJ4972">
        <v>0.01</v>
      </c>
      <c r="BK4972">
        <v>1.3355477828055698E-7</v>
      </c>
      <c r="BL4972">
        <v>9.9999999999999995E-7</v>
      </c>
      <c r="BM4972">
        <v>34.241288329028883</v>
      </c>
      <c r="BN4972">
        <v>0.01</v>
      </c>
      <c r="BO4972">
        <v>1</v>
      </c>
      <c r="BP4972">
        <v>9.9440803269116511E-4</v>
      </c>
      <c r="BQ4972">
        <v>0.01</v>
      </c>
      <c r="BR4972">
        <v>9.9999999999999995E-8</v>
      </c>
      <c r="BS4972">
        <v>1</v>
      </c>
      <c r="BT4972">
        <v>9.9999999999999995E-8</v>
      </c>
      <c r="BU4972">
        <v>1.1492644652069957E-4</v>
      </c>
      <c r="BV4972">
        <v>2.6448861040426291E-3</v>
      </c>
      <c r="BW4972">
        <v>3.7691795401149199E-3</v>
      </c>
      <c r="BX4972">
        <v>1</v>
      </c>
      <c r="BZ4972">
        <v>-55</v>
      </c>
      <c r="CA4972">
        <v>3.3333333333333335</v>
      </c>
      <c r="CB4972">
        <v>0.01</v>
      </c>
      <c r="CC4972">
        <v>7</v>
      </c>
      <c r="CD4972">
        <v>1.0000000000000001E-9</v>
      </c>
      <c r="CE4972">
        <v>0.01</v>
      </c>
      <c r="CF4972">
        <v>318.14999999999998</v>
      </c>
      <c r="CG4972">
        <v>7</v>
      </c>
      <c r="CI4972">
        <v>1.5168913662300782E-4</v>
      </c>
      <c r="CJ4972">
        <v>34241.288329028881</v>
      </c>
      <c r="CK4972">
        <v>1.3355477828055697E-4</v>
      </c>
      <c r="CL4972">
        <v>1.5852585522348729E-4</v>
      </c>
      <c r="CN4972">
        <v>-38.054804137073063</v>
      </c>
      <c r="CO4972">
        <v>-0.17101103798517905</v>
      </c>
      <c r="CP4972">
        <v>-16.5</v>
      </c>
    </row>
    <row r="4973" spans="17:94" x14ac:dyDescent="0.3">
      <c r="Q4973" s="55"/>
      <c r="AJ4973">
        <v>1.1492644652069843E-4</v>
      </c>
      <c r="AK4973">
        <v>0.01</v>
      </c>
      <c r="AL4973">
        <v>1</v>
      </c>
      <c r="AM4973">
        <v>1</v>
      </c>
      <c r="AN4973">
        <v>1</v>
      </c>
      <c r="AO4973">
        <v>3.2214502598684126E-6</v>
      </c>
      <c r="AP4973">
        <v>4.9813532695178819E-5</v>
      </c>
      <c r="AQ4973">
        <v>0.01</v>
      </c>
      <c r="AR4973">
        <v>8.3064124026473018E-3</v>
      </c>
      <c r="AS4973">
        <v>0.01</v>
      </c>
      <c r="AT4973">
        <v>0.01</v>
      </c>
      <c r="AU4973">
        <v>1.7791900021409593E-5</v>
      </c>
      <c r="AV4973">
        <v>1</v>
      </c>
      <c r="AW4973">
        <v>1</v>
      </c>
      <c r="AX4973">
        <v>1</v>
      </c>
      <c r="AY4973">
        <v>1</v>
      </c>
      <c r="AZ4973">
        <v>1</v>
      </c>
      <c r="BA4973">
        <v>0.01</v>
      </c>
      <c r="BB4973">
        <v>6.7593939094562274E-5</v>
      </c>
      <c r="BC4973">
        <v>1.0000000000000001E-9</v>
      </c>
      <c r="BD4973">
        <v>1E-3</v>
      </c>
      <c r="BE4973">
        <v>3.4368490408173702E-6</v>
      </c>
      <c r="BF4973">
        <v>1E-3</v>
      </c>
      <c r="BG4973">
        <v>9.9638970777949026E-8</v>
      </c>
      <c r="BH4973">
        <v>1E-3</v>
      </c>
      <c r="BI4973">
        <v>3.5917498483998701E-6</v>
      </c>
      <c r="BJ4973">
        <v>0.01</v>
      </c>
      <c r="BK4973">
        <v>1.3355477828055698E-7</v>
      </c>
      <c r="BL4973">
        <v>9.9999999999999995E-7</v>
      </c>
      <c r="BM4973">
        <v>1.5112771616685827</v>
      </c>
      <c r="BN4973">
        <v>0.01</v>
      </c>
      <c r="BO4973">
        <v>1</v>
      </c>
      <c r="BP4973">
        <v>9.9440803269116511E-4</v>
      </c>
      <c r="BQ4973">
        <v>0.01</v>
      </c>
      <c r="BR4973">
        <v>9.9999999999999995E-8</v>
      </c>
      <c r="BS4973">
        <v>1</v>
      </c>
      <c r="BT4973">
        <v>9.9999999999999995E-8</v>
      </c>
      <c r="BU4973">
        <v>1.1492644652069957E-4</v>
      </c>
      <c r="BV4973">
        <v>2.6448861040426291E-3</v>
      </c>
      <c r="BW4973">
        <v>3.7691795401149199E-3</v>
      </c>
      <c r="BX4973">
        <v>1</v>
      </c>
      <c r="BZ4973">
        <v>-55</v>
      </c>
      <c r="CA4973">
        <v>3.3333333333333335</v>
      </c>
      <c r="CB4973">
        <v>0.01</v>
      </c>
      <c r="CC4973">
        <v>7</v>
      </c>
      <c r="CD4973">
        <v>1.0000000000000001E-9</v>
      </c>
      <c r="CE4973">
        <v>0.01</v>
      </c>
      <c r="CF4973">
        <v>318.14999999999998</v>
      </c>
      <c r="CG4973">
        <v>7</v>
      </c>
      <c r="CI4973">
        <v>3.43684904081737E-3</v>
      </c>
      <c r="CJ4973">
        <v>1511.2771616685827</v>
      </c>
      <c r="CK4973">
        <v>1.3355477828055697E-4</v>
      </c>
      <c r="CL4973">
        <v>3.5917498483998699E-3</v>
      </c>
      <c r="CN4973">
        <v>-38.054804137073063</v>
      </c>
      <c r="CO4973">
        <v>-0.17101103798517905</v>
      </c>
      <c r="CP4973">
        <v>-16.5</v>
      </c>
    </row>
    <row r="4974" spans="17:94" x14ac:dyDescent="0.3">
      <c r="Q4974" s="55"/>
      <c r="AJ4974">
        <v>1.1492644652069843E-4</v>
      </c>
      <c r="AK4974">
        <v>0.01</v>
      </c>
      <c r="AL4974">
        <v>1</v>
      </c>
      <c r="AM4974">
        <v>1</v>
      </c>
      <c r="AN4974">
        <v>1</v>
      </c>
      <c r="AO4974">
        <v>9.9999999999999995E-7</v>
      </c>
      <c r="AP4974">
        <v>1.5463076774996921E-5</v>
      </c>
      <c r="AQ4974">
        <v>0.01</v>
      </c>
      <c r="AR4974">
        <v>0.01</v>
      </c>
      <c r="AS4974">
        <v>0.01</v>
      </c>
      <c r="AT4974">
        <v>0.01</v>
      </c>
      <c r="AU4974">
        <v>5.7315720947521161E-5</v>
      </c>
      <c r="AV4974">
        <v>1</v>
      </c>
      <c r="AW4974">
        <v>1</v>
      </c>
      <c r="AX4974">
        <v>1</v>
      </c>
      <c r="AY4974">
        <v>1</v>
      </c>
      <c r="AZ4974">
        <v>1</v>
      </c>
      <c r="BA4974">
        <v>0.01</v>
      </c>
      <c r="BB4974">
        <v>6.7593939094562274E-5</v>
      </c>
      <c r="BC4974">
        <v>1.0000000000000001E-9</v>
      </c>
      <c r="BD4974">
        <v>1E-3</v>
      </c>
      <c r="BE4974">
        <v>1.5168913662300781E-7</v>
      </c>
      <c r="BF4974">
        <v>1E-3</v>
      </c>
      <c r="BG4974">
        <v>9.9638970777949026E-8</v>
      </c>
      <c r="BH4974">
        <v>1E-3</v>
      </c>
      <c r="BI4974">
        <v>1.5852585522348729E-7</v>
      </c>
      <c r="BJ4974">
        <v>0.01</v>
      </c>
      <c r="BK4974">
        <v>6.856009098389275E-5</v>
      </c>
      <c r="BL4974">
        <v>9.9999999999999995E-7</v>
      </c>
      <c r="BM4974">
        <v>6.670189034460966E-2</v>
      </c>
      <c r="BN4974">
        <v>0.01</v>
      </c>
      <c r="BO4974">
        <v>1</v>
      </c>
      <c r="BP4974">
        <v>9.9440803269116511E-4</v>
      </c>
      <c r="BQ4974">
        <v>0.01</v>
      </c>
      <c r="BR4974">
        <v>9.9999999999999995E-8</v>
      </c>
      <c r="BS4974">
        <v>1</v>
      </c>
      <c r="BT4974">
        <v>9.9999999999999995E-8</v>
      </c>
      <c r="BU4974">
        <v>1.1492644652069957E-4</v>
      </c>
      <c r="BV4974">
        <v>2.6448861040426291E-3</v>
      </c>
      <c r="BW4974">
        <v>3.7691795401149199E-3</v>
      </c>
      <c r="BX4974">
        <v>1</v>
      </c>
      <c r="BZ4974">
        <v>-55</v>
      </c>
      <c r="CA4974">
        <v>3.3333333333333335</v>
      </c>
      <c r="CB4974">
        <v>0.01</v>
      </c>
      <c r="CC4974">
        <v>7</v>
      </c>
      <c r="CD4974">
        <v>1.0000000000000001E-9</v>
      </c>
      <c r="CE4974">
        <v>0.01</v>
      </c>
      <c r="CF4974">
        <v>318.14999999999998</v>
      </c>
      <c r="CG4974">
        <v>7</v>
      </c>
      <c r="CI4974">
        <v>1.5168913662300782E-4</v>
      </c>
      <c r="CJ4974">
        <v>66.701890344609652</v>
      </c>
      <c r="CK4974">
        <v>6.8560090983892749E-2</v>
      </c>
      <c r="CL4974">
        <v>1.5852585522348729E-4</v>
      </c>
      <c r="CN4974">
        <v>-38.054804137073063</v>
      </c>
      <c r="CO4974">
        <v>-0.17101103798517905</v>
      </c>
      <c r="CP4974">
        <v>-16.5</v>
      </c>
    </row>
    <row r="4975" spans="17:94" x14ac:dyDescent="0.3">
      <c r="Q4975" s="55"/>
      <c r="AJ4975">
        <v>1.1492644652069843E-4</v>
      </c>
      <c r="AK4975">
        <v>0.01</v>
      </c>
      <c r="AL4975">
        <v>1</v>
      </c>
      <c r="AM4975">
        <v>1</v>
      </c>
      <c r="AN4975">
        <v>1</v>
      </c>
      <c r="AO4975">
        <v>1.2734887925726393E-6</v>
      </c>
      <c r="AP4975">
        <v>1.9692054971648748E-5</v>
      </c>
      <c r="AQ4975">
        <v>0.01</v>
      </c>
      <c r="AR4975">
        <v>3.6661270565801606E-4</v>
      </c>
      <c r="AS4975">
        <v>1.1164784003815133E-3</v>
      </c>
      <c r="AT4975">
        <v>0.01</v>
      </c>
      <c r="AU4975">
        <v>4.5006851479027385E-5</v>
      </c>
      <c r="AV4975">
        <v>1</v>
      </c>
      <c r="AW4975">
        <v>1</v>
      </c>
      <c r="AX4975">
        <v>1</v>
      </c>
      <c r="AY4975">
        <v>1</v>
      </c>
      <c r="AZ4975">
        <v>1</v>
      </c>
      <c r="BA4975">
        <v>0.01</v>
      </c>
      <c r="BB4975">
        <v>6.7593939094562274E-5</v>
      </c>
      <c r="BC4975">
        <v>1.0000000000000001E-9</v>
      </c>
      <c r="BD4975">
        <v>1E-3</v>
      </c>
      <c r="BE4975">
        <v>1.5168913662300781E-7</v>
      </c>
      <c r="BF4975">
        <v>1E-3</v>
      </c>
      <c r="BG4975">
        <v>9.9638970777949026E-8</v>
      </c>
      <c r="BH4975">
        <v>1E-3</v>
      </c>
      <c r="BI4975">
        <v>1.5852585522348729E-7</v>
      </c>
      <c r="BJ4975">
        <v>0.01</v>
      </c>
      <c r="BK4975">
        <v>1.3355477828055698E-7</v>
      </c>
      <c r="BL4975">
        <v>9.9999999999999995E-7</v>
      </c>
      <c r="BM4975">
        <v>34.241288329028883</v>
      </c>
      <c r="BN4975">
        <v>0.01</v>
      </c>
      <c r="BO4975">
        <v>1</v>
      </c>
      <c r="BP4975">
        <v>9.9440803269116511E-4</v>
      </c>
      <c r="BQ4975">
        <v>0.01</v>
      </c>
      <c r="BR4975">
        <v>9.9999999999999995E-8</v>
      </c>
      <c r="BS4975">
        <v>1</v>
      </c>
      <c r="BT4975">
        <v>9.9999999999999995E-8</v>
      </c>
      <c r="BU4975">
        <v>1.1492644652069957E-4</v>
      </c>
      <c r="BV4975">
        <v>2.6448861040426291E-3</v>
      </c>
      <c r="BW4975">
        <v>3.7691795401149199E-3</v>
      </c>
      <c r="BX4975">
        <v>1</v>
      </c>
      <c r="BZ4975">
        <v>-55</v>
      </c>
      <c r="CA4975">
        <v>3.3333333333333335</v>
      </c>
      <c r="CB4975">
        <v>0.01</v>
      </c>
      <c r="CC4975">
        <v>7</v>
      </c>
      <c r="CD4975">
        <v>1.0000000000000001E-9</v>
      </c>
      <c r="CE4975">
        <v>0.01</v>
      </c>
      <c r="CF4975">
        <v>318.14999999999998</v>
      </c>
      <c r="CG4975">
        <v>7</v>
      </c>
      <c r="CI4975">
        <v>1.5168913662300782E-4</v>
      </c>
      <c r="CJ4975">
        <v>34241.288329028881</v>
      </c>
      <c r="CK4975">
        <v>1.3355477828055697E-4</v>
      </c>
      <c r="CL4975">
        <v>1.5852585522348729E-4</v>
      </c>
      <c r="CN4975">
        <v>-38.054804137073063</v>
      </c>
      <c r="CO4975">
        <v>-0.17101103798517905</v>
      </c>
      <c r="CP4975">
        <v>-16.5</v>
      </c>
    </row>
    <row r="4976" spans="17:94" x14ac:dyDescent="0.3">
      <c r="Q4976" s="55"/>
      <c r="AJ4976">
        <v>1.1492644652069843E-4</v>
      </c>
      <c r="AK4976">
        <v>0.01</v>
      </c>
      <c r="AL4976">
        <v>1</v>
      </c>
      <c r="AM4976">
        <v>1</v>
      </c>
      <c r="AN4976">
        <v>1</v>
      </c>
      <c r="AO4976">
        <v>9.9999999999999995E-7</v>
      </c>
      <c r="AP4976">
        <v>1.5463076774996921E-5</v>
      </c>
      <c r="AQ4976">
        <v>0.01</v>
      </c>
      <c r="AR4976">
        <v>0.01</v>
      </c>
      <c r="AS4976">
        <v>0.01</v>
      </c>
      <c r="AT4976">
        <v>0.01</v>
      </c>
      <c r="AU4976">
        <v>5.7315720947521161E-5</v>
      </c>
      <c r="AV4976">
        <v>1</v>
      </c>
      <c r="AW4976">
        <v>1</v>
      </c>
      <c r="AX4976">
        <v>1</v>
      </c>
      <c r="AY4976">
        <v>1</v>
      </c>
      <c r="AZ4976">
        <v>1</v>
      </c>
      <c r="BA4976">
        <v>0.01</v>
      </c>
      <c r="BB4976">
        <v>6.7593939094562274E-5</v>
      </c>
      <c r="BC4976">
        <v>1.0000000000000001E-9</v>
      </c>
      <c r="BD4976">
        <v>1E-3</v>
      </c>
      <c r="BE4976">
        <v>1.5168913662300781E-7</v>
      </c>
      <c r="BF4976">
        <v>1E-3</v>
      </c>
      <c r="BG4976">
        <v>9.9638970777949026E-8</v>
      </c>
      <c r="BH4976">
        <v>1E-3</v>
      </c>
      <c r="BI4976">
        <v>1.5852585522348729E-7</v>
      </c>
      <c r="BJ4976">
        <v>0.01</v>
      </c>
      <c r="BK4976">
        <v>1.3355477828055698E-7</v>
      </c>
      <c r="BL4976">
        <v>9.9999999999999995E-7</v>
      </c>
      <c r="BM4976">
        <v>6.670189034460966E-2</v>
      </c>
      <c r="BN4976">
        <v>0.01</v>
      </c>
      <c r="BO4976">
        <v>1</v>
      </c>
      <c r="BP4976">
        <v>9.9440803269116511E-4</v>
      </c>
      <c r="BQ4976">
        <v>0.01</v>
      </c>
      <c r="BR4976">
        <v>9.9999999999999995E-8</v>
      </c>
      <c r="BS4976">
        <v>1</v>
      </c>
      <c r="BT4976">
        <v>9.9999999999999995E-8</v>
      </c>
      <c r="BU4976">
        <v>1.1492644652069957E-4</v>
      </c>
      <c r="BV4976">
        <v>2.6448861040426291E-3</v>
      </c>
      <c r="BW4976">
        <v>3.7691795401149199E-3</v>
      </c>
      <c r="BX4976">
        <v>1</v>
      </c>
      <c r="BZ4976">
        <v>-55</v>
      </c>
      <c r="CA4976">
        <v>3.3333333333333335</v>
      </c>
      <c r="CB4976">
        <v>0.01</v>
      </c>
      <c r="CC4976">
        <v>7</v>
      </c>
      <c r="CD4976">
        <v>1.0000000000000001E-9</v>
      </c>
      <c r="CE4976">
        <v>0.01</v>
      </c>
      <c r="CF4976">
        <v>318.14999999999998</v>
      </c>
      <c r="CG4976">
        <v>7</v>
      </c>
      <c r="CI4976">
        <v>1.5168913662300782E-4</v>
      </c>
      <c r="CJ4976">
        <v>66.701890344609652</v>
      </c>
      <c r="CK4976">
        <v>1.3355477828055697E-4</v>
      </c>
      <c r="CL4976">
        <v>1.5852585522348729E-4</v>
      </c>
      <c r="CN4976">
        <v>-38.054804137073063</v>
      </c>
      <c r="CO4976">
        <v>-0.17101103798517905</v>
      </c>
      <c r="CP4976">
        <v>-16.5</v>
      </c>
    </row>
    <row r="4977" spans="17:94" x14ac:dyDescent="0.3">
      <c r="Q4977" s="55"/>
      <c r="AJ4977">
        <v>1.1492644652069843E-4</v>
      </c>
      <c r="AK4977">
        <v>0.01</v>
      </c>
      <c r="AL4977">
        <v>1</v>
      </c>
      <c r="AM4977">
        <v>1</v>
      </c>
      <c r="AN4977">
        <v>1</v>
      </c>
      <c r="AO4977">
        <v>9.9999999999999995E-7</v>
      </c>
      <c r="AP4977">
        <v>1.5463076774996921E-5</v>
      </c>
      <c r="AQ4977">
        <v>0.01</v>
      </c>
      <c r="AR4977">
        <v>0.01</v>
      </c>
      <c r="AS4977">
        <v>0.01</v>
      </c>
      <c r="AT4977">
        <v>0.01</v>
      </c>
      <c r="AU4977">
        <v>5.7315720947521161E-5</v>
      </c>
      <c r="AV4977">
        <v>1</v>
      </c>
      <c r="AW4977">
        <v>1</v>
      </c>
      <c r="AX4977">
        <v>1</v>
      </c>
      <c r="AY4977">
        <v>1</v>
      </c>
      <c r="AZ4977">
        <v>1</v>
      </c>
      <c r="BA4977">
        <v>0.01</v>
      </c>
      <c r="BB4977">
        <v>6.7593939094562274E-5</v>
      </c>
      <c r="BC4977">
        <v>1.0000000000000001E-9</v>
      </c>
      <c r="BD4977">
        <v>1E-3</v>
      </c>
      <c r="BE4977">
        <v>1.5168913662300781E-7</v>
      </c>
      <c r="BF4977">
        <v>1E-3</v>
      </c>
      <c r="BG4977">
        <v>9.9638970777949026E-8</v>
      </c>
      <c r="BH4977">
        <v>1E-3</v>
      </c>
      <c r="BI4977">
        <v>1.5852585522348729E-7</v>
      </c>
      <c r="BJ4977">
        <v>0.01</v>
      </c>
      <c r="BK4977">
        <v>1.3355477828055698E-7</v>
      </c>
      <c r="BL4977">
        <v>9.9999999999999995E-7</v>
      </c>
      <c r="BM4977">
        <v>6.670189034460966E-2</v>
      </c>
      <c r="BN4977">
        <v>0.01</v>
      </c>
      <c r="BO4977">
        <v>1</v>
      </c>
      <c r="BP4977">
        <v>9.9440803269116511E-4</v>
      </c>
      <c r="BQ4977">
        <v>0.01</v>
      </c>
      <c r="BR4977">
        <v>9.9999999999999995E-8</v>
      </c>
      <c r="BS4977">
        <v>1</v>
      </c>
      <c r="BT4977">
        <v>9.9999999999999995E-8</v>
      </c>
      <c r="BU4977">
        <v>1.1492644652069957E-4</v>
      </c>
      <c r="BV4977">
        <v>2.6448861040426291E-3</v>
      </c>
      <c r="BW4977">
        <v>3.7691795401149199E-3</v>
      </c>
      <c r="BX4977">
        <v>1</v>
      </c>
      <c r="BZ4977">
        <v>-55</v>
      </c>
      <c r="CA4977">
        <v>3.3333333333333335</v>
      </c>
      <c r="CB4977">
        <v>0.01</v>
      </c>
      <c r="CC4977">
        <v>7</v>
      </c>
      <c r="CD4977">
        <v>1.0000000000000001E-9</v>
      </c>
      <c r="CE4977">
        <v>0.01</v>
      </c>
      <c r="CF4977">
        <v>318.14999999999998</v>
      </c>
      <c r="CG4977">
        <v>7</v>
      </c>
      <c r="CI4977">
        <v>1.5168913662300782E-4</v>
      </c>
      <c r="CJ4977">
        <v>66.701890344609652</v>
      </c>
      <c r="CK4977">
        <v>1.3355477828055697E-4</v>
      </c>
      <c r="CL4977">
        <v>1.5852585522348729E-4</v>
      </c>
      <c r="CN4977">
        <v>-38.054804137073063</v>
      </c>
      <c r="CO4977">
        <v>-0.17101103798517905</v>
      </c>
      <c r="CP4977">
        <v>-16.5</v>
      </c>
    </row>
    <row r="4978" spans="17:94" x14ac:dyDescent="0.3">
      <c r="Q4978" s="55"/>
      <c r="AJ4978">
        <v>1.1492644652069843E-4</v>
      </c>
      <c r="AK4978">
        <v>0.01</v>
      </c>
      <c r="AL4978">
        <v>1</v>
      </c>
      <c r="AM4978">
        <v>1</v>
      </c>
      <c r="AN4978">
        <v>1</v>
      </c>
      <c r="AO4978">
        <v>1.2734887925726393E-6</v>
      </c>
      <c r="AP4978">
        <v>1.9692054971648748E-5</v>
      </c>
      <c r="AQ4978">
        <v>0.01</v>
      </c>
      <c r="AR4978">
        <v>1.6180857563375422E-5</v>
      </c>
      <c r="AS4978">
        <v>4.927701001724268E-5</v>
      </c>
      <c r="AT4978">
        <v>0.01</v>
      </c>
      <c r="AU4978">
        <v>4.5006851479027385E-5</v>
      </c>
      <c r="AV4978">
        <v>1</v>
      </c>
      <c r="AW4978">
        <v>1</v>
      </c>
      <c r="AX4978">
        <v>1</v>
      </c>
      <c r="AY4978">
        <v>1</v>
      </c>
      <c r="AZ4978">
        <v>1</v>
      </c>
      <c r="BA4978">
        <v>0.01</v>
      </c>
      <c r="BB4978">
        <v>6.7593939094562274E-5</v>
      </c>
      <c r="BC4978">
        <v>1.0000000000000001E-9</v>
      </c>
      <c r="BD4978">
        <v>1E-3</v>
      </c>
      <c r="BE4978">
        <v>3.4368490408173702E-6</v>
      </c>
      <c r="BF4978">
        <v>1E-3</v>
      </c>
      <c r="BG4978">
        <v>9.9638970777949026E-8</v>
      </c>
      <c r="BH4978">
        <v>1E-3</v>
      </c>
      <c r="BI4978">
        <v>1.84381794173161E-3</v>
      </c>
      <c r="BJ4978">
        <v>0.01</v>
      </c>
      <c r="BK4978">
        <v>6.856009098389275E-5</v>
      </c>
      <c r="BL4978">
        <v>9.9999999999999995E-7</v>
      </c>
      <c r="BM4978">
        <v>1.5112771616685827</v>
      </c>
      <c r="BN4978">
        <v>0.01</v>
      </c>
      <c r="BO4978">
        <v>1</v>
      </c>
      <c r="BP4978">
        <v>9.9440803269116511E-4</v>
      </c>
      <c r="BQ4978">
        <v>0.01</v>
      </c>
      <c r="BR4978">
        <v>9.9999999999999995E-8</v>
      </c>
      <c r="BS4978">
        <v>1</v>
      </c>
      <c r="BT4978">
        <v>9.9999999999999995E-8</v>
      </c>
      <c r="BU4978">
        <v>1.1492644652069957E-4</v>
      </c>
      <c r="BV4978">
        <v>2.6448861040426291E-3</v>
      </c>
      <c r="BW4978">
        <v>3.7691795401149199E-3</v>
      </c>
      <c r="BX4978">
        <v>1</v>
      </c>
      <c r="BZ4978">
        <v>-55</v>
      </c>
      <c r="CA4978">
        <v>3.3333333333333335</v>
      </c>
      <c r="CB4978">
        <v>0.01</v>
      </c>
      <c r="CC4978">
        <v>7</v>
      </c>
      <c r="CD4978">
        <v>1.0000000000000001E-9</v>
      </c>
      <c r="CE4978">
        <v>0.01</v>
      </c>
      <c r="CF4978">
        <v>318.14999999999998</v>
      </c>
      <c r="CG4978">
        <v>7</v>
      </c>
      <c r="CI4978">
        <v>3.43684904081737E-3</v>
      </c>
      <c r="CJ4978">
        <v>1511.2771616685827</v>
      </c>
      <c r="CK4978">
        <v>6.8560090983892749E-2</v>
      </c>
      <c r="CL4978">
        <v>1.8438179417316098</v>
      </c>
      <c r="CN4978">
        <v>-38.054804137073063</v>
      </c>
      <c r="CO4978">
        <v>-0.17101103798517905</v>
      </c>
      <c r="CP4978">
        <v>-16.5</v>
      </c>
    </row>
    <row r="4979" spans="17:94" x14ac:dyDescent="0.3">
      <c r="Q4979" s="55"/>
      <c r="AJ4979">
        <v>1.1492644652069843E-4</v>
      </c>
      <c r="AK4979">
        <v>0.01</v>
      </c>
      <c r="AL4979">
        <v>1</v>
      </c>
      <c r="AM4979">
        <v>1</v>
      </c>
      <c r="AN4979">
        <v>1</v>
      </c>
      <c r="AO4979">
        <v>1.2734887925726393E-6</v>
      </c>
      <c r="AP4979">
        <v>1.9692054971648748E-5</v>
      </c>
      <c r="AQ4979">
        <v>0.01</v>
      </c>
      <c r="AR4979">
        <v>3.6661270565801606E-4</v>
      </c>
      <c r="AS4979">
        <v>1.1164784003815133E-3</v>
      </c>
      <c r="AT4979">
        <v>0.01</v>
      </c>
      <c r="AU4979">
        <v>4.5006851479027385E-5</v>
      </c>
      <c r="AV4979">
        <v>1</v>
      </c>
      <c r="AW4979">
        <v>1</v>
      </c>
      <c r="AX4979">
        <v>1</v>
      </c>
      <c r="AY4979">
        <v>1</v>
      </c>
      <c r="AZ4979">
        <v>1</v>
      </c>
      <c r="BA4979">
        <v>0.01</v>
      </c>
      <c r="BB4979">
        <v>6.7593939094562274E-5</v>
      </c>
      <c r="BC4979">
        <v>1.0000000000000001E-9</v>
      </c>
      <c r="BD4979">
        <v>1E-3</v>
      </c>
      <c r="BE4979">
        <v>1.5168913662300781E-7</v>
      </c>
      <c r="BF4979">
        <v>1E-3</v>
      </c>
      <c r="BG4979">
        <v>9.9638970777949026E-8</v>
      </c>
      <c r="BH4979">
        <v>1E-3</v>
      </c>
      <c r="BI4979">
        <v>4.1775726763026301E-2</v>
      </c>
      <c r="BJ4979">
        <v>0.01</v>
      </c>
      <c r="BK4979">
        <v>6.856009098389275E-5</v>
      </c>
      <c r="BL4979">
        <v>9.9999999999999995E-7</v>
      </c>
      <c r="BM4979">
        <v>6.670189034460966E-2</v>
      </c>
      <c r="BN4979">
        <v>0.01</v>
      </c>
      <c r="BO4979">
        <v>1</v>
      </c>
      <c r="BP4979">
        <v>9.9440803269116511E-4</v>
      </c>
      <c r="BQ4979">
        <v>0.01</v>
      </c>
      <c r="BR4979">
        <v>9.9999999999999995E-8</v>
      </c>
      <c r="BS4979">
        <v>1</v>
      </c>
      <c r="BT4979">
        <v>9.9999999999999995E-8</v>
      </c>
      <c r="BU4979">
        <v>1.1492644652069957E-4</v>
      </c>
      <c r="BV4979">
        <v>2.6448861040426291E-3</v>
      </c>
      <c r="BW4979">
        <v>3.7691795401149199E-3</v>
      </c>
      <c r="BX4979">
        <v>1</v>
      </c>
      <c r="BZ4979">
        <v>-55</v>
      </c>
      <c r="CA4979">
        <v>3.3333333333333335</v>
      </c>
      <c r="CB4979">
        <v>0.01</v>
      </c>
      <c r="CC4979">
        <v>7</v>
      </c>
      <c r="CD4979">
        <v>1.0000000000000001E-9</v>
      </c>
      <c r="CE4979">
        <v>0.01</v>
      </c>
      <c r="CF4979">
        <v>318.14999999999998</v>
      </c>
      <c r="CG4979">
        <v>7</v>
      </c>
      <c r="CI4979">
        <v>1.5168913662300782E-4</v>
      </c>
      <c r="CJ4979">
        <v>66.701890344609652</v>
      </c>
      <c r="CK4979">
        <v>6.8560090983892749E-2</v>
      </c>
      <c r="CL4979">
        <v>41.775726763026299</v>
      </c>
      <c r="CN4979">
        <v>-38.054804137073063</v>
      </c>
      <c r="CO4979">
        <v>-0.17101103798517905</v>
      </c>
      <c r="CP4979">
        <v>-16.5</v>
      </c>
    </row>
    <row r="4980" spans="17:94" x14ac:dyDescent="0.3">
      <c r="Q4980" s="55"/>
      <c r="AJ4980">
        <v>1.1492644652069843E-4</v>
      </c>
      <c r="AK4980">
        <v>0.01</v>
      </c>
      <c r="AL4980">
        <v>1</v>
      </c>
      <c r="AM4980">
        <v>1</v>
      </c>
      <c r="AN4980">
        <v>1</v>
      </c>
      <c r="AO4980">
        <v>9.9999999999999995E-7</v>
      </c>
      <c r="AP4980">
        <v>1.5463076774996921E-5</v>
      </c>
      <c r="AQ4980">
        <v>0.01</v>
      </c>
      <c r="AR4980">
        <v>1.6180857563375422E-5</v>
      </c>
      <c r="AS4980">
        <v>4.927701001724268E-5</v>
      </c>
      <c r="AT4980">
        <v>0.01</v>
      </c>
      <c r="AU4980">
        <v>5.7315720947521161E-5</v>
      </c>
      <c r="AV4980">
        <v>1</v>
      </c>
      <c r="AW4980">
        <v>1</v>
      </c>
      <c r="AX4980">
        <v>1</v>
      </c>
      <c r="AY4980">
        <v>1</v>
      </c>
      <c r="AZ4980">
        <v>1</v>
      </c>
      <c r="BA4980">
        <v>0.01</v>
      </c>
      <c r="BB4980">
        <v>6.7593939094562274E-5</v>
      </c>
      <c r="BC4980">
        <v>1.0000000000000001E-9</v>
      </c>
      <c r="BD4980">
        <v>1E-3</v>
      </c>
      <c r="BE4980">
        <v>3.4368490408173702E-6</v>
      </c>
      <c r="BF4980">
        <v>1E-3</v>
      </c>
      <c r="BG4980">
        <v>9.9638970777949026E-8</v>
      </c>
      <c r="BH4980">
        <v>1E-3</v>
      </c>
      <c r="BI4980">
        <v>3.5917498483998701E-6</v>
      </c>
      <c r="BJ4980">
        <v>0.01</v>
      </c>
      <c r="BK4980">
        <v>6.856009098389275E-5</v>
      </c>
      <c r="BL4980">
        <v>9.9999999999999995E-7</v>
      </c>
      <c r="BM4980">
        <v>1.5112771616685827</v>
      </c>
      <c r="BN4980">
        <v>0.01</v>
      </c>
      <c r="BO4980">
        <v>1</v>
      </c>
      <c r="BP4980">
        <v>9.9440803269116511E-4</v>
      </c>
      <c r="BQ4980">
        <v>0.01</v>
      </c>
      <c r="BR4980">
        <v>9.9999999999999995E-8</v>
      </c>
      <c r="BS4980">
        <v>1</v>
      </c>
      <c r="BT4980">
        <v>9.9999999999999995E-8</v>
      </c>
      <c r="BU4980">
        <v>1.1492644652069957E-4</v>
      </c>
      <c r="BV4980">
        <v>2.6448861040426291E-3</v>
      </c>
      <c r="BW4980">
        <v>3.7691795401149199E-3</v>
      </c>
      <c r="BX4980">
        <v>1</v>
      </c>
      <c r="BZ4980">
        <v>-55</v>
      </c>
      <c r="CA4980">
        <v>3.3333333333333335</v>
      </c>
      <c r="CB4980">
        <v>0.01</v>
      </c>
      <c r="CC4980">
        <v>7</v>
      </c>
      <c r="CD4980">
        <v>1.0000000000000001E-9</v>
      </c>
      <c r="CE4980">
        <v>0.01</v>
      </c>
      <c r="CF4980">
        <v>318.14999999999998</v>
      </c>
      <c r="CG4980">
        <v>7</v>
      </c>
      <c r="CI4980">
        <v>3.43684904081737E-3</v>
      </c>
      <c r="CJ4980">
        <v>1511.2771616685827</v>
      </c>
      <c r="CK4980">
        <v>6.8560090983892749E-2</v>
      </c>
      <c r="CL4980">
        <v>3.5917498483998699E-3</v>
      </c>
      <c r="CN4980">
        <v>-38.054804137073063</v>
      </c>
      <c r="CO4980">
        <v>-0.17101103798517905</v>
      </c>
      <c r="CP4980">
        <v>-16.5</v>
      </c>
    </row>
    <row r="4981" spans="17:94" x14ac:dyDescent="0.3">
      <c r="Q4981" s="55"/>
      <c r="AJ4981">
        <v>1.1492644652069843E-4</v>
      </c>
      <c r="AK4981">
        <v>0.01</v>
      </c>
      <c r="AL4981">
        <v>1</v>
      </c>
      <c r="AM4981">
        <v>1</v>
      </c>
      <c r="AN4981">
        <v>1</v>
      </c>
      <c r="AO4981">
        <v>1.2734887925726393E-6</v>
      </c>
      <c r="AP4981">
        <v>1.9692054971648748E-5</v>
      </c>
      <c r="AQ4981">
        <v>0.01</v>
      </c>
      <c r="AR4981">
        <v>1.6180857563375422E-5</v>
      </c>
      <c r="AS4981">
        <v>4.927701001724268E-5</v>
      </c>
      <c r="AT4981">
        <v>0.01</v>
      </c>
      <c r="AU4981">
        <v>4.5006851479027385E-5</v>
      </c>
      <c r="AV4981">
        <v>1</v>
      </c>
      <c r="AW4981">
        <v>1</v>
      </c>
      <c r="AX4981">
        <v>1</v>
      </c>
      <c r="AY4981">
        <v>1</v>
      </c>
      <c r="AZ4981">
        <v>1</v>
      </c>
      <c r="BA4981">
        <v>0.01</v>
      </c>
      <c r="BB4981">
        <v>6.7593939094562274E-5</v>
      </c>
      <c r="BC4981">
        <v>1.0000000000000001E-9</v>
      </c>
      <c r="BD4981">
        <v>1E-3</v>
      </c>
      <c r="BE4981">
        <v>3.4368490408173702E-6</v>
      </c>
      <c r="BF4981">
        <v>1E-3</v>
      </c>
      <c r="BG4981">
        <v>9.9638970777949026E-8</v>
      </c>
      <c r="BH4981">
        <v>1E-3</v>
      </c>
      <c r="BI4981">
        <v>1.84381794173161E-3</v>
      </c>
      <c r="BJ4981">
        <v>0.01</v>
      </c>
      <c r="BK4981">
        <v>1.3355477828055698E-7</v>
      </c>
      <c r="BL4981">
        <v>9.9999999999999995E-7</v>
      </c>
      <c r="BM4981">
        <v>1.5112771616685827</v>
      </c>
      <c r="BN4981">
        <v>0.01</v>
      </c>
      <c r="BO4981">
        <v>1</v>
      </c>
      <c r="BP4981">
        <v>9.9440803269116511E-4</v>
      </c>
      <c r="BQ4981">
        <v>0.01</v>
      </c>
      <c r="BR4981">
        <v>9.9999999999999995E-8</v>
      </c>
      <c r="BS4981">
        <v>1</v>
      </c>
      <c r="BT4981">
        <v>9.9999999999999995E-8</v>
      </c>
      <c r="BU4981">
        <v>1.1492644652069957E-4</v>
      </c>
      <c r="BV4981">
        <v>2.6448861040426291E-3</v>
      </c>
      <c r="BW4981">
        <v>3.7691795401149199E-3</v>
      </c>
      <c r="BX4981">
        <v>1</v>
      </c>
      <c r="BZ4981">
        <v>-55</v>
      </c>
      <c r="CA4981">
        <v>3.3333333333333335</v>
      </c>
      <c r="CB4981">
        <v>0.01</v>
      </c>
      <c r="CC4981">
        <v>7</v>
      </c>
      <c r="CD4981">
        <v>1.0000000000000001E-9</v>
      </c>
      <c r="CE4981">
        <v>0.01</v>
      </c>
      <c r="CF4981">
        <v>318.14999999999998</v>
      </c>
      <c r="CG4981">
        <v>7</v>
      </c>
      <c r="CI4981">
        <v>3.43684904081737E-3</v>
      </c>
      <c r="CJ4981">
        <v>1511.2771616685827</v>
      </c>
      <c r="CK4981">
        <v>1.3355477828055697E-4</v>
      </c>
      <c r="CL4981">
        <v>1.8438179417316098</v>
      </c>
      <c r="CN4981">
        <v>-38.054804137073063</v>
      </c>
      <c r="CO4981">
        <v>-0.17101103798517905</v>
      </c>
      <c r="CP4981">
        <v>-16.5</v>
      </c>
    </row>
    <row r="4982" spans="17:94" x14ac:dyDescent="0.3">
      <c r="Q4982" s="55"/>
      <c r="AJ4982">
        <v>1.1492644652069843E-4</v>
      </c>
      <c r="AK4982">
        <v>0.01</v>
      </c>
      <c r="AL4982">
        <v>1</v>
      </c>
      <c r="AM4982">
        <v>1</v>
      </c>
      <c r="AN4982">
        <v>1</v>
      </c>
      <c r="AO4982">
        <v>9.9999999999999995E-7</v>
      </c>
      <c r="AP4982">
        <v>1.5463076774996921E-5</v>
      </c>
      <c r="AQ4982">
        <v>0.01</v>
      </c>
      <c r="AR4982">
        <v>3.6661270565801606E-4</v>
      </c>
      <c r="AS4982">
        <v>1.1164784003815133E-3</v>
      </c>
      <c r="AT4982">
        <v>0.01</v>
      </c>
      <c r="AU4982">
        <v>5.7315720947521161E-5</v>
      </c>
      <c r="AV4982">
        <v>1</v>
      </c>
      <c r="AW4982">
        <v>1</v>
      </c>
      <c r="AX4982">
        <v>1</v>
      </c>
      <c r="AY4982">
        <v>1</v>
      </c>
      <c r="AZ4982">
        <v>1</v>
      </c>
      <c r="BA4982">
        <v>0.01</v>
      </c>
      <c r="BB4982">
        <v>6.7593939094562274E-5</v>
      </c>
      <c r="BC4982">
        <v>1.0000000000000001E-9</v>
      </c>
      <c r="BD4982">
        <v>1E-3</v>
      </c>
      <c r="BE4982">
        <v>1.5168913662300781E-7</v>
      </c>
      <c r="BF4982">
        <v>1E-3</v>
      </c>
      <c r="BG4982">
        <v>9.9638970777949026E-8</v>
      </c>
      <c r="BH4982">
        <v>1E-3</v>
      </c>
      <c r="BI4982">
        <v>8.1378945758048935E-5</v>
      </c>
      <c r="BJ4982">
        <v>0.01</v>
      </c>
      <c r="BK4982">
        <v>6.856009098389275E-5</v>
      </c>
      <c r="BL4982">
        <v>9.9999999999999995E-7</v>
      </c>
      <c r="BM4982">
        <v>6.670189034460966E-2</v>
      </c>
      <c r="BN4982">
        <v>0.01</v>
      </c>
      <c r="BO4982">
        <v>1</v>
      </c>
      <c r="BP4982">
        <v>9.9440803269116511E-4</v>
      </c>
      <c r="BQ4982">
        <v>0.01</v>
      </c>
      <c r="BR4982">
        <v>9.9999999999999995E-8</v>
      </c>
      <c r="BS4982">
        <v>1</v>
      </c>
      <c r="BT4982">
        <v>9.9999999999999995E-8</v>
      </c>
      <c r="BU4982">
        <v>1.1492644652069957E-4</v>
      </c>
      <c r="BV4982">
        <v>2.6448861040426291E-3</v>
      </c>
      <c r="BW4982">
        <v>3.7691795401149199E-3</v>
      </c>
      <c r="BX4982">
        <v>1</v>
      </c>
      <c r="BZ4982">
        <v>-55</v>
      </c>
      <c r="CA4982">
        <v>3.3333333333333335</v>
      </c>
      <c r="CB4982">
        <v>0.01</v>
      </c>
      <c r="CC4982">
        <v>7</v>
      </c>
      <c r="CD4982">
        <v>1.0000000000000001E-9</v>
      </c>
      <c r="CE4982">
        <v>0.01</v>
      </c>
      <c r="CF4982">
        <v>318.14999999999998</v>
      </c>
      <c r="CG4982">
        <v>7</v>
      </c>
      <c r="CI4982">
        <v>1.5168913662300782E-4</v>
      </c>
      <c r="CJ4982">
        <v>66.701890344609652</v>
      </c>
      <c r="CK4982">
        <v>6.8560090983892749E-2</v>
      </c>
      <c r="CL4982">
        <v>8.1378945758048937E-2</v>
      </c>
      <c r="CN4982">
        <v>-38.054804137073063</v>
      </c>
      <c r="CO4982">
        <v>-0.17101103798517905</v>
      </c>
      <c r="CP4982">
        <v>-16.5</v>
      </c>
    </row>
    <row r="4983" spans="17:94" x14ac:dyDescent="0.3">
      <c r="Q4983" s="55"/>
      <c r="AJ4983">
        <v>1.1492644652069843E-4</v>
      </c>
      <c r="AK4983">
        <v>0.01</v>
      </c>
      <c r="AL4983">
        <v>1</v>
      </c>
      <c r="AM4983">
        <v>1</v>
      </c>
      <c r="AN4983">
        <v>1</v>
      </c>
      <c r="AO4983">
        <v>1.2734887925726393E-6</v>
      </c>
      <c r="AP4983">
        <v>1.9692054971648748E-5</v>
      </c>
      <c r="AQ4983">
        <v>0.01</v>
      </c>
      <c r="AR4983">
        <v>3.6661270565801606E-4</v>
      </c>
      <c r="AS4983">
        <v>1.1164784003815133E-3</v>
      </c>
      <c r="AT4983">
        <v>0.01</v>
      </c>
      <c r="AU4983">
        <v>4.5006851479027385E-5</v>
      </c>
      <c r="AV4983">
        <v>1</v>
      </c>
      <c r="AW4983">
        <v>1</v>
      </c>
      <c r="AX4983">
        <v>1</v>
      </c>
      <c r="AY4983">
        <v>1</v>
      </c>
      <c r="AZ4983">
        <v>1</v>
      </c>
      <c r="BA4983">
        <v>0.01</v>
      </c>
      <c r="BB4983">
        <v>6.7593939094562274E-5</v>
      </c>
      <c r="BC4983">
        <v>1.0000000000000001E-9</v>
      </c>
      <c r="BD4983">
        <v>1E-3</v>
      </c>
      <c r="BE4983">
        <v>1.5168913662300781E-7</v>
      </c>
      <c r="BF4983">
        <v>1E-3</v>
      </c>
      <c r="BG4983">
        <v>9.9638970777949026E-8</v>
      </c>
      <c r="BH4983">
        <v>1E-3</v>
      </c>
      <c r="BI4983">
        <v>4.1775726763026301E-2</v>
      </c>
      <c r="BJ4983">
        <v>0.01</v>
      </c>
      <c r="BK4983">
        <v>1.3355477828055698E-7</v>
      </c>
      <c r="BL4983">
        <v>9.9999999999999995E-7</v>
      </c>
      <c r="BM4983">
        <v>6.670189034460966E-2</v>
      </c>
      <c r="BN4983">
        <v>0.01</v>
      </c>
      <c r="BO4983">
        <v>1</v>
      </c>
      <c r="BP4983">
        <v>9.9440803269116511E-4</v>
      </c>
      <c r="BQ4983">
        <v>0.01</v>
      </c>
      <c r="BR4983">
        <v>9.9999999999999995E-8</v>
      </c>
      <c r="BS4983">
        <v>1</v>
      </c>
      <c r="BT4983">
        <v>9.9999999999999995E-8</v>
      </c>
      <c r="BU4983">
        <v>1.1492644652069957E-4</v>
      </c>
      <c r="BV4983">
        <v>2.6448861040426291E-3</v>
      </c>
      <c r="BW4983">
        <v>3.7691795401149199E-3</v>
      </c>
      <c r="BX4983">
        <v>1</v>
      </c>
      <c r="BZ4983">
        <v>-55</v>
      </c>
      <c r="CA4983">
        <v>3.3333333333333335</v>
      </c>
      <c r="CB4983">
        <v>0.01</v>
      </c>
      <c r="CC4983">
        <v>7</v>
      </c>
      <c r="CD4983">
        <v>1.0000000000000001E-9</v>
      </c>
      <c r="CE4983">
        <v>0.01</v>
      </c>
      <c r="CF4983">
        <v>318.14999999999998</v>
      </c>
      <c r="CG4983">
        <v>7</v>
      </c>
      <c r="CI4983">
        <v>1.5168913662300782E-4</v>
      </c>
      <c r="CJ4983">
        <v>66.701890344609652</v>
      </c>
      <c r="CK4983">
        <v>1.3355477828055697E-4</v>
      </c>
      <c r="CL4983">
        <v>41.775726763026299</v>
      </c>
      <c r="CN4983">
        <v>-38.054804137073063</v>
      </c>
      <c r="CO4983">
        <v>-0.17101103798517905</v>
      </c>
      <c r="CP4983">
        <v>-16.5</v>
      </c>
    </row>
    <row r="4984" spans="17:94" x14ac:dyDescent="0.3">
      <c r="Q4984" s="55"/>
      <c r="AJ4984">
        <v>1.1492644652069843E-4</v>
      </c>
      <c r="AK4984">
        <v>0.01</v>
      </c>
      <c r="AL4984">
        <v>1</v>
      </c>
      <c r="AM4984">
        <v>1</v>
      </c>
      <c r="AN4984">
        <v>1</v>
      </c>
      <c r="AO4984">
        <v>9.9999999999999995E-7</v>
      </c>
      <c r="AP4984">
        <v>1.5463076774996921E-5</v>
      </c>
      <c r="AQ4984">
        <v>0.01</v>
      </c>
      <c r="AR4984">
        <v>1.6180857563375422E-5</v>
      </c>
      <c r="AS4984">
        <v>4.927701001724268E-5</v>
      </c>
      <c r="AT4984">
        <v>0.01</v>
      </c>
      <c r="AU4984">
        <v>5.7315720947521161E-5</v>
      </c>
      <c r="AV4984">
        <v>1</v>
      </c>
      <c r="AW4984">
        <v>1</v>
      </c>
      <c r="AX4984">
        <v>1</v>
      </c>
      <c r="AY4984">
        <v>1</v>
      </c>
      <c r="AZ4984">
        <v>1</v>
      </c>
      <c r="BA4984">
        <v>0.01</v>
      </c>
      <c r="BB4984">
        <v>6.7593939094562274E-5</v>
      </c>
      <c r="BC4984">
        <v>1.0000000000000001E-9</v>
      </c>
      <c r="BD4984">
        <v>1E-3</v>
      </c>
      <c r="BE4984">
        <v>3.4368490408173702E-6</v>
      </c>
      <c r="BF4984">
        <v>1E-3</v>
      </c>
      <c r="BG4984">
        <v>9.9638970777949026E-8</v>
      </c>
      <c r="BH4984">
        <v>1E-3</v>
      </c>
      <c r="BI4984">
        <v>3.5917498483998701E-6</v>
      </c>
      <c r="BJ4984">
        <v>0.01</v>
      </c>
      <c r="BK4984">
        <v>6.856009098389275E-5</v>
      </c>
      <c r="BL4984">
        <v>9.9999999999999995E-7</v>
      </c>
      <c r="BM4984">
        <v>1.5112771616685827</v>
      </c>
      <c r="BN4984">
        <v>0.01</v>
      </c>
      <c r="BO4984">
        <v>1</v>
      </c>
      <c r="BP4984">
        <v>9.9440803269116511E-4</v>
      </c>
      <c r="BQ4984">
        <v>0.01</v>
      </c>
      <c r="BR4984">
        <v>9.9999999999999995E-8</v>
      </c>
      <c r="BS4984">
        <v>1</v>
      </c>
      <c r="BT4984">
        <v>9.9999999999999995E-8</v>
      </c>
      <c r="BU4984">
        <v>1.1492644652069957E-4</v>
      </c>
      <c r="BV4984">
        <v>2.6448861040426291E-3</v>
      </c>
      <c r="BW4984">
        <v>3.7691795401149199E-3</v>
      </c>
      <c r="BX4984">
        <v>1</v>
      </c>
      <c r="BZ4984">
        <v>-55</v>
      </c>
      <c r="CA4984">
        <v>3.3333333333333335</v>
      </c>
      <c r="CB4984">
        <v>0.01</v>
      </c>
      <c r="CC4984">
        <v>7</v>
      </c>
      <c r="CD4984">
        <v>1.0000000000000001E-9</v>
      </c>
      <c r="CE4984">
        <v>0.01</v>
      </c>
      <c r="CF4984">
        <v>318.14999999999998</v>
      </c>
      <c r="CG4984">
        <v>7</v>
      </c>
      <c r="CI4984">
        <v>3.43684904081737E-3</v>
      </c>
      <c r="CJ4984">
        <v>1511.2771616685827</v>
      </c>
      <c r="CK4984">
        <v>6.8560090983892749E-2</v>
      </c>
      <c r="CL4984">
        <v>3.5917498483998699E-3</v>
      </c>
      <c r="CN4984">
        <v>-38.054804137073063</v>
      </c>
      <c r="CO4984">
        <v>-0.17101103798517905</v>
      </c>
      <c r="CP4984">
        <v>-16.5</v>
      </c>
    </row>
    <row r="4985" spans="17:94" x14ac:dyDescent="0.3">
      <c r="Q4985" s="55"/>
      <c r="AJ4985">
        <v>1.1492644652069843E-4</v>
      </c>
      <c r="AK4985">
        <v>0.01</v>
      </c>
      <c r="AL4985">
        <v>1</v>
      </c>
      <c r="AM4985">
        <v>1</v>
      </c>
      <c r="AN4985">
        <v>1</v>
      </c>
      <c r="AO4985">
        <v>1.2734887925726393E-6</v>
      </c>
      <c r="AP4985">
        <v>1.9692054971648748E-5</v>
      </c>
      <c r="AQ4985">
        <v>0.01</v>
      </c>
      <c r="AR4985">
        <v>1.6180857563375422E-5</v>
      </c>
      <c r="AS4985">
        <v>4.927701001724268E-5</v>
      </c>
      <c r="AT4985">
        <v>0.01</v>
      </c>
      <c r="AU4985">
        <v>4.5006851479027385E-5</v>
      </c>
      <c r="AV4985">
        <v>1</v>
      </c>
      <c r="AW4985">
        <v>1</v>
      </c>
      <c r="AX4985">
        <v>1</v>
      </c>
      <c r="AY4985">
        <v>1</v>
      </c>
      <c r="AZ4985">
        <v>1</v>
      </c>
      <c r="BA4985">
        <v>0.01</v>
      </c>
      <c r="BB4985">
        <v>6.7593939094562274E-5</v>
      </c>
      <c r="BC4985">
        <v>1.0000000000000001E-9</v>
      </c>
      <c r="BD4985">
        <v>1E-3</v>
      </c>
      <c r="BE4985">
        <v>3.4368490408173702E-6</v>
      </c>
      <c r="BF4985">
        <v>1E-3</v>
      </c>
      <c r="BG4985">
        <v>9.9638970777949026E-8</v>
      </c>
      <c r="BH4985">
        <v>1E-3</v>
      </c>
      <c r="BI4985">
        <v>1.84381794173161E-3</v>
      </c>
      <c r="BJ4985">
        <v>0.01</v>
      </c>
      <c r="BK4985">
        <v>1.3355477828055698E-7</v>
      </c>
      <c r="BL4985">
        <v>9.9999999999999995E-7</v>
      </c>
      <c r="BM4985">
        <v>1.5112771616685827</v>
      </c>
      <c r="BN4985">
        <v>0.01</v>
      </c>
      <c r="BO4985">
        <v>1</v>
      </c>
      <c r="BP4985">
        <v>9.9440803269116511E-4</v>
      </c>
      <c r="BQ4985">
        <v>0.01</v>
      </c>
      <c r="BR4985">
        <v>9.9999999999999995E-8</v>
      </c>
      <c r="BS4985">
        <v>1</v>
      </c>
      <c r="BT4985">
        <v>9.9999999999999995E-8</v>
      </c>
      <c r="BU4985">
        <v>1.1492644652069957E-4</v>
      </c>
      <c r="BV4985">
        <v>2.6448861040426291E-3</v>
      </c>
      <c r="BW4985">
        <v>3.7691795401149199E-3</v>
      </c>
      <c r="BX4985">
        <v>1</v>
      </c>
      <c r="BZ4985">
        <v>-55</v>
      </c>
      <c r="CA4985">
        <v>3.3333333333333335</v>
      </c>
      <c r="CB4985">
        <v>0.01</v>
      </c>
      <c r="CC4985">
        <v>7</v>
      </c>
      <c r="CD4985">
        <v>1.0000000000000001E-9</v>
      </c>
      <c r="CE4985">
        <v>0.01</v>
      </c>
      <c r="CF4985">
        <v>318.14999999999998</v>
      </c>
      <c r="CG4985">
        <v>7</v>
      </c>
      <c r="CI4985">
        <v>3.43684904081737E-3</v>
      </c>
      <c r="CJ4985">
        <v>1511.2771616685827</v>
      </c>
      <c r="CK4985">
        <v>1.3355477828055697E-4</v>
      </c>
      <c r="CL4985">
        <v>1.8438179417316098</v>
      </c>
      <c r="CN4985">
        <v>-38.054804137073063</v>
      </c>
      <c r="CO4985">
        <v>-0.17101103798517905</v>
      </c>
      <c r="CP4985">
        <v>-16.5</v>
      </c>
    </row>
    <row r="4986" spans="17:94" x14ac:dyDescent="0.3">
      <c r="Q4986" s="55"/>
      <c r="AJ4986">
        <v>1.1492644652069843E-4</v>
      </c>
      <c r="AK4986">
        <v>0.01</v>
      </c>
      <c r="AL4986">
        <v>1</v>
      </c>
      <c r="AM4986">
        <v>1</v>
      </c>
      <c r="AN4986">
        <v>1</v>
      </c>
      <c r="AO4986">
        <v>9.9999999999999995E-7</v>
      </c>
      <c r="AP4986">
        <v>1.5463076774996921E-5</v>
      </c>
      <c r="AQ4986">
        <v>0.01</v>
      </c>
      <c r="AR4986">
        <v>3.6661270565801606E-4</v>
      </c>
      <c r="AS4986">
        <v>1.1164784003815133E-3</v>
      </c>
      <c r="AT4986">
        <v>0.01</v>
      </c>
      <c r="AU4986">
        <v>5.7315720947521161E-5</v>
      </c>
      <c r="AV4986">
        <v>1</v>
      </c>
      <c r="AW4986">
        <v>1</v>
      </c>
      <c r="AX4986">
        <v>1</v>
      </c>
      <c r="AY4986">
        <v>1</v>
      </c>
      <c r="AZ4986">
        <v>1</v>
      </c>
      <c r="BA4986">
        <v>0.01</v>
      </c>
      <c r="BB4986">
        <v>6.7593939094562274E-5</v>
      </c>
      <c r="BC4986">
        <v>1.0000000000000001E-9</v>
      </c>
      <c r="BD4986">
        <v>1E-3</v>
      </c>
      <c r="BE4986">
        <v>1.5168913662300781E-7</v>
      </c>
      <c r="BF4986">
        <v>1E-3</v>
      </c>
      <c r="BG4986">
        <v>9.9638970777949026E-8</v>
      </c>
      <c r="BH4986">
        <v>1E-3</v>
      </c>
      <c r="BI4986">
        <v>8.1378945758048935E-5</v>
      </c>
      <c r="BJ4986">
        <v>0.01</v>
      </c>
      <c r="BK4986">
        <v>6.856009098389275E-5</v>
      </c>
      <c r="BL4986">
        <v>9.9999999999999995E-7</v>
      </c>
      <c r="BM4986">
        <v>6.670189034460966E-2</v>
      </c>
      <c r="BN4986">
        <v>0.01</v>
      </c>
      <c r="BO4986">
        <v>1</v>
      </c>
      <c r="BP4986">
        <v>9.9440803269116511E-4</v>
      </c>
      <c r="BQ4986">
        <v>0.01</v>
      </c>
      <c r="BR4986">
        <v>9.9999999999999995E-8</v>
      </c>
      <c r="BS4986">
        <v>1</v>
      </c>
      <c r="BT4986">
        <v>9.9999999999999995E-8</v>
      </c>
      <c r="BU4986">
        <v>1.1492644652069957E-4</v>
      </c>
      <c r="BV4986">
        <v>2.6448861040426291E-3</v>
      </c>
      <c r="BW4986">
        <v>3.7691795401149199E-3</v>
      </c>
      <c r="BX4986">
        <v>1</v>
      </c>
      <c r="BZ4986">
        <v>-55</v>
      </c>
      <c r="CA4986">
        <v>3.3333333333333335</v>
      </c>
      <c r="CB4986">
        <v>0.01</v>
      </c>
      <c r="CC4986">
        <v>7</v>
      </c>
      <c r="CD4986">
        <v>1.0000000000000001E-9</v>
      </c>
      <c r="CE4986">
        <v>0.01</v>
      </c>
      <c r="CF4986">
        <v>318.14999999999998</v>
      </c>
      <c r="CG4986">
        <v>7</v>
      </c>
      <c r="CI4986">
        <v>1.5168913662300782E-4</v>
      </c>
      <c r="CJ4986">
        <v>66.701890344609652</v>
      </c>
      <c r="CK4986">
        <v>6.8560090983892749E-2</v>
      </c>
      <c r="CL4986">
        <v>8.1378945758048937E-2</v>
      </c>
      <c r="CN4986">
        <v>-38.054804137073063</v>
      </c>
      <c r="CO4986">
        <v>-0.17101103798517905</v>
      </c>
      <c r="CP4986">
        <v>-16.5</v>
      </c>
    </row>
    <row r="4987" spans="17:94" x14ac:dyDescent="0.3">
      <c r="Q4987" s="55"/>
      <c r="AJ4987">
        <v>1.1492644652069843E-4</v>
      </c>
      <c r="AK4987">
        <v>0.01</v>
      </c>
      <c r="AL4987">
        <v>1</v>
      </c>
      <c r="AM4987">
        <v>1</v>
      </c>
      <c r="AN4987">
        <v>1</v>
      </c>
      <c r="AO4987">
        <v>1.2734887925726393E-6</v>
      </c>
      <c r="AP4987">
        <v>1.9692054971648748E-5</v>
      </c>
      <c r="AQ4987">
        <v>0.01</v>
      </c>
      <c r="AR4987">
        <v>3.6661270565801606E-4</v>
      </c>
      <c r="AS4987">
        <v>1.1164784003815133E-3</v>
      </c>
      <c r="AT4987">
        <v>0.01</v>
      </c>
      <c r="AU4987">
        <v>4.5006851479027385E-5</v>
      </c>
      <c r="AV4987">
        <v>1</v>
      </c>
      <c r="AW4987">
        <v>1</v>
      </c>
      <c r="AX4987">
        <v>1</v>
      </c>
      <c r="AY4987">
        <v>1</v>
      </c>
      <c r="AZ4987">
        <v>1</v>
      </c>
      <c r="BA4987">
        <v>0.01</v>
      </c>
      <c r="BB4987">
        <v>6.7593939094562274E-5</v>
      </c>
      <c r="BC4987">
        <v>1.0000000000000001E-9</v>
      </c>
      <c r="BD4987">
        <v>1E-3</v>
      </c>
      <c r="BE4987">
        <v>1.5168913662300781E-7</v>
      </c>
      <c r="BF4987">
        <v>1E-3</v>
      </c>
      <c r="BG4987">
        <v>9.9638970777949026E-8</v>
      </c>
      <c r="BH4987">
        <v>1E-3</v>
      </c>
      <c r="BI4987">
        <v>4.1775726763026301E-2</v>
      </c>
      <c r="BJ4987">
        <v>0.01</v>
      </c>
      <c r="BK4987">
        <v>1.3355477828055698E-7</v>
      </c>
      <c r="BL4987">
        <v>9.9999999999999995E-7</v>
      </c>
      <c r="BM4987">
        <v>6.670189034460966E-2</v>
      </c>
      <c r="BN4987">
        <v>0.01</v>
      </c>
      <c r="BO4987">
        <v>1</v>
      </c>
      <c r="BP4987">
        <v>9.9440803269116511E-4</v>
      </c>
      <c r="BQ4987">
        <v>0.01</v>
      </c>
      <c r="BR4987">
        <v>9.9999999999999995E-8</v>
      </c>
      <c r="BS4987">
        <v>1</v>
      </c>
      <c r="BT4987">
        <v>9.9999999999999995E-8</v>
      </c>
      <c r="BU4987">
        <v>1.1492644652069957E-4</v>
      </c>
      <c r="BV4987">
        <v>2.6448861040426291E-3</v>
      </c>
      <c r="BW4987">
        <v>3.7691795401149199E-3</v>
      </c>
      <c r="BX4987">
        <v>1</v>
      </c>
      <c r="BZ4987">
        <v>-55</v>
      </c>
      <c r="CA4987">
        <v>3.3333333333333335</v>
      </c>
      <c r="CB4987">
        <v>0.01</v>
      </c>
      <c r="CC4987">
        <v>7</v>
      </c>
      <c r="CD4987">
        <v>1.0000000000000001E-9</v>
      </c>
      <c r="CE4987">
        <v>0.01</v>
      </c>
      <c r="CF4987">
        <v>318.14999999999998</v>
      </c>
      <c r="CG4987">
        <v>7</v>
      </c>
      <c r="CI4987">
        <v>1.5168913662300782E-4</v>
      </c>
      <c r="CJ4987">
        <v>66.701890344609652</v>
      </c>
      <c r="CK4987">
        <v>1.3355477828055697E-4</v>
      </c>
      <c r="CL4987">
        <v>41.775726763026299</v>
      </c>
      <c r="CN4987">
        <v>-38.054804137073063</v>
      </c>
      <c r="CO4987">
        <v>-0.17101103798517905</v>
      </c>
      <c r="CP4987">
        <v>-16.5</v>
      </c>
    </row>
    <row r="4988" spans="17:94" x14ac:dyDescent="0.3">
      <c r="Q4988" s="55"/>
      <c r="AJ4988">
        <v>1.1492644652069843E-4</v>
      </c>
      <c r="AK4988">
        <v>0.01</v>
      </c>
      <c r="AL4988">
        <v>1</v>
      </c>
      <c r="AM4988">
        <v>1</v>
      </c>
      <c r="AN4988">
        <v>1</v>
      </c>
      <c r="AO4988">
        <v>9.9999999999999995E-7</v>
      </c>
      <c r="AP4988">
        <v>1.5463076774996921E-5</v>
      </c>
      <c r="AQ4988">
        <v>0.01</v>
      </c>
      <c r="AR4988">
        <v>1.6180857563375422E-5</v>
      </c>
      <c r="AS4988">
        <v>4.927701001724268E-5</v>
      </c>
      <c r="AT4988">
        <v>0.01</v>
      </c>
      <c r="AU4988">
        <v>5.7315720947521161E-5</v>
      </c>
      <c r="AV4988">
        <v>1</v>
      </c>
      <c r="AW4988">
        <v>1</v>
      </c>
      <c r="AX4988">
        <v>1</v>
      </c>
      <c r="AY4988">
        <v>1</v>
      </c>
      <c r="AZ4988">
        <v>1</v>
      </c>
      <c r="BA4988">
        <v>0.01</v>
      </c>
      <c r="BB4988">
        <v>6.7593939094562274E-5</v>
      </c>
      <c r="BC4988">
        <v>1.0000000000000001E-9</v>
      </c>
      <c r="BD4988">
        <v>1E-3</v>
      </c>
      <c r="BE4988">
        <v>3.4368490408173702E-6</v>
      </c>
      <c r="BF4988">
        <v>1E-3</v>
      </c>
      <c r="BG4988">
        <v>9.9638970777949026E-8</v>
      </c>
      <c r="BH4988">
        <v>1E-3</v>
      </c>
      <c r="BI4988">
        <v>3.5917498483998701E-6</v>
      </c>
      <c r="BJ4988">
        <v>0.01</v>
      </c>
      <c r="BK4988">
        <v>1.3355477828055698E-7</v>
      </c>
      <c r="BL4988">
        <v>9.9999999999999995E-7</v>
      </c>
      <c r="BM4988">
        <v>1.5112771616685827</v>
      </c>
      <c r="BN4988">
        <v>0.01</v>
      </c>
      <c r="BO4988">
        <v>1</v>
      </c>
      <c r="BP4988">
        <v>9.9440803269116511E-4</v>
      </c>
      <c r="BQ4988">
        <v>0.01</v>
      </c>
      <c r="BR4988">
        <v>9.9999999999999995E-8</v>
      </c>
      <c r="BS4988">
        <v>1</v>
      </c>
      <c r="BT4988">
        <v>9.9999999999999995E-8</v>
      </c>
      <c r="BU4988">
        <v>1.1492644652069957E-4</v>
      </c>
      <c r="BV4988">
        <v>2.6448861040426291E-3</v>
      </c>
      <c r="BW4988">
        <v>3.7691795401149199E-3</v>
      </c>
      <c r="BX4988">
        <v>1</v>
      </c>
      <c r="BZ4988">
        <v>-55</v>
      </c>
      <c r="CA4988">
        <v>3.3333333333333335</v>
      </c>
      <c r="CB4988">
        <v>0.01</v>
      </c>
      <c r="CC4988">
        <v>7</v>
      </c>
      <c r="CD4988">
        <v>1.0000000000000001E-9</v>
      </c>
      <c r="CE4988">
        <v>0.01</v>
      </c>
      <c r="CF4988">
        <v>318.14999999999998</v>
      </c>
      <c r="CG4988">
        <v>7</v>
      </c>
      <c r="CI4988">
        <v>3.43684904081737E-3</v>
      </c>
      <c r="CJ4988">
        <v>1511.2771616685827</v>
      </c>
      <c r="CK4988">
        <v>1.3355477828055697E-4</v>
      </c>
      <c r="CL4988">
        <v>3.5917498483998699E-3</v>
      </c>
      <c r="CN4988">
        <v>-38.054804137073063</v>
      </c>
      <c r="CO4988">
        <v>-0.17101103798517905</v>
      </c>
      <c r="CP4988">
        <v>-16.5</v>
      </c>
    </row>
    <row r="4989" spans="17:94" x14ac:dyDescent="0.3">
      <c r="Q4989" s="55"/>
      <c r="AJ4989">
        <v>1.1492644652069843E-4</v>
      </c>
      <c r="AK4989">
        <v>0.01</v>
      </c>
      <c r="AL4989">
        <v>1</v>
      </c>
      <c r="AM4989">
        <v>1</v>
      </c>
      <c r="AN4989">
        <v>1</v>
      </c>
      <c r="AO4989">
        <v>9.9999999999999995E-7</v>
      </c>
      <c r="AP4989">
        <v>1.5463076774996921E-5</v>
      </c>
      <c r="AQ4989">
        <v>0.01</v>
      </c>
      <c r="AR4989">
        <v>3.6661270565801606E-4</v>
      </c>
      <c r="AS4989">
        <v>1.1164784003815133E-3</v>
      </c>
      <c r="AT4989">
        <v>0.01</v>
      </c>
      <c r="AU4989">
        <v>5.7315720947521161E-5</v>
      </c>
      <c r="AV4989">
        <v>1</v>
      </c>
      <c r="AW4989">
        <v>1</v>
      </c>
      <c r="AX4989">
        <v>1</v>
      </c>
      <c r="AY4989">
        <v>1</v>
      </c>
      <c r="AZ4989">
        <v>1</v>
      </c>
      <c r="BA4989">
        <v>0.01</v>
      </c>
      <c r="BB4989">
        <v>6.7593939094562274E-5</v>
      </c>
      <c r="BC4989">
        <v>1.0000000000000001E-9</v>
      </c>
      <c r="BD4989">
        <v>1E-3</v>
      </c>
      <c r="BE4989">
        <v>1.5168913662300781E-7</v>
      </c>
      <c r="BF4989">
        <v>1E-3</v>
      </c>
      <c r="BG4989">
        <v>9.9638970777949026E-8</v>
      </c>
      <c r="BH4989">
        <v>1E-3</v>
      </c>
      <c r="BI4989">
        <v>1.5852585522348729E-7</v>
      </c>
      <c r="BJ4989">
        <v>0.01</v>
      </c>
      <c r="BK4989">
        <v>6.856009098389275E-5</v>
      </c>
      <c r="BL4989">
        <v>9.9999999999999995E-7</v>
      </c>
      <c r="BM4989">
        <v>6.670189034460966E-2</v>
      </c>
      <c r="BN4989">
        <v>0.01</v>
      </c>
      <c r="BO4989">
        <v>1</v>
      </c>
      <c r="BP4989">
        <v>9.9440803269116511E-4</v>
      </c>
      <c r="BQ4989">
        <v>0.01</v>
      </c>
      <c r="BR4989">
        <v>9.9999999999999995E-8</v>
      </c>
      <c r="BS4989">
        <v>1</v>
      </c>
      <c r="BT4989">
        <v>9.9999999999999995E-8</v>
      </c>
      <c r="BU4989">
        <v>1.1492644652069957E-4</v>
      </c>
      <c r="BV4989">
        <v>2.6448861040426291E-3</v>
      </c>
      <c r="BW4989">
        <v>3.7691795401149199E-3</v>
      </c>
      <c r="BX4989">
        <v>1</v>
      </c>
      <c r="BZ4989">
        <v>-55</v>
      </c>
      <c r="CA4989">
        <v>3.3333333333333335</v>
      </c>
      <c r="CB4989">
        <v>0.01</v>
      </c>
      <c r="CC4989">
        <v>7</v>
      </c>
      <c r="CD4989">
        <v>1.0000000000000001E-9</v>
      </c>
      <c r="CE4989">
        <v>0.01</v>
      </c>
      <c r="CF4989">
        <v>318.14999999999998</v>
      </c>
      <c r="CG4989">
        <v>7</v>
      </c>
      <c r="CI4989">
        <v>1.5168913662300782E-4</v>
      </c>
      <c r="CJ4989">
        <v>66.701890344609652</v>
      </c>
      <c r="CK4989">
        <v>6.8560090983892749E-2</v>
      </c>
      <c r="CL4989">
        <v>1.5852585522348729E-4</v>
      </c>
      <c r="CN4989">
        <v>-38.054804137073063</v>
      </c>
      <c r="CO4989">
        <v>-0.17101103798517905</v>
      </c>
      <c r="CP4989">
        <v>-16.5</v>
      </c>
    </row>
    <row r="4990" spans="17:94" x14ac:dyDescent="0.3">
      <c r="Q4990" s="55"/>
      <c r="AJ4990">
        <v>1.1492644652069843E-4</v>
      </c>
      <c r="AK4990">
        <v>0.01</v>
      </c>
      <c r="AL4990">
        <v>1</v>
      </c>
      <c r="AM4990">
        <v>1</v>
      </c>
      <c r="AN4990">
        <v>1</v>
      </c>
      <c r="AO4990">
        <v>9.9999999999999995E-7</v>
      </c>
      <c r="AP4990">
        <v>1.5463076774996921E-5</v>
      </c>
      <c r="AQ4990">
        <v>0.01</v>
      </c>
      <c r="AR4990">
        <v>3.6661270565801606E-4</v>
      </c>
      <c r="AS4990">
        <v>1.1164784003815133E-3</v>
      </c>
      <c r="AT4990">
        <v>0.01</v>
      </c>
      <c r="AU4990">
        <v>5.7315720947521161E-5</v>
      </c>
      <c r="AV4990">
        <v>1</v>
      </c>
      <c r="AW4990">
        <v>1</v>
      </c>
      <c r="AX4990">
        <v>1</v>
      </c>
      <c r="AY4990">
        <v>1</v>
      </c>
      <c r="AZ4990">
        <v>1</v>
      </c>
      <c r="BA4990">
        <v>0.01</v>
      </c>
      <c r="BB4990">
        <v>6.7593939094562274E-5</v>
      </c>
      <c r="BC4990">
        <v>1.0000000000000001E-9</v>
      </c>
      <c r="BD4990">
        <v>1E-3</v>
      </c>
      <c r="BE4990">
        <v>1.5168913662300781E-7</v>
      </c>
      <c r="BF4990">
        <v>1E-3</v>
      </c>
      <c r="BG4990">
        <v>9.9638970777949026E-8</v>
      </c>
      <c r="BH4990">
        <v>1E-3</v>
      </c>
      <c r="BI4990">
        <v>8.1378945758048935E-5</v>
      </c>
      <c r="BJ4990">
        <v>0.01</v>
      </c>
      <c r="BK4990">
        <v>1.3355477828055698E-7</v>
      </c>
      <c r="BL4990">
        <v>9.9999999999999995E-7</v>
      </c>
      <c r="BM4990">
        <v>6.670189034460966E-2</v>
      </c>
      <c r="BN4990">
        <v>0.01</v>
      </c>
      <c r="BO4990">
        <v>1</v>
      </c>
      <c r="BP4990">
        <v>9.9440803269116511E-4</v>
      </c>
      <c r="BQ4990">
        <v>0.01</v>
      </c>
      <c r="BR4990">
        <v>9.9999999999999995E-8</v>
      </c>
      <c r="BS4990">
        <v>1</v>
      </c>
      <c r="BT4990">
        <v>9.9999999999999995E-8</v>
      </c>
      <c r="BU4990">
        <v>1.1492644652069957E-4</v>
      </c>
      <c r="BV4990">
        <v>2.6448861040426291E-3</v>
      </c>
      <c r="BW4990">
        <v>3.7691795401149199E-3</v>
      </c>
      <c r="BX4990">
        <v>1</v>
      </c>
      <c r="BZ4990">
        <v>-55</v>
      </c>
      <c r="CA4990">
        <v>3.3333333333333335</v>
      </c>
      <c r="CB4990">
        <v>0.01</v>
      </c>
      <c r="CC4990">
        <v>7</v>
      </c>
      <c r="CD4990">
        <v>1.0000000000000001E-9</v>
      </c>
      <c r="CE4990">
        <v>0.01</v>
      </c>
      <c r="CF4990">
        <v>318.14999999999998</v>
      </c>
      <c r="CG4990">
        <v>7</v>
      </c>
      <c r="CI4990">
        <v>1.5168913662300782E-4</v>
      </c>
      <c r="CJ4990">
        <v>66.701890344609652</v>
      </c>
      <c r="CK4990">
        <v>1.3355477828055697E-4</v>
      </c>
      <c r="CL4990">
        <v>8.1378945758048937E-2</v>
      </c>
      <c r="CN4990">
        <v>-38.054804137073063</v>
      </c>
      <c r="CO4990">
        <v>-0.17101103798517905</v>
      </c>
      <c r="CP4990">
        <v>-16.5</v>
      </c>
    </row>
    <row r="4991" spans="17:94" x14ac:dyDescent="0.3">
      <c r="Q4991" s="55"/>
      <c r="AJ4991">
        <v>1.1492644652069843E-4</v>
      </c>
      <c r="AK4991">
        <v>0.01</v>
      </c>
      <c r="AL4991">
        <v>1</v>
      </c>
      <c r="AM4991">
        <v>1</v>
      </c>
      <c r="AN4991">
        <v>1</v>
      </c>
      <c r="AO4991">
        <v>9.9999999999999995E-7</v>
      </c>
      <c r="AP4991">
        <v>1.5463076774996921E-5</v>
      </c>
      <c r="AQ4991">
        <v>0.01</v>
      </c>
      <c r="AR4991">
        <v>1.6180857563375422E-5</v>
      </c>
      <c r="AS4991">
        <v>4.927701001724268E-5</v>
      </c>
      <c r="AT4991">
        <v>0.01</v>
      </c>
      <c r="AU4991">
        <v>5.7315720947521161E-5</v>
      </c>
      <c r="AV4991">
        <v>1</v>
      </c>
      <c r="AW4991">
        <v>1</v>
      </c>
      <c r="AX4991">
        <v>1</v>
      </c>
      <c r="AY4991">
        <v>1</v>
      </c>
      <c r="AZ4991">
        <v>1</v>
      </c>
      <c r="BA4991">
        <v>0.01</v>
      </c>
      <c r="BB4991">
        <v>6.7593939094562274E-5</v>
      </c>
      <c r="BC4991">
        <v>1.0000000000000001E-9</v>
      </c>
      <c r="BD4991">
        <v>1E-3</v>
      </c>
      <c r="BE4991">
        <v>3.4368490408173702E-6</v>
      </c>
      <c r="BF4991">
        <v>1E-3</v>
      </c>
      <c r="BG4991">
        <v>9.9638970777949026E-8</v>
      </c>
      <c r="BH4991">
        <v>1E-3</v>
      </c>
      <c r="BI4991">
        <v>3.5917498483998701E-6</v>
      </c>
      <c r="BJ4991">
        <v>0.01</v>
      </c>
      <c r="BK4991">
        <v>1.3355477828055698E-7</v>
      </c>
      <c r="BL4991">
        <v>9.9999999999999995E-7</v>
      </c>
      <c r="BM4991">
        <v>1.5112771616685827</v>
      </c>
      <c r="BN4991">
        <v>0.01</v>
      </c>
      <c r="BO4991">
        <v>1</v>
      </c>
      <c r="BP4991">
        <v>9.9440803269116511E-4</v>
      </c>
      <c r="BQ4991">
        <v>0.01</v>
      </c>
      <c r="BR4991">
        <v>9.9999999999999995E-8</v>
      </c>
      <c r="BS4991">
        <v>1</v>
      </c>
      <c r="BT4991">
        <v>9.9999999999999995E-8</v>
      </c>
      <c r="BU4991">
        <v>1.1492644652069957E-4</v>
      </c>
      <c r="BV4991">
        <v>2.6448861040426291E-3</v>
      </c>
      <c r="BW4991">
        <v>3.7691795401149199E-3</v>
      </c>
      <c r="BX4991">
        <v>1</v>
      </c>
      <c r="BZ4991">
        <v>-55</v>
      </c>
      <c r="CA4991">
        <v>3.3333333333333335</v>
      </c>
      <c r="CB4991">
        <v>0.01</v>
      </c>
      <c r="CC4991">
        <v>7</v>
      </c>
      <c r="CD4991">
        <v>1.0000000000000001E-9</v>
      </c>
      <c r="CE4991">
        <v>0.01</v>
      </c>
      <c r="CF4991">
        <v>318.14999999999998</v>
      </c>
      <c r="CG4991">
        <v>7</v>
      </c>
      <c r="CI4991">
        <v>3.43684904081737E-3</v>
      </c>
      <c r="CJ4991">
        <v>1511.2771616685827</v>
      </c>
      <c r="CK4991">
        <v>1.3355477828055697E-4</v>
      </c>
      <c r="CL4991">
        <v>3.5917498483998699E-3</v>
      </c>
      <c r="CN4991">
        <v>-38.054804137073063</v>
      </c>
      <c r="CO4991">
        <v>-0.17101103798517905</v>
      </c>
      <c r="CP4991">
        <v>-16.5</v>
      </c>
    </row>
    <row r="4992" spans="17:94" x14ac:dyDescent="0.3">
      <c r="Q4992" s="55"/>
      <c r="AJ4992">
        <v>1.1492644652069843E-4</v>
      </c>
      <c r="AK4992">
        <v>0.01</v>
      </c>
      <c r="AL4992">
        <v>1</v>
      </c>
      <c r="AM4992">
        <v>1</v>
      </c>
      <c r="AN4992">
        <v>1</v>
      </c>
      <c r="AO4992">
        <v>9.9999999999999995E-7</v>
      </c>
      <c r="AP4992">
        <v>1.5463076774996921E-5</v>
      </c>
      <c r="AQ4992">
        <v>0.01</v>
      </c>
      <c r="AR4992">
        <v>3.6661270565801606E-4</v>
      </c>
      <c r="AS4992">
        <v>1.1164784003815133E-3</v>
      </c>
      <c r="AT4992">
        <v>0.01</v>
      </c>
      <c r="AU4992">
        <v>5.7315720947521161E-5</v>
      </c>
      <c r="AV4992">
        <v>1</v>
      </c>
      <c r="AW4992">
        <v>1</v>
      </c>
      <c r="AX4992">
        <v>1</v>
      </c>
      <c r="AY4992">
        <v>1</v>
      </c>
      <c r="AZ4992">
        <v>1</v>
      </c>
      <c r="BA4992">
        <v>3.1663130706120225E-4</v>
      </c>
      <c r="BB4992">
        <v>2.1402357284926296E-6</v>
      </c>
      <c r="BC4992">
        <v>1.0000000000000001E-9</v>
      </c>
      <c r="BD4992">
        <v>1E-3</v>
      </c>
      <c r="BE4992">
        <v>1.5168913662300781E-7</v>
      </c>
      <c r="BF4992">
        <v>1E-3</v>
      </c>
      <c r="BG4992">
        <v>9.9638970777949026E-8</v>
      </c>
      <c r="BH4992">
        <v>1E-3</v>
      </c>
      <c r="BI4992">
        <v>1.5852585522348729E-7</v>
      </c>
      <c r="BJ4992">
        <v>0.01</v>
      </c>
      <c r="BK4992">
        <v>6.856009098389275E-5</v>
      </c>
      <c r="BL4992">
        <v>9.9999999999999995E-7</v>
      </c>
      <c r="BM4992">
        <v>6.670189034460966E-2</v>
      </c>
      <c r="BN4992">
        <v>0.01</v>
      </c>
      <c r="BO4992">
        <v>1</v>
      </c>
      <c r="BP4992">
        <v>9.9440803269116511E-4</v>
      </c>
      <c r="BQ4992">
        <v>0.01</v>
      </c>
      <c r="BR4992">
        <v>9.9999999999999995E-8</v>
      </c>
      <c r="BS4992">
        <v>1</v>
      </c>
      <c r="BT4992">
        <v>9.9999999999999995E-8</v>
      </c>
      <c r="BU4992">
        <v>1.1492644652069957E-4</v>
      </c>
      <c r="BV4992">
        <v>2.6448861040426291E-3</v>
      </c>
      <c r="BW4992">
        <v>3.7691795401149199E-3</v>
      </c>
      <c r="BX4992">
        <v>1</v>
      </c>
      <c r="BZ4992">
        <v>-55</v>
      </c>
      <c r="CA4992">
        <v>3.3333333333333335</v>
      </c>
      <c r="CB4992">
        <v>0.01</v>
      </c>
      <c r="CC4992">
        <v>7</v>
      </c>
      <c r="CD4992">
        <v>1.0000000000000001E-9</v>
      </c>
      <c r="CE4992">
        <v>0.01</v>
      </c>
      <c r="CF4992">
        <v>318.14999999999998</v>
      </c>
      <c r="CG4992">
        <v>7</v>
      </c>
      <c r="CI4992">
        <v>1.5168913662300782E-4</v>
      </c>
      <c r="CJ4992">
        <v>66.701890344609652</v>
      </c>
      <c r="CK4992">
        <v>6.8560090983892749E-2</v>
      </c>
      <c r="CL4992">
        <v>1.5852585522348729E-4</v>
      </c>
      <c r="CN4992">
        <v>-38.054804137073063</v>
      </c>
      <c r="CO4992">
        <v>-0.17101103798517905</v>
      </c>
      <c r="CP4992">
        <v>-16.5</v>
      </c>
    </row>
    <row r="4993" spans="17:94" x14ac:dyDescent="0.3">
      <c r="Q4993" s="55"/>
      <c r="AJ4993">
        <v>1.1492644652069843E-4</v>
      </c>
      <c r="AK4993">
        <v>0.01</v>
      </c>
      <c r="AL4993">
        <v>1</v>
      </c>
      <c r="AM4993">
        <v>1</v>
      </c>
      <c r="AN4993">
        <v>1</v>
      </c>
      <c r="AO4993">
        <v>9.9999999999999995E-7</v>
      </c>
      <c r="AP4993">
        <v>1.5463076774996921E-5</v>
      </c>
      <c r="AQ4993">
        <v>0.01</v>
      </c>
      <c r="AR4993">
        <v>3.6661270565801606E-4</v>
      </c>
      <c r="AS4993">
        <v>1.1164784003815133E-3</v>
      </c>
      <c r="AT4993">
        <v>0.01</v>
      </c>
      <c r="AU4993">
        <v>5.7315720947521161E-5</v>
      </c>
      <c r="AV4993">
        <v>1</v>
      </c>
      <c r="AW4993">
        <v>1</v>
      </c>
      <c r="AX4993">
        <v>1</v>
      </c>
      <c r="AY4993">
        <v>1</v>
      </c>
      <c r="AZ4993">
        <v>1</v>
      </c>
      <c r="BA4993">
        <v>0.01</v>
      </c>
      <c r="BB4993">
        <v>6.7593939094562274E-5</v>
      </c>
      <c r="BC4993">
        <v>1.0000000000000001E-9</v>
      </c>
      <c r="BD4993">
        <v>1E-3</v>
      </c>
      <c r="BE4993">
        <v>1.5168913662300781E-7</v>
      </c>
      <c r="BF4993">
        <v>1E-3</v>
      </c>
      <c r="BG4993">
        <v>9.9638970777949026E-8</v>
      </c>
      <c r="BH4993">
        <v>1E-3</v>
      </c>
      <c r="BI4993">
        <v>8.1378945758048935E-5</v>
      </c>
      <c r="BJ4993">
        <v>0.01</v>
      </c>
      <c r="BK4993">
        <v>1.3355477828055698E-7</v>
      </c>
      <c r="BL4993">
        <v>9.9999999999999995E-7</v>
      </c>
      <c r="BM4993">
        <v>6.670189034460966E-2</v>
      </c>
      <c r="BN4993">
        <v>0.01</v>
      </c>
      <c r="BO4993">
        <v>1</v>
      </c>
      <c r="BP4993">
        <v>9.9440803269116511E-4</v>
      </c>
      <c r="BQ4993">
        <v>0.01</v>
      </c>
      <c r="BR4993">
        <v>9.9999999999999995E-8</v>
      </c>
      <c r="BS4993">
        <v>1</v>
      </c>
      <c r="BT4993">
        <v>9.9999999999999995E-8</v>
      </c>
      <c r="BU4993">
        <v>1.1492644652069957E-4</v>
      </c>
      <c r="BV4993">
        <v>2.6448861040426291E-3</v>
      </c>
      <c r="BW4993">
        <v>3.7691795401149199E-3</v>
      </c>
      <c r="BX4993">
        <v>1</v>
      </c>
      <c r="BZ4993">
        <v>-55</v>
      </c>
      <c r="CA4993">
        <v>3.3333333333333335</v>
      </c>
      <c r="CB4993">
        <v>0.01</v>
      </c>
      <c r="CC4993">
        <v>7</v>
      </c>
      <c r="CD4993">
        <v>1.0000000000000001E-9</v>
      </c>
      <c r="CE4993">
        <v>0.01</v>
      </c>
      <c r="CF4993">
        <v>318.14999999999998</v>
      </c>
      <c r="CG4993">
        <v>7</v>
      </c>
      <c r="CI4993">
        <v>1.5168913662300782E-4</v>
      </c>
      <c r="CJ4993">
        <v>66.701890344609652</v>
      </c>
      <c r="CK4993">
        <v>1.3355477828055697E-4</v>
      </c>
      <c r="CL4993">
        <v>8.1378945758048937E-2</v>
      </c>
      <c r="CN4993">
        <v>-38.054804137073063</v>
      </c>
      <c r="CO4993">
        <v>-0.17101103798517905</v>
      </c>
      <c r="CP4993">
        <v>-16.5</v>
      </c>
    </row>
    <row r="4994" spans="17:94" x14ac:dyDescent="0.3">
      <c r="Q4994" s="55"/>
      <c r="AJ4994">
        <v>1.1492644652069843E-4</v>
      </c>
      <c r="AK4994">
        <v>0.01</v>
      </c>
      <c r="AL4994">
        <v>1</v>
      </c>
      <c r="AM4994">
        <v>1</v>
      </c>
      <c r="AN4994">
        <v>1</v>
      </c>
      <c r="AO4994">
        <v>9.9999999999999995E-7</v>
      </c>
      <c r="AP4994">
        <v>1.5463076774996921E-5</v>
      </c>
      <c r="AQ4994">
        <v>0.01</v>
      </c>
      <c r="AR4994">
        <v>3.6661270565801606E-4</v>
      </c>
      <c r="AS4994">
        <v>1.1164784003815133E-3</v>
      </c>
      <c r="AT4994">
        <v>0.01</v>
      </c>
      <c r="AU4994">
        <v>5.7315720947521161E-5</v>
      </c>
      <c r="AV4994">
        <v>1</v>
      </c>
      <c r="AW4994">
        <v>1</v>
      </c>
      <c r="AX4994">
        <v>1</v>
      </c>
      <c r="AY4994">
        <v>1</v>
      </c>
      <c r="AZ4994">
        <v>1</v>
      </c>
      <c r="BA4994">
        <v>0.01</v>
      </c>
      <c r="BB4994">
        <v>6.7593939094562274E-5</v>
      </c>
      <c r="BC4994">
        <v>1.0000000000000001E-9</v>
      </c>
      <c r="BD4994">
        <v>1E-3</v>
      </c>
      <c r="BE4994">
        <v>1.5168913662300781E-7</v>
      </c>
      <c r="BF4994">
        <v>1E-3</v>
      </c>
      <c r="BG4994">
        <v>9.9638970777949026E-8</v>
      </c>
      <c r="BH4994">
        <v>1E-3</v>
      </c>
      <c r="BI4994">
        <v>1.5852585522348729E-7</v>
      </c>
      <c r="BJ4994">
        <v>0.01</v>
      </c>
      <c r="BK4994">
        <v>1.3355477828055698E-7</v>
      </c>
      <c r="BL4994">
        <v>9.9999999999999995E-7</v>
      </c>
      <c r="BM4994">
        <v>6.670189034460966E-2</v>
      </c>
      <c r="BN4994">
        <v>0.01</v>
      </c>
      <c r="BO4994">
        <v>1</v>
      </c>
      <c r="BP4994">
        <v>9.9440803269116511E-4</v>
      </c>
      <c r="BQ4994">
        <v>0.01</v>
      </c>
      <c r="BR4994">
        <v>9.9999999999999995E-8</v>
      </c>
      <c r="BS4994">
        <v>1</v>
      </c>
      <c r="BT4994">
        <v>9.9999999999999995E-8</v>
      </c>
      <c r="BU4994">
        <v>1.1492644652069957E-4</v>
      </c>
      <c r="BV4994">
        <v>2.6448861040426291E-3</v>
      </c>
      <c r="BW4994">
        <v>3.7691795401149199E-3</v>
      </c>
      <c r="BX4994">
        <v>1</v>
      </c>
      <c r="BZ4994">
        <v>-55</v>
      </c>
      <c r="CA4994">
        <v>3.3333333333333335</v>
      </c>
      <c r="CB4994">
        <v>0.01</v>
      </c>
      <c r="CC4994">
        <v>7</v>
      </c>
      <c r="CD4994">
        <v>1.0000000000000001E-9</v>
      </c>
      <c r="CE4994">
        <v>0.01</v>
      </c>
      <c r="CF4994">
        <v>318.14999999999998</v>
      </c>
      <c r="CG4994">
        <v>7</v>
      </c>
      <c r="CI4994">
        <v>1.5168913662300782E-4</v>
      </c>
      <c r="CJ4994">
        <v>66.701890344609652</v>
      </c>
      <c r="CK4994">
        <v>1.3355477828055697E-4</v>
      </c>
      <c r="CL4994">
        <v>1.5852585522348729E-4</v>
      </c>
      <c r="CN4994">
        <v>-38.054804137073063</v>
      </c>
      <c r="CO4994">
        <v>-0.17101103798517905</v>
      </c>
      <c r="CP4994">
        <v>-16.5</v>
      </c>
    </row>
    <row r="4995" spans="17:94" x14ac:dyDescent="0.3">
      <c r="Q4995" s="55"/>
      <c r="AJ4995">
        <v>1.1492644652069843E-4</v>
      </c>
      <c r="AK4995">
        <v>0.01</v>
      </c>
      <c r="AL4995">
        <v>1</v>
      </c>
      <c r="AM4995">
        <v>1</v>
      </c>
      <c r="AN4995">
        <v>1</v>
      </c>
      <c r="AO4995">
        <v>1.2734887925726393E-6</v>
      </c>
      <c r="AP4995">
        <v>1.9692054971648748E-5</v>
      </c>
      <c r="AQ4995">
        <v>0.01</v>
      </c>
      <c r="AR4995">
        <v>1.6180857563375422E-5</v>
      </c>
      <c r="AS4995">
        <v>4.927701001724268E-5</v>
      </c>
      <c r="AT4995">
        <v>0.01</v>
      </c>
      <c r="AU4995">
        <v>4.5006851479027385E-5</v>
      </c>
      <c r="AV4995">
        <v>1</v>
      </c>
      <c r="AW4995">
        <v>1</v>
      </c>
      <c r="AX4995">
        <v>1</v>
      </c>
      <c r="AY4995">
        <v>1</v>
      </c>
      <c r="AZ4995">
        <v>1</v>
      </c>
      <c r="BA4995">
        <v>0.01</v>
      </c>
      <c r="BB4995">
        <v>6.7593939094562274E-5</v>
      </c>
      <c r="BC4995">
        <v>1.0000000000000001E-9</v>
      </c>
      <c r="BD4995">
        <v>1E-3</v>
      </c>
      <c r="BE4995">
        <v>3.4368490408173702E-6</v>
      </c>
      <c r="BF4995">
        <v>1E-3</v>
      </c>
      <c r="BG4995">
        <v>9.9638970777949026E-8</v>
      </c>
      <c r="BH4995">
        <v>1E-3</v>
      </c>
      <c r="BI4995">
        <v>3.5917498483998701E-6</v>
      </c>
      <c r="BJ4995">
        <v>0.01</v>
      </c>
      <c r="BK4995">
        <v>6.856009098389275E-5</v>
      </c>
      <c r="BL4995">
        <v>9.9999999999999995E-7</v>
      </c>
      <c r="BM4995">
        <v>1.5112771616685827</v>
      </c>
      <c r="BN4995">
        <v>0.01</v>
      </c>
      <c r="BO4995">
        <v>1</v>
      </c>
      <c r="BP4995">
        <v>9.9440803269116511E-4</v>
      </c>
      <c r="BQ4995">
        <v>0.01</v>
      </c>
      <c r="BR4995">
        <v>9.9999999999999995E-8</v>
      </c>
      <c r="BS4995">
        <v>1</v>
      </c>
      <c r="BT4995">
        <v>9.9999999999999995E-8</v>
      </c>
      <c r="BU4995">
        <v>1.1492644652069957E-4</v>
      </c>
      <c r="BV4995">
        <v>2.6448861040426291E-3</v>
      </c>
      <c r="BW4995">
        <v>3.7691795401149199E-3</v>
      </c>
      <c r="BX4995">
        <v>1</v>
      </c>
      <c r="BZ4995">
        <v>-55</v>
      </c>
      <c r="CA4995">
        <v>3.3333333333333335</v>
      </c>
      <c r="CB4995">
        <v>0.01</v>
      </c>
      <c r="CC4995">
        <v>7</v>
      </c>
      <c r="CD4995">
        <v>1.0000000000000001E-9</v>
      </c>
      <c r="CE4995">
        <v>0.01</v>
      </c>
      <c r="CF4995">
        <v>318.14999999999998</v>
      </c>
      <c r="CG4995">
        <v>7</v>
      </c>
      <c r="CI4995">
        <v>3.43684904081737E-3</v>
      </c>
      <c r="CJ4995">
        <v>1511.2771616685827</v>
      </c>
      <c r="CK4995">
        <v>6.8560090983892749E-2</v>
      </c>
      <c r="CL4995">
        <v>3.5917498483998699E-3</v>
      </c>
      <c r="CN4995">
        <v>-38.054804137073063</v>
      </c>
      <c r="CO4995">
        <v>-0.17101103798517905</v>
      </c>
      <c r="CP4995">
        <v>-16.5</v>
      </c>
    </row>
    <row r="4996" spans="17:94" x14ac:dyDescent="0.3">
      <c r="Q4996" s="55"/>
      <c r="AJ4996">
        <v>1.1492644652069843E-4</v>
      </c>
      <c r="AK4996">
        <v>0.01</v>
      </c>
      <c r="AL4996">
        <v>1</v>
      </c>
      <c r="AM4996">
        <v>1</v>
      </c>
      <c r="AN4996">
        <v>1</v>
      </c>
      <c r="AO4996">
        <v>1.2734887925726393E-6</v>
      </c>
      <c r="AP4996">
        <v>1.9692054971648748E-5</v>
      </c>
      <c r="AQ4996">
        <v>0.01</v>
      </c>
      <c r="AR4996">
        <v>3.6661270565801606E-4</v>
      </c>
      <c r="AS4996">
        <v>1.1164784003815133E-3</v>
      </c>
      <c r="AT4996">
        <v>0.01</v>
      </c>
      <c r="AU4996">
        <v>4.5006851479027385E-5</v>
      </c>
      <c r="AV4996">
        <v>1</v>
      </c>
      <c r="AW4996">
        <v>1</v>
      </c>
      <c r="AX4996">
        <v>1</v>
      </c>
      <c r="AY4996">
        <v>1</v>
      </c>
      <c r="AZ4996">
        <v>1</v>
      </c>
      <c r="BA4996">
        <v>0.01</v>
      </c>
      <c r="BB4996">
        <v>6.7593939094562274E-5</v>
      </c>
      <c r="BC4996">
        <v>1.0000000000000001E-9</v>
      </c>
      <c r="BD4996">
        <v>1E-3</v>
      </c>
      <c r="BE4996">
        <v>1.5168913662300781E-7</v>
      </c>
      <c r="BF4996">
        <v>1E-3</v>
      </c>
      <c r="BG4996">
        <v>9.9638970777949026E-8</v>
      </c>
      <c r="BH4996">
        <v>1E-3</v>
      </c>
      <c r="BI4996">
        <v>8.1378945758048935E-5</v>
      </c>
      <c r="BJ4996">
        <v>0.01</v>
      </c>
      <c r="BK4996">
        <v>6.856009098389275E-5</v>
      </c>
      <c r="BL4996">
        <v>9.9999999999999995E-7</v>
      </c>
      <c r="BM4996">
        <v>6.670189034460966E-2</v>
      </c>
      <c r="BN4996">
        <v>0.01</v>
      </c>
      <c r="BO4996">
        <v>1</v>
      </c>
      <c r="BP4996">
        <v>9.9440803269116511E-4</v>
      </c>
      <c r="BQ4996">
        <v>0.01</v>
      </c>
      <c r="BR4996">
        <v>9.9999999999999995E-8</v>
      </c>
      <c r="BS4996">
        <v>1</v>
      </c>
      <c r="BT4996">
        <v>9.9999999999999995E-8</v>
      </c>
      <c r="BU4996">
        <v>1.1492644652069957E-4</v>
      </c>
      <c r="BV4996">
        <v>2.6448861040426291E-3</v>
      </c>
      <c r="BW4996">
        <v>3.7691795401149199E-3</v>
      </c>
      <c r="BX4996">
        <v>1</v>
      </c>
      <c r="BZ4996">
        <v>-55</v>
      </c>
      <c r="CA4996">
        <v>3.3333333333333335</v>
      </c>
      <c r="CB4996">
        <v>0.01</v>
      </c>
      <c r="CC4996">
        <v>7</v>
      </c>
      <c r="CD4996">
        <v>1.0000000000000001E-9</v>
      </c>
      <c r="CE4996">
        <v>0.01</v>
      </c>
      <c r="CF4996">
        <v>318.14999999999998</v>
      </c>
      <c r="CG4996">
        <v>7</v>
      </c>
      <c r="CI4996">
        <v>1.5168913662300782E-4</v>
      </c>
      <c r="CJ4996">
        <v>66.701890344609652</v>
      </c>
      <c r="CK4996">
        <v>6.8560090983892749E-2</v>
      </c>
      <c r="CL4996">
        <v>8.1378945758048937E-2</v>
      </c>
      <c r="CN4996">
        <v>-38.054804137073063</v>
      </c>
      <c r="CO4996">
        <v>-0.17101103798517905</v>
      </c>
      <c r="CP4996">
        <v>-16.5</v>
      </c>
    </row>
    <row r="4997" spans="17:94" x14ac:dyDescent="0.3">
      <c r="Q4997" s="55"/>
      <c r="AJ4997">
        <v>1.1492644652069843E-4</v>
      </c>
      <c r="AK4997">
        <v>0.01</v>
      </c>
      <c r="AL4997">
        <v>1</v>
      </c>
      <c r="AM4997">
        <v>1</v>
      </c>
      <c r="AN4997">
        <v>1</v>
      </c>
      <c r="AO4997">
        <v>1.2734887925726393E-6</v>
      </c>
      <c r="AP4997">
        <v>1.9692054971648748E-5</v>
      </c>
      <c r="AQ4997">
        <v>0.01</v>
      </c>
      <c r="AR4997">
        <v>1.6180857563375422E-5</v>
      </c>
      <c r="AS4997">
        <v>4.927701001724268E-5</v>
      </c>
      <c r="AT4997">
        <v>0.01</v>
      </c>
      <c r="AU4997">
        <v>4.5006851479027385E-5</v>
      </c>
      <c r="AV4997">
        <v>1</v>
      </c>
      <c r="AW4997">
        <v>1</v>
      </c>
      <c r="AX4997">
        <v>1</v>
      </c>
      <c r="AY4997">
        <v>1</v>
      </c>
      <c r="AZ4997">
        <v>1</v>
      </c>
      <c r="BA4997">
        <v>0.01</v>
      </c>
      <c r="BB4997">
        <v>6.7593939094562274E-5</v>
      </c>
      <c r="BC4997">
        <v>1.0000000000000001E-9</v>
      </c>
      <c r="BD4997">
        <v>1E-3</v>
      </c>
      <c r="BE4997">
        <v>3.4368490408173702E-6</v>
      </c>
      <c r="BF4997">
        <v>1E-3</v>
      </c>
      <c r="BG4997">
        <v>9.9638970777949026E-8</v>
      </c>
      <c r="BH4997">
        <v>1E-3</v>
      </c>
      <c r="BI4997">
        <v>3.5917498483998701E-6</v>
      </c>
      <c r="BJ4997">
        <v>0.01</v>
      </c>
      <c r="BK4997">
        <v>1.3355477828055698E-7</v>
      </c>
      <c r="BL4997">
        <v>9.9999999999999995E-7</v>
      </c>
      <c r="BM4997">
        <v>1.5112771616685827</v>
      </c>
      <c r="BN4997">
        <v>0.01</v>
      </c>
      <c r="BO4997">
        <v>1</v>
      </c>
      <c r="BP4997">
        <v>9.9440803269116511E-4</v>
      </c>
      <c r="BQ4997">
        <v>0.01</v>
      </c>
      <c r="BR4997">
        <v>9.9999999999999995E-8</v>
      </c>
      <c r="BS4997">
        <v>1</v>
      </c>
      <c r="BT4997">
        <v>9.9999999999999995E-8</v>
      </c>
      <c r="BU4997">
        <v>1.1492644652069957E-4</v>
      </c>
      <c r="BV4997">
        <v>2.6448861040426291E-3</v>
      </c>
      <c r="BW4997">
        <v>3.7691795401149199E-3</v>
      </c>
      <c r="BX4997">
        <v>1</v>
      </c>
      <c r="BZ4997">
        <v>-55</v>
      </c>
      <c r="CA4997">
        <v>3.3333333333333335</v>
      </c>
      <c r="CB4997">
        <v>0.01</v>
      </c>
      <c r="CC4997">
        <v>7</v>
      </c>
      <c r="CD4997">
        <v>1.0000000000000001E-9</v>
      </c>
      <c r="CE4997">
        <v>0.01</v>
      </c>
      <c r="CF4997">
        <v>318.14999999999998</v>
      </c>
      <c r="CG4997">
        <v>7</v>
      </c>
      <c r="CI4997">
        <v>3.43684904081737E-3</v>
      </c>
      <c r="CJ4997">
        <v>1511.2771616685827</v>
      </c>
      <c r="CK4997">
        <v>1.3355477828055697E-4</v>
      </c>
      <c r="CL4997">
        <v>3.5917498483998699E-3</v>
      </c>
      <c r="CN4997">
        <v>-38.054804137073063</v>
      </c>
      <c r="CO4997">
        <v>-0.17101103798517905</v>
      </c>
      <c r="CP4997">
        <v>-16.5</v>
      </c>
    </row>
    <row r="4998" spans="17:94" x14ac:dyDescent="0.3">
      <c r="Q4998" s="55"/>
      <c r="AJ4998">
        <v>1.1492644652069843E-4</v>
      </c>
      <c r="AK4998">
        <v>0.01</v>
      </c>
      <c r="AL4998">
        <v>1</v>
      </c>
      <c r="AM4998">
        <v>1</v>
      </c>
      <c r="AN4998">
        <v>1</v>
      </c>
      <c r="AO4998">
        <v>9.9999999999999995E-7</v>
      </c>
      <c r="AP4998">
        <v>1.5463076774996921E-5</v>
      </c>
      <c r="AQ4998">
        <v>0.01</v>
      </c>
      <c r="AR4998">
        <v>3.6661270565801606E-4</v>
      </c>
      <c r="AS4998">
        <v>1.1164784003815133E-3</v>
      </c>
      <c r="AT4998">
        <v>0.01</v>
      </c>
      <c r="AU4998">
        <v>5.7315720947521161E-5</v>
      </c>
      <c r="AV4998">
        <v>1</v>
      </c>
      <c r="AW4998">
        <v>1</v>
      </c>
      <c r="AX4998">
        <v>1</v>
      </c>
      <c r="AY4998">
        <v>1</v>
      </c>
      <c r="AZ4998">
        <v>1</v>
      </c>
      <c r="BA4998">
        <v>0.01</v>
      </c>
      <c r="BB4998">
        <v>6.7593939094562274E-5</v>
      </c>
      <c r="BC4998">
        <v>1.0000000000000001E-9</v>
      </c>
      <c r="BD4998">
        <v>1E-3</v>
      </c>
      <c r="BE4998">
        <v>1.5168913662300781E-7</v>
      </c>
      <c r="BF4998">
        <v>1E-3</v>
      </c>
      <c r="BG4998">
        <v>9.9638970777949026E-8</v>
      </c>
      <c r="BH4998">
        <v>1E-3</v>
      </c>
      <c r="BI4998">
        <v>1.5852585522348729E-7</v>
      </c>
      <c r="BJ4998">
        <v>0.01</v>
      </c>
      <c r="BK4998">
        <v>6.856009098389275E-5</v>
      </c>
      <c r="BL4998">
        <v>9.9999999999999995E-7</v>
      </c>
      <c r="BM4998">
        <v>6.670189034460966E-2</v>
      </c>
      <c r="BN4998">
        <v>0.01</v>
      </c>
      <c r="BO4998">
        <v>1</v>
      </c>
      <c r="BP4998">
        <v>9.9440803269116511E-4</v>
      </c>
      <c r="BQ4998">
        <v>0.01</v>
      </c>
      <c r="BR4998">
        <v>9.9999999999999995E-8</v>
      </c>
      <c r="BS4998">
        <v>1</v>
      </c>
      <c r="BT4998">
        <v>9.9999999999999995E-8</v>
      </c>
      <c r="BU4998">
        <v>1.1492644652069957E-4</v>
      </c>
      <c r="BV4998">
        <v>2.6448861040426291E-3</v>
      </c>
      <c r="BW4998">
        <v>3.7691795401149199E-3</v>
      </c>
      <c r="BX4998">
        <v>1</v>
      </c>
      <c r="BZ4998">
        <v>-55</v>
      </c>
      <c r="CA4998">
        <v>3.3333333333333335</v>
      </c>
      <c r="CB4998">
        <v>0.01</v>
      </c>
      <c r="CC4998">
        <v>7</v>
      </c>
      <c r="CD4998">
        <v>1.0000000000000001E-9</v>
      </c>
      <c r="CE4998">
        <v>0.01</v>
      </c>
      <c r="CF4998">
        <v>318.14999999999998</v>
      </c>
      <c r="CG4998">
        <v>7</v>
      </c>
      <c r="CI4998">
        <v>1.5168913662300782E-4</v>
      </c>
      <c r="CJ4998">
        <v>66.701890344609652</v>
      </c>
      <c r="CK4998">
        <v>6.8560090983892749E-2</v>
      </c>
      <c r="CL4998">
        <v>1.5852585522348729E-4</v>
      </c>
      <c r="CN4998">
        <v>-38.054804137073063</v>
      </c>
      <c r="CO4998">
        <v>-0.17101103798517905</v>
      </c>
      <c r="CP4998">
        <v>-16.5</v>
      </c>
    </row>
    <row r="4999" spans="17:94" x14ac:dyDescent="0.3">
      <c r="Q4999" s="55"/>
      <c r="AJ4999">
        <v>1.1492644652069843E-4</v>
      </c>
      <c r="AK4999">
        <v>0.01</v>
      </c>
      <c r="AL4999">
        <v>1</v>
      </c>
      <c r="AM4999">
        <v>1</v>
      </c>
      <c r="AN4999">
        <v>1</v>
      </c>
      <c r="AO4999">
        <v>1.2734887925726393E-6</v>
      </c>
      <c r="AP4999">
        <v>1.9692054971648748E-5</v>
      </c>
      <c r="AQ4999">
        <v>0.01</v>
      </c>
      <c r="AR4999">
        <v>3.6661270565801606E-4</v>
      </c>
      <c r="AS4999">
        <v>1.1164784003815133E-3</v>
      </c>
      <c r="AT4999">
        <v>0.01</v>
      </c>
      <c r="AU4999">
        <v>4.5006851479027385E-5</v>
      </c>
      <c r="AV4999">
        <v>1</v>
      </c>
      <c r="AW4999">
        <v>1</v>
      </c>
      <c r="AX4999">
        <v>1</v>
      </c>
      <c r="AY4999">
        <v>1</v>
      </c>
      <c r="AZ4999">
        <v>1</v>
      </c>
      <c r="BA4999">
        <v>0.01</v>
      </c>
      <c r="BB4999">
        <v>6.7593939094562274E-5</v>
      </c>
      <c r="BC4999">
        <v>1.0000000000000001E-9</v>
      </c>
      <c r="BD4999">
        <v>1E-3</v>
      </c>
      <c r="BE4999">
        <v>1.5168913662300781E-7</v>
      </c>
      <c r="BF4999">
        <v>1E-3</v>
      </c>
      <c r="BG4999">
        <v>9.9638970777949026E-8</v>
      </c>
      <c r="BH4999">
        <v>1E-3</v>
      </c>
      <c r="BI4999">
        <v>8.1378945758048935E-5</v>
      </c>
      <c r="BJ4999">
        <v>0.01</v>
      </c>
      <c r="BK4999">
        <v>1.3355477828055698E-7</v>
      </c>
      <c r="BL4999">
        <v>9.9999999999999995E-7</v>
      </c>
      <c r="BM4999">
        <v>6.670189034460966E-2</v>
      </c>
      <c r="BN4999">
        <v>0.01</v>
      </c>
      <c r="BO4999">
        <v>1</v>
      </c>
      <c r="BP4999">
        <v>9.9440803269116511E-4</v>
      </c>
      <c r="BQ4999">
        <v>0.01</v>
      </c>
      <c r="BR4999">
        <v>9.9999999999999995E-8</v>
      </c>
      <c r="BS4999">
        <v>1</v>
      </c>
      <c r="BT4999">
        <v>9.9999999999999995E-8</v>
      </c>
      <c r="BU4999">
        <v>1.1492644652069957E-4</v>
      </c>
      <c r="BV4999">
        <v>2.6448861040426291E-3</v>
      </c>
      <c r="BW4999">
        <v>3.7691795401149199E-3</v>
      </c>
      <c r="BX4999">
        <v>1</v>
      </c>
      <c r="BZ4999">
        <v>-55</v>
      </c>
      <c r="CA4999">
        <v>3.3333333333333335</v>
      </c>
      <c r="CB4999">
        <v>0.01</v>
      </c>
      <c r="CC4999">
        <v>7</v>
      </c>
      <c r="CD4999">
        <v>1.0000000000000001E-9</v>
      </c>
      <c r="CE4999">
        <v>0.01</v>
      </c>
      <c r="CF4999">
        <v>318.14999999999998</v>
      </c>
      <c r="CG4999">
        <v>7</v>
      </c>
      <c r="CI4999">
        <v>1.5168913662300782E-4</v>
      </c>
      <c r="CJ4999">
        <v>66.701890344609652</v>
      </c>
      <c r="CK4999">
        <v>1.3355477828055697E-4</v>
      </c>
      <c r="CL4999">
        <v>8.1378945758048937E-2</v>
      </c>
      <c r="CN4999">
        <v>-38.054804137073063</v>
      </c>
      <c r="CO4999">
        <v>-0.17101103798517905</v>
      </c>
      <c r="CP4999">
        <v>-16.5</v>
      </c>
    </row>
    <row r="5000" spans="17:94" x14ac:dyDescent="0.3">
      <c r="Q5000" s="55"/>
      <c r="AJ5000">
        <v>1.1492644652069843E-4</v>
      </c>
      <c r="AK5000">
        <v>0.01</v>
      </c>
      <c r="AL5000">
        <v>1</v>
      </c>
      <c r="AM5000">
        <v>1</v>
      </c>
      <c r="AN5000">
        <v>1</v>
      </c>
      <c r="AO5000">
        <v>1.2734887925726393E-6</v>
      </c>
      <c r="AP5000">
        <v>1.9692054971648748E-5</v>
      </c>
      <c r="AQ5000">
        <v>0.01</v>
      </c>
      <c r="AR5000">
        <v>1.6180857563375422E-5</v>
      </c>
      <c r="AS5000">
        <v>4.927701001724268E-5</v>
      </c>
      <c r="AT5000">
        <v>0.01</v>
      </c>
      <c r="AU5000">
        <v>4.5006851479027385E-5</v>
      </c>
      <c r="AV5000">
        <v>1</v>
      </c>
      <c r="AW5000">
        <v>1</v>
      </c>
      <c r="AX5000">
        <v>1</v>
      </c>
      <c r="AY5000">
        <v>1</v>
      </c>
      <c r="AZ5000">
        <v>1</v>
      </c>
      <c r="BA5000">
        <v>0.01</v>
      </c>
      <c r="BB5000">
        <v>6.7593939094562274E-5</v>
      </c>
      <c r="BC5000">
        <v>1.0000000000000001E-9</v>
      </c>
      <c r="BD5000">
        <v>1E-3</v>
      </c>
      <c r="BE5000">
        <v>3.4368490408173702E-6</v>
      </c>
      <c r="BF5000">
        <v>1E-3</v>
      </c>
      <c r="BG5000">
        <v>9.9638970777949026E-8</v>
      </c>
      <c r="BH5000">
        <v>1E-3</v>
      </c>
      <c r="BI5000">
        <v>3.5917498483998701E-6</v>
      </c>
      <c r="BJ5000">
        <v>0.01</v>
      </c>
      <c r="BK5000">
        <v>1.3355477828055698E-7</v>
      </c>
      <c r="BL5000">
        <v>9.9999999999999995E-7</v>
      </c>
      <c r="BM5000">
        <v>1.5112771616685827</v>
      </c>
      <c r="BN5000">
        <v>0.01</v>
      </c>
      <c r="BO5000">
        <v>1</v>
      </c>
      <c r="BP5000">
        <v>9.9440803269116511E-4</v>
      </c>
      <c r="BQ5000">
        <v>0.01</v>
      </c>
      <c r="BR5000">
        <v>9.9999999999999995E-8</v>
      </c>
      <c r="BS5000">
        <v>1</v>
      </c>
      <c r="BT5000">
        <v>9.9999999999999995E-8</v>
      </c>
      <c r="BU5000">
        <v>1.1492644652069957E-4</v>
      </c>
      <c r="BV5000">
        <v>2.6448861040426291E-3</v>
      </c>
      <c r="BW5000">
        <v>3.7691795401149199E-3</v>
      </c>
      <c r="BX5000">
        <v>1</v>
      </c>
      <c r="BZ5000">
        <v>-55</v>
      </c>
      <c r="CA5000">
        <v>3.3333333333333335</v>
      </c>
      <c r="CB5000">
        <v>0.01</v>
      </c>
      <c r="CC5000">
        <v>7</v>
      </c>
      <c r="CD5000">
        <v>1.0000000000000001E-9</v>
      </c>
      <c r="CE5000">
        <v>0.01</v>
      </c>
      <c r="CF5000">
        <v>318.14999999999998</v>
      </c>
      <c r="CG5000">
        <v>7</v>
      </c>
      <c r="CI5000">
        <v>3.43684904081737E-3</v>
      </c>
      <c r="CJ5000">
        <v>1511.2771616685827</v>
      </c>
      <c r="CK5000">
        <v>1.3355477828055697E-4</v>
      </c>
      <c r="CL5000">
        <v>3.5917498483998699E-3</v>
      </c>
      <c r="CN5000">
        <v>-38.054804137073063</v>
      </c>
      <c r="CO5000">
        <v>-0.17101103798517905</v>
      </c>
      <c r="CP5000">
        <v>-16.5</v>
      </c>
    </row>
    <row r="5001" spans="17:94" x14ac:dyDescent="0.3">
      <c r="Q5001" s="55"/>
      <c r="AJ5001">
        <v>1.1492644652069843E-4</v>
      </c>
      <c r="AK5001">
        <v>0.01</v>
      </c>
      <c r="AL5001">
        <v>1</v>
      </c>
      <c r="AM5001">
        <v>1</v>
      </c>
      <c r="AN5001">
        <v>1</v>
      </c>
      <c r="AO5001">
        <v>9.9999999999999995E-7</v>
      </c>
      <c r="AP5001">
        <v>1.5463076774996921E-5</v>
      </c>
      <c r="AQ5001">
        <v>0.01</v>
      </c>
      <c r="AR5001">
        <v>3.6661270565801606E-4</v>
      </c>
      <c r="AS5001">
        <v>1.1164784003815133E-3</v>
      </c>
      <c r="AT5001">
        <v>0.01</v>
      </c>
      <c r="AU5001">
        <v>5.7315720947521161E-5</v>
      </c>
      <c r="AV5001">
        <v>1</v>
      </c>
      <c r="AW5001">
        <v>1</v>
      </c>
      <c r="AX5001">
        <v>1</v>
      </c>
      <c r="AY5001">
        <v>1</v>
      </c>
      <c r="AZ5001">
        <v>1</v>
      </c>
      <c r="BA5001">
        <v>0.01</v>
      </c>
      <c r="BB5001">
        <v>6.7593939094562274E-5</v>
      </c>
      <c r="BC5001">
        <v>1.0000000000000001E-9</v>
      </c>
      <c r="BD5001">
        <v>1E-3</v>
      </c>
      <c r="BE5001">
        <v>1.5168913662300781E-7</v>
      </c>
      <c r="BF5001">
        <v>1E-3</v>
      </c>
      <c r="BG5001">
        <v>9.9638970777949026E-8</v>
      </c>
      <c r="BH5001">
        <v>1E-3</v>
      </c>
      <c r="BI5001">
        <v>1.5852585522348729E-7</v>
      </c>
      <c r="BJ5001">
        <v>0.01</v>
      </c>
      <c r="BK5001">
        <v>6.856009098389275E-5</v>
      </c>
      <c r="BL5001">
        <v>9.9999999999999995E-7</v>
      </c>
      <c r="BM5001">
        <v>6.670189034460966E-2</v>
      </c>
      <c r="BN5001">
        <v>0.01</v>
      </c>
      <c r="BO5001">
        <v>1</v>
      </c>
      <c r="BP5001">
        <v>9.9440803269116511E-4</v>
      </c>
      <c r="BQ5001">
        <v>0.01</v>
      </c>
      <c r="BR5001">
        <v>9.9999999999999995E-8</v>
      </c>
      <c r="BS5001">
        <v>1</v>
      </c>
      <c r="BT5001">
        <v>9.9999999999999995E-8</v>
      </c>
      <c r="BU5001">
        <v>1.1492644652069957E-4</v>
      </c>
      <c r="BV5001">
        <v>2.6448861040426291E-3</v>
      </c>
      <c r="BW5001">
        <v>3.7691795401149199E-3</v>
      </c>
      <c r="BX5001">
        <v>1</v>
      </c>
      <c r="BZ5001">
        <v>-55</v>
      </c>
      <c r="CA5001">
        <v>3.3333333333333335</v>
      </c>
      <c r="CB5001">
        <v>0.01</v>
      </c>
      <c r="CC5001">
        <v>7</v>
      </c>
      <c r="CD5001">
        <v>1.0000000000000001E-9</v>
      </c>
      <c r="CE5001">
        <v>0.01</v>
      </c>
      <c r="CF5001">
        <v>318.14999999999998</v>
      </c>
      <c r="CG5001">
        <v>7</v>
      </c>
      <c r="CI5001">
        <v>1.5168913662300782E-4</v>
      </c>
      <c r="CJ5001">
        <v>66.701890344609652</v>
      </c>
      <c r="CK5001">
        <v>6.8560090983892749E-2</v>
      </c>
      <c r="CL5001">
        <v>1.5852585522348729E-4</v>
      </c>
      <c r="CN5001">
        <v>-38.054804137073063</v>
      </c>
      <c r="CO5001">
        <v>-0.17101103798517905</v>
      </c>
      <c r="CP5001">
        <v>-16.5</v>
      </c>
    </row>
    <row r="5002" spans="17:94" x14ac:dyDescent="0.3">
      <c r="Q5002" s="55"/>
      <c r="AJ5002">
        <v>1.1492644652069843E-4</v>
      </c>
      <c r="AK5002">
        <v>0.01</v>
      </c>
      <c r="AL5002">
        <v>1</v>
      </c>
      <c r="AM5002">
        <v>1</v>
      </c>
      <c r="AN5002">
        <v>1</v>
      </c>
      <c r="AO5002">
        <v>1.2734887925726393E-6</v>
      </c>
      <c r="AP5002">
        <v>1.9692054971648748E-5</v>
      </c>
      <c r="AQ5002">
        <v>0.01</v>
      </c>
      <c r="AR5002">
        <v>3.6661270565801606E-4</v>
      </c>
      <c r="AS5002">
        <v>1.1164784003815133E-3</v>
      </c>
      <c r="AT5002">
        <v>0.01</v>
      </c>
      <c r="AU5002">
        <v>4.5006851479027385E-5</v>
      </c>
      <c r="AV5002">
        <v>1</v>
      </c>
      <c r="AW5002">
        <v>1</v>
      </c>
      <c r="AX5002">
        <v>1</v>
      </c>
      <c r="AY5002">
        <v>1</v>
      </c>
      <c r="AZ5002">
        <v>1</v>
      </c>
      <c r="BA5002">
        <v>0.01</v>
      </c>
      <c r="BB5002">
        <v>6.7593939094562274E-5</v>
      </c>
      <c r="BC5002">
        <v>1.0000000000000001E-9</v>
      </c>
      <c r="BD5002">
        <v>1E-3</v>
      </c>
      <c r="BE5002">
        <v>1.5168913662300781E-7</v>
      </c>
      <c r="BF5002">
        <v>1E-3</v>
      </c>
      <c r="BG5002">
        <v>9.9638970777949026E-8</v>
      </c>
      <c r="BH5002">
        <v>1E-3</v>
      </c>
      <c r="BI5002">
        <v>8.1378945758048935E-5</v>
      </c>
      <c r="BJ5002">
        <v>0.01</v>
      </c>
      <c r="BK5002">
        <v>1.3355477828055698E-7</v>
      </c>
      <c r="BL5002">
        <v>9.9999999999999995E-7</v>
      </c>
      <c r="BM5002">
        <v>6.670189034460966E-2</v>
      </c>
      <c r="BN5002">
        <v>0.01</v>
      </c>
      <c r="BO5002">
        <v>1</v>
      </c>
      <c r="BP5002">
        <v>9.9440803269116511E-4</v>
      </c>
      <c r="BQ5002">
        <v>0.01</v>
      </c>
      <c r="BR5002">
        <v>9.9999999999999995E-8</v>
      </c>
      <c r="BS5002">
        <v>1</v>
      </c>
      <c r="BT5002">
        <v>9.9999999999999995E-8</v>
      </c>
      <c r="BU5002">
        <v>1.1492644652069957E-4</v>
      </c>
      <c r="BV5002">
        <v>2.6448861040426291E-3</v>
      </c>
      <c r="BW5002">
        <v>3.7691795401149199E-3</v>
      </c>
      <c r="BX5002">
        <v>1</v>
      </c>
      <c r="BZ5002">
        <v>-55</v>
      </c>
      <c r="CA5002">
        <v>3.3333333333333335</v>
      </c>
      <c r="CB5002">
        <v>0.01</v>
      </c>
      <c r="CC5002">
        <v>7</v>
      </c>
      <c r="CD5002">
        <v>1.0000000000000001E-9</v>
      </c>
      <c r="CE5002">
        <v>0.01</v>
      </c>
      <c r="CF5002">
        <v>318.14999999999998</v>
      </c>
      <c r="CG5002">
        <v>7</v>
      </c>
      <c r="CI5002">
        <v>1.5168913662300782E-4</v>
      </c>
      <c r="CJ5002">
        <v>66.701890344609652</v>
      </c>
      <c r="CK5002">
        <v>1.3355477828055697E-4</v>
      </c>
      <c r="CL5002">
        <v>8.1378945758048937E-2</v>
      </c>
      <c r="CN5002">
        <v>-38.054804137073063</v>
      </c>
      <c r="CO5002">
        <v>-0.17101103798517905</v>
      </c>
      <c r="CP5002">
        <v>-16.5</v>
      </c>
    </row>
    <row r="5003" spans="17:94" x14ac:dyDescent="0.3">
      <c r="Q5003" s="55"/>
      <c r="AJ5003">
        <v>1.1492644652069843E-4</v>
      </c>
      <c r="AK5003">
        <v>0.01</v>
      </c>
      <c r="AL5003">
        <v>1</v>
      </c>
      <c r="AM5003">
        <v>1</v>
      </c>
      <c r="AN5003">
        <v>1</v>
      </c>
      <c r="AO5003">
        <v>9.9999999999999995E-7</v>
      </c>
      <c r="AP5003">
        <v>1.5463076774996921E-5</v>
      </c>
      <c r="AQ5003">
        <v>0.01</v>
      </c>
      <c r="AR5003">
        <v>3.6661270565801606E-4</v>
      </c>
      <c r="AS5003">
        <v>1.1164784003815133E-3</v>
      </c>
      <c r="AT5003">
        <v>0.01</v>
      </c>
      <c r="AU5003">
        <v>5.7315720947521161E-5</v>
      </c>
      <c r="AV5003">
        <v>1</v>
      </c>
      <c r="AW5003">
        <v>1</v>
      </c>
      <c r="AX5003">
        <v>1</v>
      </c>
      <c r="AY5003">
        <v>1</v>
      </c>
      <c r="AZ5003">
        <v>1</v>
      </c>
      <c r="BA5003">
        <v>0.01</v>
      </c>
      <c r="BB5003">
        <v>6.7593939094562274E-5</v>
      </c>
      <c r="BC5003">
        <v>1.0000000000000001E-9</v>
      </c>
      <c r="BD5003">
        <v>1E-3</v>
      </c>
      <c r="BE5003">
        <v>1.5168913662300781E-7</v>
      </c>
      <c r="BF5003">
        <v>1E-3</v>
      </c>
      <c r="BG5003">
        <v>9.9638970777949026E-8</v>
      </c>
      <c r="BH5003">
        <v>1E-3</v>
      </c>
      <c r="BI5003">
        <v>1.5852585522348729E-7</v>
      </c>
      <c r="BJ5003">
        <v>0.01</v>
      </c>
      <c r="BK5003">
        <v>1.3355477828055698E-7</v>
      </c>
      <c r="BL5003">
        <v>9.9999999999999995E-7</v>
      </c>
      <c r="BM5003">
        <v>6.670189034460966E-2</v>
      </c>
      <c r="BN5003">
        <v>0.01</v>
      </c>
      <c r="BO5003">
        <v>1</v>
      </c>
      <c r="BP5003">
        <v>9.9440803269116511E-4</v>
      </c>
      <c r="BQ5003">
        <v>0.01</v>
      </c>
      <c r="BR5003">
        <v>9.9999999999999995E-8</v>
      </c>
      <c r="BS5003">
        <v>1</v>
      </c>
      <c r="BT5003">
        <v>9.9999999999999995E-8</v>
      </c>
      <c r="BU5003">
        <v>1.1492644652069957E-4</v>
      </c>
      <c r="BV5003">
        <v>2.6448861040426291E-3</v>
      </c>
      <c r="BW5003">
        <v>3.7691795401149199E-3</v>
      </c>
      <c r="BX5003">
        <v>1</v>
      </c>
      <c r="BZ5003">
        <v>-55</v>
      </c>
      <c r="CA5003">
        <v>3.3333333333333335</v>
      </c>
      <c r="CB5003">
        <v>0.01</v>
      </c>
      <c r="CC5003">
        <v>7</v>
      </c>
      <c r="CD5003">
        <v>1.0000000000000001E-9</v>
      </c>
      <c r="CE5003">
        <v>0.01</v>
      </c>
      <c r="CF5003">
        <v>318.14999999999998</v>
      </c>
      <c r="CG5003">
        <v>7</v>
      </c>
      <c r="CI5003">
        <v>1.5168913662300782E-4</v>
      </c>
      <c r="CJ5003">
        <v>66.701890344609652</v>
      </c>
      <c r="CK5003">
        <v>1.3355477828055697E-4</v>
      </c>
      <c r="CL5003">
        <v>1.5852585522348729E-4</v>
      </c>
      <c r="CN5003">
        <v>-38.054804137073063</v>
      </c>
      <c r="CO5003">
        <v>-0.17101103798517905</v>
      </c>
      <c r="CP5003">
        <v>-16.5</v>
      </c>
    </row>
    <row r="5004" spans="17:94" x14ac:dyDescent="0.3">
      <c r="Q5004" s="55"/>
      <c r="AJ5004">
        <v>1.1492644652069843E-4</v>
      </c>
      <c r="AK5004">
        <v>0.01</v>
      </c>
      <c r="AL5004">
        <v>1</v>
      </c>
      <c r="AM5004">
        <v>1</v>
      </c>
      <c r="AN5004">
        <v>1</v>
      </c>
      <c r="AO5004">
        <v>9.9999999999999995E-7</v>
      </c>
      <c r="AP5004">
        <v>1.5463076774996921E-5</v>
      </c>
      <c r="AQ5004">
        <v>0.01</v>
      </c>
      <c r="AR5004">
        <v>3.6661270565801606E-4</v>
      </c>
      <c r="AS5004">
        <v>1.1164784003815133E-3</v>
      </c>
      <c r="AT5004">
        <v>0.01</v>
      </c>
      <c r="AU5004">
        <v>5.7315720947521161E-5</v>
      </c>
      <c r="AV5004">
        <v>1</v>
      </c>
      <c r="AW5004">
        <v>1</v>
      </c>
      <c r="AX5004">
        <v>1</v>
      </c>
      <c r="AY5004">
        <v>1</v>
      </c>
      <c r="AZ5004">
        <v>1</v>
      </c>
      <c r="BA5004">
        <v>0.01</v>
      </c>
      <c r="BB5004">
        <v>6.7593939094562274E-5</v>
      </c>
      <c r="BC5004">
        <v>1.0000000000000001E-9</v>
      </c>
      <c r="BD5004">
        <v>1E-3</v>
      </c>
      <c r="BE5004">
        <v>1.5168913662300781E-7</v>
      </c>
      <c r="BF5004">
        <v>1E-3</v>
      </c>
      <c r="BG5004">
        <v>9.9638970777949026E-8</v>
      </c>
      <c r="BH5004">
        <v>1E-3</v>
      </c>
      <c r="BI5004">
        <v>1.5852585522348729E-7</v>
      </c>
      <c r="BJ5004">
        <v>0.01</v>
      </c>
      <c r="BK5004">
        <v>1.3355477828055698E-7</v>
      </c>
      <c r="BL5004">
        <v>9.9999999999999995E-7</v>
      </c>
      <c r="BM5004">
        <v>6.670189034460966E-2</v>
      </c>
      <c r="BN5004">
        <v>0.01</v>
      </c>
      <c r="BO5004">
        <v>1</v>
      </c>
      <c r="BP5004">
        <v>9.9440803269116511E-4</v>
      </c>
      <c r="BQ5004">
        <v>0.01</v>
      </c>
      <c r="BR5004">
        <v>9.9999999999999995E-8</v>
      </c>
      <c r="BS5004">
        <v>1</v>
      </c>
      <c r="BT5004">
        <v>9.9999999999999995E-8</v>
      </c>
      <c r="BU5004">
        <v>1.1492644652069957E-4</v>
      </c>
      <c r="BV5004">
        <v>2.6448861040426291E-3</v>
      </c>
      <c r="BW5004">
        <v>3.7691795401149199E-3</v>
      </c>
      <c r="BX5004">
        <v>1</v>
      </c>
      <c r="BZ5004">
        <v>-55</v>
      </c>
      <c r="CA5004">
        <v>3.3333333333333335</v>
      </c>
      <c r="CB5004">
        <v>0.01</v>
      </c>
      <c r="CC5004">
        <v>7</v>
      </c>
      <c r="CD5004">
        <v>1.0000000000000001E-9</v>
      </c>
      <c r="CE5004">
        <v>0.01</v>
      </c>
      <c r="CF5004">
        <v>318.14999999999998</v>
      </c>
      <c r="CG5004">
        <v>7</v>
      </c>
      <c r="CI5004">
        <v>1.5168913662300782E-4</v>
      </c>
      <c r="CJ5004">
        <v>66.701890344609652</v>
      </c>
      <c r="CK5004">
        <v>1.3355477828055697E-4</v>
      </c>
      <c r="CL5004">
        <v>1.5852585522348729E-4</v>
      </c>
      <c r="CN5004">
        <v>-38.054804137073063</v>
      </c>
      <c r="CO5004">
        <v>-0.17101103798517905</v>
      </c>
      <c r="CP5004">
        <v>-16.5</v>
      </c>
    </row>
    <row r="5005" spans="17:94" x14ac:dyDescent="0.3">
      <c r="Q5005" s="55"/>
      <c r="AJ5005">
        <v>1.1492644652069843E-4</v>
      </c>
      <c r="AK5005">
        <v>0.01</v>
      </c>
      <c r="AL5005">
        <v>1</v>
      </c>
      <c r="AM5005">
        <v>1</v>
      </c>
      <c r="AN5005">
        <v>1</v>
      </c>
      <c r="AO5005">
        <v>1.2734887925726393E-6</v>
      </c>
      <c r="AP5005">
        <v>1.9692054971648748E-5</v>
      </c>
      <c r="AQ5005">
        <v>0.01</v>
      </c>
      <c r="AR5005">
        <v>3.6661270565801606E-4</v>
      </c>
      <c r="AS5005">
        <v>1.1164784003815133E-3</v>
      </c>
      <c r="AT5005">
        <v>0.01</v>
      </c>
      <c r="AU5005">
        <v>4.5006851479027385E-5</v>
      </c>
      <c r="AV5005">
        <v>1</v>
      </c>
      <c r="AW5005">
        <v>1</v>
      </c>
      <c r="AX5005">
        <v>1</v>
      </c>
      <c r="AY5005">
        <v>1</v>
      </c>
      <c r="AZ5005">
        <v>1</v>
      </c>
      <c r="BA5005">
        <v>0.01</v>
      </c>
      <c r="BB5005">
        <v>6.7593939094562274E-5</v>
      </c>
      <c r="BC5005">
        <v>1.0000000000000001E-9</v>
      </c>
      <c r="BD5005">
        <v>1E-3</v>
      </c>
      <c r="BE5005">
        <v>1.5168913662300781E-7</v>
      </c>
      <c r="BF5005">
        <v>1E-3</v>
      </c>
      <c r="BG5005">
        <v>9.9638970777949026E-8</v>
      </c>
      <c r="BH5005">
        <v>1E-3</v>
      </c>
      <c r="BI5005">
        <v>1.5852585522348729E-7</v>
      </c>
      <c r="BJ5005">
        <v>0.01</v>
      </c>
      <c r="BK5005">
        <v>6.856009098389275E-5</v>
      </c>
      <c r="BL5005">
        <v>9.9999999999999995E-7</v>
      </c>
      <c r="BM5005">
        <v>6.670189034460966E-2</v>
      </c>
      <c r="BN5005">
        <v>0.01</v>
      </c>
      <c r="BO5005">
        <v>1</v>
      </c>
      <c r="BP5005">
        <v>9.9440803269116511E-4</v>
      </c>
      <c r="BQ5005">
        <v>0.01</v>
      </c>
      <c r="BR5005">
        <v>9.9999999999999995E-8</v>
      </c>
      <c r="BS5005">
        <v>1</v>
      </c>
      <c r="BT5005">
        <v>9.9999999999999995E-8</v>
      </c>
      <c r="BU5005">
        <v>1.1492644652069957E-4</v>
      </c>
      <c r="BV5005">
        <v>2.6448861040426291E-3</v>
      </c>
      <c r="BW5005">
        <v>3.7691795401149199E-3</v>
      </c>
      <c r="BX5005">
        <v>1</v>
      </c>
      <c r="BZ5005">
        <v>-55</v>
      </c>
      <c r="CA5005">
        <v>3.3333333333333335</v>
      </c>
      <c r="CB5005">
        <v>0.01</v>
      </c>
      <c r="CC5005">
        <v>7</v>
      </c>
      <c r="CD5005">
        <v>1.0000000000000001E-9</v>
      </c>
      <c r="CE5005">
        <v>0.01</v>
      </c>
      <c r="CF5005">
        <v>318.14999999999998</v>
      </c>
      <c r="CG5005">
        <v>7</v>
      </c>
      <c r="CI5005">
        <v>1.5168913662300782E-4</v>
      </c>
      <c r="CJ5005">
        <v>66.701890344609652</v>
      </c>
      <c r="CK5005">
        <v>6.8560090983892749E-2</v>
      </c>
      <c r="CL5005">
        <v>1.5852585522348729E-4</v>
      </c>
      <c r="CN5005">
        <v>-38.054804137073063</v>
      </c>
      <c r="CO5005">
        <v>-0.17101103798517905</v>
      </c>
      <c r="CP5005">
        <v>-16.5</v>
      </c>
    </row>
    <row r="5006" spans="17:94" x14ac:dyDescent="0.3">
      <c r="Q5006" s="55"/>
      <c r="AJ5006">
        <v>1.1492644652069843E-4</v>
      </c>
      <c r="AK5006">
        <v>0.01</v>
      </c>
      <c r="AL5006">
        <v>1</v>
      </c>
      <c r="AM5006">
        <v>1</v>
      </c>
      <c r="AN5006">
        <v>1</v>
      </c>
      <c r="AO5006">
        <v>1.2734887925726393E-6</v>
      </c>
      <c r="AP5006">
        <v>1.9692054971648748E-5</v>
      </c>
      <c r="AQ5006">
        <v>0.01</v>
      </c>
      <c r="AR5006">
        <v>3.6661270565801606E-4</v>
      </c>
      <c r="AS5006">
        <v>1.1164784003815133E-3</v>
      </c>
      <c r="AT5006">
        <v>0.01</v>
      </c>
      <c r="AU5006">
        <v>4.5006851479027385E-5</v>
      </c>
      <c r="AV5006">
        <v>1</v>
      </c>
      <c r="AW5006">
        <v>1</v>
      </c>
      <c r="AX5006">
        <v>1</v>
      </c>
      <c r="AY5006">
        <v>1</v>
      </c>
      <c r="AZ5006">
        <v>1</v>
      </c>
      <c r="BA5006">
        <v>0.01</v>
      </c>
      <c r="BB5006">
        <v>6.7593939094562274E-5</v>
      </c>
      <c r="BC5006">
        <v>1.0000000000000001E-9</v>
      </c>
      <c r="BD5006">
        <v>1E-3</v>
      </c>
      <c r="BE5006">
        <v>1.5168913662300781E-7</v>
      </c>
      <c r="BF5006">
        <v>1E-3</v>
      </c>
      <c r="BG5006">
        <v>9.9638970777949026E-8</v>
      </c>
      <c r="BH5006">
        <v>1E-3</v>
      </c>
      <c r="BI5006">
        <v>1.5852585522348729E-7</v>
      </c>
      <c r="BJ5006">
        <v>0.01</v>
      </c>
      <c r="BK5006">
        <v>1.3355477828055698E-7</v>
      </c>
      <c r="BL5006">
        <v>9.9999999999999995E-7</v>
      </c>
      <c r="BM5006">
        <v>6.670189034460966E-2</v>
      </c>
      <c r="BN5006">
        <v>0.01</v>
      </c>
      <c r="BO5006">
        <v>1</v>
      </c>
      <c r="BP5006">
        <v>9.9440803269116511E-4</v>
      </c>
      <c r="BQ5006">
        <v>0.01</v>
      </c>
      <c r="BR5006">
        <v>9.9999999999999995E-8</v>
      </c>
      <c r="BS5006">
        <v>1</v>
      </c>
      <c r="BT5006">
        <v>9.9999999999999995E-8</v>
      </c>
      <c r="BU5006">
        <v>1.1492644652069957E-4</v>
      </c>
      <c r="BV5006">
        <v>2.6448861040426291E-3</v>
      </c>
      <c r="BW5006">
        <v>3.7691795401149199E-3</v>
      </c>
      <c r="BX5006">
        <v>1</v>
      </c>
      <c r="BZ5006">
        <v>-55</v>
      </c>
      <c r="CA5006">
        <v>3.3333333333333335</v>
      </c>
      <c r="CB5006">
        <v>0.01</v>
      </c>
      <c r="CC5006">
        <v>7</v>
      </c>
      <c r="CD5006">
        <v>1.0000000000000001E-9</v>
      </c>
      <c r="CE5006">
        <v>0.01</v>
      </c>
      <c r="CF5006">
        <v>318.14999999999998</v>
      </c>
      <c r="CG5006">
        <v>7</v>
      </c>
      <c r="CI5006">
        <v>1.5168913662300782E-4</v>
      </c>
      <c r="CJ5006">
        <v>66.701890344609652</v>
      </c>
      <c r="CK5006">
        <v>1.3355477828055697E-4</v>
      </c>
      <c r="CL5006">
        <v>1.5852585522348729E-4</v>
      </c>
      <c r="CN5006">
        <v>-38.054804137073063</v>
      </c>
      <c r="CO5006">
        <v>-0.17101103798517905</v>
      </c>
      <c r="CP5006">
        <v>-16.5</v>
      </c>
    </row>
    <row r="5007" spans="17:94" x14ac:dyDescent="0.3">
      <c r="Q5007" s="55"/>
      <c r="AJ5007">
        <v>1.1492644652069843E-4</v>
      </c>
      <c r="AK5007">
        <v>0.01</v>
      </c>
      <c r="AL5007">
        <v>1</v>
      </c>
      <c r="AM5007">
        <v>1</v>
      </c>
      <c r="AN5007">
        <v>1</v>
      </c>
      <c r="AO5007">
        <v>1.2734887925726393E-6</v>
      </c>
      <c r="AP5007">
        <v>1.9692054971648748E-5</v>
      </c>
      <c r="AQ5007">
        <v>0.01</v>
      </c>
      <c r="AR5007">
        <v>3.6661270565801606E-4</v>
      </c>
      <c r="AS5007">
        <v>1.1164784003815133E-3</v>
      </c>
      <c r="AT5007">
        <v>0.01</v>
      </c>
      <c r="AU5007">
        <v>4.5006851479027385E-5</v>
      </c>
      <c r="AV5007">
        <v>1</v>
      </c>
      <c r="AW5007">
        <v>1</v>
      </c>
      <c r="AX5007">
        <v>1</v>
      </c>
      <c r="AY5007">
        <v>1</v>
      </c>
      <c r="AZ5007">
        <v>1</v>
      </c>
      <c r="BA5007">
        <v>0.01</v>
      </c>
      <c r="BB5007">
        <v>6.7593939094562274E-5</v>
      </c>
      <c r="BC5007">
        <v>1.0000000000000001E-9</v>
      </c>
      <c r="BD5007">
        <v>1E-3</v>
      </c>
      <c r="BE5007">
        <v>1.5168913662300781E-7</v>
      </c>
      <c r="BF5007">
        <v>1E-3</v>
      </c>
      <c r="BG5007">
        <v>9.9638970777949026E-8</v>
      </c>
      <c r="BH5007">
        <v>1E-3</v>
      </c>
      <c r="BI5007">
        <v>1.5852585522348729E-7</v>
      </c>
      <c r="BJ5007">
        <v>0.01</v>
      </c>
      <c r="BK5007">
        <v>1.3355477828055698E-7</v>
      </c>
      <c r="BL5007">
        <v>9.9999999999999995E-7</v>
      </c>
      <c r="BM5007">
        <v>6.670189034460966E-2</v>
      </c>
      <c r="BN5007">
        <v>0.01</v>
      </c>
      <c r="BO5007">
        <v>1</v>
      </c>
      <c r="BP5007">
        <v>9.9440803269116511E-4</v>
      </c>
      <c r="BQ5007">
        <v>0.01</v>
      </c>
      <c r="BR5007">
        <v>9.9999999999999995E-8</v>
      </c>
      <c r="BS5007">
        <v>1</v>
      </c>
      <c r="BT5007">
        <v>9.9999999999999995E-8</v>
      </c>
      <c r="BU5007">
        <v>1.1492644652069957E-4</v>
      </c>
      <c r="BV5007">
        <v>2.6448861040426291E-3</v>
      </c>
      <c r="BW5007">
        <v>3.7691795401149199E-3</v>
      </c>
      <c r="BX5007">
        <v>1</v>
      </c>
      <c r="BZ5007">
        <v>-55</v>
      </c>
      <c r="CA5007">
        <v>3.3333333333333335</v>
      </c>
      <c r="CB5007">
        <v>0.01</v>
      </c>
      <c r="CC5007">
        <v>7</v>
      </c>
      <c r="CD5007">
        <v>1.0000000000000001E-9</v>
      </c>
      <c r="CE5007">
        <v>0.01</v>
      </c>
      <c r="CF5007">
        <v>318.14999999999998</v>
      </c>
      <c r="CG5007">
        <v>7</v>
      </c>
      <c r="CI5007">
        <v>1.5168913662300782E-4</v>
      </c>
      <c r="CJ5007">
        <v>66.701890344609652</v>
      </c>
      <c r="CK5007">
        <v>1.3355477828055697E-4</v>
      </c>
      <c r="CL5007">
        <v>1.5852585522348729E-4</v>
      </c>
      <c r="CN5007">
        <v>-38.054804137073063</v>
      </c>
      <c r="CO5007">
        <v>-0.17101103798517905</v>
      </c>
      <c r="CP5007">
        <v>-16.5</v>
      </c>
    </row>
    <row r="5008" spans="17:94" x14ac:dyDescent="0.3">
      <c r="Q5008" s="55"/>
      <c r="AJ5008">
        <v>0.01</v>
      </c>
      <c r="AK5008">
        <v>0.01</v>
      </c>
      <c r="AL5008">
        <v>1</v>
      </c>
      <c r="AM5008">
        <v>1</v>
      </c>
      <c r="AN5008">
        <v>1</v>
      </c>
      <c r="AO5008">
        <v>9.9999999999999995E-7</v>
      </c>
      <c r="AP5008">
        <v>1.4225038967683477E-5</v>
      </c>
      <c r="AQ5008">
        <v>0.01</v>
      </c>
      <c r="AR5008">
        <v>9.8755557721596425E-4</v>
      </c>
      <c r="AS5008">
        <v>2.4986767968062018E-3</v>
      </c>
      <c r="AT5008">
        <v>0.01</v>
      </c>
      <c r="AU5008">
        <v>9.1245250771302918E-5</v>
      </c>
      <c r="AV5008">
        <v>1</v>
      </c>
      <c r="AW5008">
        <v>1</v>
      </c>
      <c r="AX5008">
        <v>1</v>
      </c>
      <c r="AY5008">
        <v>1</v>
      </c>
      <c r="AZ5008">
        <v>1</v>
      </c>
      <c r="BA5008">
        <v>0.01</v>
      </c>
      <c r="BB5008">
        <v>6.4155101603012053E-5</v>
      </c>
      <c r="BC5008">
        <v>1.0000000000000001E-9</v>
      </c>
      <c r="BD5008">
        <v>1E-3</v>
      </c>
      <c r="BE5008">
        <v>9.5536745313499002E-5</v>
      </c>
      <c r="BF5008">
        <v>1E-3</v>
      </c>
      <c r="BG5008">
        <v>1.5168913662300781E-7</v>
      </c>
      <c r="BH5008">
        <v>1E-3</v>
      </c>
      <c r="BI5008">
        <v>2.589588525771247E-2</v>
      </c>
      <c r="BJ5008">
        <v>0.01</v>
      </c>
      <c r="BK5008">
        <v>1.4803056490855345E-4</v>
      </c>
      <c r="BL5008">
        <v>9.9999999999999995E-7</v>
      </c>
      <c r="BM5008">
        <v>14.016700065237922</v>
      </c>
      <c r="BN5008">
        <v>0.01</v>
      </c>
      <c r="BO5008">
        <v>1</v>
      </c>
      <c r="BP5008">
        <v>9.9440803269116511E-4</v>
      </c>
      <c r="BQ5008">
        <v>0.01</v>
      </c>
      <c r="BR5008">
        <v>9.9999999999999995E-8</v>
      </c>
      <c r="BS5008">
        <v>1</v>
      </c>
      <c r="BT5008">
        <v>9.9999999999999995E-8</v>
      </c>
      <c r="BU5008">
        <v>1.1492644652069957E-4</v>
      </c>
      <c r="BV5008">
        <v>2.6448861040426291E-3</v>
      </c>
      <c r="BW5008">
        <v>3.7691795401149199E-3</v>
      </c>
      <c r="BX5008">
        <v>1</v>
      </c>
      <c r="BZ5008">
        <v>-55</v>
      </c>
      <c r="CA5008">
        <v>3.3333333333333335</v>
      </c>
      <c r="CB5008">
        <v>0.01</v>
      </c>
      <c r="CC5008">
        <v>7</v>
      </c>
      <c r="CD5008">
        <v>1.0000000000000001E-9</v>
      </c>
      <c r="CE5008">
        <v>0.01</v>
      </c>
      <c r="CF5008">
        <v>328.15</v>
      </c>
      <c r="CG5008">
        <v>7</v>
      </c>
      <c r="CI5008">
        <v>9.5536745313498997E-2</v>
      </c>
      <c r="CJ5008">
        <v>14016.700065237921</v>
      </c>
      <c r="CK5008">
        <v>0.14803056490855346</v>
      </c>
      <c r="CL5008">
        <v>25.895885257712468</v>
      </c>
      <c r="CN5008">
        <v>-44.585522481787052</v>
      </c>
      <c r="CO5008">
        <v>-0.17101103798517905</v>
      </c>
      <c r="CP5008">
        <v>-16.5</v>
      </c>
    </row>
    <row r="5009" spans="17:94" x14ac:dyDescent="0.3">
      <c r="Q5009" s="55"/>
      <c r="AJ5009">
        <v>0.01</v>
      </c>
      <c r="AK5009">
        <v>0.01</v>
      </c>
      <c r="AL5009">
        <v>1</v>
      </c>
      <c r="AM5009">
        <v>1</v>
      </c>
      <c r="AN5009">
        <v>1</v>
      </c>
      <c r="AO5009">
        <v>1.6340154692932543E-6</v>
      </c>
      <c r="AP5009">
        <v>2.324393372449391E-5</v>
      </c>
      <c r="AQ5009">
        <v>0.01</v>
      </c>
      <c r="AR5009">
        <v>0.01</v>
      </c>
      <c r="AS5009">
        <v>0.01</v>
      </c>
      <c r="AT5009">
        <v>0.01</v>
      </c>
      <c r="AU5009">
        <v>5.5841118083642937E-5</v>
      </c>
      <c r="AV5009">
        <v>1</v>
      </c>
      <c r="AW5009">
        <v>1</v>
      </c>
      <c r="AX5009">
        <v>1</v>
      </c>
      <c r="AY5009">
        <v>1</v>
      </c>
      <c r="AZ5009">
        <v>1</v>
      </c>
      <c r="BA5009">
        <v>0.01</v>
      </c>
      <c r="BB5009">
        <v>6.4155101603012053E-5</v>
      </c>
      <c r="BC5009">
        <v>1.0000000000000001E-9</v>
      </c>
      <c r="BD5009">
        <v>1E-3</v>
      </c>
      <c r="BE5009">
        <v>4.6372748118141527E-6</v>
      </c>
      <c r="BF5009">
        <v>1E-3</v>
      </c>
      <c r="BG5009">
        <v>1.5168913662300781E-7</v>
      </c>
      <c r="BH5009">
        <v>1E-3</v>
      </c>
      <c r="BI5009">
        <v>0.53350484819893884</v>
      </c>
      <c r="BJ5009">
        <v>0.01</v>
      </c>
      <c r="BK5009">
        <v>1.4803056490855345E-4</v>
      </c>
      <c r="BL5009">
        <v>9.9999999999999995E-7</v>
      </c>
      <c r="BM5009">
        <v>0.68035905916607931</v>
      </c>
      <c r="BN5009">
        <v>0.01</v>
      </c>
      <c r="BO5009">
        <v>1</v>
      </c>
      <c r="BP5009">
        <v>9.9440803269116511E-4</v>
      </c>
      <c r="BQ5009">
        <v>0.01</v>
      </c>
      <c r="BR5009">
        <v>9.9999999999999995E-8</v>
      </c>
      <c r="BS5009">
        <v>1</v>
      </c>
      <c r="BT5009">
        <v>9.9999999999999995E-8</v>
      </c>
      <c r="BU5009">
        <v>1.1492644652069957E-4</v>
      </c>
      <c r="BV5009">
        <v>2.6448861040426291E-3</v>
      </c>
      <c r="BW5009">
        <v>3.7691795401149199E-3</v>
      </c>
      <c r="BX5009">
        <v>1</v>
      </c>
      <c r="BZ5009">
        <v>-55</v>
      </c>
      <c r="CA5009">
        <v>3.3333333333333335</v>
      </c>
      <c r="CB5009">
        <v>0.01</v>
      </c>
      <c r="CC5009">
        <v>7</v>
      </c>
      <c r="CD5009">
        <v>1.0000000000000001E-9</v>
      </c>
      <c r="CE5009">
        <v>0.01</v>
      </c>
      <c r="CF5009">
        <v>328.15</v>
      </c>
      <c r="CG5009">
        <v>7</v>
      </c>
      <c r="CI5009">
        <v>4.6372748118141526E-3</v>
      </c>
      <c r="CJ5009">
        <v>680.35905916607931</v>
      </c>
      <c r="CK5009">
        <v>0.14803056490855346</v>
      </c>
      <c r="CL5009">
        <v>533.50484819893882</v>
      </c>
      <c r="CN5009">
        <v>-44.585522481787052</v>
      </c>
      <c r="CO5009">
        <v>-0.17101103798517905</v>
      </c>
      <c r="CP5009">
        <v>-16.5</v>
      </c>
    </row>
    <row r="5010" spans="17:94" x14ac:dyDescent="0.3">
      <c r="Q5010" s="55"/>
      <c r="AJ5010">
        <v>0.01</v>
      </c>
      <c r="AK5010">
        <v>0.01</v>
      </c>
      <c r="AL5010">
        <v>1</v>
      </c>
      <c r="AM5010">
        <v>1</v>
      </c>
      <c r="AN5010">
        <v>1</v>
      </c>
      <c r="AO5010">
        <v>9.9999999999999995E-7</v>
      </c>
      <c r="AP5010">
        <v>1.4225038967683477E-5</v>
      </c>
      <c r="AQ5010">
        <v>0.01</v>
      </c>
      <c r="AR5010">
        <v>9.8755557721596425E-4</v>
      </c>
      <c r="AS5010">
        <v>2.4986767968062018E-3</v>
      </c>
      <c r="AT5010">
        <v>0.01</v>
      </c>
      <c r="AU5010">
        <v>9.1245250771302918E-5</v>
      </c>
      <c r="AV5010">
        <v>1</v>
      </c>
      <c r="AW5010">
        <v>1</v>
      </c>
      <c r="AX5010">
        <v>1</v>
      </c>
      <c r="AY5010">
        <v>1</v>
      </c>
      <c r="AZ5010">
        <v>1</v>
      </c>
      <c r="BA5010">
        <v>0.01</v>
      </c>
      <c r="BB5010">
        <v>6.4155101603012053E-5</v>
      </c>
      <c r="BC5010">
        <v>1.0000000000000001E-9</v>
      </c>
      <c r="BD5010">
        <v>1E-3</v>
      </c>
      <c r="BE5010">
        <v>2.2508949420163535E-7</v>
      </c>
      <c r="BF5010">
        <v>1E-3</v>
      </c>
      <c r="BG5010">
        <v>1.5168913662300781E-7</v>
      </c>
      <c r="BH5010">
        <v>1E-3</v>
      </c>
      <c r="BI5010">
        <v>2.589588525771247E-2</v>
      </c>
      <c r="BJ5010">
        <v>0.01</v>
      </c>
      <c r="BK5010">
        <v>1.4803056490855345E-4</v>
      </c>
      <c r="BL5010">
        <v>9.9999999999999995E-7</v>
      </c>
      <c r="BM5010">
        <v>14.016700065237922</v>
      </c>
      <c r="BN5010">
        <v>0.01</v>
      </c>
      <c r="BO5010">
        <v>1</v>
      </c>
      <c r="BP5010">
        <v>9.9440803269116511E-4</v>
      </c>
      <c r="BQ5010">
        <v>0.01</v>
      </c>
      <c r="BR5010">
        <v>9.9999999999999995E-8</v>
      </c>
      <c r="BS5010">
        <v>1</v>
      </c>
      <c r="BT5010">
        <v>9.9999999999999995E-8</v>
      </c>
      <c r="BU5010">
        <v>1.1492644652069957E-4</v>
      </c>
      <c r="BV5010">
        <v>2.6448861040426291E-3</v>
      </c>
      <c r="BW5010">
        <v>3.7691795401149199E-3</v>
      </c>
      <c r="BX5010">
        <v>1</v>
      </c>
      <c r="BZ5010">
        <v>-55</v>
      </c>
      <c r="CA5010">
        <v>3.3333333333333335</v>
      </c>
      <c r="CB5010">
        <v>0.01</v>
      </c>
      <c r="CC5010">
        <v>7</v>
      </c>
      <c r="CD5010">
        <v>1.0000000000000001E-9</v>
      </c>
      <c r="CE5010">
        <v>0.01</v>
      </c>
      <c r="CF5010">
        <v>328.15</v>
      </c>
      <c r="CG5010">
        <v>7</v>
      </c>
      <c r="CI5010">
        <v>2.2508949420163536E-4</v>
      </c>
      <c r="CJ5010">
        <v>14016.700065237921</v>
      </c>
      <c r="CK5010">
        <v>0.14803056490855346</v>
      </c>
      <c r="CL5010">
        <v>25.895885257712468</v>
      </c>
      <c r="CN5010">
        <v>-44.585522481787052</v>
      </c>
      <c r="CO5010">
        <v>-0.17101103798517905</v>
      </c>
      <c r="CP5010">
        <v>-16.5</v>
      </c>
    </row>
    <row r="5011" spans="17:94" x14ac:dyDescent="0.3">
      <c r="Q5011" s="55"/>
      <c r="AJ5011">
        <v>0.01</v>
      </c>
      <c r="AK5011">
        <v>0.01</v>
      </c>
      <c r="AL5011">
        <v>1</v>
      </c>
      <c r="AM5011">
        <v>1</v>
      </c>
      <c r="AN5011">
        <v>1</v>
      </c>
      <c r="AO5011">
        <v>9.9999999999999995E-7</v>
      </c>
      <c r="AP5011">
        <v>1.4225038967683477E-5</v>
      </c>
      <c r="AQ5011">
        <v>0.01</v>
      </c>
      <c r="AR5011">
        <v>9.8755557721596425E-4</v>
      </c>
      <c r="AS5011">
        <v>2.4986767968062018E-3</v>
      </c>
      <c r="AT5011">
        <v>0.01</v>
      </c>
      <c r="AU5011">
        <v>9.1245250771302918E-5</v>
      </c>
      <c r="AV5011">
        <v>1</v>
      </c>
      <c r="AW5011">
        <v>1</v>
      </c>
      <c r="AX5011">
        <v>1</v>
      </c>
      <c r="AY5011">
        <v>1</v>
      </c>
      <c r="AZ5011">
        <v>1</v>
      </c>
      <c r="BA5011">
        <v>0.01</v>
      </c>
      <c r="BB5011">
        <v>6.4155101603012053E-5</v>
      </c>
      <c r="BC5011">
        <v>1.0000000000000001E-9</v>
      </c>
      <c r="BD5011">
        <v>1E-3</v>
      </c>
      <c r="BE5011">
        <v>9.5536745313499002E-5</v>
      </c>
      <c r="BF5011">
        <v>1E-3</v>
      </c>
      <c r="BG5011">
        <v>1.5168913662300781E-7</v>
      </c>
      <c r="BH5011">
        <v>1E-3</v>
      </c>
      <c r="BI5011">
        <v>2.589588525771247E-2</v>
      </c>
      <c r="BJ5011">
        <v>0.01</v>
      </c>
      <c r="BK5011">
        <v>1.4803056490855345E-4</v>
      </c>
      <c r="BL5011">
        <v>9.9999999999999995E-7</v>
      </c>
      <c r="BM5011">
        <v>14.016700065237922</v>
      </c>
      <c r="BN5011">
        <v>0.01</v>
      </c>
      <c r="BO5011">
        <v>1</v>
      </c>
      <c r="BP5011">
        <v>9.9440803269116511E-4</v>
      </c>
      <c r="BQ5011">
        <v>0.01</v>
      </c>
      <c r="BR5011">
        <v>9.9999999999999995E-8</v>
      </c>
      <c r="BS5011">
        <v>1</v>
      </c>
      <c r="BT5011">
        <v>9.9999999999999995E-8</v>
      </c>
      <c r="BU5011">
        <v>1.1492644652069957E-4</v>
      </c>
      <c r="BV5011">
        <v>2.6448861040426291E-3</v>
      </c>
      <c r="BW5011">
        <v>3.7691795401149199E-3</v>
      </c>
      <c r="BX5011">
        <v>1</v>
      </c>
      <c r="BZ5011">
        <v>-55</v>
      </c>
      <c r="CA5011">
        <v>3.3333333333333335</v>
      </c>
      <c r="CB5011">
        <v>0.01</v>
      </c>
      <c r="CC5011">
        <v>7</v>
      </c>
      <c r="CD5011">
        <v>1.0000000000000001E-9</v>
      </c>
      <c r="CE5011">
        <v>0.01</v>
      </c>
      <c r="CF5011">
        <v>328.15</v>
      </c>
      <c r="CG5011">
        <v>7</v>
      </c>
      <c r="CI5011">
        <v>9.5536745313498997E-2</v>
      </c>
      <c r="CJ5011">
        <v>14016.700065237921</v>
      </c>
      <c r="CK5011">
        <v>0.14803056490855346</v>
      </c>
      <c r="CL5011">
        <v>25.895885257712468</v>
      </c>
      <c r="CN5011">
        <v>-44.585522481787052</v>
      </c>
      <c r="CO5011">
        <v>-0.17101103798517905</v>
      </c>
      <c r="CP5011">
        <v>-16.5</v>
      </c>
    </row>
    <row r="5012" spans="17:94" x14ac:dyDescent="0.3">
      <c r="Q5012" s="55"/>
      <c r="AJ5012">
        <v>0.01</v>
      </c>
      <c r="AK5012">
        <v>0.01</v>
      </c>
      <c r="AL5012">
        <v>1</v>
      </c>
      <c r="AM5012">
        <v>1</v>
      </c>
      <c r="AN5012">
        <v>1</v>
      </c>
      <c r="AO5012">
        <v>1.6340154692932543E-6</v>
      </c>
      <c r="AP5012">
        <v>2.324393372449391E-5</v>
      </c>
      <c r="AQ5012">
        <v>0.01</v>
      </c>
      <c r="AR5012">
        <v>0.01</v>
      </c>
      <c r="AS5012">
        <v>0.01</v>
      </c>
      <c r="AT5012">
        <v>0.01</v>
      </c>
      <c r="AU5012">
        <v>5.5841118083642937E-5</v>
      </c>
      <c r="AV5012">
        <v>1</v>
      </c>
      <c r="AW5012">
        <v>1</v>
      </c>
      <c r="AX5012">
        <v>1</v>
      </c>
      <c r="AY5012">
        <v>1</v>
      </c>
      <c r="AZ5012">
        <v>1</v>
      </c>
      <c r="BA5012">
        <v>0.01</v>
      </c>
      <c r="BB5012">
        <v>6.4155101603012053E-5</v>
      </c>
      <c r="BC5012">
        <v>1.0000000000000001E-9</v>
      </c>
      <c r="BD5012">
        <v>1E-3</v>
      </c>
      <c r="BE5012">
        <v>4.6372748118141527E-6</v>
      </c>
      <c r="BF5012">
        <v>1E-3</v>
      </c>
      <c r="BG5012">
        <v>1.5168913662300781E-7</v>
      </c>
      <c r="BH5012">
        <v>1E-3</v>
      </c>
      <c r="BI5012">
        <v>0.53350484819893884</v>
      </c>
      <c r="BJ5012">
        <v>0.01</v>
      </c>
      <c r="BK5012">
        <v>1.4803056490855345E-4</v>
      </c>
      <c r="BL5012">
        <v>9.9999999999999995E-7</v>
      </c>
      <c r="BM5012">
        <v>0.68035905916607931</v>
      </c>
      <c r="BN5012">
        <v>0.01</v>
      </c>
      <c r="BO5012">
        <v>1</v>
      </c>
      <c r="BP5012">
        <v>9.9440803269116511E-4</v>
      </c>
      <c r="BQ5012">
        <v>0.01</v>
      </c>
      <c r="BR5012">
        <v>9.9999999999999995E-8</v>
      </c>
      <c r="BS5012">
        <v>1</v>
      </c>
      <c r="BT5012">
        <v>9.9999999999999995E-8</v>
      </c>
      <c r="BU5012">
        <v>1.1492644652069957E-4</v>
      </c>
      <c r="BV5012">
        <v>2.6448861040426291E-3</v>
      </c>
      <c r="BW5012">
        <v>3.7691795401149199E-3</v>
      </c>
      <c r="BX5012">
        <v>1</v>
      </c>
      <c r="BZ5012">
        <v>-55</v>
      </c>
      <c r="CA5012">
        <v>3.3333333333333335</v>
      </c>
      <c r="CB5012">
        <v>0.01</v>
      </c>
      <c r="CC5012">
        <v>7</v>
      </c>
      <c r="CD5012">
        <v>1.0000000000000001E-9</v>
      </c>
      <c r="CE5012">
        <v>0.01</v>
      </c>
      <c r="CF5012">
        <v>328.15</v>
      </c>
      <c r="CG5012">
        <v>7</v>
      </c>
      <c r="CI5012">
        <v>4.6372748118141526E-3</v>
      </c>
      <c r="CJ5012">
        <v>680.35905916607931</v>
      </c>
      <c r="CK5012">
        <v>0.14803056490855346</v>
      </c>
      <c r="CL5012">
        <v>533.50484819893882</v>
      </c>
      <c r="CN5012">
        <v>-44.585522481787052</v>
      </c>
      <c r="CO5012">
        <v>-0.17101103798517905</v>
      </c>
      <c r="CP5012">
        <v>-16.5</v>
      </c>
    </row>
    <row r="5013" spans="17:94" x14ac:dyDescent="0.3">
      <c r="Q5013" s="55"/>
      <c r="AJ5013">
        <v>0.01</v>
      </c>
      <c r="AK5013">
        <v>0.01</v>
      </c>
      <c r="AL5013">
        <v>1</v>
      </c>
      <c r="AM5013">
        <v>1</v>
      </c>
      <c r="AN5013">
        <v>1</v>
      </c>
      <c r="AO5013">
        <v>9.9999999999999995E-7</v>
      </c>
      <c r="AP5013">
        <v>1.4225038967683477E-5</v>
      </c>
      <c r="AQ5013">
        <v>0.01</v>
      </c>
      <c r="AR5013">
        <v>9.8755557721596425E-4</v>
      </c>
      <c r="AS5013">
        <v>2.4986767968062018E-3</v>
      </c>
      <c r="AT5013">
        <v>0.01</v>
      </c>
      <c r="AU5013">
        <v>9.1245250771302918E-5</v>
      </c>
      <c r="AV5013">
        <v>1</v>
      </c>
      <c r="AW5013">
        <v>1</v>
      </c>
      <c r="AX5013">
        <v>1</v>
      </c>
      <c r="AY5013">
        <v>1</v>
      </c>
      <c r="AZ5013">
        <v>1</v>
      </c>
      <c r="BA5013">
        <v>0.01</v>
      </c>
      <c r="BB5013">
        <v>6.4155101603012053E-5</v>
      </c>
      <c r="BC5013">
        <v>1.0000000000000001E-9</v>
      </c>
      <c r="BD5013">
        <v>1E-3</v>
      </c>
      <c r="BE5013">
        <v>2.2508949420163535E-7</v>
      </c>
      <c r="BF5013">
        <v>1E-3</v>
      </c>
      <c r="BG5013">
        <v>1.5168913662300781E-7</v>
      </c>
      <c r="BH5013">
        <v>1E-3</v>
      </c>
      <c r="BI5013">
        <v>2.589588525771247E-2</v>
      </c>
      <c r="BJ5013">
        <v>0.01</v>
      </c>
      <c r="BK5013">
        <v>1.4803056490855345E-4</v>
      </c>
      <c r="BL5013">
        <v>9.9999999999999995E-7</v>
      </c>
      <c r="BM5013">
        <v>14.016700065237922</v>
      </c>
      <c r="BN5013">
        <v>0.01</v>
      </c>
      <c r="BO5013">
        <v>1</v>
      </c>
      <c r="BP5013">
        <v>9.9440803269116511E-4</v>
      </c>
      <c r="BQ5013">
        <v>0.01</v>
      </c>
      <c r="BR5013">
        <v>9.9999999999999995E-8</v>
      </c>
      <c r="BS5013">
        <v>1</v>
      </c>
      <c r="BT5013">
        <v>9.9999999999999995E-8</v>
      </c>
      <c r="BU5013">
        <v>1.1492644652069957E-4</v>
      </c>
      <c r="BV5013">
        <v>2.6448861040426291E-3</v>
      </c>
      <c r="BW5013">
        <v>3.7691795401149199E-3</v>
      </c>
      <c r="BX5013">
        <v>1</v>
      </c>
      <c r="BZ5013">
        <v>-55</v>
      </c>
      <c r="CA5013">
        <v>3.3333333333333335</v>
      </c>
      <c r="CB5013">
        <v>0.01</v>
      </c>
      <c r="CC5013">
        <v>7</v>
      </c>
      <c r="CD5013">
        <v>1.0000000000000001E-9</v>
      </c>
      <c r="CE5013">
        <v>0.01</v>
      </c>
      <c r="CF5013">
        <v>328.15</v>
      </c>
      <c r="CG5013">
        <v>7</v>
      </c>
      <c r="CI5013">
        <v>2.2508949420163536E-4</v>
      </c>
      <c r="CJ5013">
        <v>14016.700065237921</v>
      </c>
      <c r="CK5013">
        <v>0.14803056490855346</v>
      </c>
      <c r="CL5013">
        <v>25.895885257712468</v>
      </c>
      <c r="CN5013">
        <v>-44.585522481787052</v>
      </c>
      <c r="CO5013">
        <v>-0.17101103798517905</v>
      </c>
      <c r="CP5013">
        <v>-16.5</v>
      </c>
    </row>
    <row r="5014" spans="17:94" x14ac:dyDescent="0.3">
      <c r="Q5014" s="55"/>
      <c r="AJ5014">
        <v>0.01</v>
      </c>
      <c r="AK5014">
        <v>0.01</v>
      </c>
      <c r="AL5014">
        <v>1</v>
      </c>
      <c r="AM5014">
        <v>1</v>
      </c>
      <c r="AN5014">
        <v>1</v>
      </c>
      <c r="AO5014">
        <v>9.9999999999999995E-7</v>
      </c>
      <c r="AP5014">
        <v>1.4225038967683477E-5</v>
      </c>
      <c r="AQ5014">
        <v>0.01</v>
      </c>
      <c r="AR5014">
        <v>9.8755557721596425E-4</v>
      </c>
      <c r="AS5014">
        <v>2.4986767968062018E-3</v>
      </c>
      <c r="AT5014">
        <v>0.01</v>
      </c>
      <c r="AU5014">
        <v>9.1245250771302918E-5</v>
      </c>
      <c r="AV5014">
        <v>1</v>
      </c>
      <c r="AW5014">
        <v>1</v>
      </c>
      <c r="AX5014">
        <v>1</v>
      </c>
      <c r="AY5014">
        <v>1</v>
      </c>
      <c r="AZ5014">
        <v>1</v>
      </c>
      <c r="BA5014">
        <v>0.01</v>
      </c>
      <c r="BB5014">
        <v>6.4155101603012053E-5</v>
      </c>
      <c r="BC5014">
        <v>1.0000000000000001E-9</v>
      </c>
      <c r="BD5014">
        <v>1E-3</v>
      </c>
      <c r="BE5014">
        <v>9.5536745313499002E-5</v>
      </c>
      <c r="BF5014">
        <v>1E-3</v>
      </c>
      <c r="BG5014">
        <v>1.5168913662300781E-7</v>
      </c>
      <c r="BH5014">
        <v>1E-3</v>
      </c>
      <c r="BI5014">
        <v>6.1012039874656275E-5</v>
      </c>
      <c r="BJ5014">
        <v>0.01</v>
      </c>
      <c r="BK5014">
        <v>1.4803056490855345E-4</v>
      </c>
      <c r="BL5014">
        <v>9.9999999999999995E-7</v>
      </c>
      <c r="BM5014">
        <v>14.016700065237922</v>
      </c>
      <c r="BN5014">
        <v>0.01</v>
      </c>
      <c r="BO5014">
        <v>1</v>
      </c>
      <c r="BP5014">
        <v>9.9440803269116511E-4</v>
      </c>
      <c r="BQ5014">
        <v>0.01</v>
      </c>
      <c r="BR5014">
        <v>9.9999999999999995E-8</v>
      </c>
      <c r="BS5014">
        <v>1</v>
      </c>
      <c r="BT5014">
        <v>9.9999999999999995E-8</v>
      </c>
      <c r="BU5014">
        <v>1.1492644652069957E-4</v>
      </c>
      <c r="BV5014">
        <v>2.6448861040426291E-3</v>
      </c>
      <c r="BW5014">
        <v>3.7691795401149199E-3</v>
      </c>
      <c r="BX5014">
        <v>1</v>
      </c>
      <c r="BZ5014">
        <v>-55</v>
      </c>
      <c r="CA5014">
        <v>3.3333333333333335</v>
      </c>
      <c r="CB5014">
        <v>0.01</v>
      </c>
      <c r="CC5014">
        <v>7</v>
      </c>
      <c r="CD5014">
        <v>1.0000000000000001E-9</v>
      </c>
      <c r="CE5014">
        <v>0.01</v>
      </c>
      <c r="CF5014">
        <v>328.15</v>
      </c>
      <c r="CG5014">
        <v>7</v>
      </c>
      <c r="CI5014">
        <v>9.5536745313498997E-2</v>
      </c>
      <c r="CJ5014">
        <v>14016.700065237921</v>
      </c>
      <c r="CK5014">
        <v>0.14803056490855346</v>
      </c>
      <c r="CL5014">
        <v>6.1012039874656275E-2</v>
      </c>
      <c r="CN5014">
        <v>-44.585522481787052</v>
      </c>
      <c r="CO5014">
        <v>-0.17101103798517905</v>
      </c>
      <c r="CP5014">
        <v>-16.5</v>
      </c>
    </row>
    <row r="5015" spans="17:94" x14ac:dyDescent="0.3">
      <c r="Q5015" s="55"/>
      <c r="AJ5015">
        <v>0.01</v>
      </c>
      <c r="AK5015">
        <v>0.01</v>
      </c>
      <c r="AL5015">
        <v>1</v>
      </c>
      <c r="AM5015">
        <v>1</v>
      </c>
      <c r="AN5015">
        <v>1</v>
      </c>
      <c r="AO5015">
        <v>9.9999999999999995E-7</v>
      </c>
      <c r="AP5015">
        <v>1.4225038967683477E-5</v>
      </c>
      <c r="AQ5015">
        <v>0.01</v>
      </c>
      <c r="AR5015">
        <v>9.8755557721596425E-4</v>
      </c>
      <c r="AS5015">
        <v>2.4986767968062018E-3</v>
      </c>
      <c r="AT5015">
        <v>0.01</v>
      </c>
      <c r="AU5015">
        <v>9.1245250771302918E-5</v>
      </c>
      <c r="AV5015">
        <v>1</v>
      </c>
      <c r="AW5015">
        <v>1</v>
      </c>
      <c r="AX5015">
        <v>1</v>
      </c>
      <c r="AY5015">
        <v>1</v>
      </c>
      <c r="AZ5015">
        <v>1</v>
      </c>
      <c r="BA5015">
        <v>0.01</v>
      </c>
      <c r="BB5015">
        <v>6.4155101603012053E-5</v>
      </c>
      <c r="BC5015">
        <v>1.0000000000000001E-9</v>
      </c>
      <c r="BD5015">
        <v>1E-3</v>
      </c>
      <c r="BE5015">
        <v>9.5536745313499002E-5</v>
      </c>
      <c r="BF5015">
        <v>1E-3</v>
      </c>
      <c r="BG5015">
        <v>1.5168913662300781E-7</v>
      </c>
      <c r="BH5015">
        <v>1E-3</v>
      </c>
      <c r="BI5015">
        <v>2.589588525771247E-2</v>
      </c>
      <c r="BJ5015">
        <v>0.01</v>
      </c>
      <c r="BK5015">
        <v>3.4876763775351921E-7</v>
      </c>
      <c r="BL5015">
        <v>9.9999999999999995E-7</v>
      </c>
      <c r="BM5015">
        <v>14.016700065237922</v>
      </c>
      <c r="BN5015">
        <v>0.01</v>
      </c>
      <c r="BO5015">
        <v>1</v>
      </c>
      <c r="BP5015">
        <v>9.9440803269116511E-4</v>
      </c>
      <c r="BQ5015">
        <v>0.01</v>
      </c>
      <c r="BR5015">
        <v>9.9999999999999995E-8</v>
      </c>
      <c r="BS5015">
        <v>1</v>
      </c>
      <c r="BT5015">
        <v>9.9999999999999995E-8</v>
      </c>
      <c r="BU5015">
        <v>1.1492644652069957E-4</v>
      </c>
      <c r="BV5015">
        <v>2.6448861040426291E-3</v>
      </c>
      <c r="BW5015">
        <v>3.7691795401149199E-3</v>
      </c>
      <c r="BX5015">
        <v>1</v>
      </c>
      <c r="BZ5015">
        <v>-55</v>
      </c>
      <c r="CA5015">
        <v>3.3333333333333335</v>
      </c>
      <c r="CB5015">
        <v>0.01</v>
      </c>
      <c r="CC5015">
        <v>7</v>
      </c>
      <c r="CD5015">
        <v>1.0000000000000001E-9</v>
      </c>
      <c r="CE5015">
        <v>0.01</v>
      </c>
      <c r="CF5015">
        <v>328.15</v>
      </c>
      <c r="CG5015">
        <v>7</v>
      </c>
      <c r="CI5015">
        <v>9.5536745313498997E-2</v>
      </c>
      <c r="CJ5015">
        <v>14016.700065237921</v>
      </c>
      <c r="CK5015">
        <v>3.487676377535192E-4</v>
      </c>
      <c r="CL5015">
        <v>25.895885257712468</v>
      </c>
      <c r="CN5015">
        <v>-44.585522481787052</v>
      </c>
      <c r="CO5015">
        <v>-0.17101103798517905</v>
      </c>
      <c r="CP5015">
        <v>-16.5</v>
      </c>
    </row>
    <row r="5016" spans="17:94" x14ac:dyDescent="0.3">
      <c r="Q5016" s="55"/>
      <c r="AJ5016">
        <v>0.01</v>
      </c>
      <c r="AK5016">
        <v>0.01</v>
      </c>
      <c r="AL5016">
        <v>1</v>
      </c>
      <c r="AM5016">
        <v>1</v>
      </c>
      <c r="AN5016">
        <v>1</v>
      </c>
      <c r="AO5016">
        <v>9.9999999999999995E-7</v>
      </c>
      <c r="AP5016">
        <v>1.4225038967683477E-5</v>
      </c>
      <c r="AQ5016">
        <v>0.01</v>
      </c>
      <c r="AR5016">
        <v>0.01</v>
      </c>
      <c r="AS5016">
        <v>0.01</v>
      </c>
      <c r="AT5016">
        <v>0.01</v>
      </c>
      <c r="AU5016">
        <v>9.1245250771302918E-5</v>
      </c>
      <c r="AV5016">
        <v>1</v>
      </c>
      <c r="AW5016">
        <v>1</v>
      </c>
      <c r="AX5016">
        <v>1</v>
      </c>
      <c r="AY5016">
        <v>1</v>
      </c>
      <c r="AZ5016">
        <v>1</v>
      </c>
      <c r="BA5016">
        <v>0.01</v>
      </c>
      <c r="BB5016">
        <v>6.4155101603012053E-5</v>
      </c>
      <c r="BC5016">
        <v>1.0000000000000001E-9</v>
      </c>
      <c r="BD5016">
        <v>1E-3</v>
      </c>
      <c r="BE5016">
        <v>4.6372748118141527E-6</v>
      </c>
      <c r="BF5016">
        <v>1E-3</v>
      </c>
      <c r="BG5016">
        <v>1.5168913662300781E-7</v>
      </c>
      <c r="BH5016">
        <v>1E-3</v>
      </c>
      <c r="BI5016">
        <v>1.2569649095870083E-3</v>
      </c>
      <c r="BJ5016">
        <v>0.01</v>
      </c>
      <c r="BK5016">
        <v>1.4803056490855345E-4</v>
      </c>
      <c r="BL5016">
        <v>9.9999999999999995E-7</v>
      </c>
      <c r="BM5016">
        <v>0.68035905916607931</v>
      </c>
      <c r="BN5016">
        <v>0.01</v>
      </c>
      <c r="BO5016">
        <v>1</v>
      </c>
      <c r="BP5016">
        <v>9.9440803269116511E-4</v>
      </c>
      <c r="BQ5016">
        <v>0.01</v>
      </c>
      <c r="BR5016">
        <v>9.9999999999999995E-8</v>
      </c>
      <c r="BS5016">
        <v>1</v>
      </c>
      <c r="BT5016">
        <v>9.9999999999999995E-8</v>
      </c>
      <c r="BU5016">
        <v>1.1492644652069957E-4</v>
      </c>
      <c r="BV5016">
        <v>2.6448861040426291E-3</v>
      </c>
      <c r="BW5016">
        <v>3.7691795401149199E-3</v>
      </c>
      <c r="BX5016">
        <v>1</v>
      </c>
      <c r="BZ5016">
        <v>-55</v>
      </c>
      <c r="CA5016">
        <v>3.3333333333333335</v>
      </c>
      <c r="CB5016">
        <v>0.01</v>
      </c>
      <c r="CC5016">
        <v>7</v>
      </c>
      <c r="CD5016">
        <v>1.0000000000000001E-9</v>
      </c>
      <c r="CE5016">
        <v>0.01</v>
      </c>
      <c r="CF5016">
        <v>328.15</v>
      </c>
      <c r="CG5016">
        <v>7</v>
      </c>
      <c r="CI5016">
        <v>4.6372748118141526E-3</v>
      </c>
      <c r="CJ5016">
        <v>680.35905916607931</v>
      </c>
      <c r="CK5016">
        <v>0.14803056490855346</v>
      </c>
      <c r="CL5016">
        <v>1.2569649095870083</v>
      </c>
      <c r="CN5016">
        <v>-44.585522481787052</v>
      </c>
      <c r="CO5016">
        <v>-0.17101103798517905</v>
      </c>
      <c r="CP5016">
        <v>-16.5</v>
      </c>
    </row>
    <row r="5017" spans="17:94" x14ac:dyDescent="0.3">
      <c r="Q5017" s="55"/>
      <c r="AJ5017">
        <v>0.01</v>
      </c>
      <c r="AK5017">
        <v>0.01</v>
      </c>
      <c r="AL5017">
        <v>1</v>
      </c>
      <c r="AM5017">
        <v>1</v>
      </c>
      <c r="AN5017">
        <v>1</v>
      </c>
      <c r="AO5017">
        <v>9.9999999999999995E-7</v>
      </c>
      <c r="AP5017">
        <v>1.4225038967683477E-5</v>
      </c>
      <c r="AQ5017">
        <v>0.01</v>
      </c>
      <c r="AR5017">
        <v>9.8755557721596425E-4</v>
      </c>
      <c r="AS5017">
        <v>2.4986767968062018E-3</v>
      </c>
      <c r="AT5017">
        <v>0.01</v>
      </c>
      <c r="AU5017">
        <v>9.1245250771302918E-5</v>
      </c>
      <c r="AV5017">
        <v>1</v>
      </c>
      <c r="AW5017">
        <v>1</v>
      </c>
      <c r="AX5017">
        <v>1</v>
      </c>
      <c r="AY5017">
        <v>1</v>
      </c>
      <c r="AZ5017">
        <v>1</v>
      </c>
      <c r="BA5017">
        <v>0.01</v>
      </c>
      <c r="BB5017">
        <v>6.4155101603012053E-5</v>
      </c>
      <c r="BC5017">
        <v>1.0000000000000001E-9</v>
      </c>
      <c r="BD5017">
        <v>1E-3</v>
      </c>
      <c r="BE5017">
        <v>2.2508949420163535E-7</v>
      </c>
      <c r="BF5017">
        <v>1E-3</v>
      </c>
      <c r="BG5017">
        <v>1.5168913662300781E-7</v>
      </c>
      <c r="BH5017">
        <v>1E-3</v>
      </c>
      <c r="BI5017">
        <v>6.1012039874656275E-5</v>
      </c>
      <c r="BJ5017">
        <v>0.01</v>
      </c>
      <c r="BK5017">
        <v>1.4803056490855345E-4</v>
      </c>
      <c r="BL5017">
        <v>9.9999999999999995E-7</v>
      </c>
      <c r="BM5017">
        <v>14.016700065237922</v>
      </c>
      <c r="BN5017">
        <v>0.01</v>
      </c>
      <c r="BO5017">
        <v>1</v>
      </c>
      <c r="BP5017">
        <v>9.9440803269116511E-4</v>
      </c>
      <c r="BQ5017">
        <v>0.01</v>
      </c>
      <c r="BR5017">
        <v>9.9999999999999995E-8</v>
      </c>
      <c r="BS5017">
        <v>1</v>
      </c>
      <c r="BT5017">
        <v>9.9999999999999995E-8</v>
      </c>
      <c r="BU5017">
        <v>1.1492644652069957E-4</v>
      </c>
      <c r="BV5017">
        <v>2.6448861040426291E-3</v>
      </c>
      <c r="BW5017">
        <v>3.7691795401149199E-3</v>
      </c>
      <c r="BX5017">
        <v>1</v>
      </c>
      <c r="BZ5017">
        <v>-55</v>
      </c>
      <c r="CA5017">
        <v>3.3333333333333335</v>
      </c>
      <c r="CB5017">
        <v>0.01</v>
      </c>
      <c r="CC5017">
        <v>7</v>
      </c>
      <c r="CD5017">
        <v>1.0000000000000001E-9</v>
      </c>
      <c r="CE5017">
        <v>0.01</v>
      </c>
      <c r="CF5017">
        <v>328.15</v>
      </c>
      <c r="CG5017">
        <v>7</v>
      </c>
      <c r="CI5017">
        <v>2.2508949420163536E-4</v>
      </c>
      <c r="CJ5017">
        <v>14016.700065237921</v>
      </c>
      <c r="CK5017">
        <v>0.14803056490855346</v>
      </c>
      <c r="CL5017">
        <v>6.1012039874656275E-2</v>
      </c>
      <c r="CN5017">
        <v>-44.585522481787052</v>
      </c>
      <c r="CO5017">
        <v>-0.17101103798517905</v>
      </c>
      <c r="CP5017">
        <v>-16.5</v>
      </c>
    </row>
    <row r="5018" spans="17:94" x14ac:dyDescent="0.3">
      <c r="Q5018" s="55"/>
      <c r="AJ5018">
        <v>0.01</v>
      </c>
      <c r="AK5018">
        <v>0.01</v>
      </c>
      <c r="AL5018">
        <v>1</v>
      </c>
      <c r="AM5018">
        <v>1</v>
      </c>
      <c r="AN5018">
        <v>1</v>
      </c>
      <c r="AO5018">
        <v>1.6340154692932543E-6</v>
      </c>
      <c r="AP5018">
        <v>2.324393372449391E-5</v>
      </c>
      <c r="AQ5018">
        <v>0.01</v>
      </c>
      <c r="AR5018">
        <v>0.01</v>
      </c>
      <c r="AS5018">
        <v>0.01</v>
      </c>
      <c r="AT5018">
        <v>0.01</v>
      </c>
      <c r="AU5018">
        <v>5.5841118083642937E-5</v>
      </c>
      <c r="AV5018">
        <v>1</v>
      </c>
      <c r="AW5018">
        <v>1</v>
      </c>
      <c r="AX5018">
        <v>1</v>
      </c>
      <c r="AY5018">
        <v>1</v>
      </c>
      <c r="AZ5018">
        <v>1</v>
      </c>
      <c r="BA5018">
        <v>0.01</v>
      </c>
      <c r="BB5018">
        <v>6.4155101603012053E-5</v>
      </c>
      <c r="BC5018">
        <v>1.0000000000000001E-9</v>
      </c>
      <c r="BD5018">
        <v>1E-3</v>
      </c>
      <c r="BE5018">
        <v>4.6372748118141527E-6</v>
      </c>
      <c r="BF5018">
        <v>1E-3</v>
      </c>
      <c r="BG5018">
        <v>1.5168913662300781E-7</v>
      </c>
      <c r="BH5018">
        <v>1E-3</v>
      </c>
      <c r="BI5018">
        <v>0.53350484819893884</v>
      </c>
      <c r="BJ5018">
        <v>0.01</v>
      </c>
      <c r="BK5018">
        <v>3.4876763775351921E-7</v>
      </c>
      <c r="BL5018">
        <v>9.9999999999999995E-7</v>
      </c>
      <c r="BM5018">
        <v>0.68035905916607931</v>
      </c>
      <c r="BN5018">
        <v>0.01</v>
      </c>
      <c r="BO5018">
        <v>1</v>
      </c>
      <c r="BP5018">
        <v>9.9440803269116511E-4</v>
      </c>
      <c r="BQ5018">
        <v>0.01</v>
      </c>
      <c r="BR5018">
        <v>9.9999999999999995E-8</v>
      </c>
      <c r="BS5018">
        <v>1</v>
      </c>
      <c r="BT5018">
        <v>9.9999999999999995E-8</v>
      </c>
      <c r="BU5018">
        <v>1.1492644652069957E-4</v>
      </c>
      <c r="BV5018">
        <v>2.6448861040426291E-3</v>
      </c>
      <c r="BW5018">
        <v>3.7691795401149199E-3</v>
      </c>
      <c r="BX5018">
        <v>1</v>
      </c>
      <c r="BZ5018">
        <v>-55</v>
      </c>
      <c r="CA5018">
        <v>3.3333333333333335</v>
      </c>
      <c r="CB5018">
        <v>0.01</v>
      </c>
      <c r="CC5018">
        <v>7</v>
      </c>
      <c r="CD5018">
        <v>1.0000000000000001E-9</v>
      </c>
      <c r="CE5018">
        <v>0.01</v>
      </c>
      <c r="CF5018">
        <v>328.15</v>
      </c>
      <c r="CG5018">
        <v>7</v>
      </c>
      <c r="CI5018">
        <v>4.6372748118141526E-3</v>
      </c>
      <c r="CJ5018">
        <v>680.35905916607931</v>
      </c>
      <c r="CK5018">
        <v>3.487676377535192E-4</v>
      </c>
      <c r="CL5018">
        <v>533.50484819893882</v>
      </c>
      <c r="CN5018">
        <v>-44.585522481787052</v>
      </c>
      <c r="CO5018">
        <v>-0.17101103798517905</v>
      </c>
      <c r="CP5018">
        <v>-16.5</v>
      </c>
    </row>
    <row r="5019" spans="17:94" x14ac:dyDescent="0.3">
      <c r="Q5019" s="55"/>
      <c r="AJ5019">
        <v>0.01</v>
      </c>
      <c r="AK5019">
        <v>0.01</v>
      </c>
      <c r="AL5019">
        <v>1</v>
      </c>
      <c r="AM5019">
        <v>1</v>
      </c>
      <c r="AN5019">
        <v>1</v>
      </c>
      <c r="AO5019">
        <v>9.9999999999999995E-7</v>
      </c>
      <c r="AP5019">
        <v>1.4225038967683477E-5</v>
      </c>
      <c r="AQ5019">
        <v>0.01</v>
      </c>
      <c r="AR5019">
        <v>0.01</v>
      </c>
      <c r="AS5019">
        <v>0.01</v>
      </c>
      <c r="AT5019">
        <v>0.01</v>
      </c>
      <c r="AU5019">
        <v>9.1245250771302918E-5</v>
      </c>
      <c r="AV5019">
        <v>1</v>
      </c>
      <c r="AW5019">
        <v>1</v>
      </c>
      <c r="AX5019">
        <v>1</v>
      </c>
      <c r="AY5019">
        <v>1</v>
      </c>
      <c r="AZ5019">
        <v>1</v>
      </c>
      <c r="BA5019">
        <v>0.01</v>
      </c>
      <c r="BB5019">
        <v>6.4155101603012053E-5</v>
      </c>
      <c r="BC5019">
        <v>1.0000000000000001E-9</v>
      </c>
      <c r="BD5019">
        <v>1E-3</v>
      </c>
      <c r="BE5019">
        <v>2.2508949420163535E-7</v>
      </c>
      <c r="BF5019">
        <v>1E-3</v>
      </c>
      <c r="BG5019">
        <v>1.5168913662300781E-7</v>
      </c>
      <c r="BH5019">
        <v>1E-3</v>
      </c>
      <c r="BI5019">
        <v>2.589588525771247E-2</v>
      </c>
      <c r="BJ5019">
        <v>0.01</v>
      </c>
      <c r="BK5019">
        <v>1.4803056490855345E-4</v>
      </c>
      <c r="BL5019">
        <v>9.9999999999999995E-7</v>
      </c>
      <c r="BM5019">
        <v>3.3024067521951035E-2</v>
      </c>
      <c r="BN5019">
        <v>0.01</v>
      </c>
      <c r="BO5019">
        <v>1</v>
      </c>
      <c r="BP5019">
        <v>9.9440803269116511E-4</v>
      </c>
      <c r="BQ5019">
        <v>0.01</v>
      </c>
      <c r="BR5019">
        <v>9.9999999999999995E-8</v>
      </c>
      <c r="BS5019">
        <v>1</v>
      </c>
      <c r="BT5019">
        <v>9.9999999999999995E-8</v>
      </c>
      <c r="BU5019">
        <v>1.1492644652069957E-4</v>
      </c>
      <c r="BV5019">
        <v>2.6448861040426291E-3</v>
      </c>
      <c r="BW5019">
        <v>3.7691795401149199E-3</v>
      </c>
      <c r="BX5019">
        <v>1</v>
      </c>
      <c r="BZ5019">
        <v>-55</v>
      </c>
      <c r="CA5019">
        <v>3.3333333333333335</v>
      </c>
      <c r="CB5019">
        <v>0.01</v>
      </c>
      <c r="CC5019">
        <v>7</v>
      </c>
      <c r="CD5019">
        <v>1.0000000000000001E-9</v>
      </c>
      <c r="CE5019">
        <v>0.01</v>
      </c>
      <c r="CF5019">
        <v>328.15</v>
      </c>
      <c r="CG5019">
        <v>7</v>
      </c>
      <c r="CI5019">
        <v>2.2508949420163536E-4</v>
      </c>
      <c r="CJ5019">
        <v>33.024067521951032</v>
      </c>
      <c r="CK5019">
        <v>0.14803056490855346</v>
      </c>
      <c r="CL5019">
        <v>25.895885257712468</v>
      </c>
      <c r="CN5019">
        <v>-44.585522481787052</v>
      </c>
      <c r="CO5019">
        <v>-0.17101103798517905</v>
      </c>
      <c r="CP5019">
        <v>-16.5</v>
      </c>
    </row>
    <row r="5020" spans="17:94" x14ac:dyDescent="0.3">
      <c r="Q5020" s="55"/>
      <c r="AJ5020">
        <v>0.01</v>
      </c>
      <c r="AK5020">
        <v>0.01</v>
      </c>
      <c r="AL5020">
        <v>1</v>
      </c>
      <c r="AM5020">
        <v>1</v>
      </c>
      <c r="AN5020">
        <v>1</v>
      </c>
      <c r="AO5020">
        <v>9.9999999999999995E-7</v>
      </c>
      <c r="AP5020">
        <v>1.4225038967683477E-5</v>
      </c>
      <c r="AQ5020">
        <v>0.01</v>
      </c>
      <c r="AR5020">
        <v>9.8755557721596425E-4</v>
      </c>
      <c r="AS5020">
        <v>2.4986767968062018E-3</v>
      </c>
      <c r="AT5020">
        <v>0.01</v>
      </c>
      <c r="AU5020">
        <v>9.1245250771302918E-5</v>
      </c>
      <c r="AV5020">
        <v>1</v>
      </c>
      <c r="AW5020">
        <v>1</v>
      </c>
      <c r="AX5020">
        <v>1</v>
      </c>
      <c r="AY5020">
        <v>1</v>
      </c>
      <c r="AZ5020">
        <v>1</v>
      </c>
      <c r="BA5020">
        <v>0.01</v>
      </c>
      <c r="BB5020">
        <v>6.4155101603012053E-5</v>
      </c>
      <c r="BC5020">
        <v>1.0000000000000001E-9</v>
      </c>
      <c r="BD5020">
        <v>1E-3</v>
      </c>
      <c r="BE5020">
        <v>2.2508949420163535E-7</v>
      </c>
      <c r="BF5020">
        <v>1E-3</v>
      </c>
      <c r="BG5020">
        <v>1.5168913662300781E-7</v>
      </c>
      <c r="BH5020">
        <v>1E-3</v>
      </c>
      <c r="BI5020">
        <v>2.589588525771247E-2</v>
      </c>
      <c r="BJ5020">
        <v>0.01</v>
      </c>
      <c r="BK5020">
        <v>3.4876763775351921E-7</v>
      </c>
      <c r="BL5020">
        <v>9.9999999999999995E-7</v>
      </c>
      <c r="BM5020">
        <v>14.016700065237922</v>
      </c>
      <c r="BN5020">
        <v>0.01</v>
      </c>
      <c r="BO5020">
        <v>1</v>
      </c>
      <c r="BP5020">
        <v>9.9440803269116511E-4</v>
      </c>
      <c r="BQ5020">
        <v>0.01</v>
      </c>
      <c r="BR5020">
        <v>9.9999999999999995E-8</v>
      </c>
      <c r="BS5020">
        <v>1</v>
      </c>
      <c r="BT5020">
        <v>9.9999999999999995E-8</v>
      </c>
      <c r="BU5020">
        <v>1.1492644652069957E-4</v>
      </c>
      <c r="BV5020">
        <v>2.6448861040426291E-3</v>
      </c>
      <c r="BW5020">
        <v>3.7691795401149199E-3</v>
      </c>
      <c r="BX5020">
        <v>1</v>
      </c>
      <c r="BZ5020">
        <v>-55</v>
      </c>
      <c r="CA5020">
        <v>3.3333333333333335</v>
      </c>
      <c r="CB5020">
        <v>0.01</v>
      </c>
      <c r="CC5020">
        <v>7</v>
      </c>
      <c r="CD5020">
        <v>1.0000000000000001E-9</v>
      </c>
      <c r="CE5020">
        <v>0.01</v>
      </c>
      <c r="CF5020">
        <v>328.15</v>
      </c>
      <c r="CG5020">
        <v>7</v>
      </c>
      <c r="CI5020">
        <v>2.2508949420163536E-4</v>
      </c>
      <c r="CJ5020">
        <v>14016.700065237921</v>
      </c>
      <c r="CK5020">
        <v>3.487676377535192E-4</v>
      </c>
      <c r="CL5020">
        <v>25.895885257712468</v>
      </c>
      <c r="CN5020">
        <v>-44.585522481787052</v>
      </c>
      <c r="CO5020">
        <v>-0.17101103798517905</v>
      </c>
      <c r="CP5020">
        <v>-16.5</v>
      </c>
    </row>
    <row r="5021" spans="17:94" x14ac:dyDescent="0.3">
      <c r="Q5021" s="55"/>
      <c r="AJ5021">
        <v>0.01</v>
      </c>
      <c r="AK5021">
        <v>0.01</v>
      </c>
      <c r="AL5021">
        <v>1</v>
      </c>
      <c r="AM5021">
        <v>1</v>
      </c>
      <c r="AN5021">
        <v>1</v>
      </c>
      <c r="AO5021">
        <v>9.9999999999999995E-7</v>
      </c>
      <c r="AP5021">
        <v>1.4225038967683477E-5</v>
      </c>
      <c r="AQ5021">
        <v>0.01</v>
      </c>
      <c r="AR5021">
        <v>9.8755557721596425E-4</v>
      </c>
      <c r="AS5021">
        <v>2.4986767968062018E-3</v>
      </c>
      <c r="AT5021">
        <v>0.01</v>
      </c>
      <c r="AU5021">
        <v>9.1245250771302918E-5</v>
      </c>
      <c r="AV5021">
        <v>1</v>
      </c>
      <c r="AW5021">
        <v>1</v>
      </c>
      <c r="AX5021">
        <v>1</v>
      </c>
      <c r="AY5021">
        <v>1</v>
      </c>
      <c r="AZ5021">
        <v>1</v>
      </c>
      <c r="BA5021">
        <v>1.3754694963649208E-3</v>
      </c>
      <c r="BB5021">
        <v>8.8243385291135641E-6</v>
      </c>
      <c r="BC5021">
        <v>1.0000000000000001E-9</v>
      </c>
      <c r="BD5021">
        <v>1E-3</v>
      </c>
      <c r="BE5021">
        <v>9.5536745313499002E-5</v>
      </c>
      <c r="BF5021">
        <v>1E-3</v>
      </c>
      <c r="BG5021">
        <v>1.5168913662300781E-7</v>
      </c>
      <c r="BH5021">
        <v>1E-3</v>
      </c>
      <c r="BI5021">
        <v>6.1012039874656275E-5</v>
      </c>
      <c r="BJ5021">
        <v>0.01</v>
      </c>
      <c r="BK5021">
        <v>1.4803056490855345E-4</v>
      </c>
      <c r="BL5021">
        <v>9.9999999999999995E-7</v>
      </c>
      <c r="BM5021">
        <v>14.016700065237922</v>
      </c>
      <c r="BN5021">
        <v>0.01</v>
      </c>
      <c r="BO5021">
        <v>1</v>
      </c>
      <c r="BP5021">
        <v>9.9440803269116511E-4</v>
      </c>
      <c r="BQ5021">
        <v>0.01</v>
      </c>
      <c r="BR5021">
        <v>9.9999999999999995E-8</v>
      </c>
      <c r="BS5021">
        <v>1</v>
      </c>
      <c r="BT5021">
        <v>9.9999999999999995E-8</v>
      </c>
      <c r="BU5021">
        <v>1.1492644652069957E-4</v>
      </c>
      <c r="BV5021">
        <v>2.6448861040426291E-3</v>
      </c>
      <c r="BW5021">
        <v>3.7691795401149199E-3</v>
      </c>
      <c r="BX5021">
        <v>1</v>
      </c>
      <c r="BZ5021">
        <v>-55</v>
      </c>
      <c r="CA5021">
        <v>3.3333333333333335</v>
      </c>
      <c r="CB5021">
        <v>0.01</v>
      </c>
      <c r="CC5021">
        <v>7</v>
      </c>
      <c r="CD5021">
        <v>1.0000000000000001E-9</v>
      </c>
      <c r="CE5021">
        <v>0.01</v>
      </c>
      <c r="CF5021">
        <v>328.15</v>
      </c>
      <c r="CG5021">
        <v>7</v>
      </c>
      <c r="CI5021">
        <v>9.5536745313498997E-2</v>
      </c>
      <c r="CJ5021">
        <v>14016.700065237921</v>
      </c>
      <c r="CK5021">
        <v>0.14803056490855346</v>
      </c>
      <c r="CL5021">
        <v>6.1012039874656275E-2</v>
      </c>
      <c r="CN5021">
        <v>-44.585522481787052</v>
      </c>
      <c r="CO5021">
        <v>-0.17101103798517905</v>
      </c>
      <c r="CP5021">
        <v>-16.5</v>
      </c>
    </row>
    <row r="5022" spans="17:94" x14ac:dyDescent="0.3">
      <c r="Q5022" s="55"/>
      <c r="AJ5022">
        <v>0.01</v>
      </c>
      <c r="AK5022">
        <v>0.01</v>
      </c>
      <c r="AL5022">
        <v>1</v>
      </c>
      <c r="AM5022">
        <v>1</v>
      </c>
      <c r="AN5022">
        <v>1</v>
      </c>
      <c r="AO5022">
        <v>9.9999999999999995E-7</v>
      </c>
      <c r="AP5022">
        <v>1.4225038967683477E-5</v>
      </c>
      <c r="AQ5022">
        <v>0.01</v>
      </c>
      <c r="AR5022">
        <v>9.8755557721596425E-4</v>
      </c>
      <c r="AS5022">
        <v>2.4986767968062018E-3</v>
      </c>
      <c r="AT5022">
        <v>0.01</v>
      </c>
      <c r="AU5022">
        <v>9.1245250771302918E-5</v>
      </c>
      <c r="AV5022">
        <v>1</v>
      </c>
      <c r="AW5022">
        <v>1</v>
      </c>
      <c r="AX5022">
        <v>1</v>
      </c>
      <c r="AY5022">
        <v>1</v>
      </c>
      <c r="AZ5022">
        <v>1</v>
      </c>
      <c r="BA5022">
        <v>0.01</v>
      </c>
      <c r="BB5022">
        <v>6.4155101603012053E-5</v>
      </c>
      <c r="BC5022">
        <v>1.0000000000000001E-9</v>
      </c>
      <c r="BD5022">
        <v>1E-3</v>
      </c>
      <c r="BE5022">
        <v>9.5536745313499002E-5</v>
      </c>
      <c r="BF5022">
        <v>1E-3</v>
      </c>
      <c r="BG5022">
        <v>1.5168913662300781E-7</v>
      </c>
      <c r="BH5022">
        <v>1E-3</v>
      </c>
      <c r="BI5022">
        <v>2.589588525771247E-2</v>
      </c>
      <c r="BJ5022">
        <v>0.01</v>
      </c>
      <c r="BK5022">
        <v>3.4876763775351921E-7</v>
      </c>
      <c r="BL5022">
        <v>9.9999999999999995E-7</v>
      </c>
      <c r="BM5022">
        <v>14.016700065237922</v>
      </c>
      <c r="BN5022">
        <v>0.01</v>
      </c>
      <c r="BO5022">
        <v>1</v>
      </c>
      <c r="BP5022">
        <v>9.9440803269116511E-4</v>
      </c>
      <c r="BQ5022">
        <v>0.01</v>
      </c>
      <c r="BR5022">
        <v>9.9999999999999995E-8</v>
      </c>
      <c r="BS5022">
        <v>1</v>
      </c>
      <c r="BT5022">
        <v>9.9999999999999995E-8</v>
      </c>
      <c r="BU5022">
        <v>1.1492644652069957E-4</v>
      </c>
      <c r="BV5022">
        <v>2.6448861040426291E-3</v>
      </c>
      <c r="BW5022">
        <v>3.7691795401149199E-3</v>
      </c>
      <c r="BX5022">
        <v>1</v>
      </c>
      <c r="BZ5022">
        <v>-55</v>
      </c>
      <c r="CA5022">
        <v>3.3333333333333335</v>
      </c>
      <c r="CB5022">
        <v>0.01</v>
      </c>
      <c r="CC5022">
        <v>7</v>
      </c>
      <c r="CD5022">
        <v>1.0000000000000001E-9</v>
      </c>
      <c r="CE5022">
        <v>0.01</v>
      </c>
      <c r="CF5022">
        <v>328.15</v>
      </c>
      <c r="CG5022">
        <v>7</v>
      </c>
      <c r="CI5022">
        <v>9.5536745313498997E-2</v>
      </c>
      <c r="CJ5022">
        <v>14016.700065237921</v>
      </c>
      <c r="CK5022">
        <v>3.487676377535192E-4</v>
      </c>
      <c r="CL5022">
        <v>25.895885257712468</v>
      </c>
      <c r="CN5022">
        <v>-44.585522481787052</v>
      </c>
      <c r="CO5022">
        <v>-0.17101103798517905</v>
      </c>
      <c r="CP5022">
        <v>-16.5</v>
      </c>
    </row>
    <row r="5023" spans="17:94" x14ac:dyDescent="0.3">
      <c r="Q5023" s="55"/>
      <c r="AJ5023">
        <v>0.01</v>
      </c>
      <c r="AK5023">
        <v>0.01</v>
      </c>
      <c r="AL5023">
        <v>1</v>
      </c>
      <c r="AM5023">
        <v>1</v>
      </c>
      <c r="AN5023">
        <v>1</v>
      </c>
      <c r="AO5023">
        <v>9.9999999999999995E-7</v>
      </c>
      <c r="AP5023">
        <v>1.4225038967683477E-5</v>
      </c>
      <c r="AQ5023">
        <v>0.01</v>
      </c>
      <c r="AR5023">
        <v>0.01</v>
      </c>
      <c r="AS5023">
        <v>0.01</v>
      </c>
      <c r="AT5023">
        <v>0.01</v>
      </c>
      <c r="AU5023">
        <v>9.1245250771302918E-5</v>
      </c>
      <c r="AV5023">
        <v>1</v>
      </c>
      <c r="AW5023">
        <v>1</v>
      </c>
      <c r="AX5023">
        <v>1</v>
      </c>
      <c r="AY5023">
        <v>1</v>
      </c>
      <c r="AZ5023">
        <v>1</v>
      </c>
      <c r="BA5023">
        <v>1.3754694963649208E-3</v>
      </c>
      <c r="BB5023">
        <v>8.8243385291135641E-6</v>
      </c>
      <c r="BC5023">
        <v>1.0000000000000001E-9</v>
      </c>
      <c r="BD5023">
        <v>1E-3</v>
      </c>
      <c r="BE5023">
        <v>4.6372748118141527E-6</v>
      </c>
      <c r="BF5023">
        <v>1E-3</v>
      </c>
      <c r="BG5023">
        <v>1.5168913662300781E-7</v>
      </c>
      <c r="BH5023">
        <v>1E-3</v>
      </c>
      <c r="BI5023">
        <v>1.2569649095870083E-3</v>
      </c>
      <c r="BJ5023">
        <v>0.01</v>
      </c>
      <c r="BK5023">
        <v>1.4803056490855345E-4</v>
      </c>
      <c r="BL5023">
        <v>9.9999999999999995E-7</v>
      </c>
      <c r="BM5023">
        <v>0.68035905916607931</v>
      </c>
      <c r="BN5023">
        <v>0.01</v>
      </c>
      <c r="BO5023">
        <v>1</v>
      </c>
      <c r="BP5023">
        <v>9.9440803269116511E-4</v>
      </c>
      <c r="BQ5023">
        <v>0.01</v>
      </c>
      <c r="BR5023">
        <v>9.9999999999999995E-8</v>
      </c>
      <c r="BS5023">
        <v>1</v>
      </c>
      <c r="BT5023">
        <v>9.9999999999999995E-8</v>
      </c>
      <c r="BU5023">
        <v>1.1492644652069957E-4</v>
      </c>
      <c r="BV5023">
        <v>2.6448861040426291E-3</v>
      </c>
      <c r="BW5023">
        <v>3.7691795401149199E-3</v>
      </c>
      <c r="BX5023">
        <v>1</v>
      </c>
      <c r="BZ5023">
        <v>-55</v>
      </c>
      <c r="CA5023">
        <v>3.3333333333333335</v>
      </c>
      <c r="CB5023">
        <v>0.01</v>
      </c>
      <c r="CC5023">
        <v>7</v>
      </c>
      <c r="CD5023">
        <v>1.0000000000000001E-9</v>
      </c>
      <c r="CE5023">
        <v>0.01</v>
      </c>
      <c r="CF5023">
        <v>328.15</v>
      </c>
      <c r="CG5023">
        <v>7</v>
      </c>
      <c r="CI5023">
        <v>4.6372748118141526E-3</v>
      </c>
      <c r="CJ5023">
        <v>680.35905916607931</v>
      </c>
      <c r="CK5023">
        <v>0.14803056490855346</v>
      </c>
      <c r="CL5023">
        <v>1.2569649095870083</v>
      </c>
      <c r="CN5023">
        <v>-44.585522481787052</v>
      </c>
      <c r="CO5023">
        <v>-0.17101103798517905</v>
      </c>
      <c r="CP5023">
        <v>-16.5</v>
      </c>
    </row>
    <row r="5024" spans="17:94" x14ac:dyDescent="0.3">
      <c r="Q5024" s="55"/>
      <c r="AJ5024">
        <v>0.01</v>
      </c>
      <c r="AK5024">
        <v>0.01</v>
      </c>
      <c r="AL5024">
        <v>1</v>
      </c>
      <c r="AM5024">
        <v>1</v>
      </c>
      <c r="AN5024">
        <v>1</v>
      </c>
      <c r="AO5024">
        <v>9.9999999999999995E-7</v>
      </c>
      <c r="AP5024">
        <v>1.4225038967683477E-5</v>
      </c>
      <c r="AQ5024">
        <v>0.01</v>
      </c>
      <c r="AR5024">
        <v>9.8755557721596425E-4</v>
      </c>
      <c r="AS5024">
        <v>2.4986767968062018E-3</v>
      </c>
      <c r="AT5024">
        <v>0.01</v>
      </c>
      <c r="AU5024">
        <v>9.1245250771302918E-5</v>
      </c>
      <c r="AV5024">
        <v>1</v>
      </c>
      <c r="AW5024">
        <v>1</v>
      </c>
      <c r="AX5024">
        <v>1</v>
      </c>
      <c r="AY5024">
        <v>1</v>
      </c>
      <c r="AZ5024">
        <v>1</v>
      </c>
      <c r="BA5024">
        <v>1.3754694963649208E-3</v>
      </c>
      <c r="BB5024">
        <v>8.8243385291135641E-6</v>
      </c>
      <c r="BC5024">
        <v>1.0000000000000001E-9</v>
      </c>
      <c r="BD5024">
        <v>1E-3</v>
      </c>
      <c r="BE5024">
        <v>2.2508949420163535E-7</v>
      </c>
      <c r="BF5024">
        <v>1E-3</v>
      </c>
      <c r="BG5024">
        <v>1.5168913662300781E-7</v>
      </c>
      <c r="BH5024">
        <v>1E-3</v>
      </c>
      <c r="BI5024">
        <v>6.1012039874656275E-5</v>
      </c>
      <c r="BJ5024">
        <v>0.01</v>
      </c>
      <c r="BK5024">
        <v>1.4803056490855345E-4</v>
      </c>
      <c r="BL5024">
        <v>9.9999999999999995E-7</v>
      </c>
      <c r="BM5024">
        <v>14.016700065237922</v>
      </c>
      <c r="BN5024">
        <v>0.01</v>
      </c>
      <c r="BO5024">
        <v>1</v>
      </c>
      <c r="BP5024">
        <v>9.9440803269116511E-4</v>
      </c>
      <c r="BQ5024">
        <v>0.01</v>
      </c>
      <c r="BR5024">
        <v>9.9999999999999995E-8</v>
      </c>
      <c r="BS5024">
        <v>1</v>
      </c>
      <c r="BT5024">
        <v>9.9999999999999995E-8</v>
      </c>
      <c r="BU5024">
        <v>1.1492644652069957E-4</v>
      </c>
      <c r="BV5024">
        <v>2.6448861040426291E-3</v>
      </c>
      <c r="BW5024">
        <v>3.7691795401149199E-3</v>
      </c>
      <c r="BX5024">
        <v>1</v>
      </c>
      <c r="BZ5024">
        <v>-55</v>
      </c>
      <c r="CA5024">
        <v>3.3333333333333335</v>
      </c>
      <c r="CB5024">
        <v>0.01</v>
      </c>
      <c r="CC5024">
        <v>7</v>
      </c>
      <c r="CD5024">
        <v>1.0000000000000001E-9</v>
      </c>
      <c r="CE5024">
        <v>0.01</v>
      </c>
      <c r="CF5024">
        <v>328.15</v>
      </c>
      <c r="CG5024">
        <v>7</v>
      </c>
      <c r="CI5024">
        <v>2.2508949420163536E-4</v>
      </c>
      <c r="CJ5024">
        <v>14016.700065237921</v>
      </c>
      <c r="CK5024">
        <v>0.14803056490855346</v>
      </c>
      <c r="CL5024">
        <v>6.1012039874656275E-2</v>
      </c>
      <c r="CN5024">
        <v>-44.585522481787052</v>
      </c>
      <c r="CO5024">
        <v>-0.17101103798517905</v>
      </c>
      <c r="CP5024">
        <v>-16.5</v>
      </c>
    </row>
    <row r="5025" spans="17:94" x14ac:dyDescent="0.3">
      <c r="Q5025" s="55"/>
      <c r="AJ5025">
        <v>0.01</v>
      </c>
      <c r="AK5025">
        <v>0.01</v>
      </c>
      <c r="AL5025">
        <v>1</v>
      </c>
      <c r="AM5025">
        <v>1</v>
      </c>
      <c r="AN5025">
        <v>1</v>
      </c>
      <c r="AO5025">
        <v>1.6340154692932543E-6</v>
      </c>
      <c r="AP5025">
        <v>2.324393372449391E-5</v>
      </c>
      <c r="AQ5025">
        <v>0.01</v>
      </c>
      <c r="AR5025">
        <v>0.01</v>
      </c>
      <c r="AS5025">
        <v>0.01</v>
      </c>
      <c r="AT5025">
        <v>0.01</v>
      </c>
      <c r="AU5025">
        <v>5.5841118083642937E-5</v>
      </c>
      <c r="AV5025">
        <v>1</v>
      </c>
      <c r="AW5025">
        <v>1</v>
      </c>
      <c r="AX5025">
        <v>1</v>
      </c>
      <c r="AY5025">
        <v>1</v>
      </c>
      <c r="AZ5025">
        <v>1</v>
      </c>
      <c r="BA5025">
        <v>0.01</v>
      </c>
      <c r="BB5025">
        <v>6.4155101603012053E-5</v>
      </c>
      <c r="BC5025">
        <v>1.0000000000000001E-9</v>
      </c>
      <c r="BD5025">
        <v>1E-3</v>
      </c>
      <c r="BE5025">
        <v>4.6372748118141527E-6</v>
      </c>
      <c r="BF5025">
        <v>1E-3</v>
      </c>
      <c r="BG5025">
        <v>1.5168913662300781E-7</v>
      </c>
      <c r="BH5025">
        <v>1E-3</v>
      </c>
      <c r="BI5025">
        <v>0.53350484819893884</v>
      </c>
      <c r="BJ5025">
        <v>0.01</v>
      </c>
      <c r="BK5025">
        <v>3.4876763775351921E-7</v>
      </c>
      <c r="BL5025">
        <v>9.9999999999999995E-7</v>
      </c>
      <c r="BM5025">
        <v>0.68035905916607931</v>
      </c>
      <c r="BN5025">
        <v>0.01</v>
      </c>
      <c r="BO5025">
        <v>1</v>
      </c>
      <c r="BP5025">
        <v>9.9440803269116511E-4</v>
      </c>
      <c r="BQ5025">
        <v>0.01</v>
      </c>
      <c r="BR5025">
        <v>9.9999999999999995E-8</v>
      </c>
      <c r="BS5025">
        <v>1</v>
      </c>
      <c r="BT5025">
        <v>9.9999999999999995E-8</v>
      </c>
      <c r="BU5025">
        <v>1.1492644652069957E-4</v>
      </c>
      <c r="BV5025">
        <v>2.6448861040426291E-3</v>
      </c>
      <c r="BW5025">
        <v>3.7691795401149199E-3</v>
      </c>
      <c r="BX5025">
        <v>1</v>
      </c>
      <c r="BZ5025">
        <v>-55</v>
      </c>
      <c r="CA5025">
        <v>3.3333333333333335</v>
      </c>
      <c r="CB5025">
        <v>0.01</v>
      </c>
      <c r="CC5025">
        <v>7</v>
      </c>
      <c r="CD5025">
        <v>1.0000000000000001E-9</v>
      </c>
      <c r="CE5025">
        <v>0.01</v>
      </c>
      <c r="CF5025">
        <v>328.15</v>
      </c>
      <c r="CG5025">
        <v>7</v>
      </c>
      <c r="CI5025">
        <v>4.6372748118141526E-3</v>
      </c>
      <c r="CJ5025">
        <v>680.35905916607931</v>
      </c>
      <c r="CK5025">
        <v>3.487676377535192E-4</v>
      </c>
      <c r="CL5025">
        <v>533.50484819893882</v>
      </c>
      <c r="CN5025">
        <v>-44.585522481787052</v>
      </c>
      <c r="CO5025">
        <v>-0.17101103798517905</v>
      </c>
      <c r="CP5025">
        <v>-16.5</v>
      </c>
    </row>
    <row r="5026" spans="17:94" x14ac:dyDescent="0.3">
      <c r="Q5026" s="55"/>
      <c r="AJ5026">
        <v>0.01</v>
      </c>
      <c r="AK5026">
        <v>0.01</v>
      </c>
      <c r="AL5026">
        <v>1</v>
      </c>
      <c r="AM5026">
        <v>1</v>
      </c>
      <c r="AN5026">
        <v>1</v>
      </c>
      <c r="AO5026">
        <v>9.9999999999999995E-7</v>
      </c>
      <c r="AP5026">
        <v>1.4225038967683477E-5</v>
      </c>
      <c r="AQ5026">
        <v>0.01</v>
      </c>
      <c r="AR5026">
        <v>0.01</v>
      </c>
      <c r="AS5026">
        <v>0.01</v>
      </c>
      <c r="AT5026">
        <v>0.01</v>
      </c>
      <c r="AU5026">
        <v>9.1245250771302918E-5</v>
      </c>
      <c r="AV5026">
        <v>1</v>
      </c>
      <c r="AW5026">
        <v>1</v>
      </c>
      <c r="AX5026">
        <v>1</v>
      </c>
      <c r="AY5026">
        <v>1</v>
      </c>
      <c r="AZ5026">
        <v>1</v>
      </c>
      <c r="BA5026">
        <v>1.3754694963649208E-3</v>
      </c>
      <c r="BB5026">
        <v>8.8243385291135641E-6</v>
      </c>
      <c r="BC5026">
        <v>1.0000000000000001E-9</v>
      </c>
      <c r="BD5026">
        <v>1E-3</v>
      </c>
      <c r="BE5026">
        <v>2.2508949420163535E-7</v>
      </c>
      <c r="BF5026">
        <v>1E-3</v>
      </c>
      <c r="BG5026">
        <v>1.5168913662300781E-7</v>
      </c>
      <c r="BH5026">
        <v>1E-3</v>
      </c>
      <c r="BI5026">
        <v>2.589588525771247E-2</v>
      </c>
      <c r="BJ5026">
        <v>0.01</v>
      </c>
      <c r="BK5026">
        <v>1.4803056490855345E-4</v>
      </c>
      <c r="BL5026">
        <v>9.9999999999999995E-7</v>
      </c>
      <c r="BM5026">
        <v>3.3024067521951035E-2</v>
      </c>
      <c r="BN5026">
        <v>0.01</v>
      </c>
      <c r="BO5026">
        <v>1</v>
      </c>
      <c r="BP5026">
        <v>9.9440803269116511E-4</v>
      </c>
      <c r="BQ5026">
        <v>0.01</v>
      </c>
      <c r="BR5026">
        <v>9.9999999999999995E-8</v>
      </c>
      <c r="BS5026">
        <v>1</v>
      </c>
      <c r="BT5026">
        <v>9.9999999999999995E-8</v>
      </c>
      <c r="BU5026">
        <v>1.1492644652069957E-4</v>
      </c>
      <c r="BV5026">
        <v>2.6448861040426291E-3</v>
      </c>
      <c r="BW5026">
        <v>3.7691795401149199E-3</v>
      </c>
      <c r="BX5026">
        <v>1</v>
      </c>
      <c r="BZ5026">
        <v>-55</v>
      </c>
      <c r="CA5026">
        <v>3.3333333333333335</v>
      </c>
      <c r="CB5026">
        <v>0.01</v>
      </c>
      <c r="CC5026">
        <v>7</v>
      </c>
      <c r="CD5026">
        <v>1.0000000000000001E-9</v>
      </c>
      <c r="CE5026">
        <v>0.01</v>
      </c>
      <c r="CF5026">
        <v>328.15</v>
      </c>
      <c r="CG5026">
        <v>7</v>
      </c>
      <c r="CI5026">
        <v>2.2508949420163536E-4</v>
      </c>
      <c r="CJ5026">
        <v>33.024067521951032</v>
      </c>
      <c r="CK5026">
        <v>0.14803056490855346</v>
      </c>
      <c r="CL5026">
        <v>25.895885257712468</v>
      </c>
      <c r="CN5026">
        <v>-44.585522481787052</v>
      </c>
      <c r="CO5026">
        <v>-0.17101103798517905</v>
      </c>
      <c r="CP5026">
        <v>-16.5</v>
      </c>
    </row>
    <row r="5027" spans="17:94" x14ac:dyDescent="0.3">
      <c r="Q5027" s="55"/>
      <c r="AJ5027">
        <v>0.01</v>
      </c>
      <c r="AK5027">
        <v>0.01</v>
      </c>
      <c r="AL5027">
        <v>1</v>
      </c>
      <c r="AM5027">
        <v>1</v>
      </c>
      <c r="AN5027">
        <v>1</v>
      </c>
      <c r="AO5027">
        <v>9.9999999999999995E-7</v>
      </c>
      <c r="AP5027">
        <v>1.4225038967683477E-5</v>
      </c>
      <c r="AQ5027">
        <v>0.01</v>
      </c>
      <c r="AR5027">
        <v>9.8755557721596425E-4</v>
      </c>
      <c r="AS5027">
        <v>2.4986767968062018E-3</v>
      </c>
      <c r="AT5027">
        <v>0.01</v>
      </c>
      <c r="AU5027">
        <v>9.1245250771302918E-5</v>
      </c>
      <c r="AV5027">
        <v>1</v>
      </c>
      <c r="AW5027">
        <v>1</v>
      </c>
      <c r="AX5027">
        <v>1</v>
      </c>
      <c r="AY5027">
        <v>1</v>
      </c>
      <c r="AZ5027">
        <v>1</v>
      </c>
      <c r="BA5027">
        <v>0.01</v>
      </c>
      <c r="BB5027">
        <v>6.4155101603012053E-5</v>
      </c>
      <c r="BC5027">
        <v>1.0000000000000001E-9</v>
      </c>
      <c r="BD5027">
        <v>1E-3</v>
      </c>
      <c r="BE5027">
        <v>2.2508949420163535E-7</v>
      </c>
      <c r="BF5027">
        <v>1E-3</v>
      </c>
      <c r="BG5027">
        <v>1.5168913662300781E-7</v>
      </c>
      <c r="BH5027">
        <v>1E-3</v>
      </c>
      <c r="BI5027">
        <v>2.589588525771247E-2</v>
      </c>
      <c r="BJ5027">
        <v>0.01</v>
      </c>
      <c r="BK5027">
        <v>3.4876763775351921E-7</v>
      </c>
      <c r="BL5027">
        <v>9.9999999999999995E-7</v>
      </c>
      <c r="BM5027">
        <v>14.016700065237922</v>
      </c>
      <c r="BN5027">
        <v>0.01</v>
      </c>
      <c r="BO5027">
        <v>1</v>
      </c>
      <c r="BP5027">
        <v>9.9440803269116511E-4</v>
      </c>
      <c r="BQ5027">
        <v>0.01</v>
      </c>
      <c r="BR5027">
        <v>9.9999999999999995E-8</v>
      </c>
      <c r="BS5027">
        <v>1</v>
      </c>
      <c r="BT5027">
        <v>9.9999999999999995E-8</v>
      </c>
      <c r="BU5027">
        <v>1.1492644652069957E-4</v>
      </c>
      <c r="BV5027">
        <v>2.6448861040426291E-3</v>
      </c>
      <c r="BW5027">
        <v>3.7691795401149199E-3</v>
      </c>
      <c r="BX5027">
        <v>1</v>
      </c>
      <c r="BZ5027">
        <v>-55</v>
      </c>
      <c r="CA5027">
        <v>3.3333333333333335</v>
      </c>
      <c r="CB5027">
        <v>0.01</v>
      </c>
      <c r="CC5027">
        <v>7</v>
      </c>
      <c r="CD5027">
        <v>1.0000000000000001E-9</v>
      </c>
      <c r="CE5027">
        <v>0.01</v>
      </c>
      <c r="CF5027">
        <v>328.15</v>
      </c>
      <c r="CG5027">
        <v>7</v>
      </c>
      <c r="CI5027">
        <v>2.2508949420163536E-4</v>
      </c>
      <c r="CJ5027">
        <v>14016.700065237921</v>
      </c>
      <c r="CK5027">
        <v>3.487676377535192E-4</v>
      </c>
      <c r="CL5027">
        <v>25.895885257712468</v>
      </c>
      <c r="CN5027">
        <v>-44.585522481787052</v>
      </c>
      <c r="CO5027">
        <v>-0.17101103798517905</v>
      </c>
      <c r="CP5027">
        <v>-16.5</v>
      </c>
    </row>
    <row r="5028" spans="17:94" x14ac:dyDescent="0.3">
      <c r="Q5028" s="55"/>
      <c r="AJ5028">
        <v>0.01</v>
      </c>
      <c r="AK5028">
        <v>0.01</v>
      </c>
      <c r="AL5028">
        <v>1</v>
      </c>
      <c r="AM5028">
        <v>1</v>
      </c>
      <c r="AN5028">
        <v>1</v>
      </c>
      <c r="AO5028">
        <v>9.9999999999999995E-7</v>
      </c>
      <c r="AP5028">
        <v>1.4225038967683477E-5</v>
      </c>
      <c r="AQ5028">
        <v>0.01</v>
      </c>
      <c r="AR5028">
        <v>9.8755557721596425E-4</v>
      </c>
      <c r="AS5028">
        <v>2.4986767968062018E-3</v>
      </c>
      <c r="AT5028">
        <v>0.01</v>
      </c>
      <c r="AU5028">
        <v>9.1245250771302918E-5</v>
      </c>
      <c r="AV5028">
        <v>1</v>
      </c>
      <c r="AW5028">
        <v>1</v>
      </c>
      <c r="AX5028">
        <v>1</v>
      </c>
      <c r="AY5028">
        <v>1</v>
      </c>
      <c r="AZ5028">
        <v>1</v>
      </c>
      <c r="BA5028">
        <v>0.01</v>
      </c>
      <c r="BB5028">
        <v>6.4155101603012053E-5</v>
      </c>
      <c r="BC5028">
        <v>1.0000000000000001E-9</v>
      </c>
      <c r="BD5028">
        <v>1E-3</v>
      </c>
      <c r="BE5028">
        <v>9.5536745313499002E-5</v>
      </c>
      <c r="BF5028">
        <v>1E-3</v>
      </c>
      <c r="BG5028">
        <v>1.5168913662300781E-7</v>
      </c>
      <c r="BH5028">
        <v>1E-3</v>
      </c>
      <c r="BI5028">
        <v>6.1012039874656275E-5</v>
      </c>
      <c r="BJ5028">
        <v>0.01</v>
      </c>
      <c r="BK5028">
        <v>3.4876763775351921E-7</v>
      </c>
      <c r="BL5028">
        <v>9.9999999999999995E-7</v>
      </c>
      <c r="BM5028">
        <v>14.016700065237922</v>
      </c>
      <c r="BN5028">
        <v>0.01</v>
      </c>
      <c r="BO5028">
        <v>1</v>
      </c>
      <c r="BP5028">
        <v>9.9440803269116511E-4</v>
      </c>
      <c r="BQ5028">
        <v>0.01</v>
      </c>
      <c r="BR5028">
        <v>9.9999999999999995E-8</v>
      </c>
      <c r="BS5028">
        <v>1</v>
      </c>
      <c r="BT5028">
        <v>9.9999999999999995E-8</v>
      </c>
      <c r="BU5028">
        <v>1.1492644652069957E-4</v>
      </c>
      <c r="BV5028">
        <v>2.6448861040426291E-3</v>
      </c>
      <c r="BW5028">
        <v>3.7691795401149199E-3</v>
      </c>
      <c r="BX5028">
        <v>1</v>
      </c>
      <c r="BZ5028">
        <v>-55</v>
      </c>
      <c r="CA5028">
        <v>3.3333333333333335</v>
      </c>
      <c r="CB5028">
        <v>0.01</v>
      </c>
      <c r="CC5028">
        <v>7</v>
      </c>
      <c r="CD5028">
        <v>1.0000000000000001E-9</v>
      </c>
      <c r="CE5028">
        <v>0.01</v>
      </c>
      <c r="CF5028">
        <v>328.15</v>
      </c>
      <c r="CG5028">
        <v>7</v>
      </c>
      <c r="CI5028">
        <v>9.5536745313498997E-2</v>
      </c>
      <c r="CJ5028">
        <v>14016.700065237921</v>
      </c>
      <c r="CK5028">
        <v>3.487676377535192E-4</v>
      </c>
      <c r="CL5028">
        <v>6.1012039874656275E-2</v>
      </c>
      <c r="CN5028">
        <v>-44.585522481787052</v>
      </c>
      <c r="CO5028">
        <v>-0.17101103798517905</v>
      </c>
      <c r="CP5028">
        <v>-16.5</v>
      </c>
    </row>
    <row r="5029" spans="17:94" x14ac:dyDescent="0.3">
      <c r="Q5029" s="55"/>
      <c r="AJ5029">
        <v>0.01</v>
      </c>
      <c r="AK5029">
        <v>0.01</v>
      </c>
      <c r="AL5029">
        <v>1</v>
      </c>
      <c r="AM5029">
        <v>1</v>
      </c>
      <c r="AN5029">
        <v>1</v>
      </c>
      <c r="AO5029">
        <v>9.9999999999999995E-7</v>
      </c>
      <c r="AP5029">
        <v>1.4225038967683477E-5</v>
      </c>
      <c r="AQ5029">
        <v>0.01</v>
      </c>
      <c r="AR5029">
        <v>0.01</v>
      </c>
      <c r="AS5029">
        <v>0.01</v>
      </c>
      <c r="AT5029">
        <v>0.01</v>
      </c>
      <c r="AU5029">
        <v>9.1245250771302918E-5</v>
      </c>
      <c r="AV5029">
        <v>1</v>
      </c>
      <c r="AW5029">
        <v>1</v>
      </c>
      <c r="AX5029">
        <v>1</v>
      </c>
      <c r="AY5029">
        <v>1</v>
      </c>
      <c r="AZ5029">
        <v>1</v>
      </c>
      <c r="BA5029">
        <v>1.3754694963649208E-3</v>
      </c>
      <c r="BB5029">
        <v>8.8243385291135641E-6</v>
      </c>
      <c r="BC5029">
        <v>1.0000000000000001E-9</v>
      </c>
      <c r="BD5029">
        <v>1E-3</v>
      </c>
      <c r="BE5029">
        <v>4.6372748118141527E-6</v>
      </c>
      <c r="BF5029">
        <v>1E-3</v>
      </c>
      <c r="BG5029">
        <v>1.5168913662300781E-7</v>
      </c>
      <c r="BH5029">
        <v>1E-3</v>
      </c>
      <c r="BI5029">
        <v>2.9614740883177944E-6</v>
      </c>
      <c r="BJ5029">
        <v>0.01</v>
      </c>
      <c r="BK5029">
        <v>1.4803056490855345E-4</v>
      </c>
      <c r="BL5029">
        <v>9.9999999999999995E-7</v>
      </c>
      <c r="BM5029">
        <v>0.68035905916607931</v>
      </c>
      <c r="BN5029">
        <v>0.01</v>
      </c>
      <c r="BO5029">
        <v>1</v>
      </c>
      <c r="BP5029">
        <v>9.9440803269116511E-4</v>
      </c>
      <c r="BQ5029">
        <v>0.01</v>
      </c>
      <c r="BR5029">
        <v>9.9999999999999995E-8</v>
      </c>
      <c r="BS5029">
        <v>1</v>
      </c>
      <c r="BT5029">
        <v>9.9999999999999995E-8</v>
      </c>
      <c r="BU5029">
        <v>1.1492644652069957E-4</v>
      </c>
      <c r="BV5029">
        <v>2.6448861040426291E-3</v>
      </c>
      <c r="BW5029">
        <v>3.7691795401149199E-3</v>
      </c>
      <c r="BX5029">
        <v>1</v>
      </c>
      <c r="BZ5029">
        <v>-55</v>
      </c>
      <c r="CA5029">
        <v>3.3333333333333335</v>
      </c>
      <c r="CB5029">
        <v>0.01</v>
      </c>
      <c r="CC5029">
        <v>7</v>
      </c>
      <c r="CD5029">
        <v>1.0000000000000001E-9</v>
      </c>
      <c r="CE5029">
        <v>0.01</v>
      </c>
      <c r="CF5029">
        <v>328.15</v>
      </c>
      <c r="CG5029">
        <v>7</v>
      </c>
      <c r="CI5029">
        <v>4.6372748118141526E-3</v>
      </c>
      <c r="CJ5029">
        <v>680.35905916607931</v>
      </c>
      <c r="CK5029">
        <v>0.14803056490855346</v>
      </c>
      <c r="CL5029">
        <v>2.9614740883177944E-3</v>
      </c>
      <c r="CN5029">
        <v>-44.585522481787052</v>
      </c>
      <c r="CO5029">
        <v>-0.17101103798517905</v>
      </c>
      <c r="CP5029">
        <v>-16.5</v>
      </c>
    </row>
    <row r="5030" spans="17:94" x14ac:dyDescent="0.3">
      <c r="Q5030" s="55"/>
      <c r="AJ5030">
        <v>0.01</v>
      </c>
      <c r="AK5030">
        <v>0.01</v>
      </c>
      <c r="AL5030">
        <v>1</v>
      </c>
      <c r="AM5030">
        <v>1</v>
      </c>
      <c r="AN5030">
        <v>1</v>
      </c>
      <c r="AO5030">
        <v>9.9999999999999995E-7</v>
      </c>
      <c r="AP5030">
        <v>1.4225038967683477E-5</v>
      </c>
      <c r="AQ5030">
        <v>0.01</v>
      </c>
      <c r="AR5030">
        <v>9.8755557721596425E-4</v>
      </c>
      <c r="AS5030">
        <v>2.4986767968062018E-3</v>
      </c>
      <c r="AT5030">
        <v>0.01</v>
      </c>
      <c r="AU5030">
        <v>9.1245250771302918E-5</v>
      </c>
      <c r="AV5030">
        <v>1</v>
      </c>
      <c r="AW5030">
        <v>1</v>
      </c>
      <c r="AX5030">
        <v>1</v>
      </c>
      <c r="AY5030">
        <v>1</v>
      </c>
      <c r="AZ5030">
        <v>1</v>
      </c>
      <c r="BA5030">
        <v>1.3754694963649208E-3</v>
      </c>
      <c r="BB5030">
        <v>8.8243385291135641E-6</v>
      </c>
      <c r="BC5030">
        <v>1.0000000000000001E-9</v>
      </c>
      <c r="BD5030">
        <v>1E-3</v>
      </c>
      <c r="BE5030">
        <v>2.2508949420163535E-7</v>
      </c>
      <c r="BF5030">
        <v>1E-3</v>
      </c>
      <c r="BG5030">
        <v>1.5168913662300781E-7</v>
      </c>
      <c r="BH5030">
        <v>1E-3</v>
      </c>
      <c r="BI5030">
        <v>1.4374750940626735E-7</v>
      </c>
      <c r="BJ5030">
        <v>0.01</v>
      </c>
      <c r="BK5030">
        <v>1.4803056490855345E-4</v>
      </c>
      <c r="BL5030">
        <v>9.9999999999999995E-7</v>
      </c>
      <c r="BM5030">
        <v>14.016700065237922</v>
      </c>
      <c r="BN5030">
        <v>0.01</v>
      </c>
      <c r="BO5030">
        <v>1</v>
      </c>
      <c r="BP5030">
        <v>9.9440803269116511E-4</v>
      </c>
      <c r="BQ5030">
        <v>0.01</v>
      </c>
      <c r="BR5030">
        <v>9.9999999999999995E-8</v>
      </c>
      <c r="BS5030">
        <v>1</v>
      </c>
      <c r="BT5030">
        <v>9.9999999999999995E-8</v>
      </c>
      <c r="BU5030">
        <v>1.1492644652069957E-4</v>
      </c>
      <c r="BV5030">
        <v>2.6448861040426291E-3</v>
      </c>
      <c r="BW5030">
        <v>3.7691795401149199E-3</v>
      </c>
      <c r="BX5030">
        <v>1</v>
      </c>
      <c r="BZ5030">
        <v>-55</v>
      </c>
      <c r="CA5030">
        <v>3.3333333333333335</v>
      </c>
      <c r="CB5030">
        <v>0.01</v>
      </c>
      <c r="CC5030">
        <v>7</v>
      </c>
      <c r="CD5030">
        <v>1.0000000000000001E-9</v>
      </c>
      <c r="CE5030">
        <v>0.01</v>
      </c>
      <c r="CF5030">
        <v>328.15</v>
      </c>
      <c r="CG5030">
        <v>7</v>
      </c>
      <c r="CI5030">
        <v>2.2508949420163536E-4</v>
      </c>
      <c r="CJ5030">
        <v>14016.700065237921</v>
      </c>
      <c r="CK5030">
        <v>0.14803056490855346</v>
      </c>
      <c r="CL5030">
        <v>1.4374750940626736E-4</v>
      </c>
      <c r="CN5030">
        <v>-44.585522481787052</v>
      </c>
      <c r="CO5030">
        <v>-0.17101103798517905</v>
      </c>
      <c r="CP5030">
        <v>-16.5</v>
      </c>
    </row>
    <row r="5031" spans="17:94" x14ac:dyDescent="0.3">
      <c r="Q5031" s="55"/>
      <c r="AJ5031">
        <v>0.01</v>
      </c>
      <c r="AK5031">
        <v>0.01</v>
      </c>
      <c r="AL5031">
        <v>1</v>
      </c>
      <c r="AM5031">
        <v>1</v>
      </c>
      <c r="AN5031">
        <v>1</v>
      </c>
      <c r="AO5031">
        <v>9.9999999999999995E-7</v>
      </c>
      <c r="AP5031">
        <v>1.4225038967683477E-5</v>
      </c>
      <c r="AQ5031">
        <v>0.01</v>
      </c>
      <c r="AR5031">
        <v>0.01</v>
      </c>
      <c r="AS5031">
        <v>0.01</v>
      </c>
      <c r="AT5031">
        <v>0.01</v>
      </c>
      <c r="AU5031">
        <v>9.1245250771302918E-5</v>
      </c>
      <c r="AV5031">
        <v>1</v>
      </c>
      <c r="AW5031">
        <v>1</v>
      </c>
      <c r="AX5031">
        <v>1</v>
      </c>
      <c r="AY5031">
        <v>1</v>
      </c>
      <c r="AZ5031">
        <v>1</v>
      </c>
      <c r="BA5031">
        <v>0.01</v>
      </c>
      <c r="BB5031">
        <v>6.4155101603012053E-5</v>
      </c>
      <c r="BC5031">
        <v>1.0000000000000001E-9</v>
      </c>
      <c r="BD5031">
        <v>1E-3</v>
      </c>
      <c r="BE5031">
        <v>4.6372748118141527E-6</v>
      </c>
      <c r="BF5031">
        <v>1E-3</v>
      </c>
      <c r="BG5031">
        <v>1.5168913662300781E-7</v>
      </c>
      <c r="BH5031">
        <v>1E-3</v>
      </c>
      <c r="BI5031">
        <v>1.2569649095870083E-3</v>
      </c>
      <c r="BJ5031">
        <v>0.01</v>
      </c>
      <c r="BK5031">
        <v>3.4876763775351921E-7</v>
      </c>
      <c r="BL5031">
        <v>9.9999999999999995E-7</v>
      </c>
      <c r="BM5031">
        <v>0.68035905916607931</v>
      </c>
      <c r="BN5031">
        <v>0.01</v>
      </c>
      <c r="BO5031">
        <v>1</v>
      </c>
      <c r="BP5031">
        <v>9.9440803269116511E-4</v>
      </c>
      <c r="BQ5031">
        <v>0.01</v>
      </c>
      <c r="BR5031">
        <v>9.9999999999999995E-8</v>
      </c>
      <c r="BS5031">
        <v>1</v>
      </c>
      <c r="BT5031">
        <v>9.9999999999999995E-8</v>
      </c>
      <c r="BU5031">
        <v>1.1492644652069957E-4</v>
      </c>
      <c r="BV5031">
        <v>2.6448861040426291E-3</v>
      </c>
      <c r="BW5031">
        <v>3.7691795401149199E-3</v>
      </c>
      <c r="BX5031">
        <v>1</v>
      </c>
      <c r="BZ5031">
        <v>-55</v>
      </c>
      <c r="CA5031">
        <v>3.3333333333333335</v>
      </c>
      <c r="CB5031">
        <v>0.01</v>
      </c>
      <c r="CC5031">
        <v>7</v>
      </c>
      <c r="CD5031">
        <v>1.0000000000000001E-9</v>
      </c>
      <c r="CE5031">
        <v>0.01</v>
      </c>
      <c r="CF5031">
        <v>328.15</v>
      </c>
      <c r="CG5031">
        <v>7</v>
      </c>
      <c r="CI5031">
        <v>4.6372748118141526E-3</v>
      </c>
      <c r="CJ5031">
        <v>680.35905916607931</v>
      </c>
      <c r="CK5031">
        <v>3.487676377535192E-4</v>
      </c>
      <c r="CL5031">
        <v>1.2569649095870083</v>
      </c>
      <c r="CN5031">
        <v>-44.585522481787052</v>
      </c>
      <c r="CO5031">
        <v>-0.17101103798517905</v>
      </c>
      <c r="CP5031">
        <v>-16.5</v>
      </c>
    </row>
    <row r="5032" spans="17:94" x14ac:dyDescent="0.3">
      <c r="Q5032" s="55"/>
      <c r="AJ5032">
        <v>0.01</v>
      </c>
      <c r="AK5032">
        <v>0.01</v>
      </c>
      <c r="AL5032">
        <v>1</v>
      </c>
      <c r="AM5032">
        <v>1</v>
      </c>
      <c r="AN5032">
        <v>1</v>
      </c>
      <c r="AO5032">
        <v>9.9999999999999995E-7</v>
      </c>
      <c r="AP5032">
        <v>1.4225038967683477E-5</v>
      </c>
      <c r="AQ5032">
        <v>0.01</v>
      </c>
      <c r="AR5032">
        <v>0.01</v>
      </c>
      <c r="AS5032">
        <v>0.01</v>
      </c>
      <c r="AT5032">
        <v>0.01</v>
      </c>
      <c r="AU5032">
        <v>9.1245250771302918E-5</v>
      </c>
      <c r="AV5032">
        <v>1</v>
      </c>
      <c r="AW5032">
        <v>1</v>
      </c>
      <c r="AX5032">
        <v>1</v>
      </c>
      <c r="AY5032">
        <v>1</v>
      </c>
      <c r="AZ5032">
        <v>1</v>
      </c>
      <c r="BA5032">
        <v>1.3754694963649208E-3</v>
      </c>
      <c r="BB5032">
        <v>8.8243385291135641E-6</v>
      </c>
      <c r="BC5032">
        <v>1.0000000000000001E-9</v>
      </c>
      <c r="BD5032">
        <v>1E-3</v>
      </c>
      <c r="BE5032">
        <v>2.2508949420163535E-7</v>
      </c>
      <c r="BF5032">
        <v>1E-3</v>
      </c>
      <c r="BG5032">
        <v>1.5168913662300781E-7</v>
      </c>
      <c r="BH5032">
        <v>1E-3</v>
      </c>
      <c r="BI5032">
        <v>6.1012039874656275E-5</v>
      </c>
      <c r="BJ5032">
        <v>0.01</v>
      </c>
      <c r="BK5032">
        <v>1.4803056490855345E-4</v>
      </c>
      <c r="BL5032">
        <v>9.9999999999999995E-7</v>
      </c>
      <c r="BM5032">
        <v>3.3024067521951035E-2</v>
      </c>
      <c r="BN5032">
        <v>0.01</v>
      </c>
      <c r="BO5032">
        <v>1</v>
      </c>
      <c r="BP5032">
        <v>9.9440803269116511E-4</v>
      </c>
      <c r="BQ5032">
        <v>0.01</v>
      </c>
      <c r="BR5032">
        <v>9.9999999999999995E-8</v>
      </c>
      <c r="BS5032">
        <v>1</v>
      </c>
      <c r="BT5032">
        <v>9.9999999999999995E-8</v>
      </c>
      <c r="BU5032">
        <v>1.1492644652069957E-4</v>
      </c>
      <c r="BV5032">
        <v>2.6448861040426291E-3</v>
      </c>
      <c r="BW5032">
        <v>3.7691795401149199E-3</v>
      </c>
      <c r="BX5032">
        <v>1</v>
      </c>
      <c r="BZ5032">
        <v>-55</v>
      </c>
      <c r="CA5032">
        <v>3.3333333333333335</v>
      </c>
      <c r="CB5032">
        <v>0.01</v>
      </c>
      <c r="CC5032">
        <v>7</v>
      </c>
      <c r="CD5032">
        <v>1.0000000000000001E-9</v>
      </c>
      <c r="CE5032">
        <v>0.01</v>
      </c>
      <c r="CF5032">
        <v>328.15</v>
      </c>
      <c r="CG5032">
        <v>7</v>
      </c>
      <c r="CI5032">
        <v>2.2508949420163536E-4</v>
      </c>
      <c r="CJ5032">
        <v>33.024067521951032</v>
      </c>
      <c r="CK5032">
        <v>0.14803056490855346</v>
      </c>
      <c r="CL5032">
        <v>6.1012039874656275E-2</v>
      </c>
      <c r="CN5032">
        <v>-44.585522481787052</v>
      </c>
      <c r="CO5032">
        <v>-0.17101103798517905</v>
      </c>
      <c r="CP5032">
        <v>-16.5</v>
      </c>
    </row>
    <row r="5033" spans="17:94" x14ac:dyDescent="0.3">
      <c r="Q5033" s="55"/>
      <c r="AJ5033">
        <v>0.01</v>
      </c>
      <c r="AK5033">
        <v>0.01</v>
      </c>
      <c r="AL5033">
        <v>1</v>
      </c>
      <c r="AM5033">
        <v>1</v>
      </c>
      <c r="AN5033">
        <v>1</v>
      </c>
      <c r="AO5033">
        <v>9.9999999999999995E-7</v>
      </c>
      <c r="AP5033">
        <v>1.4225038967683477E-5</v>
      </c>
      <c r="AQ5033">
        <v>0.01</v>
      </c>
      <c r="AR5033">
        <v>9.8755557721596425E-4</v>
      </c>
      <c r="AS5033">
        <v>2.4986767968062018E-3</v>
      </c>
      <c r="AT5033">
        <v>0.01</v>
      </c>
      <c r="AU5033">
        <v>9.1245250771302918E-5</v>
      </c>
      <c r="AV5033">
        <v>1</v>
      </c>
      <c r="AW5033">
        <v>1</v>
      </c>
      <c r="AX5033">
        <v>1</v>
      </c>
      <c r="AY5033">
        <v>1</v>
      </c>
      <c r="AZ5033">
        <v>1</v>
      </c>
      <c r="BA5033">
        <v>0.01</v>
      </c>
      <c r="BB5033">
        <v>6.4155101603012053E-5</v>
      </c>
      <c r="BC5033">
        <v>1.0000000000000001E-9</v>
      </c>
      <c r="BD5033">
        <v>1E-3</v>
      </c>
      <c r="BE5033">
        <v>2.2508949420163535E-7</v>
      </c>
      <c r="BF5033">
        <v>1E-3</v>
      </c>
      <c r="BG5033">
        <v>1.5168913662300781E-7</v>
      </c>
      <c r="BH5033">
        <v>1E-3</v>
      </c>
      <c r="BI5033">
        <v>6.1012039874656275E-5</v>
      </c>
      <c r="BJ5033">
        <v>0.01</v>
      </c>
      <c r="BK5033">
        <v>3.4876763775351921E-7</v>
      </c>
      <c r="BL5033">
        <v>9.9999999999999995E-7</v>
      </c>
      <c r="BM5033">
        <v>14.016700065237922</v>
      </c>
      <c r="BN5033">
        <v>0.01</v>
      </c>
      <c r="BO5033">
        <v>1</v>
      </c>
      <c r="BP5033">
        <v>9.9440803269116511E-4</v>
      </c>
      <c r="BQ5033">
        <v>0.01</v>
      </c>
      <c r="BR5033">
        <v>9.9999999999999995E-8</v>
      </c>
      <c r="BS5033">
        <v>1</v>
      </c>
      <c r="BT5033">
        <v>9.9999999999999995E-8</v>
      </c>
      <c r="BU5033">
        <v>1.1492644652069957E-4</v>
      </c>
      <c r="BV5033">
        <v>2.6448861040426291E-3</v>
      </c>
      <c r="BW5033">
        <v>3.7691795401149199E-3</v>
      </c>
      <c r="BX5033">
        <v>1</v>
      </c>
      <c r="BZ5033">
        <v>-55</v>
      </c>
      <c r="CA5033">
        <v>3.3333333333333335</v>
      </c>
      <c r="CB5033">
        <v>0.01</v>
      </c>
      <c r="CC5033">
        <v>7</v>
      </c>
      <c r="CD5033">
        <v>1.0000000000000001E-9</v>
      </c>
      <c r="CE5033">
        <v>0.01</v>
      </c>
      <c r="CF5033">
        <v>328.15</v>
      </c>
      <c r="CG5033">
        <v>7</v>
      </c>
      <c r="CI5033">
        <v>2.2508949420163536E-4</v>
      </c>
      <c r="CJ5033">
        <v>14016.700065237921</v>
      </c>
      <c r="CK5033">
        <v>3.487676377535192E-4</v>
      </c>
      <c r="CL5033">
        <v>6.1012039874656275E-2</v>
      </c>
      <c r="CN5033">
        <v>-44.585522481787052</v>
      </c>
      <c r="CO5033">
        <v>-0.17101103798517905</v>
      </c>
      <c r="CP5033">
        <v>-16.5</v>
      </c>
    </row>
    <row r="5034" spans="17:94" x14ac:dyDescent="0.3">
      <c r="Q5034" s="55"/>
      <c r="AJ5034">
        <v>0.01</v>
      </c>
      <c r="AK5034">
        <v>0.01</v>
      </c>
      <c r="AL5034">
        <v>1</v>
      </c>
      <c r="AM5034">
        <v>1</v>
      </c>
      <c r="AN5034">
        <v>1</v>
      </c>
      <c r="AO5034">
        <v>9.9999999999999995E-7</v>
      </c>
      <c r="AP5034">
        <v>1.4225038967683477E-5</v>
      </c>
      <c r="AQ5034">
        <v>0.01</v>
      </c>
      <c r="AR5034">
        <v>0.01</v>
      </c>
      <c r="AS5034">
        <v>0.01</v>
      </c>
      <c r="AT5034">
        <v>0.01</v>
      </c>
      <c r="AU5034">
        <v>9.1245250771302918E-5</v>
      </c>
      <c r="AV5034">
        <v>1</v>
      </c>
      <c r="AW5034">
        <v>1</v>
      </c>
      <c r="AX5034">
        <v>1</v>
      </c>
      <c r="AY5034">
        <v>1</v>
      </c>
      <c r="AZ5034">
        <v>1</v>
      </c>
      <c r="BA5034">
        <v>0.01</v>
      </c>
      <c r="BB5034">
        <v>6.4155101603012053E-5</v>
      </c>
      <c r="BC5034">
        <v>1.0000000000000001E-9</v>
      </c>
      <c r="BD5034">
        <v>1E-3</v>
      </c>
      <c r="BE5034">
        <v>2.2508949420163535E-7</v>
      </c>
      <c r="BF5034">
        <v>1E-3</v>
      </c>
      <c r="BG5034">
        <v>1.5168913662300781E-7</v>
      </c>
      <c r="BH5034">
        <v>1E-3</v>
      </c>
      <c r="BI5034">
        <v>2.589588525771247E-2</v>
      </c>
      <c r="BJ5034">
        <v>0.01</v>
      </c>
      <c r="BK5034">
        <v>3.4876763775351921E-7</v>
      </c>
      <c r="BL5034">
        <v>9.9999999999999995E-7</v>
      </c>
      <c r="BM5034">
        <v>3.3024067521951035E-2</v>
      </c>
      <c r="BN5034">
        <v>0.01</v>
      </c>
      <c r="BO5034">
        <v>1</v>
      </c>
      <c r="BP5034">
        <v>9.9440803269116511E-4</v>
      </c>
      <c r="BQ5034">
        <v>0.01</v>
      </c>
      <c r="BR5034">
        <v>9.9999999999999995E-8</v>
      </c>
      <c r="BS5034">
        <v>1</v>
      </c>
      <c r="BT5034">
        <v>9.9999999999999995E-8</v>
      </c>
      <c r="BU5034">
        <v>1.1492644652069957E-4</v>
      </c>
      <c r="BV5034">
        <v>2.6448861040426291E-3</v>
      </c>
      <c r="BW5034">
        <v>3.7691795401149199E-3</v>
      </c>
      <c r="BX5034">
        <v>1</v>
      </c>
      <c r="BZ5034">
        <v>-55</v>
      </c>
      <c r="CA5034">
        <v>3.3333333333333335</v>
      </c>
      <c r="CB5034">
        <v>0.01</v>
      </c>
      <c r="CC5034">
        <v>7</v>
      </c>
      <c r="CD5034">
        <v>1.0000000000000001E-9</v>
      </c>
      <c r="CE5034">
        <v>0.01</v>
      </c>
      <c r="CF5034">
        <v>328.15</v>
      </c>
      <c r="CG5034">
        <v>7</v>
      </c>
      <c r="CI5034">
        <v>2.2508949420163536E-4</v>
      </c>
      <c r="CJ5034">
        <v>33.024067521951032</v>
      </c>
      <c r="CK5034">
        <v>3.487676377535192E-4</v>
      </c>
      <c r="CL5034">
        <v>25.895885257712468</v>
      </c>
      <c r="CN5034">
        <v>-44.585522481787052</v>
      </c>
      <c r="CO5034">
        <v>-0.17101103798517905</v>
      </c>
      <c r="CP5034">
        <v>-16.5</v>
      </c>
    </row>
    <row r="5035" spans="17:94" x14ac:dyDescent="0.3">
      <c r="Q5035" s="55"/>
      <c r="AJ5035">
        <v>0.01</v>
      </c>
      <c r="AK5035">
        <v>0.01</v>
      </c>
      <c r="AL5035">
        <v>1</v>
      </c>
      <c r="AM5035">
        <v>1</v>
      </c>
      <c r="AN5035">
        <v>1</v>
      </c>
      <c r="AO5035">
        <v>9.9999999999999995E-7</v>
      </c>
      <c r="AP5035">
        <v>1.4225038967683477E-5</v>
      </c>
      <c r="AQ5035">
        <v>0.01</v>
      </c>
      <c r="AR5035">
        <v>9.8755557721596425E-4</v>
      </c>
      <c r="AS5035">
        <v>2.4986767968062018E-3</v>
      </c>
      <c r="AT5035">
        <v>0.01</v>
      </c>
      <c r="AU5035">
        <v>9.1245250771302918E-5</v>
      </c>
      <c r="AV5035">
        <v>1</v>
      </c>
      <c r="AW5035">
        <v>1</v>
      </c>
      <c r="AX5035">
        <v>1</v>
      </c>
      <c r="AY5035">
        <v>1</v>
      </c>
      <c r="AZ5035">
        <v>1</v>
      </c>
      <c r="BA5035">
        <v>0.01</v>
      </c>
      <c r="BB5035">
        <v>6.4155101603012053E-5</v>
      </c>
      <c r="BC5035">
        <v>1.0000000000000001E-9</v>
      </c>
      <c r="BD5035">
        <v>1E-3</v>
      </c>
      <c r="BE5035">
        <v>9.5536745313499002E-5</v>
      </c>
      <c r="BF5035">
        <v>1E-3</v>
      </c>
      <c r="BG5035">
        <v>1.5168913662300781E-7</v>
      </c>
      <c r="BH5035">
        <v>1E-3</v>
      </c>
      <c r="BI5035">
        <v>6.1012039874656275E-5</v>
      </c>
      <c r="BJ5035">
        <v>0.01</v>
      </c>
      <c r="BK5035">
        <v>1.4803056490855345E-4</v>
      </c>
      <c r="BL5035">
        <v>9.9999999999999995E-7</v>
      </c>
      <c r="BM5035">
        <v>14.016700065237922</v>
      </c>
      <c r="BN5035">
        <v>0.01</v>
      </c>
      <c r="BO5035">
        <v>1</v>
      </c>
      <c r="BP5035">
        <v>9.9440803269116511E-4</v>
      </c>
      <c r="BQ5035">
        <v>0.01</v>
      </c>
      <c r="BR5035">
        <v>9.9999999999999995E-8</v>
      </c>
      <c r="BS5035">
        <v>1</v>
      </c>
      <c r="BT5035">
        <v>9.9999999999999995E-8</v>
      </c>
      <c r="BU5035">
        <v>1.1492644652069957E-4</v>
      </c>
      <c r="BV5035">
        <v>2.6448861040426291E-3</v>
      </c>
      <c r="BW5035">
        <v>3.7691795401149199E-3</v>
      </c>
      <c r="BX5035">
        <v>1</v>
      </c>
      <c r="BZ5035">
        <v>-55</v>
      </c>
      <c r="CA5035">
        <v>3.3333333333333335</v>
      </c>
      <c r="CB5035">
        <v>0.01</v>
      </c>
      <c r="CC5035">
        <v>7</v>
      </c>
      <c r="CD5035">
        <v>1.0000000000000001E-9</v>
      </c>
      <c r="CE5035">
        <v>0.01</v>
      </c>
      <c r="CF5035">
        <v>328.15</v>
      </c>
      <c r="CG5035">
        <v>7</v>
      </c>
      <c r="CI5035">
        <v>9.5536745313498997E-2</v>
      </c>
      <c r="CJ5035">
        <v>14016.700065237921</v>
      </c>
      <c r="CK5035">
        <v>0.14803056490855346</v>
      </c>
      <c r="CL5035">
        <v>6.1012039874656275E-2</v>
      </c>
      <c r="CN5035">
        <v>-44.585522481787052</v>
      </c>
      <c r="CO5035">
        <v>-0.17101103798517905</v>
      </c>
      <c r="CP5035">
        <v>-16.5</v>
      </c>
    </row>
    <row r="5036" spans="17:94" x14ac:dyDescent="0.3">
      <c r="Q5036" s="55"/>
      <c r="AJ5036">
        <v>0.01</v>
      </c>
      <c r="AK5036">
        <v>0.01</v>
      </c>
      <c r="AL5036">
        <v>1</v>
      </c>
      <c r="AM5036">
        <v>1</v>
      </c>
      <c r="AN5036">
        <v>1</v>
      </c>
      <c r="AO5036">
        <v>1.6340154692932543E-6</v>
      </c>
      <c r="AP5036">
        <v>2.324393372449391E-5</v>
      </c>
      <c r="AQ5036">
        <v>0.01</v>
      </c>
      <c r="AR5036">
        <v>0.01</v>
      </c>
      <c r="AS5036">
        <v>0.01</v>
      </c>
      <c r="AT5036">
        <v>0.01</v>
      </c>
      <c r="AU5036">
        <v>5.5841118083642937E-5</v>
      </c>
      <c r="AV5036">
        <v>1</v>
      </c>
      <c r="AW5036">
        <v>1</v>
      </c>
      <c r="AX5036">
        <v>1</v>
      </c>
      <c r="AY5036">
        <v>1</v>
      </c>
      <c r="AZ5036">
        <v>1</v>
      </c>
      <c r="BA5036">
        <v>0.01</v>
      </c>
      <c r="BB5036">
        <v>6.4155101603012053E-5</v>
      </c>
      <c r="BC5036">
        <v>1.0000000000000001E-9</v>
      </c>
      <c r="BD5036">
        <v>1E-3</v>
      </c>
      <c r="BE5036">
        <v>4.6372748118141527E-6</v>
      </c>
      <c r="BF5036">
        <v>1E-3</v>
      </c>
      <c r="BG5036">
        <v>1.5168913662300781E-7</v>
      </c>
      <c r="BH5036">
        <v>1E-3</v>
      </c>
      <c r="BI5036">
        <v>1.2569649095870083E-3</v>
      </c>
      <c r="BJ5036">
        <v>0.01</v>
      </c>
      <c r="BK5036">
        <v>1.4803056490855345E-4</v>
      </c>
      <c r="BL5036">
        <v>9.9999999999999995E-7</v>
      </c>
      <c r="BM5036">
        <v>0.68035905916607931</v>
      </c>
      <c r="BN5036">
        <v>0.01</v>
      </c>
      <c r="BO5036">
        <v>1</v>
      </c>
      <c r="BP5036">
        <v>9.9440803269116511E-4</v>
      </c>
      <c r="BQ5036">
        <v>0.01</v>
      </c>
      <c r="BR5036">
        <v>9.9999999999999995E-8</v>
      </c>
      <c r="BS5036">
        <v>1</v>
      </c>
      <c r="BT5036">
        <v>9.9999999999999995E-8</v>
      </c>
      <c r="BU5036">
        <v>1.1492644652069957E-4</v>
      </c>
      <c r="BV5036">
        <v>2.6448861040426291E-3</v>
      </c>
      <c r="BW5036">
        <v>3.7691795401149199E-3</v>
      </c>
      <c r="BX5036">
        <v>1</v>
      </c>
      <c r="BZ5036">
        <v>-55</v>
      </c>
      <c r="CA5036">
        <v>3.3333333333333335</v>
      </c>
      <c r="CB5036">
        <v>0.01</v>
      </c>
      <c r="CC5036">
        <v>7</v>
      </c>
      <c r="CD5036">
        <v>1.0000000000000001E-9</v>
      </c>
      <c r="CE5036">
        <v>0.01</v>
      </c>
      <c r="CF5036">
        <v>328.15</v>
      </c>
      <c r="CG5036">
        <v>7</v>
      </c>
      <c r="CI5036">
        <v>4.6372748118141526E-3</v>
      </c>
      <c r="CJ5036">
        <v>680.35905916607931</v>
      </c>
      <c r="CK5036">
        <v>0.14803056490855346</v>
      </c>
      <c r="CL5036">
        <v>1.2569649095870083</v>
      </c>
      <c r="CN5036">
        <v>-44.585522481787052</v>
      </c>
      <c r="CO5036">
        <v>-0.17101103798517905</v>
      </c>
      <c r="CP5036">
        <v>-16.5</v>
      </c>
    </row>
    <row r="5037" spans="17:94" x14ac:dyDescent="0.3">
      <c r="Q5037" s="55"/>
      <c r="AJ5037">
        <v>0.01</v>
      </c>
      <c r="AK5037">
        <v>0.01</v>
      </c>
      <c r="AL5037">
        <v>1</v>
      </c>
      <c r="AM5037">
        <v>1</v>
      </c>
      <c r="AN5037">
        <v>1</v>
      </c>
      <c r="AO5037">
        <v>9.9999999999999995E-7</v>
      </c>
      <c r="AP5037">
        <v>1.4225038967683477E-5</v>
      </c>
      <c r="AQ5037">
        <v>0.01</v>
      </c>
      <c r="AR5037">
        <v>9.8755557721596425E-4</v>
      </c>
      <c r="AS5037">
        <v>2.4986767968062018E-3</v>
      </c>
      <c r="AT5037">
        <v>0.01</v>
      </c>
      <c r="AU5037">
        <v>9.1245250771302918E-5</v>
      </c>
      <c r="AV5037">
        <v>1</v>
      </c>
      <c r="AW5037">
        <v>1</v>
      </c>
      <c r="AX5037">
        <v>1</v>
      </c>
      <c r="AY5037">
        <v>1</v>
      </c>
      <c r="AZ5037">
        <v>1</v>
      </c>
      <c r="BA5037">
        <v>0.01</v>
      </c>
      <c r="BB5037">
        <v>6.4155101603012053E-5</v>
      </c>
      <c r="BC5037">
        <v>1.0000000000000001E-9</v>
      </c>
      <c r="BD5037">
        <v>1E-3</v>
      </c>
      <c r="BE5037">
        <v>2.2508949420163535E-7</v>
      </c>
      <c r="BF5037">
        <v>1E-3</v>
      </c>
      <c r="BG5037">
        <v>1.5168913662300781E-7</v>
      </c>
      <c r="BH5037">
        <v>1E-3</v>
      </c>
      <c r="BI5037">
        <v>6.1012039874656275E-5</v>
      </c>
      <c r="BJ5037">
        <v>0.01</v>
      </c>
      <c r="BK5037">
        <v>1.4803056490855345E-4</v>
      </c>
      <c r="BL5037">
        <v>9.9999999999999995E-7</v>
      </c>
      <c r="BM5037">
        <v>14.016700065237922</v>
      </c>
      <c r="BN5037">
        <v>0.01</v>
      </c>
      <c r="BO5037">
        <v>1</v>
      </c>
      <c r="BP5037">
        <v>9.9440803269116511E-4</v>
      </c>
      <c r="BQ5037">
        <v>0.01</v>
      </c>
      <c r="BR5037">
        <v>9.9999999999999995E-8</v>
      </c>
      <c r="BS5037">
        <v>1</v>
      </c>
      <c r="BT5037">
        <v>9.9999999999999995E-8</v>
      </c>
      <c r="BU5037">
        <v>1.1492644652069957E-4</v>
      </c>
      <c r="BV5037">
        <v>2.6448861040426291E-3</v>
      </c>
      <c r="BW5037">
        <v>3.7691795401149199E-3</v>
      </c>
      <c r="BX5037">
        <v>1</v>
      </c>
      <c r="BZ5037">
        <v>-55</v>
      </c>
      <c r="CA5037">
        <v>3.3333333333333335</v>
      </c>
      <c r="CB5037">
        <v>0.01</v>
      </c>
      <c r="CC5037">
        <v>7</v>
      </c>
      <c r="CD5037">
        <v>1.0000000000000001E-9</v>
      </c>
      <c r="CE5037">
        <v>0.01</v>
      </c>
      <c r="CF5037">
        <v>328.15</v>
      </c>
      <c r="CG5037">
        <v>7</v>
      </c>
      <c r="CI5037">
        <v>2.2508949420163536E-4</v>
      </c>
      <c r="CJ5037">
        <v>14016.700065237921</v>
      </c>
      <c r="CK5037">
        <v>0.14803056490855346</v>
      </c>
      <c r="CL5037">
        <v>6.1012039874656275E-2</v>
      </c>
      <c r="CN5037">
        <v>-44.585522481787052</v>
      </c>
      <c r="CO5037">
        <v>-0.17101103798517905</v>
      </c>
      <c r="CP5037">
        <v>-16.5</v>
      </c>
    </row>
    <row r="5038" spans="17:94" x14ac:dyDescent="0.3">
      <c r="Q5038" s="55"/>
      <c r="AJ5038">
        <v>0.01</v>
      </c>
      <c r="AK5038">
        <v>0.01</v>
      </c>
      <c r="AL5038">
        <v>1</v>
      </c>
      <c r="AM5038">
        <v>1</v>
      </c>
      <c r="AN5038">
        <v>1</v>
      </c>
      <c r="AO5038">
        <v>3.3663849149176483E-5</v>
      </c>
      <c r="AP5038">
        <v>4.7886956594924823E-4</v>
      </c>
      <c r="AQ5038">
        <v>0.01</v>
      </c>
      <c r="AR5038">
        <v>0.01</v>
      </c>
      <c r="AS5038">
        <v>0.01</v>
      </c>
      <c r="AT5038">
        <v>0.01</v>
      </c>
      <c r="AU5038">
        <v>2.7104818099369397E-6</v>
      </c>
      <c r="AV5038">
        <v>1</v>
      </c>
      <c r="AW5038">
        <v>1</v>
      </c>
      <c r="AX5038">
        <v>1</v>
      </c>
      <c r="AY5038">
        <v>1</v>
      </c>
      <c r="AZ5038">
        <v>1</v>
      </c>
      <c r="BA5038">
        <v>0.01</v>
      </c>
      <c r="BB5038">
        <v>6.4155101603012053E-5</v>
      </c>
      <c r="BC5038">
        <v>1.0000000000000001E-9</v>
      </c>
      <c r="BD5038">
        <v>1E-3</v>
      </c>
      <c r="BE5038">
        <v>2.2508949420163535E-7</v>
      </c>
      <c r="BF5038">
        <v>1E-3</v>
      </c>
      <c r="BG5038">
        <v>1.5168913662300781E-7</v>
      </c>
      <c r="BH5038">
        <v>1E-3</v>
      </c>
      <c r="BI5038">
        <v>2.589588525771247E-2</v>
      </c>
      <c r="BJ5038">
        <v>0.01</v>
      </c>
      <c r="BK5038">
        <v>1.4803056490855345E-4</v>
      </c>
      <c r="BL5038">
        <v>9.9999999999999995E-7</v>
      </c>
      <c r="BM5038">
        <v>3.3024067521951035E-2</v>
      </c>
      <c r="BN5038">
        <v>0.01</v>
      </c>
      <c r="BO5038">
        <v>1</v>
      </c>
      <c r="BP5038">
        <v>9.9440803269116511E-4</v>
      </c>
      <c r="BQ5038">
        <v>0.01</v>
      </c>
      <c r="BR5038">
        <v>9.9999999999999995E-8</v>
      </c>
      <c r="BS5038">
        <v>1</v>
      </c>
      <c r="BT5038">
        <v>9.9999999999999995E-8</v>
      </c>
      <c r="BU5038">
        <v>1.1492644652069957E-4</v>
      </c>
      <c r="BV5038">
        <v>2.6448861040426291E-3</v>
      </c>
      <c r="BW5038">
        <v>3.7691795401149199E-3</v>
      </c>
      <c r="BX5038">
        <v>1</v>
      </c>
      <c r="BZ5038">
        <v>-55</v>
      </c>
      <c r="CA5038">
        <v>3.3333333333333335</v>
      </c>
      <c r="CB5038">
        <v>0.01</v>
      </c>
      <c r="CC5038">
        <v>7</v>
      </c>
      <c r="CD5038">
        <v>1.0000000000000001E-9</v>
      </c>
      <c r="CE5038">
        <v>0.01</v>
      </c>
      <c r="CF5038">
        <v>328.15</v>
      </c>
      <c r="CG5038">
        <v>7</v>
      </c>
      <c r="CI5038">
        <v>2.2508949420163536E-4</v>
      </c>
      <c r="CJ5038">
        <v>33.024067521951032</v>
      </c>
      <c r="CK5038">
        <v>0.14803056490855346</v>
      </c>
      <c r="CL5038">
        <v>25.895885257712468</v>
      </c>
      <c r="CN5038">
        <v>-44.585522481787052</v>
      </c>
      <c r="CO5038">
        <v>-0.17101103798517905</v>
      </c>
      <c r="CP5038">
        <v>-16.5</v>
      </c>
    </row>
    <row r="5039" spans="17:94" x14ac:dyDescent="0.3">
      <c r="Q5039" s="55"/>
      <c r="AJ5039">
        <v>0.01</v>
      </c>
      <c r="AK5039">
        <v>0.01</v>
      </c>
      <c r="AL5039">
        <v>1</v>
      </c>
      <c r="AM5039">
        <v>1</v>
      </c>
      <c r="AN5039">
        <v>1</v>
      </c>
      <c r="AO5039">
        <v>9.9999999999999995E-7</v>
      </c>
      <c r="AP5039">
        <v>1.4225038967683477E-5</v>
      </c>
      <c r="AQ5039">
        <v>0.01</v>
      </c>
      <c r="AR5039">
        <v>9.8755557721596425E-4</v>
      </c>
      <c r="AS5039">
        <v>2.4986767968062018E-3</v>
      </c>
      <c r="AT5039">
        <v>0.01</v>
      </c>
      <c r="AU5039">
        <v>9.1245250771302918E-5</v>
      </c>
      <c r="AV5039">
        <v>1</v>
      </c>
      <c r="AW5039">
        <v>1</v>
      </c>
      <c r="AX5039">
        <v>1</v>
      </c>
      <c r="AY5039">
        <v>1</v>
      </c>
      <c r="AZ5039">
        <v>1</v>
      </c>
      <c r="BA5039">
        <v>0.01</v>
      </c>
      <c r="BB5039">
        <v>6.4155101603012053E-5</v>
      </c>
      <c r="BC5039">
        <v>1.0000000000000001E-9</v>
      </c>
      <c r="BD5039">
        <v>1E-3</v>
      </c>
      <c r="BE5039">
        <v>9.5536745313499002E-5</v>
      </c>
      <c r="BF5039">
        <v>1E-3</v>
      </c>
      <c r="BG5039">
        <v>1.5168913662300781E-7</v>
      </c>
      <c r="BH5039">
        <v>1E-3</v>
      </c>
      <c r="BI5039">
        <v>6.1012039874656275E-5</v>
      </c>
      <c r="BJ5039">
        <v>0.01</v>
      </c>
      <c r="BK5039">
        <v>1.4803056490855345E-4</v>
      </c>
      <c r="BL5039">
        <v>9.9999999999999995E-7</v>
      </c>
      <c r="BM5039">
        <v>14.016700065237922</v>
      </c>
      <c r="BN5039">
        <v>0.01</v>
      </c>
      <c r="BO5039">
        <v>1</v>
      </c>
      <c r="BP5039">
        <v>9.9440803269116511E-4</v>
      </c>
      <c r="BQ5039">
        <v>0.01</v>
      </c>
      <c r="BR5039">
        <v>9.9999999999999995E-8</v>
      </c>
      <c r="BS5039">
        <v>1</v>
      </c>
      <c r="BT5039">
        <v>9.9999999999999995E-8</v>
      </c>
      <c r="BU5039">
        <v>1.1492644652069957E-4</v>
      </c>
      <c r="BV5039">
        <v>2.6448861040426291E-3</v>
      </c>
      <c r="BW5039">
        <v>3.7691795401149199E-3</v>
      </c>
      <c r="BX5039">
        <v>1</v>
      </c>
      <c r="BZ5039">
        <v>-55</v>
      </c>
      <c r="CA5039">
        <v>3.3333333333333335</v>
      </c>
      <c r="CB5039">
        <v>0.01</v>
      </c>
      <c r="CC5039">
        <v>7</v>
      </c>
      <c r="CD5039">
        <v>1.0000000000000001E-9</v>
      </c>
      <c r="CE5039">
        <v>0.01</v>
      </c>
      <c r="CF5039">
        <v>328.15</v>
      </c>
      <c r="CG5039">
        <v>7</v>
      </c>
      <c r="CI5039">
        <v>9.5536745313498997E-2</v>
      </c>
      <c r="CJ5039">
        <v>14016.700065237921</v>
      </c>
      <c r="CK5039">
        <v>0.14803056490855346</v>
      </c>
      <c r="CL5039">
        <v>6.1012039874656275E-2</v>
      </c>
      <c r="CN5039">
        <v>-44.585522481787052</v>
      </c>
      <c r="CO5039">
        <v>-0.17101103798517905</v>
      </c>
      <c r="CP5039">
        <v>-16.5</v>
      </c>
    </row>
    <row r="5040" spans="17:94" x14ac:dyDescent="0.3">
      <c r="Q5040" s="55"/>
      <c r="AJ5040">
        <v>0.01</v>
      </c>
      <c r="AK5040">
        <v>0.01</v>
      </c>
      <c r="AL5040">
        <v>1</v>
      </c>
      <c r="AM5040">
        <v>1</v>
      </c>
      <c r="AN5040">
        <v>1</v>
      </c>
      <c r="AO5040">
        <v>1.6340154692932543E-6</v>
      </c>
      <c r="AP5040">
        <v>2.324393372449391E-5</v>
      </c>
      <c r="AQ5040">
        <v>0.01</v>
      </c>
      <c r="AR5040">
        <v>0.01</v>
      </c>
      <c r="AS5040">
        <v>0.01</v>
      </c>
      <c r="AT5040">
        <v>0.01</v>
      </c>
      <c r="AU5040">
        <v>5.5841118083642937E-5</v>
      </c>
      <c r="AV5040">
        <v>1</v>
      </c>
      <c r="AW5040">
        <v>1</v>
      </c>
      <c r="AX5040">
        <v>1</v>
      </c>
      <c r="AY5040">
        <v>1</v>
      </c>
      <c r="AZ5040">
        <v>1</v>
      </c>
      <c r="BA5040">
        <v>0.01</v>
      </c>
      <c r="BB5040">
        <v>6.4155101603012053E-5</v>
      </c>
      <c r="BC5040">
        <v>1.0000000000000001E-9</v>
      </c>
      <c r="BD5040">
        <v>1E-3</v>
      </c>
      <c r="BE5040">
        <v>4.6372748118141527E-6</v>
      </c>
      <c r="BF5040">
        <v>1E-3</v>
      </c>
      <c r="BG5040">
        <v>1.5168913662300781E-7</v>
      </c>
      <c r="BH5040">
        <v>1E-3</v>
      </c>
      <c r="BI5040">
        <v>1.2569649095870083E-3</v>
      </c>
      <c r="BJ5040">
        <v>0.01</v>
      </c>
      <c r="BK5040">
        <v>1.4803056490855345E-4</v>
      </c>
      <c r="BL5040">
        <v>9.9999999999999995E-7</v>
      </c>
      <c r="BM5040">
        <v>0.68035905916607931</v>
      </c>
      <c r="BN5040">
        <v>0.01</v>
      </c>
      <c r="BO5040">
        <v>1</v>
      </c>
      <c r="BP5040">
        <v>9.9440803269116511E-4</v>
      </c>
      <c r="BQ5040">
        <v>0.01</v>
      </c>
      <c r="BR5040">
        <v>9.9999999999999995E-8</v>
      </c>
      <c r="BS5040">
        <v>1</v>
      </c>
      <c r="BT5040">
        <v>9.9999999999999995E-8</v>
      </c>
      <c r="BU5040">
        <v>1.1492644652069957E-4</v>
      </c>
      <c r="BV5040">
        <v>2.6448861040426291E-3</v>
      </c>
      <c r="BW5040">
        <v>3.7691795401149199E-3</v>
      </c>
      <c r="BX5040">
        <v>1</v>
      </c>
      <c r="BZ5040">
        <v>-55</v>
      </c>
      <c r="CA5040">
        <v>3.3333333333333335</v>
      </c>
      <c r="CB5040">
        <v>0.01</v>
      </c>
      <c r="CC5040">
        <v>7</v>
      </c>
      <c r="CD5040">
        <v>1.0000000000000001E-9</v>
      </c>
      <c r="CE5040">
        <v>0.01</v>
      </c>
      <c r="CF5040">
        <v>328.15</v>
      </c>
      <c r="CG5040">
        <v>7</v>
      </c>
      <c r="CI5040">
        <v>4.6372748118141526E-3</v>
      </c>
      <c r="CJ5040">
        <v>680.35905916607931</v>
      </c>
      <c r="CK5040">
        <v>0.14803056490855346</v>
      </c>
      <c r="CL5040">
        <v>1.2569649095870083</v>
      </c>
      <c r="CN5040">
        <v>-44.585522481787052</v>
      </c>
      <c r="CO5040">
        <v>-0.17101103798517905</v>
      </c>
      <c r="CP5040">
        <v>-16.5</v>
      </c>
    </row>
    <row r="5041" spans="17:94" x14ac:dyDescent="0.3">
      <c r="Q5041" s="55"/>
      <c r="AJ5041">
        <v>0.01</v>
      </c>
      <c r="AK5041">
        <v>0.01</v>
      </c>
      <c r="AL5041">
        <v>1</v>
      </c>
      <c r="AM5041">
        <v>1</v>
      </c>
      <c r="AN5041">
        <v>1</v>
      </c>
      <c r="AO5041">
        <v>9.9999999999999995E-7</v>
      </c>
      <c r="AP5041">
        <v>1.4225038967683477E-5</v>
      </c>
      <c r="AQ5041">
        <v>0.01</v>
      </c>
      <c r="AR5041">
        <v>9.8755557721596425E-4</v>
      </c>
      <c r="AS5041">
        <v>2.4986767968062018E-3</v>
      </c>
      <c r="AT5041">
        <v>0.01</v>
      </c>
      <c r="AU5041">
        <v>9.1245250771302918E-5</v>
      </c>
      <c r="AV5041">
        <v>1</v>
      </c>
      <c r="AW5041">
        <v>1</v>
      </c>
      <c r="AX5041">
        <v>1</v>
      </c>
      <c r="AY5041">
        <v>1</v>
      </c>
      <c r="AZ5041">
        <v>1</v>
      </c>
      <c r="BA5041">
        <v>0.01</v>
      </c>
      <c r="BB5041">
        <v>6.4155101603012053E-5</v>
      </c>
      <c r="BC5041">
        <v>1.0000000000000001E-9</v>
      </c>
      <c r="BD5041">
        <v>1E-3</v>
      </c>
      <c r="BE5041">
        <v>2.2508949420163535E-7</v>
      </c>
      <c r="BF5041">
        <v>1E-3</v>
      </c>
      <c r="BG5041">
        <v>1.5168913662300781E-7</v>
      </c>
      <c r="BH5041">
        <v>1E-3</v>
      </c>
      <c r="BI5041">
        <v>6.1012039874656275E-5</v>
      </c>
      <c r="BJ5041">
        <v>0.01</v>
      </c>
      <c r="BK5041">
        <v>1.4803056490855345E-4</v>
      </c>
      <c r="BL5041">
        <v>9.9999999999999995E-7</v>
      </c>
      <c r="BM5041">
        <v>14.016700065237922</v>
      </c>
      <c r="BN5041">
        <v>0.01</v>
      </c>
      <c r="BO5041">
        <v>1</v>
      </c>
      <c r="BP5041">
        <v>9.9440803269116511E-4</v>
      </c>
      <c r="BQ5041">
        <v>0.01</v>
      </c>
      <c r="BR5041">
        <v>9.9999999999999995E-8</v>
      </c>
      <c r="BS5041">
        <v>1</v>
      </c>
      <c r="BT5041">
        <v>9.9999999999999995E-8</v>
      </c>
      <c r="BU5041">
        <v>1.1492644652069957E-4</v>
      </c>
      <c r="BV5041">
        <v>2.6448861040426291E-3</v>
      </c>
      <c r="BW5041">
        <v>3.7691795401149199E-3</v>
      </c>
      <c r="BX5041">
        <v>1</v>
      </c>
      <c r="BZ5041">
        <v>-55</v>
      </c>
      <c r="CA5041">
        <v>3.3333333333333335</v>
      </c>
      <c r="CB5041">
        <v>0.01</v>
      </c>
      <c r="CC5041">
        <v>7</v>
      </c>
      <c r="CD5041">
        <v>1.0000000000000001E-9</v>
      </c>
      <c r="CE5041">
        <v>0.01</v>
      </c>
      <c r="CF5041">
        <v>328.15</v>
      </c>
      <c r="CG5041">
        <v>7</v>
      </c>
      <c r="CI5041">
        <v>2.2508949420163536E-4</v>
      </c>
      <c r="CJ5041">
        <v>14016.700065237921</v>
      </c>
      <c r="CK5041">
        <v>0.14803056490855346</v>
      </c>
      <c r="CL5041">
        <v>6.1012039874656275E-2</v>
      </c>
      <c r="CN5041">
        <v>-44.585522481787052</v>
      </c>
      <c r="CO5041">
        <v>-0.17101103798517905</v>
      </c>
      <c r="CP5041">
        <v>-16.5</v>
      </c>
    </row>
    <row r="5042" spans="17:94" x14ac:dyDescent="0.3">
      <c r="Q5042" s="55"/>
      <c r="AJ5042">
        <v>0.01</v>
      </c>
      <c r="AK5042">
        <v>0.01</v>
      </c>
      <c r="AL5042">
        <v>1</v>
      </c>
      <c r="AM5042">
        <v>1</v>
      </c>
      <c r="AN5042">
        <v>1</v>
      </c>
      <c r="AO5042">
        <v>3.3663849149176483E-5</v>
      </c>
      <c r="AP5042">
        <v>4.7886956594924823E-4</v>
      </c>
      <c r="AQ5042">
        <v>0.01</v>
      </c>
      <c r="AR5042">
        <v>0.01</v>
      </c>
      <c r="AS5042">
        <v>0.01</v>
      </c>
      <c r="AT5042">
        <v>0.01</v>
      </c>
      <c r="AU5042">
        <v>2.7104818099369397E-6</v>
      </c>
      <c r="AV5042">
        <v>1</v>
      </c>
      <c r="AW5042">
        <v>1</v>
      </c>
      <c r="AX5042">
        <v>1</v>
      </c>
      <c r="AY5042">
        <v>1</v>
      </c>
      <c r="AZ5042">
        <v>1</v>
      </c>
      <c r="BA5042">
        <v>0.01</v>
      </c>
      <c r="BB5042">
        <v>6.4155101603012053E-5</v>
      </c>
      <c r="BC5042">
        <v>1.0000000000000001E-9</v>
      </c>
      <c r="BD5042">
        <v>1E-3</v>
      </c>
      <c r="BE5042">
        <v>2.2508949420163535E-7</v>
      </c>
      <c r="BF5042">
        <v>1E-3</v>
      </c>
      <c r="BG5042">
        <v>1.5168913662300781E-7</v>
      </c>
      <c r="BH5042">
        <v>1E-3</v>
      </c>
      <c r="BI5042">
        <v>2.589588525771247E-2</v>
      </c>
      <c r="BJ5042">
        <v>0.01</v>
      </c>
      <c r="BK5042">
        <v>1.4803056490855345E-4</v>
      </c>
      <c r="BL5042">
        <v>9.9999999999999995E-7</v>
      </c>
      <c r="BM5042">
        <v>3.3024067521951035E-2</v>
      </c>
      <c r="BN5042">
        <v>0.01</v>
      </c>
      <c r="BO5042">
        <v>1</v>
      </c>
      <c r="BP5042">
        <v>9.9440803269116511E-4</v>
      </c>
      <c r="BQ5042">
        <v>0.01</v>
      </c>
      <c r="BR5042">
        <v>9.9999999999999995E-8</v>
      </c>
      <c r="BS5042">
        <v>1</v>
      </c>
      <c r="BT5042">
        <v>9.9999999999999995E-8</v>
      </c>
      <c r="BU5042">
        <v>1.1492644652069957E-4</v>
      </c>
      <c r="BV5042">
        <v>2.6448861040426291E-3</v>
      </c>
      <c r="BW5042">
        <v>3.7691795401149199E-3</v>
      </c>
      <c r="BX5042">
        <v>1</v>
      </c>
      <c r="BZ5042">
        <v>-55</v>
      </c>
      <c r="CA5042">
        <v>3.3333333333333335</v>
      </c>
      <c r="CB5042">
        <v>0.01</v>
      </c>
      <c r="CC5042">
        <v>7</v>
      </c>
      <c r="CD5042">
        <v>1.0000000000000001E-9</v>
      </c>
      <c r="CE5042">
        <v>0.01</v>
      </c>
      <c r="CF5042">
        <v>328.15</v>
      </c>
      <c r="CG5042">
        <v>7</v>
      </c>
      <c r="CI5042">
        <v>2.2508949420163536E-4</v>
      </c>
      <c r="CJ5042">
        <v>33.024067521951032</v>
      </c>
      <c r="CK5042">
        <v>0.14803056490855346</v>
      </c>
      <c r="CL5042">
        <v>25.895885257712468</v>
      </c>
      <c r="CN5042">
        <v>-44.585522481787052</v>
      </c>
      <c r="CO5042">
        <v>-0.17101103798517905</v>
      </c>
      <c r="CP5042">
        <v>-16.5</v>
      </c>
    </row>
    <row r="5043" spans="17:94" x14ac:dyDescent="0.3">
      <c r="Q5043" s="55"/>
      <c r="AJ5043">
        <v>0.01</v>
      </c>
      <c r="AK5043">
        <v>0.01</v>
      </c>
      <c r="AL5043">
        <v>1</v>
      </c>
      <c r="AM5043">
        <v>1</v>
      </c>
      <c r="AN5043">
        <v>1</v>
      </c>
      <c r="AO5043">
        <v>9.9999999999999995E-7</v>
      </c>
      <c r="AP5043">
        <v>1.4225038967683477E-5</v>
      </c>
      <c r="AQ5043">
        <v>0.01</v>
      </c>
      <c r="AR5043">
        <v>9.8755557721596425E-4</v>
      </c>
      <c r="AS5043">
        <v>2.4986767968062018E-3</v>
      </c>
      <c r="AT5043">
        <v>0.01</v>
      </c>
      <c r="AU5043">
        <v>9.1245250771302918E-5</v>
      </c>
      <c r="AV5043">
        <v>1</v>
      </c>
      <c r="AW5043">
        <v>1</v>
      </c>
      <c r="AX5043">
        <v>1</v>
      </c>
      <c r="AY5043">
        <v>1</v>
      </c>
      <c r="AZ5043">
        <v>1</v>
      </c>
      <c r="BA5043">
        <v>0.01</v>
      </c>
      <c r="BB5043">
        <v>6.4155101603012053E-5</v>
      </c>
      <c r="BC5043">
        <v>1.0000000000000001E-9</v>
      </c>
      <c r="BD5043">
        <v>1E-3</v>
      </c>
      <c r="BE5043">
        <v>9.5536745313499002E-5</v>
      </c>
      <c r="BF5043">
        <v>1E-3</v>
      </c>
      <c r="BG5043">
        <v>1.5168913662300781E-7</v>
      </c>
      <c r="BH5043">
        <v>1E-3</v>
      </c>
      <c r="BI5043">
        <v>6.1012039874656275E-5</v>
      </c>
      <c r="BJ5043">
        <v>0.01</v>
      </c>
      <c r="BK5043">
        <v>3.4876763775351921E-7</v>
      </c>
      <c r="BL5043">
        <v>9.9999999999999995E-7</v>
      </c>
      <c r="BM5043">
        <v>14.016700065237922</v>
      </c>
      <c r="BN5043">
        <v>0.01</v>
      </c>
      <c r="BO5043">
        <v>1</v>
      </c>
      <c r="BP5043">
        <v>9.9440803269116511E-4</v>
      </c>
      <c r="BQ5043">
        <v>0.01</v>
      </c>
      <c r="BR5043">
        <v>9.9999999999999995E-8</v>
      </c>
      <c r="BS5043">
        <v>1</v>
      </c>
      <c r="BT5043">
        <v>9.9999999999999995E-8</v>
      </c>
      <c r="BU5043">
        <v>1.1492644652069957E-4</v>
      </c>
      <c r="BV5043">
        <v>2.6448861040426291E-3</v>
      </c>
      <c r="BW5043">
        <v>3.7691795401149199E-3</v>
      </c>
      <c r="BX5043">
        <v>1</v>
      </c>
      <c r="BZ5043">
        <v>-55</v>
      </c>
      <c r="CA5043">
        <v>3.3333333333333335</v>
      </c>
      <c r="CB5043">
        <v>0.01</v>
      </c>
      <c r="CC5043">
        <v>7</v>
      </c>
      <c r="CD5043">
        <v>1.0000000000000001E-9</v>
      </c>
      <c r="CE5043">
        <v>0.01</v>
      </c>
      <c r="CF5043">
        <v>328.15</v>
      </c>
      <c r="CG5043">
        <v>7</v>
      </c>
      <c r="CI5043">
        <v>9.5536745313498997E-2</v>
      </c>
      <c r="CJ5043">
        <v>14016.700065237921</v>
      </c>
      <c r="CK5043">
        <v>3.487676377535192E-4</v>
      </c>
      <c r="CL5043">
        <v>6.1012039874656275E-2</v>
      </c>
      <c r="CN5043">
        <v>-44.585522481787052</v>
      </c>
      <c r="CO5043">
        <v>-0.17101103798517905</v>
      </c>
      <c r="CP5043">
        <v>-16.5</v>
      </c>
    </row>
    <row r="5044" spans="17:94" x14ac:dyDescent="0.3">
      <c r="Q5044" s="55"/>
      <c r="AJ5044">
        <v>0.01</v>
      </c>
      <c r="AK5044">
        <v>0.01</v>
      </c>
      <c r="AL5044">
        <v>1</v>
      </c>
      <c r="AM5044">
        <v>1</v>
      </c>
      <c r="AN5044">
        <v>1</v>
      </c>
      <c r="AO5044">
        <v>9.9999999999999995E-7</v>
      </c>
      <c r="AP5044">
        <v>1.4225038967683477E-5</v>
      </c>
      <c r="AQ5044">
        <v>0.01</v>
      </c>
      <c r="AR5044">
        <v>0.01</v>
      </c>
      <c r="AS5044">
        <v>0.01</v>
      </c>
      <c r="AT5044">
        <v>0.01</v>
      </c>
      <c r="AU5044">
        <v>9.1245250771302918E-5</v>
      </c>
      <c r="AV5044">
        <v>1</v>
      </c>
      <c r="AW5044">
        <v>1</v>
      </c>
      <c r="AX5044">
        <v>1</v>
      </c>
      <c r="AY5044">
        <v>1</v>
      </c>
      <c r="AZ5044">
        <v>1</v>
      </c>
      <c r="BA5044">
        <v>0.01</v>
      </c>
      <c r="BB5044">
        <v>6.4155101603012053E-5</v>
      </c>
      <c r="BC5044">
        <v>1.0000000000000001E-9</v>
      </c>
      <c r="BD5044">
        <v>1E-3</v>
      </c>
      <c r="BE5044">
        <v>4.6372748118141527E-6</v>
      </c>
      <c r="BF5044">
        <v>1E-3</v>
      </c>
      <c r="BG5044">
        <v>1.5168913662300781E-7</v>
      </c>
      <c r="BH5044">
        <v>1E-3</v>
      </c>
      <c r="BI5044">
        <v>2.9614740883177944E-6</v>
      </c>
      <c r="BJ5044">
        <v>0.01</v>
      </c>
      <c r="BK5044">
        <v>1.4803056490855345E-4</v>
      </c>
      <c r="BL5044">
        <v>9.9999999999999995E-7</v>
      </c>
      <c r="BM5044">
        <v>0.68035905916607931</v>
      </c>
      <c r="BN5044">
        <v>0.01</v>
      </c>
      <c r="BO5044">
        <v>1</v>
      </c>
      <c r="BP5044">
        <v>9.9440803269116511E-4</v>
      </c>
      <c r="BQ5044">
        <v>0.01</v>
      </c>
      <c r="BR5044">
        <v>9.9999999999999995E-8</v>
      </c>
      <c r="BS5044">
        <v>1</v>
      </c>
      <c r="BT5044">
        <v>9.9999999999999995E-8</v>
      </c>
      <c r="BU5044">
        <v>1.1492644652069957E-4</v>
      </c>
      <c r="BV5044">
        <v>2.6448861040426291E-3</v>
      </c>
      <c r="BW5044">
        <v>3.7691795401149199E-3</v>
      </c>
      <c r="BX5044">
        <v>1</v>
      </c>
      <c r="BZ5044">
        <v>-55</v>
      </c>
      <c r="CA5044">
        <v>3.3333333333333335</v>
      </c>
      <c r="CB5044">
        <v>0.01</v>
      </c>
      <c r="CC5044">
        <v>7</v>
      </c>
      <c r="CD5044">
        <v>1.0000000000000001E-9</v>
      </c>
      <c r="CE5044">
        <v>0.01</v>
      </c>
      <c r="CF5044">
        <v>328.15</v>
      </c>
      <c r="CG5044">
        <v>7</v>
      </c>
      <c r="CI5044">
        <v>4.6372748118141526E-3</v>
      </c>
      <c r="CJ5044">
        <v>680.35905916607931</v>
      </c>
      <c r="CK5044">
        <v>0.14803056490855346</v>
      </c>
      <c r="CL5044">
        <v>2.9614740883177944E-3</v>
      </c>
      <c r="CN5044">
        <v>-44.585522481787052</v>
      </c>
      <c r="CO5044">
        <v>-0.17101103798517905</v>
      </c>
      <c r="CP5044">
        <v>-16.5</v>
      </c>
    </row>
    <row r="5045" spans="17:94" x14ac:dyDescent="0.3">
      <c r="Q5045" s="55"/>
      <c r="AJ5045">
        <v>0.01</v>
      </c>
      <c r="AK5045">
        <v>0.01</v>
      </c>
      <c r="AL5045">
        <v>1</v>
      </c>
      <c r="AM5045">
        <v>1</v>
      </c>
      <c r="AN5045">
        <v>1</v>
      </c>
      <c r="AO5045">
        <v>9.9999999999999995E-7</v>
      </c>
      <c r="AP5045">
        <v>1.4225038967683477E-5</v>
      </c>
      <c r="AQ5045">
        <v>0.01</v>
      </c>
      <c r="AR5045">
        <v>9.8755557721596425E-4</v>
      </c>
      <c r="AS5045">
        <v>2.4986767968062018E-3</v>
      </c>
      <c r="AT5045">
        <v>0.01</v>
      </c>
      <c r="AU5045">
        <v>9.1245250771302918E-5</v>
      </c>
      <c r="AV5045">
        <v>1</v>
      </c>
      <c r="AW5045">
        <v>1</v>
      </c>
      <c r="AX5045">
        <v>1</v>
      </c>
      <c r="AY5045">
        <v>1</v>
      </c>
      <c r="AZ5045">
        <v>1</v>
      </c>
      <c r="BA5045">
        <v>0.01</v>
      </c>
      <c r="BB5045">
        <v>6.4155101603012053E-5</v>
      </c>
      <c r="BC5045">
        <v>1.0000000000000001E-9</v>
      </c>
      <c r="BD5045">
        <v>1E-3</v>
      </c>
      <c r="BE5045">
        <v>2.2508949420163535E-7</v>
      </c>
      <c r="BF5045">
        <v>1E-3</v>
      </c>
      <c r="BG5045">
        <v>1.5168913662300781E-7</v>
      </c>
      <c r="BH5045">
        <v>1E-3</v>
      </c>
      <c r="BI5045">
        <v>1.4374750940626735E-7</v>
      </c>
      <c r="BJ5045">
        <v>0.01</v>
      </c>
      <c r="BK5045">
        <v>1.4803056490855345E-4</v>
      </c>
      <c r="BL5045">
        <v>9.9999999999999995E-7</v>
      </c>
      <c r="BM5045">
        <v>14.016700065237922</v>
      </c>
      <c r="BN5045">
        <v>0.01</v>
      </c>
      <c r="BO5045">
        <v>1</v>
      </c>
      <c r="BP5045">
        <v>9.9440803269116511E-4</v>
      </c>
      <c r="BQ5045">
        <v>0.01</v>
      </c>
      <c r="BR5045">
        <v>9.9999999999999995E-8</v>
      </c>
      <c r="BS5045">
        <v>1</v>
      </c>
      <c r="BT5045">
        <v>9.9999999999999995E-8</v>
      </c>
      <c r="BU5045">
        <v>1.1492644652069957E-4</v>
      </c>
      <c r="BV5045">
        <v>2.6448861040426291E-3</v>
      </c>
      <c r="BW5045">
        <v>3.7691795401149199E-3</v>
      </c>
      <c r="BX5045">
        <v>1</v>
      </c>
      <c r="BZ5045">
        <v>-55</v>
      </c>
      <c r="CA5045">
        <v>3.3333333333333335</v>
      </c>
      <c r="CB5045">
        <v>0.01</v>
      </c>
      <c r="CC5045">
        <v>7</v>
      </c>
      <c r="CD5045">
        <v>1.0000000000000001E-9</v>
      </c>
      <c r="CE5045">
        <v>0.01</v>
      </c>
      <c r="CF5045">
        <v>328.15</v>
      </c>
      <c r="CG5045">
        <v>7</v>
      </c>
      <c r="CI5045">
        <v>2.2508949420163536E-4</v>
      </c>
      <c r="CJ5045">
        <v>14016.700065237921</v>
      </c>
      <c r="CK5045">
        <v>0.14803056490855346</v>
      </c>
      <c r="CL5045">
        <v>1.4374750940626736E-4</v>
      </c>
      <c r="CN5045">
        <v>-44.585522481787052</v>
      </c>
      <c r="CO5045">
        <v>-0.17101103798517905</v>
      </c>
      <c r="CP5045">
        <v>-16.5</v>
      </c>
    </row>
    <row r="5046" spans="17:94" x14ac:dyDescent="0.3">
      <c r="Q5046" s="55"/>
      <c r="AJ5046">
        <v>0.01</v>
      </c>
      <c r="AK5046">
        <v>0.01</v>
      </c>
      <c r="AL5046">
        <v>1</v>
      </c>
      <c r="AM5046">
        <v>1</v>
      </c>
      <c r="AN5046">
        <v>1</v>
      </c>
      <c r="AO5046">
        <v>1.6340154692932543E-6</v>
      </c>
      <c r="AP5046">
        <v>2.324393372449391E-5</v>
      </c>
      <c r="AQ5046">
        <v>0.01</v>
      </c>
      <c r="AR5046">
        <v>0.01</v>
      </c>
      <c r="AS5046">
        <v>0.01</v>
      </c>
      <c r="AT5046">
        <v>0.01</v>
      </c>
      <c r="AU5046">
        <v>5.5841118083642937E-5</v>
      </c>
      <c r="AV5046">
        <v>1</v>
      </c>
      <c r="AW5046">
        <v>1</v>
      </c>
      <c r="AX5046">
        <v>1</v>
      </c>
      <c r="AY5046">
        <v>1</v>
      </c>
      <c r="AZ5046">
        <v>1</v>
      </c>
      <c r="BA5046">
        <v>0.01</v>
      </c>
      <c r="BB5046">
        <v>6.4155101603012053E-5</v>
      </c>
      <c r="BC5046">
        <v>1.0000000000000001E-9</v>
      </c>
      <c r="BD5046">
        <v>1E-3</v>
      </c>
      <c r="BE5046">
        <v>4.6372748118141527E-6</v>
      </c>
      <c r="BF5046">
        <v>1E-3</v>
      </c>
      <c r="BG5046">
        <v>1.5168913662300781E-7</v>
      </c>
      <c r="BH5046">
        <v>1E-3</v>
      </c>
      <c r="BI5046">
        <v>1.2569649095870083E-3</v>
      </c>
      <c r="BJ5046">
        <v>0.01</v>
      </c>
      <c r="BK5046">
        <v>3.4876763775351921E-7</v>
      </c>
      <c r="BL5046">
        <v>9.9999999999999995E-7</v>
      </c>
      <c r="BM5046">
        <v>0.68035905916607931</v>
      </c>
      <c r="BN5046">
        <v>0.01</v>
      </c>
      <c r="BO5046">
        <v>1</v>
      </c>
      <c r="BP5046">
        <v>9.9440803269116511E-4</v>
      </c>
      <c r="BQ5046">
        <v>0.01</v>
      </c>
      <c r="BR5046">
        <v>9.9999999999999995E-8</v>
      </c>
      <c r="BS5046">
        <v>1</v>
      </c>
      <c r="BT5046">
        <v>9.9999999999999995E-8</v>
      </c>
      <c r="BU5046">
        <v>1.1492644652069957E-4</v>
      </c>
      <c r="BV5046">
        <v>2.6448861040426291E-3</v>
      </c>
      <c r="BW5046">
        <v>3.7691795401149199E-3</v>
      </c>
      <c r="BX5046">
        <v>1</v>
      </c>
      <c r="BZ5046">
        <v>-55</v>
      </c>
      <c r="CA5046">
        <v>3.3333333333333335</v>
      </c>
      <c r="CB5046">
        <v>0.01</v>
      </c>
      <c r="CC5046">
        <v>7</v>
      </c>
      <c r="CD5046">
        <v>1.0000000000000001E-9</v>
      </c>
      <c r="CE5046">
        <v>0.01</v>
      </c>
      <c r="CF5046">
        <v>328.15</v>
      </c>
      <c r="CG5046">
        <v>7</v>
      </c>
      <c r="CI5046">
        <v>4.6372748118141526E-3</v>
      </c>
      <c r="CJ5046">
        <v>680.35905916607931</v>
      </c>
      <c r="CK5046">
        <v>3.487676377535192E-4</v>
      </c>
      <c r="CL5046">
        <v>1.2569649095870083</v>
      </c>
      <c r="CN5046">
        <v>-44.585522481787052</v>
      </c>
      <c r="CO5046">
        <v>-0.17101103798517905</v>
      </c>
      <c r="CP5046">
        <v>-16.5</v>
      </c>
    </row>
    <row r="5047" spans="17:94" x14ac:dyDescent="0.3">
      <c r="Q5047" s="55"/>
      <c r="AJ5047">
        <v>0.01</v>
      </c>
      <c r="AK5047">
        <v>0.01</v>
      </c>
      <c r="AL5047">
        <v>1</v>
      </c>
      <c r="AM5047">
        <v>1</v>
      </c>
      <c r="AN5047">
        <v>1</v>
      </c>
      <c r="AO5047">
        <v>9.9999999999999995E-7</v>
      </c>
      <c r="AP5047">
        <v>1.4225038967683477E-5</v>
      </c>
      <c r="AQ5047">
        <v>0.01</v>
      </c>
      <c r="AR5047">
        <v>0.01</v>
      </c>
      <c r="AS5047">
        <v>0.01</v>
      </c>
      <c r="AT5047">
        <v>0.01</v>
      </c>
      <c r="AU5047">
        <v>9.1245250771302918E-5</v>
      </c>
      <c r="AV5047">
        <v>1</v>
      </c>
      <c r="AW5047">
        <v>1</v>
      </c>
      <c r="AX5047">
        <v>1</v>
      </c>
      <c r="AY5047">
        <v>1</v>
      </c>
      <c r="AZ5047">
        <v>1</v>
      </c>
      <c r="BA5047">
        <v>0.01</v>
      </c>
      <c r="BB5047">
        <v>6.4155101603012053E-5</v>
      </c>
      <c r="BC5047">
        <v>1.0000000000000001E-9</v>
      </c>
      <c r="BD5047">
        <v>1E-3</v>
      </c>
      <c r="BE5047">
        <v>2.2508949420163535E-7</v>
      </c>
      <c r="BF5047">
        <v>1E-3</v>
      </c>
      <c r="BG5047">
        <v>1.5168913662300781E-7</v>
      </c>
      <c r="BH5047">
        <v>1E-3</v>
      </c>
      <c r="BI5047">
        <v>6.1012039874656275E-5</v>
      </c>
      <c r="BJ5047">
        <v>0.01</v>
      </c>
      <c r="BK5047">
        <v>1.4803056490855345E-4</v>
      </c>
      <c r="BL5047">
        <v>9.9999999999999995E-7</v>
      </c>
      <c r="BM5047">
        <v>3.3024067521951035E-2</v>
      </c>
      <c r="BN5047">
        <v>0.01</v>
      </c>
      <c r="BO5047">
        <v>1</v>
      </c>
      <c r="BP5047">
        <v>9.9440803269116511E-4</v>
      </c>
      <c r="BQ5047">
        <v>0.01</v>
      </c>
      <c r="BR5047">
        <v>9.9999999999999995E-8</v>
      </c>
      <c r="BS5047">
        <v>1</v>
      </c>
      <c r="BT5047">
        <v>9.9999999999999995E-8</v>
      </c>
      <c r="BU5047">
        <v>1.1492644652069957E-4</v>
      </c>
      <c r="BV5047">
        <v>2.6448861040426291E-3</v>
      </c>
      <c r="BW5047">
        <v>3.7691795401149199E-3</v>
      </c>
      <c r="BX5047">
        <v>1</v>
      </c>
      <c r="BZ5047">
        <v>-55</v>
      </c>
      <c r="CA5047">
        <v>3.3333333333333335</v>
      </c>
      <c r="CB5047">
        <v>0.01</v>
      </c>
      <c r="CC5047">
        <v>7</v>
      </c>
      <c r="CD5047">
        <v>1.0000000000000001E-9</v>
      </c>
      <c r="CE5047">
        <v>0.01</v>
      </c>
      <c r="CF5047">
        <v>328.15</v>
      </c>
      <c r="CG5047">
        <v>7</v>
      </c>
      <c r="CI5047">
        <v>2.2508949420163536E-4</v>
      </c>
      <c r="CJ5047">
        <v>33.024067521951032</v>
      </c>
      <c r="CK5047">
        <v>0.14803056490855346</v>
      </c>
      <c r="CL5047">
        <v>6.1012039874656275E-2</v>
      </c>
      <c r="CN5047">
        <v>-44.585522481787052</v>
      </c>
      <c r="CO5047">
        <v>-0.17101103798517905</v>
      </c>
      <c r="CP5047">
        <v>-16.5</v>
      </c>
    </row>
    <row r="5048" spans="17:94" x14ac:dyDescent="0.3">
      <c r="Q5048" s="55"/>
      <c r="AJ5048">
        <v>0.01</v>
      </c>
      <c r="AK5048">
        <v>0.01</v>
      </c>
      <c r="AL5048">
        <v>1</v>
      </c>
      <c r="AM5048">
        <v>1</v>
      </c>
      <c r="AN5048">
        <v>1</v>
      </c>
      <c r="AO5048">
        <v>9.9999999999999995E-7</v>
      </c>
      <c r="AP5048">
        <v>1.4225038967683477E-5</v>
      </c>
      <c r="AQ5048">
        <v>0.01</v>
      </c>
      <c r="AR5048">
        <v>9.8755557721596425E-4</v>
      </c>
      <c r="AS5048">
        <v>2.4986767968062018E-3</v>
      </c>
      <c r="AT5048">
        <v>0.01</v>
      </c>
      <c r="AU5048">
        <v>9.1245250771302918E-5</v>
      </c>
      <c r="AV5048">
        <v>1</v>
      </c>
      <c r="AW5048">
        <v>1</v>
      </c>
      <c r="AX5048">
        <v>1</v>
      </c>
      <c r="AY5048">
        <v>1</v>
      </c>
      <c r="AZ5048">
        <v>1</v>
      </c>
      <c r="BA5048">
        <v>0.01</v>
      </c>
      <c r="BB5048">
        <v>6.4155101603012053E-5</v>
      </c>
      <c r="BC5048">
        <v>1.0000000000000001E-9</v>
      </c>
      <c r="BD5048">
        <v>1E-3</v>
      </c>
      <c r="BE5048">
        <v>2.2508949420163535E-7</v>
      </c>
      <c r="BF5048">
        <v>1E-3</v>
      </c>
      <c r="BG5048">
        <v>1.5168913662300781E-7</v>
      </c>
      <c r="BH5048">
        <v>1E-3</v>
      </c>
      <c r="BI5048">
        <v>6.1012039874656275E-5</v>
      </c>
      <c r="BJ5048">
        <v>0.01</v>
      </c>
      <c r="BK5048">
        <v>3.4876763775351921E-7</v>
      </c>
      <c r="BL5048">
        <v>9.9999999999999995E-7</v>
      </c>
      <c r="BM5048">
        <v>14.016700065237922</v>
      </c>
      <c r="BN5048">
        <v>0.01</v>
      </c>
      <c r="BO5048">
        <v>1</v>
      </c>
      <c r="BP5048">
        <v>9.9440803269116511E-4</v>
      </c>
      <c r="BQ5048">
        <v>0.01</v>
      </c>
      <c r="BR5048">
        <v>9.9999999999999995E-8</v>
      </c>
      <c r="BS5048">
        <v>1</v>
      </c>
      <c r="BT5048">
        <v>9.9999999999999995E-8</v>
      </c>
      <c r="BU5048">
        <v>1.1492644652069957E-4</v>
      </c>
      <c r="BV5048">
        <v>2.6448861040426291E-3</v>
      </c>
      <c r="BW5048">
        <v>3.7691795401149199E-3</v>
      </c>
      <c r="BX5048">
        <v>1</v>
      </c>
      <c r="BZ5048">
        <v>-55</v>
      </c>
      <c r="CA5048">
        <v>3.3333333333333335</v>
      </c>
      <c r="CB5048">
        <v>0.01</v>
      </c>
      <c r="CC5048">
        <v>7</v>
      </c>
      <c r="CD5048">
        <v>1.0000000000000001E-9</v>
      </c>
      <c r="CE5048">
        <v>0.01</v>
      </c>
      <c r="CF5048">
        <v>328.15</v>
      </c>
      <c r="CG5048">
        <v>7</v>
      </c>
      <c r="CI5048">
        <v>2.2508949420163536E-4</v>
      </c>
      <c r="CJ5048">
        <v>14016.700065237921</v>
      </c>
      <c r="CK5048">
        <v>3.487676377535192E-4</v>
      </c>
      <c r="CL5048">
        <v>6.1012039874656275E-2</v>
      </c>
      <c r="CN5048">
        <v>-44.585522481787052</v>
      </c>
      <c r="CO5048">
        <v>-0.17101103798517905</v>
      </c>
      <c r="CP5048">
        <v>-16.5</v>
      </c>
    </row>
    <row r="5049" spans="17:94" x14ac:dyDescent="0.3">
      <c r="Q5049" s="55"/>
      <c r="AJ5049">
        <v>0.01</v>
      </c>
      <c r="AK5049">
        <v>0.01</v>
      </c>
      <c r="AL5049">
        <v>1</v>
      </c>
      <c r="AM5049">
        <v>1</v>
      </c>
      <c r="AN5049">
        <v>1</v>
      </c>
      <c r="AO5049">
        <v>3.3663849149176483E-5</v>
      </c>
      <c r="AP5049">
        <v>4.7886956594924823E-4</v>
      </c>
      <c r="AQ5049">
        <v>0.01</v>
      </c>
      <c r="AR5049">
        <v>0.01</v>
      </c>
      <c r="AS5049">
        <v>0.01</v>
      </c>
      <c r="AT5049">
        <v>0.01</v>
      </c>
      <c r="AU5049">
        <v>2.7104818099369397E-6</v>
      </c>
      <c r="AV5049">
        <v>1</v>
      </c>
      <c r="AW5049">
        <v>1</v>
      </c>
      <c r="AX5049">
        <v>1</v>
      </c>
      <c r="AY5049">
        <v>1</v>
      </c>
      <c r="AZ5049">
        <v>1</v>
      </c>
      <c r="BA5049">
        <v>0.01</v>
      </c>
      <c r="BB5049">
        <v>6.4155101603012053E-5</v>
      </c>
      <c r="BC5049">
        <v>1.0000000000000001E-9</v>
      </c>
      <c r="BD5049">
        <v>1E-3</v>
      </c>
      <c r="BE5049">
        <v>2.2508949420163535E-7</v>
      </c>
      <c r="BF5049">
        <v>1E-3</v>
      </c>
      <c r="BG5049">
        <v>1.5168913662300781E-7</v>
      </c>
      <c r="BH5049">
        <v>1E-3</v>
      </c>
      <c r="BI5049">
        <v>2.589588525771247E-2</v>
      </c>
      <c r="BJ5049">
        <v>0.01</v>
      </c>
      <c r="BK5049">
        <v>3.4876763775351921E-7</v>
      </c>
      <c r="BL5049">
        <v>9.9999999999999995E-7</v>
      </c>
      <c r="BM5049">
        <v>3.3024067521951035E-2</v>
      </c>
      <c r="BN5049">
        <v>0.01</v>
      </c>
      <c r="BO5049">
        <v>1</v>
      </c>
      <c r="BP5049">
        <v>9.9440803269116511E-4</v>
      </c>
      <c r="BQ5049">
        <v>0.01</v>
      </c>
      <c r="BR5049">
        <v>9.9999999999999995E-8</v>
      </c>
      <c r="BS5049">
        <v>1</v>
      </c>
      <c r="BT5049">
        <v>9.9999999999999995E-8</v>
      </c>
      <c r="BU5049">
        <v>1.1492644652069957E-4</v>
      </c>
      <c r="BV5049">
        <v>2.6448861040426291E-3</v>
      </c>
      <c r="BW5049">
        <v>3.7691795401149199E-3</v>
      </c>
      <c r="BX5049">
        <v>1</v>
      </c>
      <c r="BZ5049">
        <v>-55</v>
      </c>
      <c r="CA5049">
        <v>3.3333333333333335</v>
      </c>
      <c r="CB5049">
        <v>0.01</v>
      </c>
      <c r="CC5049">
        <v>7</v>
      </c>
      <c r="CD5049">
        <v>1.0000000000000001E-9</v>
      </c>
      <c r="CE5049">
        <v>0.01</v>
      </c>
      <c r="CF5049">
        <v>328.15</v>
      </c>
      <c r="CG5049">
        <v>7</v>
      </c>
      <c r="CI5049">
        <v>2.2508949420163536E-4</v>
      </c>
      <c r="CJ5049">
        <v>33.024067521951032</v>
      </c>
      <c r="CK5049">
        <v>3.487676377535192E-4</v>
      </c>
      <c r="CL5049">
        <v>25.895885257712468</v>
      </c>
      <c r="CN5049">
        <v>-44.585522481787052</v>
      </c>
      <c r="CO5049">
        <v>-0.17101103798517905</v>
      </c>
      <c r="CP5049">
        <v>-16.5</v>
      </c>
    </row>
    <row r="5050" spans="17:94" x14ac:dyDescent="0.3">
      <c r="Q5050" s="55"/>
      <c r="AJ5050">
        <v>0.01</v>
      </c>
      <c r="AK5050">
        <v>0.01</v>
      </c>
      <c r="AL5050">
        <v>1</v>
      </c>
      <c r="AM5050">
        <v>1</v>
      </c>
      <c r="AN5050">
        <v>1</v>
      </c>
      <c r="AO5050">
        <v>9.9999999999999995E-7</v>
      </c>
      <c r="AP5050">
        <v>1.4225038967683477E-5</v>
      </c>
      <c r="AQ5050">
        <v>0.01</v>
      </c>
      <c r="AR5050">
        <v>9.8755557721596425E-4</v>
      </c>
      <c r="AS5050">
        <v>2.4986767968062018E-3</v>
      </c>
      <c r="AT5050">
        <v>0.01</v>
      </c>
      <c r="AU5050">
        <v>9.1245250771302918E-5</v>
      </c>
      <c r="AV5050">
        <v>1</v>
      </c>
      <c r="AW5050">
        <v>1</v>
      </c>
      <c r="AX5050">
        <v>1</v>
      </c>
      <c r="AY5050">
        <v>1</v>
      </c>
      <c r="AZ5050">
        <v>1</v>
      </c>
      <c r="BA5050">
        <v>0.01</v>
      </c>
      <c r="BB5050">
        <v>6.4155101603012053E-5</v>
      </c>
      <c r="BC5050">
        <v>1.0000000000000001E-9</v>
      </c>
      <c r="BD5050">
        <v>1E-3</v>
      </c>
      <c r="BE5050">
        <v>9.5536745313499002E-5</v>
      </c>
      <c r="BF5050">
        <v>1E-3</v>
      </c>
      <c r="BG5050">
        <v>1.5168913662300781E-7</v>
      </c>
      <c r="BH5050">
        <v>1E-3</v>
      </c>
      <c r="BI5050">
        <v>6.1012039874656275E-5</v>
      </c>
      <c r="BJ5050">
        <v>0.01</v>
      </c>
      <c r="BK5050">
        <v>3.4876763775351921E-7</v>
      </c>
      <c r="BL5050">
        <v>9.9999999999999995E-7</v>
      </c>
      <c r="BM5050">
        <v>14.016700065237922</v>
      </c>
      <c r="BN5050">
        <v>0.01</v>
      </c>
      <c r="BO5050">
        <v>1</v>
      </c>
      <c r="BP5050">
        <v>9.9440803269116511E-4</v>
      </c>
      <c r="BQ5050">
        <v>0.01</v>
      </c>
      <c r="BR5050">
        <v>9.9999999999999995E-8</v>
      </c>
      <c r="BS5050">
        <v>1</v>
      </c>
      <c r="BT5050">
        <v>9.9999999999999995E-8</v>
      </c>
      <c r="BU5050">
        <v>1.1492644652069957E-4</v>
      </c>
      <c r="BV5050">
        <v>2.6448861040426291E-3</v>
      </c>
      <c r="BW5050">
        <v>3.7691795401149199E-3</v>
      </c>
      <c r="BX5050">
        <v>1</v>
      </c>
      <c r="BZ5050">
        <v>-55</v>
      </c>
      <c r="CA5050">
        <v>3.3333333333333335</v>
      </c>
      <c r="CB5050">
        <v>0.01</v>
      </c>
      <c r="CC5050">
        <v>7</v>
      </c>
      <c r="CD5050">
        <v>1.0000000000000001E-9</v>
      </c>
      <c r="CE5050">
        <v>0.01</v>
      </c>
      <c r="CF5050">
        <v>328.15</v>
      </c>
      <c r="CG5050">
        <v>7</v>
      </c>
      <c r="CI5050">
        <v>9.5536745313498997E-2</v>
      </c>
      <c r="CJ5050">
        <v>14016.700065237921</v>
      </c>
      <c r="CK5050">
        <v>3.487676377535192E-4</v>
      </c>
      <c r="CL5050">
        <v>6.1012039874656275E-2</v>
      </c>
      <c r="CN5050">
        <v>-44.585522481787052</v>
      </c>
      <c r="CO5050">
        <v>-0.17101103798517905</v>
      </c>
      <c r="CP5050">
        <v>-16.5</v>
      </c>
    </row>
    <row r="5051" spans="17:94" x14ac:dyDescent="0.3">
      <c r="Q5051" s="55"/>
      <c r="AJ5051">
        <v>0.01</v>
      </c>
      <c r="AK5051">
        <v>0.01</v>
      </c>
      <c r="AL5051">
        <v>1</v>
      </c>
      <c r="AM5051">
        <v>1</v>
      </c>
      <c r="AN5051">
        <v>1</v>
      </c>
      <c r="AO5051">
        <v>9.9999999999999995E-7</v>
      </c>
      <c r="AP5051">
        <v>1.4225038967683477E-5</v>
      </c>
      <c r="AQ5051">
        <v>0.01</v>
      </c>
      <c r="AR5051">
        <v>0.01</v>
      </c>
      <c r="AS5051">
        <v>0.01</v>
      </c>
      <c r="AT5051">
        <v>0.01</v>
      </c>
      <c r="AU5051">
        <v>9.1245250771302918E-5</v>
      </c>
      <c r="AV5051">
        <v>1</v>
      </c>
      <c r="AW5051">
        <v>1</v>
      </c>
      <c r="AX5051">
        <v>1</v>
      </c>
      <c r="AY5051">
        <v>1</v>
      </c>
      <c r="AZ5051">
        <v>1</v>
      </c>
      <c r="BA5051">
        <v>1.3754694963649208E-3</v>
      </c>
      <c r="BB5051">
        <v>8.8243385291135641E-6</v>
      </c>
      <c r="BC5051">
        <v>1.0000000000000001E-9</v>
      </c>
      <c r="BD5051">
        <v>1E-3</v>
      </c>
      <c r="BE5051">
        <v>4.6372748118141527E-6</v>
      </c>
      <c r="BF5051">
        <v>1E-3</v>
      </c>
      <c r="BG5051">
        <v>1.5168913662300781E-7</v>
      </c>
      <c r="BH5051">
        <v>1E-3</v>
      </c>
      <c r="BI5051">
        <v>2.9614740883177944E-6</v>
      </c>
      <c r="BJ5051">
        <v>0.01</v>
      </c>
      <c r="BK5051">
        <v>1.4803056490855345E-4</v>
      </c>
      <c r="BL5051">
        <v>9.9999999999999995E-7</v>
      </c>
      <c r="BM5051">
        <v>0.68035905916607931</v>
      </c>
      <c r="BN5051">
        <v>0.01</v>
      </c>
      <c r="BO5051">
        <v>1</v>
      </c>
      <c r="BP5051">
        <v>9.9440803269116511E-4</v>
      </c>
      <c r="BQ5051">
        <v>0.01</v>
      </c>
      <c r="BR5051">
        <v>9.9999999999999995E-8</v>
      </c>
      <c r="BS5051">
        <v>1</v>
      </c>
      <c r="BT5051">
        <v>9.9999999999999995E-8</v>
      </c>
      <c r="BU5051">
        <v>1.1492644652069957E-4</v>
      </c>
      <c r="BV5051">
        <v>2.6448861040426291E-3</v>
      </c>
      <c r="BW5051">
        <v>3.7691795401149199E-3</v>
      </c>
      <c r="BX5051">
        <v>1</v>
      </c>
      <c r="BZ5051">
        <v>-55</v>
      </c>
      <c r="CA5051">
        <v>3.3333333333333335</v>
      </c>
      <c r="CB5051">
        <v>0.01</v>
      </c>
      <c r="CC5051">
        <v>7</v>
      </c>
      <c r="CD5051">
        <v>1.0000000000000001E-9</v>
      </c>
      <c r="CE5051">
        <v>0.01</v>
      </c>
      <c r="CF5051">
        <v>328.15</v>
      </c>
      <c r="CG5051">
        <v>7</v>
      </c>
      <c r="CI5051">
        <v>4.6372748118141526E-3</v>
      </c>
      <c r="CJ5051">
        <v>680.35905916607931</v>
      </c>
      <c r="CK5051">
        <v>0.14803056490855346</v>
      </c>
      <c r="CL5051">
        <v>2.9614740883177944E-3</v>
      </c>
      <c r="CN5051">
        <v>-44.585522481787052</v>
      </c>
      <c r="CO5051">
        <v>-0.17101103798517905</v>
      </c>
      <c r="CP5051">
        <v>-16.5</v>
      </c>
    </row>
    <row r="5052" spans="17:94" x14ac:dyDescent="0.3">
      <c r="Q5052" s="55"/>
      <c r="AJ5052">
        <v>0.01</v>
      </c>
      <c r="AK5052">
        <v>0.01</v>
      </c>
      <c r="AL5052">
        <v>1</v>
      </c>
      <c r="AM5052">
        <v>1</v>
      </c>
      <c r="AN5052">
        <v>1</v>
      </c>
      <c r="AO5052">
        <v>9.9999999999999995E-7</v>
      </c>
      <c r="AP5052">
        <v>1.4225038967683477E-5</v>
      </c>
      <c r="AQ5052">
        <v>0.01</v>
      </c>
      <c r="AR5052">
        <v>9.8755557721596425E-4</v>
      </c>
      <c r="AS5052">
        <v>2.4986767968062018E-3</v>
      </c>
      <c r="AT5052">
        <v>0.01</v>
      </c>
      <c r="AU5052">
        <v>9.1245250771302918E-5</v>
      </c>
      <c r="AV5052">
        <v>1</v>
      </c>
      <c r="AW5052">
        <v>1</v>
      </c>
      <c r="AX5052">
        <v>1</v>
      </c>
      <c r="AY5052">
        <v>1</v>
      </c>
      <c r="AZ5052">
        <v>1</v>
      </c>
      <c r="BA5052">
        <v>1.3754694963649208E-3</v>
      </c>
      <c r="BB5052">
        <v>8.8243385291135641E-6</v>
      </c>
      <c r="BC5052">
        <v>1.0000000000000001E-9</v>
      </c>
      <c r="BD5052">
        <v>1E-3</v>
      </c>
      <c r="BE5052">
        <v>2.2508949420163535E-7</v>
      </c>
      <c r="BF5052">
        <v>1E-3</v>
      </c>
      <c r="BG5052">
        <v>1.5168913662300781E-7</v>
      </c>
      <c r="BH5052">
        <v>1E-3</v>
      </c>
      <c r="BI5052">
        <v>1.4374750940626735E-7</v>
      </c>
      <c r="BJ5052">
        <v>0.01</v>
      </c>
      <c r="BK5052">
        <v>1.4803056490855345E-4</v>
      </c>
      <c r="BL5052">
        <v>9.9999999999999995E-7</v>
      </c>
      <c r="BM5052">
        <v>14.016700065237922</v>
      </c>
      <c r="BN5052">
        <v>0.01</v>
      </c>
      <c r="BO5052">
        <v>1</v>
      </c>
      <c r="BP5052">
        <v>9.9440803269116511E-4</v>
      </c>
      <c r="BQ5052">
        <v>0.01</v>
      </c>
      <c r="BR5052">
        <v>9.9999999999999995E-8</v>
      </c>
      <c r="BS5052">
        <v>1</v>
      </c>
      <c r="BT5052">
        <v>9.9999999999999995E-8</v>
      </c>
      <c r="BU5052">
        <v>1.1492644652069957E-4</v>
      </c>
      <c r="BV5052">
        <v>2.6448861040426291E-3</v>
      </c>
      <c r="BW5052">
        <v>3.7691795401149199E-3</v>
      </c>
      <c r="BX5052">
        <v>1</v>
      </c>
      <c r="BZ5052">
        <v>-55</v>
      </c>
      <c r="CA5052">
        <v>3.3333333333333335</v>
      </c>
      <c r="CB5052">
        <v>0.01</v>
      </c>
      <c r="CC5052">
        <v>7</v>
      </c>
      <c r="CD5052">
        <v>1.0000000000000001E-9</v>
      </c>
      <c r="CE5052">
        <v>0.01</v>
      </c>
      <c r="CF5052">
        <v>328.15</v>
      </c>
      <c r="CG5052">
        <v>7</v>
      </c>
      <c r="CI5052">
        <v>2.2508949420163536E-4</v>
      </c>
      <c r="CJ5052">
        <v>14016.700065237921</v>
      </c>
      <c r="CK5052">
        <v>0.14803056490855346</v>
      </c>
      <c r="CL5052">
        <v>1.4374750940626736E-4</v>
      </c>
      <c r="CN5052">
        <v>-44.585522481787052</v>
      </c>
      <c r="CO5052">
        <v>-0.17101103798517905</v>
      </c>
      <c r="CP5052">
        <v>-16.5</v>
      </c>
    </row>
    <row r="5053" spans="17:94" x14ac:dyDescent="0.3">
      <c r="Q5053" s="55"/>
      <c r="AJ5053">
        <v>0.01</v>
      </c>
      <c r="AK5053">
        <v>0.01</v>
      </c>
      <c r="AL5053">
        <v>1</v>
      </c>
      <c r="AM5053">
        <v>1</v>
      </c>
      <c r="AN5053">
        <v>1</v>
      </c>
      <c r="AO5053">
        <v>1.6340154692932543E-6</v>
      </c>
      <c r="AP5053">
        <v>2.324393372449391E-5</v>
      </c>
      <c r="AQ5053">
        <v>0.01</v>
      </c>
      <c r="AR5053">
        <v>0.01</v>
      </c>
      <c r="AS5053">
        <v>0.01</v>
      </c>
      <c r="AT5053">
        <v>0.01</v>
      </c>
      <c r="AU5053">
        <v>5.5841118083642937E-5</v>
      </c>
      <c r="AV5053">
        <v>1</v>
      </c>
      <c r="AW5053">
        <v>1</v>
      </c>
      <c r="AX5053">
        <v>1</v>
      </c>
      <c r="AY5053">
        <v>1</v>
      </c>
      <c r="AZ5053">
        <v>1</v>
      </c>
      <c r="BA5053">
        <v>0.01</v>
      </c>
      <c r="BB5053">
        <v>6.4155101603012053E-5</v>
      </c>
      <c r="BC5053">
        <v>1.0000000000000001E-9</v>
      </c>
      <c r="BD5053">
        <v>1E-3</v>
      </c>
      <c r="BE5053">
        <v>4.6372748118141527E-6</v>
      </c>
      <c r="BF5053">
        <v>1E-3</v>
      </c>
      <c r="BG5053">
        <v>1.5168913662300781E-7</v>
      </c>
      <c r="BH5053">
        <v>1E-3</v>
      </c>
      <c r="BI5053">
        <v>1.2569649095870083E-3</v>
      </c>
      <c r="BJ5053">
        <v>0.01</v>
      </c>
      <c r="BK5053">
        <v>3.4876763775351921E-7</v>
      </c>
      <c r="BL5053">
        <v>9.9999999999999995E-7</v>
      </c>
      <c r="BM5053">
        <v>0.68035905916607931</v>
      </c>
      <c r="BN5053">
        <v>0.01</v>
      </c>
      <c r="BO5053">
        <v>1</v>
      </c>
      <c r="BP5053">
        <v>9.9440803269116511E-4</v>
      </c>
      <c r="BQ5053">
        <v>0.01</v>
      </c>
      <c r="BR5053">
        <v>9.9999999999999995E-8</v>
      </c>
      <c r="BS5053">
        <v>1</v>
      </c>
      <c r="BT5053">
        <v>9.9999999999999995E-8</v>
      </c>
      <c r="BU5053">
        <v>1.1492644652069957E-4</v>
      </c>
      <c r="BV5053">
        <v>2.6448861040426291E-3</v>
      </c>
      <c r="BW5053">
        <v>3.7691795401149199E-3</v>
      </c>
      <c r="BX5053">
        <v>1</v>
      </c>
      <c r="BZ5053">
        <v>-55</v>
      </c>
      <c r="CA5053">
        <v>3.3333333333333335</v>
      </c>
      <c r="CB5053">
        <v>0.01</v>
      </c>
      <c r="CC5053">
        <v>7</v>
      </c>
      <c r="CD5053">
        <v>1.0000000000000001E-9</v>
      </c>
      <c r="CE5053">
        <v>0.01</v>
      </c>
      <c r="CF5053">
        <v>328.15</v>
      </c>
      <c r="CG5053">
        <v>7</v>
      </c>
      <c r="CI5053">
        <v>4.6372748118141526E-3</v>
      </c>
      <c r="CJ5053">
        <v>680.35905916607931</v>
      </c>
      <c r="CK5053">
        <v>3.487676377535192E-4</v>
      </c>
      <c r="CL5053">
        <v>1.2569649095870083</v>
      </c>
      <c r="CN5053">
        <v>-44.585522481787052</v>
      </c>
      <c r="CO5053">
        <v>-0.17101103798517905</v>
      </c>
      <c r="CP5053">
        <v>-16.5</v>
      </c>
    </row>
    <row r="5054" spans="17:94" x14ac:dyDescent="0.3">
      <c r="Q5054" s="55"/>
      <c r="AJ5054">
        <v>0.01</v>
      </c>
      <c r="AK5054">
        <v>0.01</v>
      </c>
      <c r="AL5054">
        <v>1</v>
      </c>
      <c r="AM5054">
        <v>1</v>
      </c>
      <c r="AN5054">
        <v>1</v>
      </c>
      <c r="AO5054">
        <v>9.9999999999999995E-7</v>
      </c>
      <c r="AP5054">
        <v>1.4225038967683477E-5</v>
      </c>
      <c r="AQ5054">
        <v>0.01</v>
      </c>
      <c r="AR5054">
        <v>0.01</v>
      </c>
      <c r="AS5054">
        <v>0.01</v>
      </c>
      <c r="AT5054">
        <v>0.01</v>
      </c>
      <c r="AU5054">
        <v>9.1245250771302918E-5</v>
      </c>
      <c r="AV5054">
        <v>1</v>
      </c>
      <c r="AW5054">
        <v>1</v>
      </c>
      <c r="AX5054">
        <v>1</v>
      </c>
      <c r="AY5054">
        <v>1</v>
      </c>
      <c r="AZ5054">
        <v>1</v>
      </c>
      <c r="BA5054">
        <v>1.3754694963649208E-3</v>
      </c>
      <c r="BB5054">
        <v>8.8243385291135641E-6</v>
      </c>
      <c r="BC5054">
        <v>1.0000000000000001E-9</v>
      </c>
      <c r="BD5054">
        <v>1E-3</v>
      </c>
      <c r="BE5054">
        <v>2.2508949420163535E-7</v>
      </c>
      <c r="BF5054">
        <v>1E-3</v>
      </c>
      <c r="BG5054">
        <v>1.5168913662300781E-7</v>
      </c>
      <c r="BH5054">
        <v>1E-3</v>
      </c>
      <c r="BI5054">
        <v>6.1012039874656275E-5</v>
      </c>
      <c r="BJ5054">
        <v>0.01</v>
      </c>
      <c r="BK5054">
        <v>1.4803056490855345E-4</v>
      </c>
      <c r="BL5054">
        <v>9.9999999999999995E-7</v>
      </c>
      <c r="BM5054">
        <v>3.3024067521951035E-2</v>
      </c>
      <c r="BN5054">
        <v>0.01</v>
      </c>
      <c r="BO5054">
        <v>1</v>
      </c>
      <c r="BP5054">
        <v>9.9440803269116511E-4</v>
      </c>
      <c r="BQ5054">
        <v>0.01</v>
      </c>
      <c r="BR5054">
        <v>9.9999999999999995E-8</v>
      </c>
      <c r="BS5054">
        <v>1</v>
      </c>
      <c r="BT5054">
        <v>9.9999999999999995E-8</v>
      </c>
      <c r="BU5054">
        <v>1.1492644652069957E-4</v>
      </c>
      <c r="BV5054">
        <v>2.6448861040426291E-3</v>
      </c>
      <c r="BW5054">
        <v>3.7691795401149199E-3</v>
      </c>
      <c r="BX5054">
        <v>1</v>
      </c>
      <c r="BZ5054">
        <v>-55</v>
      </c>
      <c r="CA5054">
        <v>3.3333333333333335</v>
      </c>
      <c r="CB5054">
        <v>0.01</v>
      </c>
      <c r="CC5054">
        <v>7</v>
      </c>
      <c r="CD5054">
        <v>1.0000000000000001E-9</v>
      </c>
      <c r="CE5054">
        <v>0.01</v>
      </c>
      <c r="CF5054">
        <v>328.15</v>
      </c>
      <c r="CG5054">
        <v>7</v>
      </c>
      <c r="CI5054">
        <v>2.2508949420163536E-4</v>
      </c>
      <c r="CJ5054">
        <v>33.024067521951032</v>
      </c>
      <c r="CK5054">
        <v>0.14803056490855346</v>
      </c>
      <c r="CL5054">
        <v>6.1012039874656275E-2</v>
      </c>
      <c r="CN5054">
        <v>-44.585522481787052</v>
      </c>
      <c r="CO5054">
        <v>-0.17101103798517905</v>
      </c>
      <c r="CP5054">
        <v>-16.5</v>
      </c>
    </row>
    <row r="5055" spans="17:94" x14ac:dyDescent="0.3">
      <c r="Q5055" s="55"/>
      <c r="AJ5055">
        <v>0.01</v>
      </c>
      <c r="AK5055">
        <v>0.01</v>
      </c>
      <c r="AL5055">
        <v>1</v>
      </c>
      <c r="AM5055">
        <v>1</v>
      </c>
      <c r="AN5055">
        <v>1</v>
      </c>
      <c r="AO5055">
        <v>9.9999999999999995E-7</v>
      </c>
      <c r="AP5055">
        <v>1.4225038967683477E-5</v>
      </c>
      <c r="AQ5055">
        <v>0.01</v>
      </c>
      <c r="AR5055">
        <v>9.8755557721596425E-4</v>
      </c>
      <c r="AS5055">
        <v>2.4986767968062018E-3</v>
      </c>
      <c r="AT5055">
        <v>0.01</v>
      </c>
      <c r="AU5055">
        <v>9.1245250771302918E-5</v>
      </c>
      <c r="AV5055">
        <v>1</v>
      </c>
      <c r="AW5055">
        <v>1</v>
      </c>
      <c r="AX5055">
        <v>1</v>
      </c>
      <c r="AY5055">
        <v>1</v>
      </c>
      <c r="AZ5055">
        <v>1</v>
      </c>
      <c r="BA5055">
        <v>0.01</v>
      </c>
      <c r="BB5055">
        <v>6.4155101603012053E-5</v>
      </c>
      <c r="BC5055">
        <v>1.0000000000000001E-9</v>
      </c>
      <c r="BD5055">
        <v>1E-3</v>
      </c>
      <c r="BE5055">
        <v>2.2508949420163535E-7</v>
      </c>
      <c r="BF5055">
        <v>1E-3</v>
      </c>
      <c r="BG5055">
        <v>1.5168913662300781E-7</v>
      </c>
      <c r="BH5055">
        <v>1E-3</v>
      </c>
      <c r="BI5055">
        <v>6.1012039874656275E-5</v>
      </c>
      <c r="BJ5055">
        <v>0.01</v>
      </c>
      <c r="BK5055">
        <v>3.4876763775351921E-7</v>
      </c>
      <c r="BL5055">
        <v>9.9999999999999995E-7</v>
      </c>
      <c r="BM5055">
        <v>14.016700065237922</v>
      </c>
      <c r="BN5055">
        <v>0.01</v>
      </c>
      <c r="BO5055">
        <v>1</v>
      </c>
      <c r="BP5055">
        <v>9.9440803269116511E-4</v>
      </c>
      <c r="BQ5055">
        <v>0.01</v>
      </c>
      <c r="BR5055">
        <v>9.9999999999999995E-8</v>
      </c>
      <c r="BS5055">
        <v>1</v>
      </c>
      <c r="BT5055">
        <v>9.9999999999999995E-8</v>
      </c>
      <c r="BU5055">
        <v>1.1492644652069957E-4</v>
      </c>
      <c r="BV5055">
        <v>2.6448861040426291E-3</v>
      </c>
      <c r="BW5055">
        <v>3.7691795401149199E-3</v>
      </c>
      <c r="BX5055">
        <v>1</v>
      </c>
      <c r="BZ5055">
        <v>-55</v>
      </c>
      <c r="CA5055">
        <v>3.3333333333333335</v>
      </c>
      <c r="CB5055">
        <v>0.01</v>
      </c>
      <c r="CC5055">
        <v>7</v>
      </c>
      <c r="CD5055">
        <v>1.0000000000000001E-9</v>
      </c>
      <c r="CE5055">
        <v>0.01</v>
      </c>
      <c r="CF5055">
        <v>328.15</v>
      </c>
      <c r="CG5055">
        <v>7</v>
      </c>
      <c r="CI5055">
        <v>2.2508949420163536E-4</v>
      </c>
      <c r="CJ5055">
        <v>14016.700065237921</v>
      </c>
      <c r="CK5055">
        <v>3.487676377535192E-4</v>
      </c>
      <c r="CL5055">
        <v>6.1012039874656275E-2</v>
      </c>
      <c r="CN5055">
        <v>-44.585522481787052</v>
      </c>
      <c r="CO5055">
        <v>-0.17101103798517905</v>
      </c>
      <c r="CP5055">
        <v>-16.5</v>
      </c>
    </row>
    <row r="5056" spans="17:94" x14ac:dyDescent="0.3">
      <c r="Q5056" s="55"/>
      <c r="AJ5056">
        <v>0.01</v>
      </c>
      <c r="AK5056">
        <v>0.01</v>
      </c>
      <c r="AL5056">
        <v>1</v>
      </c>
      <c r="AM5056">
        <v>1</v>
      </c>
      <c r="AN5056">
        <v>1</v>
      </c>
      <c r="AO5056">
        <v>3.3663849149176483E-5</v>
      </c>
      <c r="AP5056">
        <v>4.7886956594924823E-4</v>
      </c>
      <c r="AQ5056">
        <v>0.01</v>
      </c>
      <c r="AR5056">
        <v>0.01</v>
      </c>
      <c r="AS5056">
        <v>0.01</v>
      </c>
      <c r="AT5056">
        <v>0.01</v>
      </c>
      <c r="AU5056">
        <v>2.7104818099369397E-6</v>
      </c>
      <c r="AV5056">
        <v>1</v>
      </c>
      <c r="AW5056">
        <v>1</v>
      </c>
      <c r="AX5056">
        <v>1</v>
      </c>
      <c r="AY5056">
        <v>1</v>
      </c>
      <c r="AZ5056">
        <v>1</v>
      </c>
      <c r="BA5056">
        <v>0.01</v>
      </c>
      <c r="BB5056">
        <v>6.4155101603012053E-5</v>
      </c>
      <c r="BC5056">
        <v>1.0000000000000001E-9</v>
      </c>
      <c r="BD5056">
        <v>1E-3</v>
      </c>
      <c r="BE5056">
        <v>2.2508949420163535E-7</v>
      </c>
      <c r="BF5056">
        <v>1E-3</v>
      </c>
      <c r="BG5056">
        <v>1.5168913662300781E-7</v>
      </c>
      <c r="BH5056">
        <v>1E-3</v>
      </c>
      <c r="BI5056">
        <v>2.589588525771247E-2</v>
      </c>
      <c r="BJ5056">
        <v>0.01</v>
      </c>
      <c r="BK5056">
        <v>3.4876763775351921E-7</v>
      </c>
      <c r="BL5056">
        <v>9.9999999999999995E-7</v>
      </c>
      <c r="BM5056">
        <v>3.3024067521951035E-2</v>
      </c>
      <c r="BN5056">
        <v>0.01</v>
      </c>
      <c r="BO5056">
        <v>1</v>
      </c>
      <c r="BP5056">
        <v>9.9440803269116511E-4</v>
      </c>
      <c r="BQ5056">
        <v>0.01</v>
      </c>
      <c r="BR5056">
        <v>9.9999999999999995E-8</v>
      </c>
      <c r="BS5056">
        <v>1</v>
      </c>
      <c r="BT5056">
        <v>9.9999999999999995E-8</v>
      </c>
      <c r="BU5056">
        <v>1.1492644652069957E-4</v>
      </c>
      <c r="BV5056">
        <v>2.6448861040426291E-3</v>
      </c>
      <c r="BW5056">
        <v>3.7691795401149199E-3</v>
      </c>
      <c r="BX5056">
        <v>1</v>
      </c>
      <c r="BZ5056">
        <v>-55</v>
      </c>
      <c r="CA5056">
        <v>3.3333333333333335</v>
      </c>
      <c r="CB5056">
        <v>0.01</v>
      </c>
      <c r="CC5056">
        <v>7</v>
      </c>
      <c r="CD5056">
        <v>1.0000000000000001E-9</v>
      </c>
      <c r="CE5056">
        <v>0.01</v>
      </c>
      <c r="CF5056">
        <v>328.15</v>
      </c>
      <c r="CG5056">
        <v>7</v>
      </c>
      <c r="CI5056">
        <v>2.2508949420163536E-4</v>
      </c>
      <c r="CJ5056">
        <v>33.024067521951032</v>
      </c>
      <c r="CK5056">
        <v>3.487676377535192E-4</v>
      </c>
      <c r="CL5056">
        <v>25.895885257712468</v>
      </c>
      <c r="CN5056">
        <v>-44.585522481787052</v>
      </c>
      <c r="CO5056">
        <v>-0.17101103798517905</v>
      </c>
      <c r="CP5056">
        <v>-16.5</v>
      </c>
    </row>
    <row r="5057" spans="17:94" x14ac:dyDescent="0.3">
      <c r="Q5057" s="55"/>
      <c r="AJ5057">
        <v>0.01</v>
      </c>
      <c r="AK5057">
        <v>0.01</v>
      </c>
      <c r="AL5057">
        <v>1</v>
      </c>
      <c r="AM5057">
        <v>1</v>
      </c>
      <c r="AN5057">
        <v>1</v>
      </c>
      <c r="AO5057">
        <v>9.9999999999999995E-7</v>
      </c>
      <c r="AP5057">
        <v>1.4225038967683477E-5</v>
      </c>
      <c r="AQ5057">
        <v>0.01</v>
      </c>
      <c r="AR5057">
        <v>0.01</v>
      </c>
      <c r="AS5057">
        <v>0.01</v>
      </c>
      <c r="AT5057">
        <v>0.01</v>
      </c>
      <c r="AU5057">
        <v>9.1245250771302918E-5</v>
      </c>
      <c r="AV5057">
        <v>1</v>
      </c>
      <c r="AW5057">
        <v>1</v>
      </c>
      <c r="AX5057">
        <v>1</v>
      </c>
      <c r="AY5057">
        <v>1</v>
      </c>
      <c r="AZ5057">
        <v>1</v>
      </c>
      <c r="BA5057">
        <v>0.01</v>
      </c>
      <c r="BB5057">
        <v>6.4155101603012053E-5</v>
      </c>
      <c r="BC5057">
        <v>1.0000000000000001E-9</v>
      </c>
      <c r="BD5057">
        <v>1E-3</v>
      </c>
      <c r="BE5057">
        <v>4.6372748118141527E-6</v>
      </c>
      <c r="BF5057">
        <v>1E-3</v>
      </c>
      <c r="BG5057">
        <v>1.5168913662300781E-7</v>
      </c>
      <c r="BH5057">
        <v>1E-3</v>
      </c>
      <c r="BI5057">
        <v>2.9614740883177944E-6</v>
      </c>
      <c r="BJ5057">
        <v>0.01</v>
      </c>
      <c r="BK5057">
        <v>3.4876763775351921E-7</v>
      </c>
      <c r="BL5057">
        <v>9.9999999999999995E-7</v>
      </c>
      <c r="BM5057">
        <v>0.68035905916607931</v>
      </c>
      <c r="BN5057">
        <v>0.01</v>
      </c>
      <c r="BO5057">
        <v>1</v>
      </c>
      <c r="BP5057">
        <v>9.9440803269116511E-4</v>
      </c>
      <c r="BQ5057">
        <v>0.01</v>
      </c>
      <c r="BR5057">
        <v>9.9999999999999995E-8</v>
      </c>
      <c r="BS5057">
        <v>1</v>
      </c>
      <c r="BT5057">
        <v>9.9999999999999995E-8</v>
      </c>
      <c r="BU5057">
        <v>1.1492644652069957E-4</v>
      </c>
      <c r="BV5057">
        <v>2.6448861040426291E-3</v>
      </c>
      <c r="BW5057">
        <v>3.7691795401149199E-3</v>
      </c>
      <c r="BX5057">
        <v>1</v>
      </c>
      <c r="BZ5057">
        <v>-55</v>
      </c>
      <c r="CA5057">
        <v>3.3333333333333335</v>
      </c>
      <c r="CB5057">
        <v>0.01</v>
      </c>
      <c r="CC5057">
        <v>7</v>
      </c>
      <c r="CD5057">
        <v>1.0000000000000001E-9</v>
      </c>
      <c r="CE5057">
        <v>0.01</v>
      </c>
      <c r="CF5057">
        <v>328.15</v>
      </c>
      <c r="CG5057">
        <v>7</v>
      </c>
      <c r="CI5057">
        <v>4.6372748118141526E-3</v>
      </c>
      <c r="CJ5057">
        <v>680.35905916607931</v>
      </c>
      <c r="CK5057">
        <v>3.487676377535192E-4</v>
      </c>
      <c r="CL5057">
        <v>2.9614740883177944E-3</v>
      </c>
      <c r="CN5057">
        <v>-44.585522481787052</v>
      </c>
      <c r="CO5057">
        <v>-0.17101103798517905</v>
      </c>
      <c r="CP5057">
        <v>-16.5</v>
      </c>
    </row>
    <row r="5058" spans="17:94" x14ac:dyDescent="0.3">
      <c r="Q5058" s="55"/>
      <c r="AJ5058">
        <v>0.01</v>
      </c>
      <c r="AK5058">
        <v>0.01</v>
      </c>
      <c r="AL5058">
        <v>1</v>
      </c>
      <c r="AM5058">
        <v>1</v>
      </c>
      <c r="AN5058">
        <v>1</v>
      </c>
      <c r="AO5058">
        <v>9.9999999999999995E-7</v>
      </c>
      <c r="AP5058">
        <v>1.4225038967683477E-5</v>
      </c>
      <c r="AQ5058">
        <v>0.01</v>
      </c>
      <c r="AR5058">
        <v>0.01</v>
      </c>
      <c r="AS5058">
        <v>0.01</v>
      </c>
      <c r="AT5058">
        <v>0.01</v>
      </c>
      <c r="AU5058">
        <v>9.1245250771302918E-5</v>
      </c>
      <c r="AV5058">
        <v>1</v>
      </c>
      <c r="AW5058">
        <v>1</v>
      </c>
      <c r="AX5058">
        <v>1</v>
      </c>
      <c r="AY5058">
        <v>1</v>
      </c>
      <c r="AZ5058">
        <v>1</v>
      </c>
      <c r="BA5058">
        <v>1.3754694963649208E-3</v>
      </c>
      <c r="BB5058">
        <v>8.8243385291135641E-6</v>
      </c>
      <c r="BC5058">
        <v>1.0000000000000001E-9</v>
      </c>
      <c r="BD5058">
        <v>1E-3</v>
      </c>
      <c r="BE5058">
        <v>2.2508949420163535E-7</v>
      </c>
      <c r="BF5058">
        <v>1E-3</v>
      </c>
      <c r="BG5058">
        <v>1.5168913662300781E-7</v>
      </c>
      <c r="BH5058">
        <v>1E-3</v>
      </c>
      <c r="BI5058">
        <v>1.4374750940626735E-7</v>
      </c>
      <c r="BJ5058">
        <v>0.01</v>
      </c>
      <c r="BK5058">
        <v>1.4803056490855345E-4</v>
      </c>
      <c r="BL5058">
        <v>9.9999999999999995E-7</v>
      </c>
      <c r="BM5058">
        <v>3.3024067521951035E-2</v>
      </c>
      <c r="BN5058">
        <v>0.01</v>
      </c>
      <c r="BO5058">
        <v>1</v>
      </c>
      <c r="BP5058">
        <v>9.9440803269116511E-4</v>
      </c>
      <c r="BQ5058">
        <v>0.01</v>
      </c>
      <c r="BR5058">
        <v>9.9999999999999995E-8</v>
      </c>
      <c r="BS5058">
        <v>1</v>
      </c>
      <c r="BT5058">
        <v>9.9999999999999995E-8</v>
      </c>
      <c r="BU5058">
        <v>1.1492644652069957E-4</v>
      </c>
      <c r="BV5058">
        <v>2.6448861040426291E-3</v>
      </c>
      <c r="BW5058">
        <v>3.7691795401149199E-3</v>
      </c>
      <c r="BX5058">
        <v>1</v>
      </c>
      <c r="BZ5058">
        <v>-55</v>
      </c>
      <c r="CA5058">
        <v>3.3333333333333335</v>
      </c>
      <c r="CB5058">
        <v>0.01</v>
      </c>
      <c r="CC5058">
        <v>7</v>
      </c>
      <c r="CD5058">
        <v>1.0000000000000001E-9</v>
      </c>
      <c r="CE5058">
        <v>0.01</v>
      </c>
      <c r="CF5058">
        <v>328.15</v>
      </c>
      <c r="CG5058">
        <v>7</v>
      </c>
      <c r="CI5058">
        <v>2.2508949420163536E-4</v>
      </c>
      <c r="CJ5058">
        <v>33.024067521951032</v>
      </c>
      <c r="CK5058">
        <v>0.14803056490855346</v>
      </c>
      <c r="CL5058">
        <v>1.4374750940626736E-4</v>
      </c>
      <c r="CN5058">
        <v>-44.585522481787052</v>
      </c>
      <c r="CO5058">
        <v>-0.17101103798517905</v>
      </c>
      <c r="CP5058">
        <v>-16.5</v>
      </c>
    </row>
    <row r="5059" spans="17:94" x14ac:dyDescent="0.3">
      <c r="Q5059" s="55"/>
      <c r="AJ5059">
        <v>0.01</v>
      </c>
      <c r="AK5059">
        <v>0.01</v>
      </c>
      <c r="AL5059">
        <v>1</v>
      </c>
      <c r="AM5059">
        <v>1</v>
      </c>
      <c r="AN5059">
        <v>1</v>
      </c>
      <c r="AO5059">
        <v>9.9999999999999995E-7</v>
      </c>
      <c r="AP5059">
        <v>1.4225038967683477E-5</v>
      </c>
      <c r="AQ5059">
        <v>0.01</v>
      </c>
      <c r="AR5059">
        <v>9.8755557721596425E-4</v>
      </c>
      <c r="AS5059">
        <v>2.4986767968062018E-3</v>
      </c>
      <c r="AT5059">
        <v>0.01</v>
      </c>
      <c r="AU5059">
        <v>9.1245250771302918E-5</v>
      </c>
      <c r="AV5059">
        <v>1</v>
      </c>
      <c r="AW5059">
        <v>1</v>
      </c>
      <c r="AX5059">
        <v>1</v>
      </c>
      <c r="AY5059">
        <v>1</v>
      </c>
      <c r="AZ5059">
        <v>1</v>
      </c>
      <c r="BA5059">
        <v>0.01</v>
      </c>
      <c r="BB5059">
        <v>6.4155101603012053E-5</v>
      </c>
      <c r="BC5059">
        <v>1.0000000000000001E-9</v>
      </c>
      <c r="BD5059">
        <v>1E-3</v>
      </c>
      <c r="BE5059">
        <v>2.2508949420163535E-7</v>
      </c>
      <c r="BF5059">
        <v>1E-3</v>
      </c>
      <c r="BG5059">
        <v>1.5168913662300781E-7</v>
      </c>
      <c r="BH5059">
        <v>1E-3</v>
      </c>
      <c r="BI5059">
        <v>1.4374750940626735E-7</v>
      </c>
      <c r="BJ5059">
        <v>0.01</v>
      </c>
      <c r="BK5059">
        <v>3.4876763775351921E-7</v>
      </c>
      <c r="BL5059">
        <v>9.9999999999999995E-7</v>
      </c>
      <c r="BM5059">
        <v>14.016700065237922</v>
      </c>
      <c r="BN5059">
        <v>0.01</v>
      </c>
      <c r="BO5059">
        <v>1</v>
      </c>
      <c r="BP5059">
        <v>9.9440803269116511E-4</v>
      </c>
      <c r="BQ5059">
        <v>0.01</v>
      </c>
      <c r="BR5059">
        <v>9.9999999999999995E-8</v>
      </c>
      <c r="BS5059">
        <v>1</v>
      </c>
      <c r="BT5059">
        <v>9.9999999999999995E-8</v>
      </c>
      <c r="BU5059">
        <v>1.1492644652069957E-4</v>
      </c>
      <c r="BV5059">
        <v>2.6448861040426291E-3</v>
      </c>
      <c r="BW5059">
        <v>3.7691795401149199E-3</v>
      </c>
      <c r="BX5059">
        <v>1</v>
      </c>
      <c r="BZ5059">
        <v>-55</v>
      </c>
      <c r="CA5059">
        <v>3.3333333333333335</v>
      </c>
      <c r="CB5059">
        <v>0.01</v>
      </c>
      <c r="CC5059">
        <v>7</v>
      </c>
      <c r="CD5059">
        <v>1.0000000000000001E-9</v>
      </c>
      <c r="CE5059">
        <v>0.01</v>
      </c>
      <c r="CF5059">
        <v>328.15</v>
      </c>
      <c r="CG5059">
        <v>7</v>
      </c>
      <c r="CI5059">
        <v>2.2508949420163536E-4</v>
      </c>
      <c r="CJ5059">
        <v>14016.700065237921</v>
      </c>
      <c r="CK5059">
        <v>3.487676377535192E-4</v>
      </c>
      <c r="CL5059">
        <v>1.4374750940626736E-4</v>
      </c>
      <c r="CN5059">
        <v>-44.585522481787052</v>
      </c>
      <c r="CO5059">
        <v>-0.17101103798517905</v>
      </c>
      <c r="CP5059">
        <v>-16.5</v>
      </c>
    </row>
    <row r="5060" spans="17:94" x14ac:dyDescent="0.3">
      <c r="Q5060" s="55"/>
      <c r="AJ5060">
        <v>0.01</v>
      </c>
      <c r="AK5060">
        <v>0.01</v>
      </c>
      <c r="AL5060">
        <v>1</v>
      </c>
      <c r="AM5060">
        <v>1</v>
      </c>
      <c r="AN5060">
        <v>1</v>
      </c>
      <c r="AO5060">
        <v>9.9999999999999995E-7</v>
      </c>
      <c r="AP5060">
        <v>1.4225038967683477E-5</v>
      </c>
      <c r="AQ5060">
        <v>0.01</v>
      </c>
      <c r="AR5060">
        <v>0.01</v>
      </c>
      <c r="AS5060">
        <v>0.01</v>
      </c>
      <c r="AT5060">
        <v>0.01</v>
      </c>
      <c r="AU5060">
        <v>9.1245250771302918E-5</v>
      </c>
      <c r="AV5060">
        <v>1</v>
      </c>
      <c r="AW5060">
        <v>1</v>
      </c>
      <c r="AX5060">
        <v>1</v>
      </c>
      <c r="AY5060">
        <v>1</v>
      </c>
      <c r="AZ5060">
        <v>1</v>
      </c>
      <c r="BA5060">
        <v>0.01</v>
      </c>
      <c r="BB5060">
        <v>6.4155101603012053E-5</v>
      </c>
      <c r="BC5060">
        <v>1.0000000000000001E-9</v>
      </c>
      <c r="BD5060">
        <v>1E-3</v>
      </c>
      <c r="BE5060">
        <v>2.2508949420163535E-7</v>
      </c>
      <c r="BF5060">
        <v>1E-3</v>
      </c>
      <c r="BG5060">
        <v>1.5168913662300781E-7</v>
      </c>
      <c r="BH5060">
        <v>1E-3</v>
      </c>
      <c r="BI5060">
        <v>6.1012039874656275E-5</v>
      </c>
      <c r="BJ5060">
        <v>0.01</v>
      </c>
      <c r="BK5060">
        <v>3.4876763775351921E-7</v>
      </c>
      <c r="BL5060">
        <v>9.9999999999999995E-7</v>
      </c>
      <c r="BM5060">
        <v>3.3024067521951035E-2</v>
      </c>
      <c r="BN5060">
        <v>0.01</v>
      </c>
      <c r="BO5060">
        <v>1</v>
      </c>
      <c r="BP5060">
        <v>9.9440803269116511E-4</v>
      </c>
      <c r="BQ5060">
        <v>0.01</v>
      </c>
      <c r="BR5060">
        <v>9.9999999999999995E-8</v>
      </c>
      <c r="BS5060">
        <v>1</v>
      </c>
      <c r="BT5060">
        <v>9.9999999999999995E-8</v>
      </c>
      <c r="BU5060">
        <v>1.1492644652069957E-4</v>
      </c>
      <c r="BV5060">
        <v>2.6448861040426291E-3</v>
      </c>
      <c r="BW5060">
        <v>3.7691795401149199E-3</v>
      </c>
      <c r="BX5060">
        <v>1</v>
      </c>
      <c r="BZ5060">
        <v>-55</v>
      </c>
      <c r="CA5060">
        <v>3.3333333333333335</v>
      </c>
      <c r="CB5060">
        <v>0.01</v>
      </c>
      <c r="CC5060">
        <v>7</v>
      </c>
      <c r="CD5060">
        <v>1.0000000000000001E-9</v>
      </c>
      <c r="CE5060">
        <v>0.01</v>
      </c>
      <c r="CF5060">
        <v>328.15</v>
      </c>
      <c r="CG5060">
        <v>7</v>
      </c>
      <c r="CI5060">
        <v>2.2508949420163536E-4</v>
      </c>
      <c r="CJ5060">
        <v>33.024067521951032</v>
      </c>
      <c r="CK5060">
        <v>3.487676377535192E-4</v>
      </c>
      <c r="CL5060">
        <v>6.1012039874656275E-2</v>
      </c>
      <c r="CN5060">
        <v>-44.585522481787052</v>
      </c>
      <c r="CO5060">
        <v>-0.17101103798517905</v>
      </c>
      <c r="CP5060">
        <v>-16.5</v>
      </c>
    </row>
    <row r="5061" spans="17:94" x14ac:dyDescent="0.3">
      <c r="Q5061" s="55"/>
      <c r="AJ5061">
        <v>0.01</v>
      </c>
      <c r="AK5061">
        <v>0.01</v>
      </c>
      <c r="AL5061">
        <v>1</v>
      </c>
      <c r="AM5061">
        <v>1</v>
      </c>
      <c r="AN5061">
        <v>1</v>
      </c>
      <c r="AO5061">
        <v>1.6340154692932543E-6</v>
      </c>
      <c r="AP5061">
        <v>2.324393372449391E-5</v>
      </c>
      <c r="AQ5061">
        <v>0.01</v>
      </c>
      <c r="AR5061">
        <v>0.01</v>
      </c>
      <c r="AS5061">
        <v>0.01</v>
      </c>
      <c r="AT5061">
        <v>0.01</v>
      </c>
      <c r="AU5061">
        <v>5.5841118083642937E-5</v>
      </c>
      <c r="AV5061">
        <v>1</v>
      </c>
      <c r="AW5061">
        <v>1</v>
      </c>
      <c r="AX5061">
        <v>1</v>
      </c>
      <c r="AY5061">
        <v>1</v>
      </c>
      <c r="AZ5061">
        <v>1</v>
      </c>
      <c r="BA5061">
        <v>0.01</v>
      </c>
      <c r="BB5061">
        <v>6.4155101603012053E-5</v>
      </c>
      <c r="BC5061">
        <v>1.0000000000000001E-9</v>
      </c>
      <c r="BD5061">
        <v>1E-3</v>
      </c>
      <c r="BE5061">
        <v>4.6372748118141527E-6</v>
      </c>
      <c r="BF5061">
        <v>1E-3</v>
      </c>
      <c r="BG5061">
        <v>1.5168913662300781E-7</v>
      </c>
      <c r="BH5061">
        <v>1E-3</v>
      </c>
      <c r="BI5061">
        <v>2.9614740883177944E-6</v>
      </c>
      <c r="BJ5061">
        <v>0.01</v>
      </c>
      <c r="BK5061">
        <v>1.4803056490855345E-4</v>
      </c>
      <c r="BL5061">
        <v>9.9999999999999995E-7</v>
      </c>
      <c r="BM5061">
        <v>0.68035905916607931</v>
      </c>
      <c r="BN5061">
        <v>0.01</v>
      </c>
      <c r="BO5061">
        <v>1</v>
      </c>
      <c r="BP5061">
        <v>9.9440803269116511E-4</v>
      </c>
      <c r="BQ5061">
        <v>0.01</v>
      </c>
      <c r="BR5061">
        <v>9.9999999999999995E-8</v>
      </c>
      <c r="BS5061">
        <v>1</v>
      </c>
      <c r="BT5061">
        <v>9.9999999999999995E-8</v>
      </c>
      <c r="BU5061">
        <v>1.1492644652069957E-4</v>
      </c>
      <c r="BV5061">
        <v>2.6448861040426291E-3</v>
      </c>
      <c r="BW5061">
        <v>3.7691795401149199E-3</v>
      </c>
      <c r="BX5061">
        <v>1</v>
      </c>
      <c r="BZ5061">
        <v>-55</v>
      </c>
      <c r="CA5061">
        <v>3.3333333333333335</v>
      </c>
      <c r="CB5061">
        <v>0.01</v>
      </c>
      <c r="CC5061">
        <v>7</v>
      </c>
      <c r="CD5061">
        <v>1.0000000000000001E-9</v>
      </c>
      <c r="CE5061">
        <v>0.01</v>
      </c>
      <c r="CF5061">
        <v>328.15</v>
      </c>
      <c r="CG5061">
        <v>7</v>
      </c>
      <c r="CI5061">
        <v>4.6372748118141526E-3</v>
      </c>
      <c r="CJ5061">
        <v>680.35905916607931</v>
      </c>
      <c r="CK5061">
        <v>0.14803056490855346</v>
      </c>
      <c r="CL5061">
        <v>2.9614740883177944E-3</v>
      </c>
      <c r="CN5061">
        <v>-44.585522481787052</v>
      </c>
      <c r="CO5061">
        <v>-0.17101103798517905</v>
      </c>
      <c r="CP5061">
        <v>-16.5</v>
      </c>
    </row>
    <row r="5062" spans="17:94" x14ac:dyDescent="0.3">
      <c r="Q5062" s="55"/>
      <c r="AJ5062">
        <v>0.01</v>
      </c>
      <c r="AK5062">
        <v>0.01</v>
      </c>
      <c r="AL5062">
        <v>1</v>
      </c>
      <c r="AM5062">
        <v>1</v>
      </c>
      <c r="AN5062">
        <v>1</v>
      </c>
      <c r="AO5062">
        <v>9.9999999999999995E-7</v>
      </c>
      <c r="AP5062">
        <v>1.4225038967683477E-5</v>
      </c>
      <c r="AQ5062">
        <v>0.01</v>
      </c>
      <c r="AR5062">
        <v>9.8755557721596425E-4</v>
      </c>
      <c r="AS5062">
        <v>2.4986767968062018E-3</v>
      </c>
      <c r="AT5062">
        <v>0.01</v>
      </c>
      <c r="AU5062">
        <v>9.1245250771302918E-5</v>
      </c>
      <c r="AV5062">
        <v>1</v>
      </c>
      <c r="AW5062">
        <v>1</v>
      </c>
      <c r="AX5062">
        <v>1</v>
      </c>
      <c r="AY5062">
        <v>1</v>
      </c>
      <c r="AZ5062">
        <v>1</v>
      </c>
      <c r="BA5062">
        <v>0.01</v>
      </c>
      <c r="BB5062">
        <v>6.4155101603012053E-5</v>
      </c>
      <c r="BC5062">
        <v>1.0000000000000001E-9</v>
      </c>
      <c r="BD5062">
        <v>1E-3</v>
      </c>
      <c r="BE5062">
        <v>2.2508949420163535E-7</v>
      </c>
      <c r="BF5062">
        <v>1E-3</v>
      </c>
      <c r="BG5062">
        <v>1.5168913662300781E-7</v>
      </c>
      <c r="BH5062">
        <v>1E-3</v>
      </c>
      <c r="BI5062">
        <v>1.4374750940626735E-7</v>
      </c>
      <c r="BJ5062">
        <v>0.01</v>
      </c>
      <c r="BK5062">
        <v>1.4803056490855345E-4</v>
      </c>
      <c r="BL5062">
        <v>9.9999999999999995E-7</v>
      </c>
      <c r="BM5062">
        <v>14.016700065237922</v>
      </c>
      <c r="BN5062">
        <v>0.01</v>
      </c>
      <c r="BO5062">
        <v>1</v>
      </c>
      <c r="BP5062">
        <v>9.9440803269116511E-4</v>
      </c>
      <c r="BQ5062">
        <v>0.01</v>
      </c>
      <c r="BR5062">
        <v>9.9999999999999995E-8</v>
      </c>
      <c r="BS5062">
        <v>1</v>
      </c>
      <c r="BT5062">
        <v>9.9999999999999995E-8</v>
      </c>
      <c r="BU5062">
        <v>1.1492644652069957E-4</v>
      </c>
      <c r="BV5062">
        <v>2.6448861040426291E-3</v>
      </c>
      <c r="BW5062">
        <v>3.7691795401149199E-3</v>
      </c>
      <c r="BX5062">
        <v>1</v>
      </c>
      <c r="BZ5062">
        <v>-55</v>
      </c>
      <c r="CA5062">
        <v>3.3333333333333335</v>
      </c>
      <c r="CB5062">
        <v>0.01</v>
      </c>
      <c r="CC5062">
        <v>7</v>
      </c>
      <c r="CD5062">
        <v>1.0000000000000001E-9</v>
      </c>
      <c r="CE5062">
        <v>0.01</v>
      </c>
      <c r="CF5062">
        <v>328.15</v>
      </c>
      <c r="CG5062">
        <v>7</v>
      </c>
      <c r="CI5062">
        <v>2.2508949420163536E-4</v>
      </c>
      <c r="CJ5062">
        <v>14016.700065237921</v>
      </c>
      <c r="CK5062">
        <v>0.14803056490855346</v>
      </c>
      <c r="CL5062">
        <v>1.4374750940626736E-4</v>
      </c>
      <c r="CN5062">
        <v>-44.585522481787052</v>
      </c>
      <c r="CO5062">
        <v>-0.17101103798517905</v>
      </c>
      <c r="CP5062">
        <v>-16.5</v>
      </c>
    </row>
    <row r="5063" spans="17:94" x14ac:dyDescent="0.3">
      <c r="Q5063" s="55"/>
      <c r="AJ5063">
        <v>0.01</v>
      </c>
      <c r="AK5063">
        <v>0.01</v>
      </c>
      <c r="AL5063">
        <v>1</v>
      </c>
      <c r="AM5063">
        <v>1</v>
      </c>
      <c r="AN5063">
        <v>1</v>
      </c>
      <c r="AO5063">
        <v>3.3663849149176483E-5</v>
      </c>
      <c r="AP5063">
        <v>4.7886956594924823E-4</v>
      </c>
      <c r="AQ5063">
        <v>0.01</v>
      </c>
      <c r="AR5063">
        <v>0.01</v>
      </c>
      <c r="AS5063">
        <v>0.01</v>
      </c>
      <c r="AT5063">
        <v>0.01</v>
      </c>
      <c r="AU5063">
        <v>2.7104818099369397E-6</v>
      </c>
      <c r="AV5063">
        <v>1</v>
      </c>
      <c r="AW5063">
        <v>1</v>
      </c>
      <c r="AX5063">
        <v>1</v>
      </c>
      <c r="AY5063">
        <v>1</v>
      </c>
      <c r="AZ5063">
        <v>1</v>
      </c>
      <c r="BA5063">
        <v>0.01</v>
      </c>
      <c r="BB5063">
        <v>6.4155101603012053E-5</v>
      </c>
      <c r="BC5063">
        <v>1.0000000000000001E-9</v>
      </c>
      <c r="BD5063">
        <v>1E-3</v>
      </c>
      <c r="BE5063">
        <v>2.2508949420163535E-7</v>
      </c>
      <c r="BF5063">
        <v>1E-3</v>
      </c>
      <c r="BG5063">
        <v>1.5168913662300781E-7</v>
      </c>
      <c r="BH5063">
        <v>1E-3</v>
      </c>
      <c r="BI5063">
        <v>6.1012039874656275E-5</v>
      </c>
      <c r="BJ5063">
        <v>0.01</v>
      </c>
      <c r="BK5063">
        <v>1.4803056490855345E-4</v>
      </c>
      <c r="BL5063">
        <v>9.9999999999999995E-7</v>
      </c>
      <c r="BM5063">
        <v>3.3024067521951035E-2</v>
      </c>
      <c r="BN5063">
        <v>0.01</v>
      </c>
      <c r="BO5063">
        <v>1</v>
      </c>
      <c r="BP5063">
        <v>9.9440803269116511E-4</v>
      </c>
      <c r="BQ5063">
        <v>0.01</v>
      </c>
      <c r="BR5063">
        <v>9.9999999999999995E-8</v>
      </c>
      <c r="BS5063">
        <v>1</v>
      </c>
      <c r="BT5063">
        <v>9.9999999999999995E-8</v>
      </c>
      <c r="BU5063">
        <v>1.1492644652069957E-4</v>
      </c>
      <c r="BV5063">
        <v>2.6448861040426291E-3</v>
      </c>
      <c r="BW5063">
        <v>3.7691795401149199E-3</v>
      </c>
      <c r="BX5063">
        <v>1</v>
      </c>
      <c r="BZ5063">
        <v>-55</v>
      </c>
      <c r="CA5063">
        <v>3.3333333333333335</v>
      </c>
      <c r="CB5063">
        <v>0.01</v>
      </c>
      <c r="CC5063">
        <v>7</v>
      </c>
      <c r="CD5063">
        <v>1.0000000000000001E-9</v>
      </c>
      <c r="CE5063">
        <v>0.01</v>
      </c>
      <c r="CF5063">
        <v>328.15</v>
      </c>
      <c r="CG5063">
        <v>7</v>
      </c>
      <c r="CI5063">
        <v>2.2508949420163536E-4</v>
      </c>
      <c r="CJ5063">
        <v>33.024067521951032</v>
      </c>
      <c r="CK5063">
        <v>0.14803056490855346</v>
      </c>
      <c r="CL5063">
        <v>6.1012039874656275E-2</v>
      </c>
      <c r="CN5063">
        <v>-44.585522481787052</v>
      </c>
      <c r="CO5063">
        <v>-0.17101103798517905</v>
      </c>
      <c r="CP5063">
        <v>-16.5</v>
      </c>
    </row>
    <row r="5064" spans="17:94" x14ac:dyDescent="0.3">
      <c r="Q5064" s="55"/>
      <c r="AJ5064">
        <v>0.01</v>
      </c>
      <c r="AK5064">
        <v>0.01</v>
      </c>
      <c r="AL5064">
        <v>1</v>
      </c>
      <c r="AM5064">
        <v>1</v>
      </c>
      <c r="AN5064">
        <v>1</v>
      </c>
      <c r="AO5064">
        <v>1.6340154692932543E-6</v>
      </c>
      <c r="AP5064">
        <v>2.324393372449391E-5</v>
      </c>
      <c r="AQ5064">
        <v>0.01</v>
      </c>
      <c r="AR5064">
        <v>0.01</v>
      </c>
      <c r="AS5064">
        <v>0.01</v>
      </c>
      <c r="AT5064">
        <v>0.01</v>
      </c>
      <c r="AU5064">
        <v>5.5841118083642937E-5</v>
      </c>
      <c r="AV5064">
        <v>1</v>
      </c>
      <c r="AW5064">
        <v>1</v>
      </c>
      <c r="AX5064">
        <v>1</v>
      </c>
      <c r="AY5064">
        <v>1</v>
      </c>
      <c r="AZ5064">
        <v>1</v>
      </c>
      <c r="BA5064">
        <v>0.01</v>
      </c>
      <c r="BB5064">
        <v>6.4155101603012053E-5</v>
      </c>
      <c r="BC5064">
        <v>1.0000000000000001E-9</v>
      </c>
      <c r="BD5064">
        <v>1E-3</v>
      </c>
      <c r="BE5064">
        <v>4.6372748118141527E-6</v>
      </c>
      <c r="BF5064">
        <v>1E-3</v>
      </c>
      <c r="BG5064">
        <v>1.5168913662300781E-7</v>
      </c>
      <c r="BH5064">
        <v>1E-3</v>
      </c>
      <c r="BI5064">
        <v>2.9614740883177944E-6</v>
      </c>
      <c r="BJ5064">
        <v>0.01</v>
      </c>
      <c r="BK5064">
        <v>1.4803056490855345E-4</v>
      </c>
      <c r="BL5064">
        <v>9.9999999999999995E-7</v>
      </c>
      <c r="BM5064">
        <v>0.68035905916607931</v>
      </c>
      <c r="BN5064">
        <v>0.01</v>
      </c>
      <c r="BO5064">
        <v>1</v>
      </c>
      <c r="BP5064">
        <v>9.9440803269116511E-4</v>
      </c>
      <c r="BQ5064">
        <v>0.01</v>
      </c>
      <c r="BR5064">
        <v>9.9999999999999995E-8</v>
      </c>
      <c r="BS5064">
        <v>1</v>
      </c>
      <c r="BT5064">
        <v>9.9999999999999995E-8</v>
      </c>
      <c r="BU5064">
        <v>1.1492644652069957E-4</v>
      </c>
      <c r="BV5064">
        <v>2.6448861040426291E-3</v>
      </c>
      <c r="BW5064">
        <v>3.7691795401149199E-3</v>
      </c>
      <c r="BX5064">
        <v>1</v>
      </c>
      <c r="BZ5064">
        <v>-55</v>
      </c>
      <c r="CA5064">
        <v>3.3333333333333335</v>
      </c>
      <c r="CB5064">
        <v>0.01</v>
      </c>
      <c r="CC5064">
        <v>7</v>
      </c>
      <c r="CD5064">
        <v>1.0000000000000001E-9</v>
      </c>
      <c r="CE5064">
        <v>0.01</v>
      </c>
      <c r="CF5064">
        <v>328.15</v>
      </c>
      <c r="CG5064">
        <v>7</v>
      </c>
      <c r="CI5064">
        <v>4.6372748118141526E-3</v>
      </c>
      <c r="CJ5064">
        <v>680.35905916607931</v>
      </c>
      <c r="CK5064">
        <v>0.14803056490855346</v>
      </c>
      <c r="CL5064">
        <v>2.9614740883177944E-3</v>
      </c>
      <c r="CN5064">
        <v>-44.585522481787052</v>
      </c>
      <c r="CO5064">
        <v>-0.17101103798517905</v>
      </c>
      <c r="CP5064">
        <v>-16.5</v>
      </c>
    </row>
    <row r="5065" spans="17:94" x14ac:dyDescent="0.3">
      <c r="Q5065" s="55"/>
      <c r="AJ5065">
        <v>0.01</v>
      </c>
      <c r="AK5065">
        <v>0.01</v>
      </c>
      <c r="AL5065">
        <v>1</v>
      </c>
      <c r="AM5065">
        <v>1</v>
      </c>
      <c r="AN5065">
        <v>1</v>
      </c>
      <c r="AO5065">
        <v>9.9999999999999995E-7</v>
      </c>
      <c r="AP5065">
        <v>1.4225038967683477E-5</v>
      </c>
      <c r="AQ5065">
        <v>0.01</v>
      </c>
      <c r="AR5065">
        <v>9.8755557721596425E-4</v>
      </c>
      <c r="AS5065">
        <v>2.4986767968062018E-3</v>
      </c>
      <c r="AT5065">
        <v>0.01</v>
      </c>
      <c r="AU5065">
        <v>9.1245250771302918E-5</v>
      </c>
      <c r="AV5065">
        <v>1</v>
      </c>
      <c r="AW5065">
        <v>1</v>
      </c>
      <c r="AX5065">
        <v>1</v>
      </c>
      <c r="AY5065">
        <v>1</v>
      </c>
      <c r="AZ5065">
        <v>1</v>
      </c>
      <c r="BA5065">
        <v>0.01</v>
      </c>
      <c r="BB5065">
        <v>6.4155101603012053E-5</v>
      </c>
      <c r="BC5065">
        <v>1.0000000000000001E-9</v>
      </c>
      <c r="BD5065">
        <v>1E-3</v>
      </c>
      <c r="BE5065">
        <v>2.2508949420163535E-7</v>
      </c>
      <c r="BF5065">
        <v>1E-3</v>
      </c>
      <c r="BG5065">
        <v>1.5168913662300781E-7</v>
      </c>
      <c r="BH5065">
        <v>1E-3</v>
      </c>
      <c r="BI5065">
        <v>1.4374750940626735E-7</v>
      </c>
      <c r="BJ5065">
        <v>0.01</v>
      </c>
      <c r="BK5065">
        <v>1.4803056490855345E-4</v>
      </c>
      <c r="BL5065">
        <v>9.9999999999999995E-7</v>
      </c>
      <c r="BM5065">
        <v>14.016700065237922</v>
      </c>
      <c r="BN5065">
        <v>0.01</v>
      </c>
      <c r="BO5065">
        <v>1</v>
      </c>
      <c r="BP5065">
        <v>9.9440803269116511E-4</v>
      </c>
      <c r="BQ5065">
        <v>0.01</v>
      </c>
      <c r="BR5065">
        <v>9.9999999999999995E-8</v>
      </c>
      <c r="BS5065">
        <v>1</v>
      </c>
      <c r="BT5065">
        <v>9.9999999999999995E-8</v>
      </c>
      <c r="BU5065">
        <v>1.1492644652069957E-4</v>
      </c>
      <c r="BV5065">
        <v>2.6448861040426291E-3</v>
      </c>
      <c r="BW5065">
        <v>3.7691795401149199E-3</v>
      </c>
      <c r="BX5065">
        <v>1</v>
      </c>
      <c r="BZ5065">
        <v>-55</v>
      </c>
      <c r="CA5065">
        <v>3.3333333333333335</v>
      </c>
      <c r="CB5065">
        <v>0.01</v>
      </c>
      <c r="CC5065">
        <v>7</v>
      </c>
      <c r="CD5065">
        <v>1.0000000000000001E-9</v>
      </c>
      <c r="CE5065">
        <v>0.01</v>
      </c>
      <c r="CF5065">
        <v>328.15</v>
      </c>
      <c r="CG5065">
        <v>7</v>
      </c>
      <c r="CI5065">
        <v>2.2508949420163536E-4</v>
      </c>
      <c r="CJ5065">
        <v>14016.700065237921</v>
      </c>
      <c r="CK5065">
        <v>0.14803056490855346</v>
      </c>
      <c r="CL5065">
        <v>1.4374750940626736E-4</v>
      </c>
      <c r="CN5065">
        <v>-44.585522481787052</v>
      </c>
      <c r="CO5065">
        <v>-0.17101103798517905</v>
      </c>
      <c r="CP5065">
        <v>-16.5</v>
      </c>
    </row>
    <row r="5066" spans="17:94" x14ac:dyDescent="0.3">
      <c r="Q5066" s="55"/>
      <c r="AJ5066">
        <v>0.01</v>
      </c>
      <c r="AK5066">
        <v>0.01</v>
      </c>
      <c r="AL5066">
        <v>1</v>
      </c>
      <c r="AM5066">
        <v>1</v>
      </c>
      <c r="AN5066">
        <v>1</v>
      </c>
      <c r="AO5066">
        <v>3.3663849149176483E-5</v>
      </c>
      <c r="AP5066">
        <v>4.7886956594924823E-4</v>
      </c>
      <c r="AQ5066">
        <v>0.01</v>
      </c>
      <c r="AR5066">
        <v>0.01</v>
      </c>
      <c r="AS5066">
        <v>0.01</v>
      </c>
      <c r="AT5066">
        <v>0.01</v>
      </c>
      <c r="AU5066">
        <v>2.7104818099369397E-6</v>
      </c>
      <c r="AV5066">
        <v>1</v>
      </c>
      <c r="AW5066">
        <v>1</v>
      </c>
      <c r="AX5066">
        <v>1</v>
      </c>
      <c r="AY5066">
        <v>1</v>
      </c>
      <c r="AZ5066">
        <v>1</v>
      </c>
      <c r="BA5066">
        <v>0.01</v>
      </c>
      <c r="BB5066">
        <v>6.4155101603012053E-5</v>
      </c>
      <c r="BC5066">
        <v>1.0000000000000001E-9</v>
      </c>
      <c r="BD5066">
        <v>1E-3</v>
      </c>
      <c r="BE5066">
        <v>2.2508949420163535E-7</v>
      </c>
      <c r="BF5066">
        <v>1E-3</v>
      </c>
      <c r="BG5066">
        <v>1.5168913662300781E-7</v>
      </c>
      <c r="BH5066">
        <v>1E-3</v>
      </c>
      <c r="BI5066">
        <v>6.1012039874656275E-5</v>
      </c>
      <c r="BJ5066">
        <v>0.01</v>
      </c>
      <c r="BK5066">
        <v>1.4803056490855345E-4</v>
      </c>
      <c r="BL5066">
        <v>9.9999999999999995E-7</v>
      </c>
      <c r="BM5066">
        <v>3.3024067521951035E-2</v>
      </c>
      <c r="BN5066">
        <v>0.01</v>
      </c>
      <c r="BO5066">
        <v>1</v>
      </c>
      <c r="BP5066">
        <v>9.9440803269116511E-4</v>
      </c>
      <c r="BQ5066">
        <v>0.01</v>
      </c>
      <c r="BR5066">
        <v>9.9999999999999995E-8</v>
      </c>
      <c r="BS5066">
        <v>1</v>
      </c>
      <c r="BT5066">
        <v>9.9999999999999995E-8</v>
      </c>
      <c r="BU5066">
        <v>1.1492644652069957E-4</v>
      </c>
      <c r="BV5066">
        <v>2.6448861040426291E-3</v>
      </c>
      <c r="BW5066">
        <v>3.7691795401149199E-3</v>
      </c>
      <c r="BX5066">
        <v>1</v>
      </c>
      <c r="BZ5066">
        <v>-55</v>
      </c>
      <c r="CA5066">
        <v>3.3333333333333335</v>
      </c>
      <c r="CB5066">
        <v>0.01</v>
      </c>
      <c r="CC5066">
        <v>7</v>
      </c>
      <c r="CD5066">
        <v>1.0000000000000001E-9</v>
      </c>
      <c r="CE5066">
        <v>0.01</v>
      </c>
      <c r="CF5066">
        <v>328.15</v>
      </c>
      <c r="CG5066">
        <v>7</v>
      </c>
      <c r="CI5066">
        <v>2.2508949420163536E-4</v>
      </c>
      <c r="CJ5066">
        <v>33.024067521951032</v>
      </c>
      <c r="CK5066">
        <v>0.14803056490855346</v>
      </c>
      <c r="CL5066">
        <v>6.1012039874656275E-2</v>
      </c>
      <c r="CN5066">
        <v>-44.585522481787052</v>
      </c>
      <c r="CO5066">
        <v>-0.17101103798517905</v>
      </c>
      <c r="CP5066">
        <v>-16.5</v>
      </c>
    </row>
    <row r="5067" spans="17:94" x14ac:dyDescent="0.3">
      <c r="Q5067" s="55"/>
      <c r="AJ5067">
        <v>0.01</v>
      </c>
      <c r="AK5067">
        <v>0.01</v>
      </c>
      <c r="AL5067">
        <v>1</v>
      </c>
      <c r="AM5067">
        <v>1</v>
      </c>
      <c r="AN5067">
        <v>1</v>
      </c>
      <c r="AO5067">
        <v>1.6340154692932543E-6</v>
      </c>
      <c r="AP5067">
        <v>2.324393372449391E-5</v>
      </c>
      <c r="AQ5067">
        <v>0.01</v>
      </c>
      <c r="AR5067">
        <v>0.01</v>
      </c>
      <c r="AS5067">
        <v>0.01</v>
      </c>
      <c r="AT5067">
        <v>0.01</v>
      </c>
      <c r="AU5067">
        <v>5.5841118083642937E-5</v>
      </c>
      <c r="AV5067">
        <v>1</v>
      </c>
      <c r="AW5067">
        <v>1</v>
      </c>
      <c r="AX5067">
        <v>1</v>
      </c>
      <c r="AY5067">
        <v>1</v>
      </c>
      <c r="AZ5067">
        <v>1</v>
      </c>
      <c r="BA5067">
        <v>0.01</v>
      </c>
      <c r="BB5067">
        <v>6.4155101603012053E-5</v>
      </c>
      <c r="BC5067">
        <v>1.0000000000000001E-9</v>
      </c>
      <c r="BD5067">
        <v>1E-3</v>
      </c>
      <c r="BE5067">
        <v>4.6372748118141527E-6</v>
      </c>
      <c r="BF5067">
        <v>1E-3</v>
      </c>
      <c r="BG5067">
        <v>1.5168913662300781E-7</v>
      </c>
      <c r="BH5067">
        <v>1E-3</v>
      </c>
      <c r="BI5067">
        <v>2.9614740883177944E-6</v>
      </c>
      <c r="BJ5067">
        <v>0.01</v>
      </c>
      <c r="BK5067">
        <v>3.4876763775351921E-7</v>
      </c>
      <c r="BL5067">
        <v>9.9999999999999995E-7</v>
      </c>
      <c r="BM5067">
        <v>0.68035905916607931</v>
      </c>
      <c r="BN5067">
        <v>0.01</v>
      </c>
      <c r="BO5067">
        <v>1</v>
      </c>
      <c r="BP5067">
        <v>9.9440803269116511E-4</v>
      </c>
      <c r="BQ5067">
        <v>0.01</v>
      </c>
      <c r="BR5067">
        <v>9.9999999999999995E-8</v>
      </c>
      <c r="BS5067">
        <v>1</v>
      </c>
      <c r="BT5067">
        <v>9.9999999999999995E-8</v>
      </c>
      <c r="BU5067">
        <v>1.1492644652069957E-4</v>
      </c>
      <c r="BV5067">
        <v>2.6448861040426291E-3</v>
      </c>
      <c r="BW5067">
        <v>3.7691795401149199E-3</v>
      </c>
      <c r="BX5067">
        <v>1</v>
      </c>
      <c r="BZ5067">
        <v>-55</v>
      </c>
      <c r="CA5067">
        <v>3.3333333333333335</v>
      </c>
      <c r="CB5067">
        <v>0.01</v>
      </c>
      <c r="CC5067">
        <v>7</v>
      </c>
      <c r="CD5067">
        <v>1.0000000000000001E-9</v>
      </c>
      <c r="CE5067">
        <v>0.01</v>
      </c>
      <c r="CF5067">
        <v>328.15</v>
      </c>
      <c r="CG5067">
        <v>7</v>
      </c>
      <c r="CI5067">
        <v>4.6372748118141526E-3</v>
      </c>
      <c r="CJ5067">
        <v>680.35905916607931</v>
      </c>
      <c r="CK5067">
        <v>3.487676377535192E-4</v>
      </c>
      <c r="CL5067">
        <v>2.9614740883177944E-3</v>
      </c>
      <c r="CN5067">
        <v>-44.585522481787052</v>
      </c>
      <c r="CO5067">
        <v>-0.17101103798517905</v>
      </c>
      <c r="CP5067">
        <v>-16.5</v>
      </c>
    </row>
    <row r="5068" spans="17:94" x14ac:dyDescent="0.3">
      <c r="Q5068" s="55"/>
      <c r="AJ5068">
        <v>0.01</v>
      </c>
      <c r="AK5068">
        <v>0.01</v>
      </c>
      <c r="AL5068">
        <v>1</v>
      </c>
      <c r="AM5068">
        <v>1</v>
      </c>
      <c r="AN5068">
        <v>1</v>
      </c>
      <c r="AO5068">
        <v>9.9999999999999995E-7</v>
      </c>
      <c r="AP5068">
        <v>1.4225038967683477E-5</v>
      </c>
      <c r="AQ5068">
        <v>0.01</v>
      </c>
      <c r="AR5068">
        <v>0.01</v>
      </c>
      <c r="AS5068">
        <v>0.01</v>
      </c>
      <c r="AT5068">
        <v>0.01</v>
      </c>
      <c r="AU5068">
        <v>9.1245250771302918E-5</v>
      </c>
      <c r="AV5068">
        <v>1</v>
      </c>
      <c r="AW5068">
        <v>1</v>
      </c>
      <c r="AX5068">
        <v>1</v>
      </c>
      <c r="AY5068">
        <v>1</v>
      </c>
      <c r="AZ5068">
        <v>1</v>
      </c>
      <c r="BA5068">
        <v>0.01</v>
      </c>
      <c r="BB5068">
        <v>6.4155101603012053E-5</v>
      </c>
      <c r="BC5068">
        <v>1.0000000000000001E-9</v>
      </c>
      <c r="BD5068">
        <v>1E-3</v>
      </c>
      <c r="BE5068">
        <v>2.2508949420163535E-7</v>
      </c>
      <c r="BF5068">
        <v>1E-3</v>
      </c>
      <c r="BG5068">
        <v>1.5168913662300781E-7</v>
      </c>
      <c r="BH5068">
        <v>1E-3</v>
      </c>
      <c r="BI5068">
        <v>1.4374750940626735E-7</v>
      </c>
      <c r="BJ5068">
        <v>0.01</v>
      </c>
      <c r="BK5068">
        <v>1.4803056490855345E-4</v>
      </c>
      <c r="BL5068">
        <v>9.9999999999999995E-7</v>
      </c>
      <c r="BM5068">
        <v>3.3024067521951035E-2</v>
      </c>
      <c r="BN5068">
        <v>0.01</v>
      </c>
      <c r="BO5068">
        <v>1</v>
      </c>
      <c r="BP5068">
        <v>9.9440803269116511E-4</v>
      </c>
      <c r="BQ5068">
        <v>0.01</v>
      </c>
      <c r="BR5068">
        <v>9.9999999999999995E-8</v>
      </c>
      <c r="BS5068">
        <v>1</v>
      </c>
      <c r="BT5068">
        <v>9.9999999999999995E-8</v>
      </c>
      <c r="BU5068">
        <v>1.1492644652069957E-4</v>
      </c>
      <c r="BV5068">
        <v>2.6448861040426291E-3</v>
      </c>
      <c r="BW5068">
        <v>3.7691795401149199E-3</v>
      </c>
      <c r="BX5068">
        <v>1</v>
      </c>
      <c r="BZ5068">
        <v>-55</v>
      </c>
      <c r="CA5068">
        <v>3.3333333333333335</v>
      </c>
      <c r="CB5068">
        <v>0.01</v>
      </c>
      <c r="CC5068">
        <v>7</v>
      </c>
      <c r="CD5068">
        <v>1.0000000000000001E-9</v>
      </c>
      <c r="CE5068">
        <v>0.01</v>
      </c>
      <c r="CF5068">
        <v>328.15</v>
      </c>
      <c r="CG5068">
        <v>7</v>
      </c>
      <c r="CI5068">
        <v>2.2508949420163536E-4</v>
      </c>
      <c r="CJ5068">
        <v>33.024067521951032</v>
      </c>
      <c r="CK5068">
        <v>0.14803056490855346</v>
      </c>
      <c r="CL5068">
        <v>1.4374750940626736E-4</v>
      </c>
      <c r="CN5068">
        <v>-44.585522481787052</v>
      </c>
      <c r="CO5068">
        <v>-0.17101103798517905</v>
      </c>
      <c r="CP5068">
        <v>-16.5</v>
      </c>
    </row>
    <row r="5069" spans="17:94" x14ac:dyDescent="0.3">
      <c r="Q5069" s="55"/>
      <c r="AJ5069">
        <v>0.01</v>
      </c>
      <c r="AK5069">
        <v>0.01</v>
      </c>
      <c r="AL5069">
        <v>1</v>
      </c>
      <c r="AM5069">
        <v>1</v>
      </c>
      <c r="AN5069">
        <v>1</v>
      </c>
      <c r="AO5069">
        <v>9.9999999999999995E-7</v>
      </c>
      <c r="AP5069">
        <v>1.4225038967683477E-5</v>
      </c>
      <c r="AQ5069">
        <v>0.01</v>
      </c>
      <c r="AR5069">
        <v>9.8755557721596425E-4</v>
      </c>
      <c r="AS5069">
        <v>2.4986767968062018E-3</v>
      </c>
      <c r="AT5069">
        <v>0.01</v>
      </c>
      <c r="AU5069">
        <v>9.1245250771302918E-5</v>
      </c>
      <c r="AV5069">
        <v>1</v>
      </c>
      <c r="AW5069">
        <v>1</v>
      </c>
      <c r="AX5069">
        <v>1</v>
      </c>
      <c r="AY5069">
        <v>1</v>
      </c>
      <c r="AZ5069">
        <v>1</v>
      </c>
      <c r="BA5069">
        <v>0.01</v>
      </c>
      <c r="BB5069">
        <v>6.4155101603012053E-5</v>
      </c>
      <c r="BC5069">
        <v>1.0000000000000001E-9</v>
      </c>
      <c r="BD5069">
        <v>1E-3</v>
      </c>
      <c r="BE5069">
        <v>2.2508949420163535E-7</v>
      </c>
      <c r="BF5069">
        <v>1E-3</v>
      </c>
      <c r="BG5069">
        <v>1.5168913662300781E-7</v>
      </c>
      <c r="BH5069">
        <v>1E-3</v>
      </c>
      <c r="BI5069">
        <v>1.4374750940626735E-7</v>
      </c>
      <c r="BJ5069">
        <v>0.01</v>
      </c>
      <c r="BK5069">
        <v>3.4876763775351921E-7</v>
      </c>
      <c r="BL5069">
        <v>9.9999999999999995E-7</v>
      </c>
      <c r="BM5069">
        <v>14.016700065237922</v>
      </c>
      <c r="BN5069">
        <v>0.01</v>
      </c>
      <c r="BO5069">
        <v>1</v>
      </c>
      <c r="BP5069">
        <v>9.9440803269116511E-4</v>
      </c>
      <c r="BQ5069">
        <v>0.01</v>
      </c>
      <c r="BR5069">
        <v>9.9999999999999995E-8</v>
      </c>
      <c r="BS5069">
        <v>1</v>
      </c>
      <c r="BT5069">
        <v>9.9999999999999995E-8</v>
      </c>
      <c r="BU5069">
        <v>1.1492644652069957E-4</v>
      </c>
      <c r="BV5069">
        <v>2.6448861040426291E-3</v>
      </c>
      <c r="BW5069">
        <v>3.7691795401149199E-3</v>
      </c>
      <c r="BX5069">
        <v>1</v>
      </c>
      <c r="BZ5069">
        <v>-55</v>
      </c>
      <c r="CA5069">
        <v>3.3333333333333335</v>
      </c>
      <c r="CB5069">
        <v>0.01</v>
      </c>
      <c r="CC5069">
        <v>7</v>
      </c>
      <c r="CD5069">
        <v>1.0000000000000001E-9</v>
      </c>
      <c r="CE5069">
        <v>0.01</v>
      </c>
      <c r="CF5069">
        <v>328.15</v>
      </c>
      <c r="CG5069">
        <v>7</v>
      </c>
      <c r="CI5069">
        <v>2.2508949420163536E-4</v>
      </c>
      <c r="CJ5069">
        <v>14016.700065237921</v>
      </c>
      <c r="CK5069">
        <v>3.487676377535192E-4</v>
      </c>
      <c r="CL5069">
        <v>1.4374750940626736E-4</v>
      </c>
      <c r="CN5069">
        <v>-44.585522481787052</v>
      </c>
      <c r="CO5069">
        <v>-0.17101103798517905</v>
      </c>
      <c r="CP5069">
        <v>-16.5</v>
      </c>
    </row>
    <row r="5070" spans="17:94" x14ac:dyDescent="0.3">
      <c r="Q5070" s="55"/>
      <c r="AJ5070">
        <v>0.01</v>
      </c>
      <c r="AK5070">
        <v>0.01</v>
      </c>
      <c r="AL5070">
        <v>1</v>
      </c>
      <c r="AM5070">
        <v>1</v>
      </c>
      <c r="AN5070">
        <v>1</v>
      </c>
      <c r="AO5070">
        <v>3.3663849149176483E-5</v>
      </c>
      <c r="AP5070">
        <v>4.7886956594924823E-4</v>
      </c>
      <c r="AQ5070">
        <v>0.01</v>
      </c>
      <c r="AR5070">
        <v>0.01</v>
      </c>
      <c r="AS5070">
        <v>0.01</v>
      </c>
      <c r="AT5070">
        <v>0.01</v>
      </c>
      <c r="AU5070">
        <v>2.7104818099369397E-6</v>
      </c>
      <c r="AV5070">
        <v>1</v>
      </c>
      <c r="AW5070">
        <v>1</v>
      </c>
      <c r="AX5070">
        <v>1</v>
      </c>
      <c r="AY5070">
        <v>1</v>
      </c>
      <c r="AZ5070">
        <v>1</v>
      </c>
      <c r="BA5070">
        <v>0.01</v>
      </c>
      <c r="BB5070">
        <v>6.4155101603012053E-5</v>
      </c>
      <c r="BC5070">
        <v>1.0000000000000001E-9</v>
      </c>
      <c r="BD5070">
        <v>1E-3</v>
      </c>
      <c r="BE5070">
        <v>2.2508949420163535E-7</v>
      </c>
      <c r="BF5070">
        <v>1E-3</v>
      </c>
      <c r="BG5070">
        <v>1.5168913662300781E-7</v>
      </c>
      <c r="BH5070">
        <v>1E-3</v>
      </c>
      <c r="BI5070">
        <v>6.1012039874656275E-5</v>
      </c>
      <c r="BJ5070">
        <v>0.01</v>
      </c>
      <c r="BK5070">
        <v>3.4876763775351921E-7</v>
      </c>
      <c r="BL5070">
        <v>9.9999999999999995E-7</v>
      </c>
      <c r="BM5070">
        <v>3.3024067521951035E-2</v>
      </c>
      <c r="BN5070">
        <v>0.01</v>
      </c>
      <c r="BO5070">
        <v>1</v>
      </c>
      <c r="BP5070">
        <v>9.9440803269116511E-4</v>
      </c>
      <c r="BQ5070">
        <v>0.01</v>
      </c>
      <c r="BR5070">
        <v>9.9999999999999995E-8</v>
      </c>
      <c r="BS5070">
        <v>1</v>
      </c>
      <c r="BT5070">
        <v>9.9999999999999995E-8</v>
      </c>
      <c r="BU5070">
        <v>1.1492644652069957E-4</v>
      </c>
      <c r="BV5070">
        <v>2.6448861040426291E-3</v>
      </c>
      <c r="BW5070">
        <v>3.7691795401149199E-3</v>
      </c>
      <c r="BX5070">
        <v>1</v>
      </c>
      <c r="BZ5070">
        <v>-55</v>
      </c>
      <c r="CA5070">
        <v>3.3333333333333335</v>
      </c>
      <c r="CB5070">
        <v>0.01</v>
      </c>
      <c r="CC5070">
        <v>7</v>
      </c>
      <c r="CD5070">
        <v>1.0000000000000001E-9</v>
      </c>
      <c r="CE5070">
        <v>0.01</v>
      </c>
      <c r="CF5070">
        <v>328.15</v>
      </c>
      <c r="CG5070">
        <v>7</v>
      </c>
      <c r="CI5070">
        <v>2.2508949420163536E-4</v>
      </c>
      <c r="CJ5070">
        <v>33.024067521951032</v>
      </c>
      <c r="CK5070">
        <v>3.487676377535192E-4</v>
      </c>
      <c r="CL5070">
        <v>6.1012039874656275E-2</v>
      </c>
      <c r="CN5070">
        <v>-44.585522481787052</v>
      </c>
      <c r="CO5070">
        <v>-0.17101103798517905</v>
      </c>
      <c r="CP5070">
        <v>-16.5</v>
      </c>
    </row>
    <row r="5071" spans="17:94" x14ac:dyDescent="0.3">
      <c r="Q5071" s="55"/>
      <c r="AJ5071">
        <v>0.01</v>
      </c>
      <c r="AK5071">
        <v>0.01</v>
      </c>
      <c r="AL5071">
        <v>1</v>
      </c>
      <c r="AM5071">
        <v>1</v>
      </c>
      <c r="AN5071">
        <v>1</v>
      </c>
      <c r="AO5071">
        <v>1.6340154692932543E-6</v>
      </c>
      <c r="AP5071">
        <v>2.324393372449391E-5</v>
      </c>
      <c r="AQ5071">
        <v>0.01</v>
      </c>
      <c r="AR5071">
        <v>0.01</v>
      </c>
      <c r="AS5071">
        <v>0.01</v>
      </c>
      <c r="AT5071">
        <v>0.01</v>
      </c>
      <c r="AU5071">
        <v>5.5841118083642937E-5</v>
      </c>
      <c r="AV5071">
        <v>1</v>
      </c>
      <c r="AW5071">
        <v>1</v>
      </c>
      <c r="AX5071">
        <v>1</v>
      </c>
      <c r="AY5071">
        <v>1</v>
      </c>
      <c r="AZ5071">
        <v>1</v>
      </c>
      <c r="BA5071">
        <v>0.01</v>
      </c>
      <c r="BB5071">
        <v>6.4155101603012053E-5</v>
      </c>
      <c r="BC5071">
        <v>1.0000000000000001E-9</v>
      </c>
      <c r="BD5071">
        <v>1E-3</v>
      </c>
      <c r="BE5071">
        <v>4.6372748118141527E-6</v>
      </c>
      <c r="BF5071">
        <v>1E-3</v>
      </c>
      <c r="BG5071">
        <v>1.5168913662300781E-7</v>
      </c>
      <c r="BH5071">
        <v>1E-3</v>
      </c>
      <c r="BI5071">
        <v>2.9614740883177944E-6</v>
      </c>
      <c r="BJ5071">
        <v>0.01</v>
      </c>
      <c r="BK5071">
        <v>3.4876763775351921E-7</v>
      </c>
      <c r="BL5071">
        <v>9.9999999999999995E-7</v>
      </c>
      <c r="BM5071">
        <v>0.68035905916607931</v>
      </c>
      <c r="BN5071">
        <v>0.01</v>
      </c>
      <c r="BO5071">
        <v>1</v>
      </c>
      <c r="BP5071">
        <v>9.9440803269116511E-4</v>
      </c>
      <c r="BQ5071">
        <v>0.01</v>
      </c>
      <c r="BR5071">
        <v>9.9999999999999995E-8</v>
      </c>
      <c r="BS5071">
        <v>1</v>
      </c>
      <c r="BT5071">
        <v>9.9999999999999995E-8</v>
      </c>
      <c r="BU5071">
        <v>1.1492644652069957E-4</v>
      </c>
      <c r="BV5071">
        <v>2.6448861040426291E-3</v>
      </c>
      <c r="BW5071">
        <v>3.7691795401149199E-3</v>
      </c>
      <c r="BX5071">
        <v>1</v>
      </c>
      <c r="BZ5071">
        <v>-55</v>
      </c>
      <c r="CA5071">
        <v>3.3333333333333335</v>
      </c>
      <c r="CB5071">
        <v>0.01</v>
      </c>
      <c r="CC5071">
        <v>7</v>
      </c>
      <c r="CD5071">
        <v>1.0000000000000001E-9</v>
      </c>
      <c r="CE5071">
        <v>0.01</v>
      </c>
      <c r="CF5071">
        <v>328.15</v>
      </c>
      <c r="CG5071">
        <v>7</v>
      </c>
      <c r="CI5071">
        <v>4.6372748118141526E-3</v>
      </c>
      <c r="CJ5071">
        <v>680.35905916607931</v>
      </c>
      <c r="CK5071">
        <v>3.487676377535192E-4</v>
      </c>
      <c r="CL5071">
        <v>2.9614740883177944E-3</v>
      </c>
      <c r="CN5071">
        <v>-44.585522481787052</v>
      </c>
      <c r="CO5071">
        <v>-0.17101103798517905</v>
      </c>
      <c r="CP5071">
        <v>-16.5</v>
      </c>
    </row>
    <row r="5072" spans="17:94" x14ac:dyDescent="0.3">
      <c r="Q5072" s="55"/>
      <c r="AJ5072">
        <v>0.01</v>
      </c>
      <c r="AK5072">
        <v>0.01</v>
      </c>
      <c r="AL5072">
        <v>1</v>
      </c>
      <c r="AM5072">
        <v>1</v>
      </c>
      <c r="AN5072">
        <v>1</v>
      </c>
      <c r="AO5072">
        <v>9.9999999999999995E-7</v>
      </c>
      <c r="AP5072">
        <v>1.4225038967683477E-5</v>
      </c>
      <c r="AQ5072">
        <v>0.01</v>
      </c>
      <c r="AR5072">
        <v>0.01</v>
      </c>
      <c r="AS5072">
        <v>0.01</v>
      </c>
      <c r="AT5072">
        <v>0.01</v>
      </c>
      <c r="AU5072">
        <v>9.1245250771302918E-5</v>
      </c>
      <c r="AV5072">
        <v>1</v>
      </c>
      <c r="AW5072">
        <v>1</v>
      </c>
      <c r="AX5072">
        <v>1</v>
      </c>
      <c r="AY5072">
        <v>1</v>
      </c>
      <c r="AZ5072">
        <v>1</v>
      </c>
      <c r="BA5072">
        <v>1.3754694963649208E-3</v>
      </c>
      <c r="BB5072">
        <v>8.8243385291135641E-6</v>
      </c>
      <c r="BC5072">
        <v>1.0000000000000001E-9</v>
      </c>
      <c r="BD5072">
        <v>1E-3</v>
      </c>
      <c r="BE5072">
        <v>2.2508949420163535E-7</v>
      </c>
      <c r="BF5072">
        <v>1E-3</v>
      </c>
      <c r="BG5072">
        <v>1.5168913662300781E-7</v>
      </c>
      <c r="BH5072">
        <v>1E-3</v>
      </c>
      <c r="BI5072">
        <v>1.4374750940626735E-7</v>
      </c>
      <c r="BJ5072">
        <v>0.01</v>
      </c>
      <c r="BK5072">
        <v>1.4803056490855345E-4</v>
      </c>
      <c r="BL5072">
        <v>9.9999999999999995E-7</v>
      </c>
      <c r="BM5072">
        <v>3.3024067521951035E-2</v>
      </c>
      <c r="BN5072">
        <v>0.01</v>
      </c>
      <c r="BO5072">
        <v>1</v>
      </c>
      <c r="BP5072">
        <v>9.9440803269116511E-4</v>
      </c>
      <c r="BQ5072">
        <v>0.01</v>
      </c>
      <c r="BR5072">
        <v>9.9999999999999995E-8</v>
      </c>
      <c r="BS5072">
        <v>1</v>
      </c>
      <c r="BT5072">
        <v>9.9999999999999995E-8</v>
      </c>
      <c r="BU5072">
        <v>1.1492644652069957E-4</v>
      </c>
      <c r="BV5072">
        <v>2.6448861040426291E-3</v>
      </c>
      <c r="BW5072">
        <v>3.7691795401149199E-3</v>
      </c>
      <c r="BX5072">
        <v>1</v>
      </c>
      <c r="BZ5072">
        <v>-55</v>
      </c>
      <c r="CA5072">
        <v>3.3333333333333335</v>
      </c>
      <c r="CB5072">
        <v>0.01</v>
      </c>
      <c r="CC5072">
        <v>7</v>
      </c>
      <c r="CD5072">
        <v>1.0000000000000001E-9</v>
      </c>
      <c r="CE5072">
        <v>0.01</v>
      </c>
      <c r="CF5072">
        <v>328.15</v>
      </c>
      <c r="CG5072">
        <v>7</v>
      </c>
      <c r="CI5072">
        <v>2.2508949420163536E-4</v>
      </c>
      <c r="CJ5072">
        <v>33.024067521951032</v>
      </c>
      <c r="CK5072">
        <v>0.14803056490855346</v>
      </c>
      <c r="CL5072">
        <v>1.4374750940626736E-4</v>
      </c>
      <c r="CN5072">
        <v>-44.585522481787052</v>
      </c>
      <c r="CO5072">
        <v>-0.17101103798517905</v>
      </c>
      <c r="CP5072">
        <v>-16.5</v>
      </c>
    </row>
    <row r="5073" spans="17:94" x14ac:dyDescent="0.3">
      <c r="Q5073" s="55"/>
      <c r="AJ5073">
        <v>0.01</v>
      </c>
      <c r="AK5073">
        <v>0.01</v>
      </c>
      <c r="AL5073">
        <v>1</v>
      </c>
      <c r="AM5073">
        <v>1</v>
      </c>
      <c r="AN5073">
        <v>1</v>
      </c>
      <c r="AO5073">
        <v>9.9999999999999995E-7</v>
      </c>
      <c r="AP5073">
        <v>1.4225038967683477E-5</v>
      </c>
      <c r="AQ5073">
        <v>0.01</v>
      </c>
      <c r="AR5073">
        <v>9.8755557721596425E-4</v>
      </c>
      <c r="AS5073">
        <v>2.4986767968062018E-3</v>
      </c>
      <c r="AT5073">
        <v>0.01</v>
      </c>
      <c r="AU5073">
        <v>9.1245250771302918E-5</v>
      </c>
      <c r="AV5073">
        <v>1</v>
      </c>
      <c r="AW5073">
        <v>1</v>
      </c>
      <c r="AX5073">
        <v>1</v>
      </c>
      <c r="AY5073">
        <v>1</v>
      </c>
      <c r="AZ5073">
        <v>1</v>
      </c>
      <c r="BA5073">
        <v>0.01</v>
      </c>
      <c r="BB5073">
        <v>6.4155101603012053E-5</v>
      </c>
      <c r="BC5073">
        <v>1.0000000000000001E-9</v>
      </c>
      <c r="BD5073">
        <v>1E-3</v>
      </c>
      <c r="BE5073">
        <v>2.2508949420163535E-7</v>
      </c>
      <c r="BF5073">
        <v>1E-3</v>
      </c>
      <c r="BG5073">
        <v>1.5168913662300781E-7</v>
      </c>
      <c r="BH5073">
        <v>1E-3</v>
      </c>
      <c r="BI5073">
        <v>1.4374750940626735E-7</v>
      </c>
      <c r="BJ5073">
        <v>0.01</v>
      </c>
      <c r="BK5073">
        <v>3.4876763775351921E-7</v>
      </c>
      <c r="BL5073">
        <v>9.9999999999999995E-7</v>
      </c>
      <c r="BM5073">
        <v>14.016700065237922</v>
      </c>
      <c r="BN5073">
        <v>0.01</v>
      </c>
      <c r="BO5073">
        <v>1</v>
      </c>
      <c r="BP5073">
        <v>9.9440803269116511E-4</v>
      </c>
      <c r="BQ5073">
        <v>0.01</v>
      </c>
      <c r="BR5073">
        <v>9.9999999999999995E-8</v>
      </c>
      <c r="BS5073">
        <v>1</v>
      </c>
      <c r="BT5073">
        <v>9.9999999999999995E-8</v>
      </c>
      <c r="BU5073">
        <v>1.1492644652069957E-4</v>
      </c>
      <c r="BV5073">
        <v>2.6448861040426291E-3</v>
      </c>
      <c r="BW5073">
        <v>3.7691795401149199E-3</v>
      </c>
      <c r="BX5073">
        <v>1</v>
      </c>
      <c r="BZ5073">
        <v>-55</v>
      </c>
      <c r="CA5073">
        <v>3.3333333333333335</v>
      </c>
      <c r="CB5073">
        <v>0.01</v>
      </c>
      <c r="CC5073">
        <v>7</v>
      </c>
      <c r="CD5073">
        <v>1.0000000000000001E-9</v>
      </c>
      <c r="CE5073">
        <v>0.01</v>
      </c>
      <c r="CF5073">
        <v>328.15</v>
      </c>
      <c r="CG5073">
        <v>7</v>
      </c>
      <c r="CI5073">
        <v>2.2508949420163536E-4</v>
      </c>
      <c r="CJ5073">
        <v>14016.700065237921</v>
      </c>
      <c r="CK5073">
        <v>3.487676377535192E-4</v>
      </c>
      <c r="CL5073">
        <v>1.4374750940626736E-4</v>
      </c>
      <c r="CN5073">
        <v>-44.585522481787052</v>
      </c>
      <c r="CO5073">
        <v>-0.17101103798517905</v>
      </c>
      <c r="CP5073">
        <v>-16.5</v>
      </c>
    </row>
    <row r="5074" spans="17:94" x14ac:dyDescent="0.3">
      <c r="Q5074" s="55"/>
      <c r="AJ5074">
        <v>0.01</v>
      </c>
      <c r="AK5074">
        <v>0.01</v>
      </c>
      <c r="AL5074">
        <v>1</v>
      </c>
      <c r="AM5074">
        <v>1</v>
      </c>
      <c r="AN5074">
        <v>1</v>
      </c>
      <c r="AO5074">
        <v>3.3663849149176483E-5</v>
      </c>
      <c r="AP5074">
        <v>4.7886956594924823E-4</v>
      </c>
      <c r="AQ5074">
        <v>0.01</v>
      </c>
      <c r="AR5074">
        <v>0.01</v>
      </c>
      <c r="AS5074">
        <v>0.01</v>
      </c>
      <c r="AT5074">
        <v>0.01</v>
      </c>
      <c r="AU5074">
        <v>2.7104818099369397E-6</v>
      </c>
      <c r="AV5074">
        <v>1</v>
      </c>
      <c r="AW5074">
        <v>1</v>
      </c>
      <c r="AX5074">
        <v>1</v>
      </c>
      <c r="AY5074">
        <v>1</v>
      </c>
      <c r="AZ5074">
        <v>1</v>
      </c>
      <c r="BA5074">
        <v>0.01</v>
      </c>
      <c r="BB5074">
        <v>6.4155101603012053E-5</v>
      </c>
      <c r="BC5074">
        <v>1.0000000000000001E-9</v>
      </c>
      <c r="BD5074">
        <v>1E-3</v>
      </c>
      <c r="BE5074">
        <v>2.2508949420163535E-7</v>
      </c>
      <c r="BF5074">
        <v>1E-3</v>
      </c>
      <c r="BG5074">
        <v>1.5168913662300781E-7</v>
      </c>
      <c r="BH5074">
        <v>1E-3</v>
      </c>
      <c r="BI5074">
        <v>6.1012039874656275E-5</v>
      </c>
      <c r="BJ5074">
        <v>0.01</v>
      </c>
      <c r="BK5074">
        <v>3.4876763775351921E-7</v>
      </c>
      <c r="BL5074">
        <v>9.9999999999999995E-7</v>
      </c>
      <c r="BM5074">
        <v>3.3024067521951035E-2</v>
      </c>
      <c r="BN5074">
        <v>0.01</v>
      </c>
      <c r="BO5074">
        <v>1</v>
      </c>
      <c r="BP5074">
        <v>9.9440803269116511E-4</v>
      </c>
      <c r="BQ5074">
        <v>0.01</v>
      </c>
      <c r="BR5074">
        <v>9.9999999999999995E-8</v>
      </c>
      <c r="BS5074">
        <v>1</v>
      </c>
      <c r="BT5074">
        <v>9.9999999999999995E-8</v>
      </c>
      <c r="BU5074">
        <v>1.1492644652069957E-4</v>
      </c>
      <c r="BV5074">
        <v>2.6448861040426291E-3</v>
      </c>
      <c r="BW5074">
        <v>3.7691795401149199E-3</v>
      </c>
      <c r="BX5074">
        <v>1</v>
      </c>
      <c r="BZ5074">
        <v>-55</v>
      </c>
      <c r="CA5074">
        <v>3.3333333333333335</v>
      </c>
      <c r="CB5074">
        <v>0.01</v>
      </c>
      <c r="CC5074">
        <v>7</v>
      </c>
      <c r="CD5074">
        <v>1.0000000000000001E-9</v>
      </c>
      <c r="CE5074">
        <v>0.01</v>
      </c>
      <c r="CF5074">
        <v>328.15</v>
      </c>
      <c r="CG5074">
        <v>7</v>
      </c>
      <c r="CI5074">
        <v>2.2508949420163536E-4</v>
      </c>
      <c r="CJ5074">
        <v>33.024067521951032</v>
      </c>
      <c r="CK5074">
        <v>3.487676377535192E-4</v>
      </c>
      <c r="CL5074">
        <v>6.1012039874656275E-2</v>
      </c>
      <c r="CN5074">
        <v>-44.585522481787052</v>
      </c>
      <c r="CO5074">
        <v>-0.17101103798517905</v>
      </c>
      <c r="CP5074">
        <v>-16.5</v>
      </c>
    </row>
    <row r="5075" spans="17:94" x14ac:dyDescent="0.3">
      <c r="Q5075" s="55"/>
      <c r="AJ5075">
        <v>0.01</v>
      </c>
      <c r="AK5075">
        <v>0.01</v>
      </c>
      <c r="AL5075">
        <v>1</v>
      </c>
      <c r="AM5075">
        <v>1</v>
      </c>
      <c r="AN5075">
        <v>1</v>
      </c>
      <c r="AO5075">
        <v>9.9999999999999995E-7</v>
      </c>
      <c r="AP5075">
        <v>1.4225038967683477E-5</v>
      </c>
      <c r="AQ5075">
        <v>0.01</v>
      </c>
      <c r="AR5075">
        <v>0.01</v>
      </c>
      <c r="AS5075">
        <v>0.01</v>
      </c>
      <c r="AT5075">
        <v>0.01</v>
      </c>
      <c r="AU5075">
        <v>9.1245250771302918E-5</v>
      </c>
      <c r="AV5075">
        <v>1</v>
      </c>
      <c r="AW5075">
        <v>1</v>
      </c>
      <c r="AX5075">
        <v>1</v>
      </c>
      <c r="AY5075">
        <v>1</v>
      </c>
      <c r="AZ5075">
        <v>1</v>
      </c>
      <c r="BA5075">
        <v>0.01</v>
      </c>
      <c r="BB5075">
        <v>6.4155101603012053E-5</v>
      </c>
      <c r="BC5075">
        <v>1.0000000000000001E-9</v>
      </c>
      <c r="BD5075">
        <v>1E-3</v>
      </c>
      <c r="BE5075">
        <v>2.2508949420163535E-7</v>
      </c>
      <c r="BF5075">
        <v>1E-3</v>
      </c>
      <c r="BG5075">
        <v>1.5168913662300781E-7</v>
      </c>
      <c r="BH5075">
        <v>1E-3</v>
      </c>
      <c r="BI5075">
        <v>1.4374750940626735E-7</v>
      </c>
      <c r="BJ5075">
        <v>0.01</v>
      </c>
      <c r="BK5075">
        <v>3.4876763775351921E-7</v>
      </c>
      <c r="BL5075">
        <v>9.9999999999999995E-7</v>
      </c>
      <c r="BM5075">
        <v>3.3024067521951035E-2</v>
      </c>
      <c r="BN5075">
        <v>0.01</v>
      </c>
      <c r="BO5075">
        <v>1</v>
      </c>
      <c r="BP5075">
        <v>9.9440803269116511E-4</v>
      </c>
      <c r="BQ5075">
        <v>0.01</v>
      </c>
      <c r="BR5075">
        <v>9.9999999999999995E-8</v>
      </c>
      <c r="BS5075">
        <v>1</v>
      </c>
      <c r="BT5075">
        <v>9.9999999999999995E-8</v>
      </c>
      <c r="BU5075">
        <v>1.1492644652069957E-4</v>
      </c>
      <c r="BV5075">
        <v>2.6448861040426291E-3</v>
      </c>
      <c r="BW5075">
        <v>3.7691795401149199E-3</v>
      </c>
      <c r="BX5075">
        <v>1</v>
      </c>
      <c r="BZ5075">
        <v>-55</v>
      </c>
      <c r="CA5075">
        <v>3.3333333333333335</v>
      </c>
      <c r="CB5075">
        <v>0.01</v>
      </c>
      <c r="CC5075">
        <v>7</v>
      </c>
      <c r="CD5075">
        <v>1.0000000000000001E-9</v>
      </c>
      <c r="CE5075">
        <v>0.01</v>
      </c>
      <c r="CF5075">
        <v>328.15</v>
      </c>
      <c r="CG5075">
        <v>7</v>
      </c>
      <c r="CI5075">
        <v>2.2508949420163536E-4</v>
      </c>
      <c r="CJ5075">
        <v>33.024067521951032</v>
      </c>
      <c r="CK5075">
        <v>3.487676377535192E-4</v>
      </c>
      <c r="CL5075">
        <v>1.4374750940626736E-4</v>
      </c>
      <c r="CN5075">
        <v>-44.585522481787052</v>
      </c>
      <c r="CO5075">
        <v>-0.17101103798517905</v>
      </c>
      <c r="CP5075">
        <v>-16.5</v>
      </c>
    </row>
    <row r="5076" spans="17:94" x14ac:dyDescent="0.3">
      <c r="Q5076" s="55"/>
      <c r="AJ5076">
        <v>0.01</v>
      </c>
      <c r="AK5076">
        <v>0.01</v>
      </c>
      <c r="AL5076">
        <v>1</v>
      </c>
      <c r="AM5076">
        <v>1</v>
      </c>
      <c r="AN5076">
        <v>1</v>
      </c>
      <c r="AO5076">
        <v>3.3663849149176483E-5</v>
      </c>
      <c r="AP5076">
        <v>4.7886956594924823E-4</v>
      </c>
      <c r="AQ5076">
        <v>0.01</v>
      </c>
      <c r="AR5076">
        <v>0.01</v>
      </c>
      <c r="AS5076">
        <v>0.01</v>
      </c>
      <c r="AT5076">
        <v>0.01</v>
      </c>
      <c r="AU5076">
        <v>2.7104818099369397E-6</v>
      </c>
      <c r="AV5076">
        <v>1</v>
      </c>
      <c r="AW5076">
        <v>1</v>
      </c>
      <c r="AX5076">
        <v>1</v>
      </c>
      <c r="AY5076">
        <v>1</v>
      </c>
      <c r="AZ5076">
        <v>1</v>
      </c>
      <c r="BA5076">
        <v>0.01</v>
      </c>
      <c r="BB5076">
        <v>6.4155101603012053E-5</v>
      </c>
      <c r="BC5076">
        <v>1.0000000000000001E-9</v>
      </c>
      <c r="BD5076">
        <v>1E-3</v>
      </c>
      <c r="BE5076">
        <v>2.2508949420163535E-7</v>
      </c>
      <c r="BF5076">
        <v>1E-3</v>
      </c>
      <c r="BG5076">
        <v>1.5168913662300781E-7</v>
      </c>
      <c r="BH5076">
        <v>1E-3</v>
      </c>
      <c r="BI5076">
        <v>1.4374750940626735E-7</v>
      </c>
      <c r="BJ5076">
        <v>0.01</v>
      </c>
      <c r="BK5076">
        <v>1.4803056490855345E-4</v>
      </c>
      <c r="BL5076">
        <v>9.9999999999999995E-7</v>
      </c>
      <c r="BM5076">
        <v>3.3024067521951035E-2</v>
      </c>
      <c r="BN5076">
        <v>0.01</v>
      </c>
      <c r="BO5076">
        <v>1</v>
      </c>
      <c r="BP5076">
        <v>9.9440803269116511E-4</v>
      </c>
      <c r="BQ5076">
        <v>0.01</v>
      </c>
      <c r="BR5076">
        <v>9.9999999999999995E-8</v>
      </c>
      <c r="BS5076">
        <v>1</v>
      </c>
      <c r="BT5076">
        <v>9.9999999999999995E-8</v>
      </c>
      <c r="BU5076">
        <v>1.1492644652069957E-4</v>
      </c>
      <c r="BV5076">
        <v>2.6448861040426291E-3</v>
      </c>
      <c r="BW5076">
        <v>3.7691795401149199E-3</v>
      </c>
      <c r="BX5076">
        <v>1</v>
      </c>
      <c r="BZ5076">
        <v>-55</v>
      </c>
      <c r="CA5076">
        <v>3.3333333333333335</v>
      </c>
      <c r="CB5076">
        <v>0.01</v>
      </c>
      <c r="CC5076">
        <v>7</v>
      </c>
      <c r="CD5076">
        <v>1.0000000000000001E-9</v>
      </c>
      <c r="CE5076">
        <v>0.01</v>
      </c>
      <c r="CF5076">
        <v>328.15</v>
      </c>
      <c r="CG5076">
        <v>7</v>
      </c>
      <c r="CI5076">
        <v>2.2508949420163536E-4</v>
      </c>
      <c r="CJ5076">
        <v>33.024067521951032</v>
      </c>
      <c r="CK5076">
        <v>0.14803056490855346</v>
      </c>
      <c r="CL5076">
        <v>1.4374750940626736E-4</v>
      </c>
      <c r="CN5076">
        <v>-44.585522481787052</v>
      </c>
      <c r="CO5076">
        <v>-0.17101103798517905</v>
      </c>
      <c r="CP5076">
        <v>-16.5</v>
      </c>
    </row>
    <row r="5077" spans="17:94" x14ac:dyDescent="0.3">
      <c r="Q5077" s="55"/>
      <c r="AJ5077">
        <v>0.01</v>
      </c>
      <c r="AK5077">
        <v>0.01</v>
      </c>
      <c r="AL5077">
        <v>1</v>
      </c>
      <c r="AM5077">
        <v>1</v>
      </c>
      <c r="AN5077">
        <v>1</v>
      </c>
      <c r="AO5077">
        <v>3.3663849149176483E-5</v>
      </c>
      <c r="AP5077">
        <v>4.7886956594924823E-4</v>
      </c>
      <c r="AQ5077">
        <v>0.01</v>
      </c>
      <c r="AR5077">
        <v>0.01</v>
      </c>
      <c r="AS5077">
        <v>0.01</v>
      </c>
      <c r="AT5077">
        <v>0.01</v>
      </c>
      <c r="AU5077">
        <v>2.7104818099369397E-6</v>
      </c>
      <c r="AV5077">
        <v>1</v>
      </c>
      <c r="AW5077">
        <v>1</v>
      </c>
      <c r="AX5077">
        <v>1</v>
      </c>
      <c r="AY5077">
        <v>1</v>
      </c>
      <c r="AZ5077">
        <v>1</v>
      </c>
      <c r="BA5077">
        <v>0.01</v>
      </c>
      <c r="BB5077">
        <v>6.4155101603012053E-5</v>
      </c>
      <c r="BC5077">
        <v>1.0000000000000001E-9</v>
      </c>
      <c r="BD5077">
        <v>1E-3</v>
      </c>
      <c r="BE5077">
        <v>2.2508949420163535E-7</v>
      </c>
      <c r="BF5077">
        <v>1E-3</v>
      </c>
      <c r="BG5077">
        <v>1.5168913662300781E-7</v>
      </c>
      <c r="BH5077">
        <v>1E-3</v>
      </c>
      <c r="BI5077">
        <v>1.4374750940626735E-7</v>
      </c>
      <c r="BJ5077">
        <v>0.01</v>
      </c>
      <c r="BK5077">
        <v>1.4803056490855345E-4</v>
      </c>
      <c r="BL5077">
        <v>9.9999999999999995E-7</v>
      </c>
      <c r="BM5077">
        <v>3.3024067521951035E-2</v>
      </c>
      <c r="BN5077">
        <v>0.01</v>
      </c>
      <c r="BO5077">
        <v>1</v>
      </c>
      <c r="BP5077">
        <v>9.9440803269116511E-4</v>
      </c>
      <c r="BQ5077">
        <v>0.01</v>
      </c>
      <c r="BR5077">
        <v>9.9999999999999995E-8</v>
      </c>
      <c r="BS5077">
        <v>1</v>
      </c>
      <c r="BT5077">
        <v>9.9999999999999995E-8</v>
      </c>
      <c r="BU5077">
        <v>1.1492644652069957E-4</v>
      </c>
      <c r="BV5077">
        <v>2.6448861040426291E-3</v>
      </c>
      <c r="BW5077">
        <v>3.7691795401149199E-3</v>
      </c>
      <c r="BX5077">
        <v>1</v>
      </c>
      <c r="BZ5077">
        <v>-55</v>
      </c>
      <c r="CA5077">
        <v>3.3333333333333335</v>
      </c>
      <c r="CB5077">
        <v>0.01</v>
      </c>
      <c r="CC5077">
        <v>7</v>
      </c>
      <c r="CD5077">
        <v>1.0000000000000001E-9</v>
      </c>
      <c r="CE5077">
        <v>0.01</v>
      </c>
      <c r="CF5077">
        <v>328.15</v>
      </c>
      <c r="CG5077">
        <v>7</v>
      </c>
      <c r="CI5077">
        <v>2.2508949420163536E-4</v>
      </c>
      <c r="CJ5077">
        <v>33.024067521951032</v>
      </c>
      <c r="CK5077">
        <v>0.14803056490855346</v>
      </c>
      <c r="CL5077">
        <v>1.4374750940626736E-4</v>
      </c>
      <c r="CN5077">
        <v>-44.585522481787052</v>
      </c>
      <c r="CO5077">
        <v>-0.17101103798517905</v>
      </c>
      <c r="CP5077">
        <v>-16.5</v>
      </c>
    </row>
    <row r="5078" spans="17:94" x14ac:dyDescent="0.3">
      <c r="Q5078" s="55"/>
      <c r="AJ5078">
        <v>0.01</v>
      </c>
      <c r="AK5078">
        <v>0.01</v>
      </c>
      <c r="AL5078">
        <v>1</v>
      </c>
      <c r="AM5078">
        <v>1</v>
      </c>
      <c r="AN5078">
        <v>1</v>
      </c>
      <c r="AO5078">
        <v>3.3663849149176483E-5</v>
      </c>
      <c r="AP5078">
        <v>4.7886956594924823E-4</v>
      </c>
      <c r="AQ5078">
        <v>0.01</v>
      </c>
      <c r="AR5078">
        <v>0.01</v>
      </c>
      <c r="AS5078">
        <v>0.01</v>
      </c>
      <c r="AT5078">
        <v>0.01</v>
      </c>
      <c r="AU5078">
        <v>2.7104818099369397E-6</v>
      </c>
      <c r="AV5078">
        <v>1</v>
      </c>
      <c r="AW5078">
        <v>1</v>
      </c>
      <c r="AX5078">
        <v>1</v>
      </c>
      <c r="AY5078">
        <v>1</v>
      </c>
      <c r="AZ5078">
        <v>1</v>
      </c>
      <c r="BA5078">
        <v>0.01</v>
      </c>
      <c r="BB5078">
        <v>6.4155101603012053E-5</v>
      </c>
      <c r="BC5078">
        <v>1.0000000000000001E-9</v>
      </c>
      <c r="BD5078">
        <v>1E-3</v>
      </c>
      <c r="BE5078">
        <v>2.2508949420163535E-7</v>
      </c>
      <c r="BF5078">
        <v>1E-3</v>
      </c>
      <c r="BG5078">
        <v>1.5168913662300781E-7</v>
      </c>
      <c r="BH5078">
        <v>1E-3</v>
      </c>
      <c r="BI5078">
        <v>1.4374750940626735E-7</v>
      </c>
      <c r="BJ5078">
        <v>0.01</v>
      </c>
      <c r="BK5078">
        <v>3.4876763775351921E-7</v>
      </c>
      <c r="BL5078">
        <v>9.9999999999999995E-7</v>
      </c>
      <c r="BM5078">
        <v>3.3024067521951035E-2</v>
      </c>
      <c r="BN5078">
        <v>0.01</v>
      </c>
      <c r="BO5078">
        <v>1</v>
      </c>
      <c r="BP5078">
        <v>9.9440803269116511E-4</v>
      </c>
      <c r="BQ5078">
        <v>0.01</v>
      </c>
      <c r="BR5078">
        <v>9.9999999999999995E-8</v>
      </c>
      <c r="BS5078">
        <v>1</v>
      </c>
      <c r="BT5078">
        <v>9.9999999999999995E-8</v>
      </c>
      <c r="BU5078">
        <v>1.1492644652069957E-4</v>
      </c>
      <c r="BV5078">
        <v>2.6448861040426291E-3</v>
      </c>
      <c r="BW5078">
        <v>3.7691795401149199E-3</v>
      </c>
      <c r="BX5078">
        <v>1</v>
      </c>
      <c r="BZ5078">
        <v>-55</v>
      </c>
      <c r="CA5078">
        <v>3.3333333333333335</v>
      </c>
      <c r="CB5078">
        <v>0.01</v>
      </c>
      <c r="CC5078">
        <v>7</v>
      </c>
      <c r="CD5078">
        <v>1.0000000000000001E-9</v>
      </c>
      <c r="CE5078">
        <v>0.01</v>
      </c>
      <c r="CF5078">
        <v>328.15</v>
      </c>
      <c r="CG5078">
        <v>7</v>
      </c>
      <c r="CI5078">
        <v>2.2508949420163536E-4</v>
      </c>
      <c r="CJ5078">
        <v>33.024067521951032</v>
      </c>
      <c r="CK5078">
        <v>3.487676377535192E-4</v>
      </c>
      <c r="CL5078">
        <v>1.4374750940626736E-4</v>
      </c>
      <c r="CN5078">
        <v>-44.585522481787052</v>
      </c>
      <c r="CO5078">
        <v>-0.17101103798517905</v>
      </c>
      <c r="CP5078">
        <v>-16.5</v>
      </c>
    </row>
    <row r="5079" spans="17:94" x14ac:dyDescent="0.3">
      <c r="Q5079" s="55"/>
      <c r="AJ5079">
        <v>0.01</v>
      </c>
      <c r="AK5079">
        <v>0.01</v>
      </c>
      <c r="AL5079">
        <v>1</v>
      </c>
      <c r="AM5079">
        <v>1</v>
      </c>
      <c r="AN5079">
        <v>1</v>
      </c>
      <c r="AO5079">
        <v>3.3663849149176483E-5</v>
      </c>
      <c r="AP5079">
        <v>4.7886956594924823E-4</v>
      </c>
      <c r="AQ5079">
        <v>0.01</v>
      </c>
      <c r="AR5079">
        <v>0.01</v>
      </c>
      <c r="AS5079">
        <v>0.01</v>
      </c>
      <c r="AT5079">
        <v>0.01</v>
      </c>
      <c r="AU5079">
        <v>2.7104818099369397E-6</v>
      </c>
      <c r="AV5079">
        <v>1</v>
      </c>
      <c r="AW5079">
        <v>1</v>
      </c>
      <c r="AX5079">
        <v>1</v>
      </c>
      <c r="AY5079">
        <v>1</v>
      </c>
      <c r="AZ5079">
        <v>1</v>
      </c>
      <c r="BA5079">
        <v>0.01</v>
      </c>
      <c r="BB5079">
        <v>6.4155101603012053E-5</v>
      </c>
      <c r="BC5079">
        <v>1.0000000000000001E-9</v>
      </c>
      <c r="BD5079">
        <v>1E-3</v>
      </c>
      <c r="BE5079">
        <v>2.2508949420163535E-7</v>
      </c>
      <c r="BF5079">
        <v>1E-3</v>
      </c>
      <c r="BG5079">
        <v>1.5168913662300781E-7</v>
      </c>
      <c r="BH5079">
        <v>1E-3</v>
      </c>
      <c r="BI5079">
        <v>1.4374750940626735E-7</v>
      </c>
      <c r="BJ5079">
        <v>0.01</v>
      </c>
      <c r="BK5079">
        <v>3.4876763775351921E-7</v>
      </c>
      <c r="BL5079">
        <v>9.9999999999999995E-7</v>
      </c>
      <c r="BM5079">
        <v>3.3024067521951035E-2</v>
      </c>
      <c r="BN5079">
        <v>0.01</v>
      </c>
      <c r="BO5079">
        <v>1</v>
      </c>
      <c r="BP5079">
        <v>9.9440803269116511E-4</v>
      </c>
      <c r="BQ5079">
        <v>0.01</v>
      </c>
      <c r="BR5079">
        <v>9.9999999999999995E-8</v>
      </c>
      <c r="BS5079">
        <v>1</v>
      </c>
      <c r="BT5079">
        <v>9.9999999999999995E-8</v>
      </c>
      <c r="BU5079">
        <v>1.1492644652069957E-4</v>
      </c>
      <c r="BV5079">
        <v>2.6448861040426291E-3</v>
      </c>
      <c r="BW5079">
        <v>3.7691795401149199E-3</v>
      </c>
      <c r="BX5079">
        <v>1</v>
      </c>
      <c r="BZ5079">
        <v>-55</v>
      </c>
      <c r="CA5079">
        <v>3.3333333333333335</v>
      </c>
      <c r="CB5079">
        <v>0.01</v>
      </c>
      <c r="CC5079">
        <v>7</v>
      </c>
      <c r="CD5079">
        <v>1.0000000000000001E-9</v>
      </c>
      <c r="CE5079">
        <v>0.01</v>
      </c>
      <c r="CF5079">
        <v>328.15</v>
      </c>
      <c r="CG5079">
        <v>7</v>
      </c>
      <c r="CI5079">
        <v>2.2508949420163536E-4</v>
      </c>
      <c r="CJ5079">
        <v>33.024067521951032</v>
      </c>
      <c r="CK5079">
        <v>3.487676377535192E-4</v>
      </c>
      <c r="CL5079">
        <v>1.4374750940626736E-4</v>
      </c>
      <c r="CN5079">
        <v>-44.585522481787052</v>
      </c>
      <c r="CO5079">
        <v>-0.17101103798517905</v>
      </c>
      <c r="CP5079">
        <v>-16.5</v>
      </c>
    </row>
    <row r="5080" spans="17:94" x14ac:dyDescent="0.3">
      <c r="Q5080" s="55"/>
      <c r="AJ5080">
        <v>0.01</v>
      </c>
      <c r="AK5080">
        <v>0.01</v>
      </c>
      <c r="AL5080">
        <v>1</v>
      </c>
      <c r="AM5080">
        <v>1</v>
      </c>
      <c r="AN5080">
        <v>1</v>
      </c>
      <c r="AO5080">
        <v>9.9999999999999995E-7</v>
      </c>
      <c r="AP5080">
        <v>1.4225038967683477E-5</v>
      </c>
      <c r="AQ5080">
        <v>0.01</v>
      </c>
      <c r="AR5080">
        <v>2.3267318207472647E-6</v>
      </c>
      <c r="AS5080">
        <v>5.887011270070979E-6</v>
      </c>
      <c r="AT5080">
        <v>0.01</v>
      </c>
      <c r="AU5080">
        <v>9.1245250771302918E-5</v>
      </c>
      <c r="AV5080">
        <v>1</v>
      </c>
      <c r="AW5080">
        <v>1</v>
      </c>
      <c r="AX5080">
        <v>1</v>
      </c>
      <c r="AY5080">
        <v>1</v>
      </c>
      <c r="AZ5080">
        <v>1</v>
      </c>
      <c r="BA5080">
        <v>0.01</v>
      </c>
      <c r="BB5080">
        <v>6.4155101603012053E-5</v>
      </c>
      <c r="BC5080">
        <v>1.0000000000000001E-9</v>
      </c>
      <c r="BD5080">
        <v>1E-3</v>
      </c>
      <c r="BE5080">
        <v>9.5536745313499002E-5</v>
      </c>
      <c r="BF5080">
        <v>1E-3</v>
      </c>
      <c r="BG5080">
        <v>1.5168913662300781E-7</v>
      </c>
      <c r="BH5080">
        <v>1E-3</v>
      </c>
      <c r="BI5080">
        <v>6.1012039874656275E-5</v>
      </c>
      <c r="BJ5080">
        <v>0.01</v>
      </c>
      <c r="BK5080">
        <v>1.4803056490855345E-4</v>
      </c>
      <c r="BL5080">
        <v>9.9999999999999995E-7</v>
      </c>
      <c r="BM5080">
        <v>14.016700065237922</v>
      </c>
      <c r="BN5080">
        <v>0.01</v>
      </c>
      <c r="BO5080">
        <v>1</v>
      </c>
      <c r="BP5080">
        <v>9.9440803269116511E-4</v>
      </c>
      <c r="BQ5080">
        <v>0.01</v>
      </c>
      <c r="BR5080">
        <v>9.9999999999999995E-8</v>
      </c>
      <c r="BS5080">
        <v>1</v>
      </c>
      <c r="BT5080">
        <v>9.9999999999999995E-8</v>
      </c>
      <c r="BU5080">
        <v>1.1492644652069957E-4</v>
      </c>
      <c r="BV5080">
        <v>2.6448861040426291E-3</v>
      </c>
      <c r="BW5080">
        <v>3.7691795401149199E-3</v>
      </c>
      <c r="BX5080">
        <v>1</v>
      </c>
      <c r="BZ5080">
        <v>-55</v>
      </c>
      <c r="CA5080">
        <v>3.3333333333333335</v>
      </c>
      <c r="CB5080">
        <v>0.01</v>
      </c>
      <c r="CC5080">
        <v>7</v>
      </c>
      <c r="CD5080">
        <v>1.0000000000000001E-9</v>
      </c>
      <c r="CE5080">
        <v>0.01</v>
      </c>
      <c r="CF5080">
        <v>328.15</v>
      </c>
      <c r="CG5080">
        <v>7</v>
      </c>
      <c r="CI5080">
        <v>9.5536745313498997E-2</v>
      </c>
      <c r="CJ5080">
        <v>14016.700065237921</v>
      </c>
      <c r="CK5080">
        <v>0.14803056490855346</v>
      </c>
      <c r="CL5080">
        <v>6.1012039874656275E-2</v>
      </c>
      <c r="CN5080">
        <v>-44.585522481787052</v>
      </c>
      <c r="CO5080">
        <v>-0.17101103798517905</v>
      </c>
      <c r="CP5080">
        <v>-16.5</v>
      </c>
    </row>
    <row r="5081" spans="17:94" x14ac:dyDescent="0.3">
      <c r="Q5081" s="55"/>
      <c r="AJ5081">
        <v>0.01</v>
      </c>
      <c r="AK5081">
        <v>0.01</v>
      </c>
      <c r="AL5081">
        <v>1</v>
      </c>
      <c r="AM5081">
        <v>1</v>
      </c>
      <c r="AN5081">
        <v>1</v>
      </c>
      <c r="AO5081">
        <v>9.9999999999999995E-7</v>
      </c>
      <c r="AP5081">
        <v>1.4225038967683477E-5</v>
      </c>
      <c r="AQ5081">
        <v>0.01</v>
      </c>
      <c r="AR5081">
        <v>4.7935133109910295E-5</v>
      </c>
      <c r="AS5081">
        <v>1.2128371062538846E-4</v>
      </c>
      <c r="AT5081">
        <v>0.01</v>
      </c>
      <c r="AU5081">
        <v>9.1245250771302918E-5</v>
      </c>
      <c r="AV5081">
        <v>1</v>
      </c>
      <c r="AW5081">
        <v>1</v>
      </c>
      <c r="AX5081">
        <v>1</v>
      </c>
      <c r="AY5081">
        <v>1</v>
      </c>
      <c r="AZ5081">
        <v>1</v>
      </c>
      <c r="BA5081">
        <v>0.01</v>
      </c>
      <c r="BB5081">
        <v>6.4155101603012053E-5</v>
      </c>
      <c r="BC5081">
        <v>1.0000000000000001E-9</v>
      </c>
      <c r="BD5081">
        <v>1E-3</v>
      </c>
      <c r="BE5081">
        <v>4.6372748118141527E-6</v>
      </c>
      <c r="BF5081">
        <v>1E-3</v>
      </c>
      <c r="BG5081">
        <v>1.5168913662300781E-7</v>
      </c>
      <c r="BH5081">
        <v>1E-3</v>
      </c>
      <c r="BI5081">
        <v>1.2569649095870083E-3</v>
      </c>
      <c r="BJ5081">
        <v>0.01</v>
      </c>
      <c r="BK5081">
        <v>1.4803056490855345E-4</v>
      </c>
      <c r="BL5081">
        <v>9.9999999999999995E-7</v>
      </c>
      <c r="BM5081">
        <v>0.68035905916607931</v>
      </c>
      <c r="BN5081">
        <v>0.01</v>
      </c>
      <c r="BO5081">
        <v>1</v>
      </c>
      <c r="BP5081">
        <v>9.9440803269116511E-4</v>
      </c>
      <c r="BQ5081">
        <v>0.01</v>
      </c>
      <c r="BR5081">
        <v>9.9999999999999995E-8</v>
      </c>
      <c r="BS5081">
        <v>1</v>
      </c>
      <c r="BT5081">
        <v>9.9999999999999995E-8</v>
      </c>
      <c r="BU5081">
        <v>1.1492644652069957E-4</v>
      </c>
      <c r="BV5081">
        <v>2.6448861040426291E-3</v>
      </c>
      <c r="BW5081">
        <v>3.7691795401149199E-3</v>
      </c>
      <c r="BX5081">
        <v>1</v>
      </c>
      <c r="BZ5081">
        <v>-55</v>
      </c>
      <c r="CA5081">
        <v>3.3333333333333335</v>
      </c>
      <c r="CB5081">
        <v>0.01</v>
      </c>
      <c r="CC5081">
        <v>7</v>
      </c>
      <c r="CD5081">
        <v>1.0000000000000001E-9</v>
      </c>
      <c r="CE5081">
        <v>0.01</v>
      </c>
      <c r="CF5081">
        <v>328.15</v>
      </c>
      <c r="CG5081">
        <v>7</v>
      </c>
      <c r="CI5081">
        <v>4.6372748118141526E-3</v>
      </c>
      <c r="CJ5081">
        <v>680.35905916607931</v>
      </c>
      <c r="CK5081">
        <v>0.14803056490855346</v>
      </c>
      <c r="CL5081">
        <v>1.2569649095870083</v>
      </c>
      <c r="CN5081">
        <v>-44.585522481787052</v>
      </c>
      <c r="CO5081">
        <v>-0.17101103798517905</v>
      </c>
      <c r="CP5081">
        <v>-16.5</v>
      </c>
    </row>
    <row r="5082" spans="17:94" x14ac:dyDescent="0.3">
      <c r="Q5082" s="55"/>
      <c r="AJ5082">
        <v>0.01</v>
      </c>
      <c r="AK5082">
        <v>0.01</v>
      </c>
      <c r="AL5082">
        <v>1</v>
      </c>
      <c r="AM5082">
        <v>1</v>
      </c>
      <c r="AN5082">
        <v>1</v>
      </c>
      <c r="AO5082">
        <v>9.9999999999999995E-7</v>
      </c>
      <c r="AP5082">
        <v>1.4225038967683477E-5</v>
      </c>
      <c r="AQ5082">
        <v>0.01</v>
      </c>
      <c r="AR5082">
        <v>2.3267318207472647E-6</v>
      </c>
      <c r="AS5082">
        <v>5.887011270070979E-6</v>
      </c>
      <c r="AT5082">
        <v>0.01</v>
      </c>
      <c r="AU5082">
        <v>9.1245250771302918E-5</v>
      </c>
      <c r="AV5082">
        <v>1</v>
      </c>
      <c r="AW5082">
        <v>1</v>
      </c>
      <c r="AX5082">
        <v>1</v>
      </c>
      <c r="AY5082">
        <v>1</v>
      </c>
      <c r="AZ5082">
        <v>1</v>
      </c>
      <c r="BA5082">
        <v>0.01</v>
      </c>
      <c r="BB5082">
        <v>6.4155101603012053E-5</v>
      </c>
      <c r="BC5082">
        <v>1.0000000000000001E-9</v>
      </c>
      <c r="BD5082">
        <v>1E-3</v>
      </c>
      <c r="BE5082">
        <v>2.2508949420163535E-7</v>
      </c>
      <c r="BF5082">
        <v>1E-3</v>
      </c>
      <c r="BG5082">
        <v>1.5168913662300781E-7</v>
      </c>
      <c r="BH5082">
        <v>1E-3</v>
      </c>
      <c r="BI5082">
        <v>6.1012039874656275E-5</v>
      </c>
      <c r="BJ5082">
        <v>0.01</v>
      </c>
      <c r="BK5082">
        <v>1.4803056490855345E-4</v>
      </c>
      <c r="BL5082">
        <v>9.9999999999999995E-7</v>
      </c>
      <c r="BM5082">
        <v>14.016700065237922</v>
      </c>
      <c r="BN5082">
        <v>0.01</v>
      </c>
      <c r="BO5082">
        <v>1</v>
      </c>
      <c r="BP5082">
        <v>9.9440803269116511E-4</v>
      </c>
      <c r="BQ5082">
        <v>0.01</v>
      </c>
      <c r="BR5082">
        <v>9.9999999999999995E-8</v>
      </c>
      <c r="BS5082">
        <v>1</v>
      </c>
      <c r="BT5082">
        <v>9.9999999999999995E-8</v>
      </c>
      <c r="BU5082">
        <v>1.1492644652069957E-4</v>
      </c>
      <c r="BV5082">
        <v>2.6448861040426291E-3</v>
      </c>
      <c r="BW5082">
        <v>3.7691795401149199E-3</v>
      </c>
      <c r="BX5082">
        <v>1</v>
      </c>
      <c r="BZ5082">
        <v>-55</v>
      </c>
      <c r="CA5082">
        <v>3.3333333333333335</v>
      </c>
      <c r="CB5082">
        <v>0.01</v>
      </c>
      <c r="CC5082">
        <v>7</v>
      </c>
      <c r="CD5082">
        <v>1.0000000000000001E-9</v>
      </c>
      <c r="CE5082">
        <v>0.01</v>
      </c>
      <c r="CF5082">
        <v>328.15</v>
      </c>
      <c r="CG5082">
        <v>7</v>
      </c>
      <c r="CI5082">
        <v>2.2508949420163536E-4</v>
      </c>
      <c r="CJ5082">
        <v>14016.700065237921</v>
      </c>
      <c r="CK5082">
        <v>0.14803056490855346</v>
      </c>
      <c r="CL5082">
        <v>6.1012039874656275E-2</v>
      </c>
      <c r="CN5082">
        <v>-44.585522481787052</v>
      </c>
      <c r="CO5082">
        <v>-0.17101103798517905</v>
      </c>
      <c r="CP5082">
        <v>-16.5</v>
      </c>
    </row>
    <row r="5083" spans="17:94" x14ac:dyDescent="0.3">
      <c r="Q5083" s="55"/>
      <c r="AJ5083">
        <v>0.01</v>
      </c>
      <c r="AK5083">
        <v>0.01</v>
      </c>
      <c r="AL5083">
        <v>1</v>
      </c>
      <c r="AM5083">
        <v>1</v>
      </c>
      <c r="AN5083">
        <v>1</v>
      </c>
      <c r="AO5083">
        <v>9.9999999999999995E-7</v>
      </c>
      <c r="AP5083">
        <v>1.4225038967683477E-5</v>
      </c>
      <c r="AQ5083">
        <v>0.01</v>
      </c>
      <c r="AR5083">
        <v>9.8755557721596425E-4</v>
      </c>
      <c r="AS5083">
        <v>2.4986767968062018E-3</v>
      </c>
      <c r="AT5083">
        <v>0.01</v>
      </c>
      <c r="AU5083">
        <v>9.1245250771302918E-5</v>
      </c>
      <c r="AV5083">
        <v>1</v>
      </c>
      <c r="AW5083">
        <v>1</v>
      </c>
      <c r="AX5083">
        <v>1</v>
      </c>
      <c r="AY5083">
        <v>1</v>
      </c>
      <c r="AZ5083">
        <v>1</v>
      </c>
      <c r="BA5083">
        <v>0.01</v>
      </c>
      <c r="BB5083">
        <v>6.4155101603012053E-5</v>
      </c>
      <c r="BC5083">
        <v>1.0000000000000001E-9</v>
      </c>
      <c r="BD5083">
        <v>1E-3</v>
      </c>
      <c r="BE5083">
        <v>2.2508949420163535E-7</v>
      </c>
      <c r="BF5083">
        <v>1E-3</v>
      </c>
      <c r="BG5083">
        <v>1.5168913662300781E-7</v>
      </c>
      <c r="BH5083">
        <v>1E-3</v>
      </c>
      <c r="BI5083">
        <v>2.589588525771247E-2</v>
      </c>
      <c r="BJ5083">
        <v>0.01</v>
      </c>
      <c r="BK5083">
        <v>1.4803056490855345E-4</v>
      </c>
      <c r="BL5083">
        <v>9.9999999999999995E-7</v>
      </c>
      <c r="BM5083">
        <v>3.3024067521951035E-2</v>
      </c>
      <c r="BN5083">
        <v>0.01</v>
      </c>
      <c r="BO5083">
        <v>1</v>
      </c>
      <c r="BP5083">
        <v>9.9440803269116511E-4</v>
      </c>
      <c r="BQ5083">
        <v>0.01</v>
      </c>
      <c r="BR5083">
        <v>9.9999999999999995E-8</v>
      </c>
      <c r="BS5083">
        <v>1</v>
      </c>
      <c r="BT5083">
        <v>9.9999999999999995E-8</v>
      </c>
      <c r="BU5083">
        <v>1.1492644652069957E-4</v>
      </c>
      <c r="BV5083">
        <v>2.6448861040426291E-3</v>
      </c>
      <c r="BW5083">
        <v>3.7691795401149199E-3</v>
      </c>
      <c r="BX5083">
        <v>1</v>
      </c>
      <c r="BZ5083">
        <v>-55</v>
      </c>
      <c r="CA5083">
        <v>3.3333333333333335</v>
      </c>
      <c r="CB5083">
        <v>0.01</v>
      </c>
      <c r="CC5083">
        <v>7</v>
      </c>
      <c r="CD5083">
        <v>1.0000000000000001E-9</v>
      </c>
      <c r="CE5083">
        <v>0.01</v>
      </c>
      <c r="CF5083">
        <v>328.15</v>
      </c>
      <c r="CG5083">
        <v>7</v>
      </c>
      <c r="CI5083">
        <v>2.2508949420163536E-4</v>
      </c>
      <c r="CJ5083">
        <v>33.024067521951032</v>
      </c>
      <c r="CK5083">
        <v>0.14803056490855346</v>
      </c>
      <c r="CL5083">
        <v>25.895885257712468</v>
      </c>
      <c r="CN5083">
        <v>-44.585522481787052</v>
      </c>
      <c r="CO5083">
        <v>-0.17101103798517905</v>
      </c>
      <c r="CP5083">
        <v>-16.5</v>
      </c>
    </row>
    <row r="5084" spans="17:94" x14ac:dyDescent="0.3">
      <c r="Q5084" s="55"/>
      <c r="AJ5084">
        <v>0.01</v>
      </c>
      <c r="AK5084">
        <v>0.01</v>
      </c>
      <c r="AL5084">
        <v>1</v>
      </c>
      <c r="AM5084">
        <v>1</v>
      </c>
      <c r="AN5084">
        <v>1</v>
      </c>
      <c r="AO5084">
        <v>9.9999999999999995E-7</v>
      </c>
      <c r="AP5084">
        <v>1.4225038967683477E-5</v>
      </c>
      <c r="AQ5084">
        <v>0.01</v>
      </c>
      <c r="AR5084">
        <v>2.3267318207472647E-6</v>
      </c>
      <c r="AS5084">
        <v>5.887011270070979E-6</v>
      </c>
      <c r="AT5084">
        <v>0.01</v>
      </c>
      <c r="AU5084">
        <v>9.1245250771302918E-5</v>
      </c>
      <c r="AV5084">
        <v>1</v>
      </c>
      <c r="AW5084">
        <v>1</v>
      </c>
      <c r="AX5084">
        <v>1</v>
      </c>
      <c r="AY5084">
        <v>1</v>
      </c>
      <c r="AZ5084">
        <v>1</v>
      </c>
      <c r="BA5084">
        <v>0.01</v>
      </c>
      <c r="BB5084">
        <v>6.4155101603012053E-5</v>
      </c>
      <c r="BC5084">
        <v>1.0000000000000001E-9</v>
      </c>
      <c r="BD5084">
        <v>1E-3</v>
      </c>
      <c r="BE5084">
        <v>9.5536745313499002E-5</v>
      </c>
      <c r="BF5084">
        <v>1E-3</v>
      </c>
      <c r="BG5084">
        <v>1.5168913662300781E-7</v>
      </c>
      <c r="BH5084">
        <v>1E-3</v>
      </c>
      <c r="BI5084">
        <v>6.1012039874656275E-5</v>
      </c>
      <c r="BJ5084">
        <v>0.01</v>
      </c>
      <c r="BK5084">
        <v>1.4803056490855345E-4</v>
      </c>
      <c r="BL5084">
        <v>9.9999999999999995E-7</v>
      </c>
      <c r="BM5084">
        <v>14.016700065237922</v>
      </c>
      <c r="BN5084">
        <v>0.01</v>
      </c>
      <c r="BO5084">
        <v>1</v>
      </c>
      <c r="BP5084">
        <v>9.9440803269116511E-4</v>
      </c>
      <c r="BQ5084">
        <v>0.01</v>
      </c>
      <c r="BR5084">
        <v>9.9999999999999995E-8</v>
      </c>
      <c r="BS5084">
        <v>1</v>
      </c>
      <c r="BT5084">
        <v>9.9999999999999995E-8</v>
      </c>
      <c r="BU5084">
        <v>1.1492644652069957E-4</v>
      </c>
      <c r="BV5084">
        <v>2.6448861040426291E-3</v>
      </c>
      <c r="BW5084">
        <v>3.7691795401149199E-3</v>
      </c>
      <c r="BX5084">
        <v>1</v>
      </c>
      <c r="BZ5084">
        <v>-55</v>
      </c>
      <c r="CA5084">
        <v>3.3333333333333335</v>
      </c>
      <c r="CB5084">
        <v>0.01</v>
      </c>
      <c r="CC5084">
        <v>7</v>
      </c>
      <c r="CD5084">
        <v>1.0000000000000001E-9</v>
      </c>
      <c r="CE5084">
        <v>0.01</v>
      </c>
      <c r="CF5084">
        <v>328.15</v>
      </c>
      <c r="CG5084">
        <v>7</v>
      </c>
      <c r="CI5084">
        <v>9.5536745313498997E-2</v>
      </c>
      <c r="CJ5084">
        <v>14016.700065237921</v>
      </c>
      <c r="CK5084">
        <v>0.14803056490855346</v>
      </c>
      <c r="CL5084">
        <v>6.1012039874656275E-2</v>
      </c>
      <c r="CN5084">
        <v>-44.585522481787052</v>
      </c>
      <c r="CO5084">
        <v>-0.17101103798517905</v>
      </c>
      <c r="CP5084">
        <v>-16.5</v>
      </c>
    </row>
    <row r="5085" spans="17:94" x14ac:dyDescent="0.3">
      <c r="Q5085" s="55"/>
      <c r="AJ5085">
        <v>0.01</v>
      </c>
      <c r="AK5085">
        <v>0.01</v>
      </c>
      <c r="AL5085">
        <v>1</v>
      </c>
      <c r="AM5085">
        <v>1</v>
      </c>
      <c r="AN5085">
        <v>1</v>
      </c>
      <c r="AO5085">
        <v>9.9999999999999995E-7</v>
      </c>
      <c r="AP5085">
        <v>1.4225038967683477E-5</v>
      </c>
      <c r="AQ5085">
        <v>0.01</v>
      </c>
      <c r="AR5085">
        <v>4.7935133109910295E-5</v>
      </c>
      <c r="AS5085">
        <v>1.2128371062538846E-4</v>
      </c>
      <c r="AT5085">
        <v>0.01</v>
      </c>
      <c r="AU5085">
        <v>9.1245250771302918E-5</v>
      </c>
      <c r="AV5085">
        <v>1</v>
      </c>
      <c r="AW5085">
        <v>1</v>
      </c>
      <c r="AX5085">
        <v>1</v>
      </c>
      <c r="AY5085">
        <v>1</v>
      </c>
      <c r="AZ5085">
        <v>1</v>
      </c>
      <c r="BA5085">
        <v>0.01</v>
      </c>
      <c r="BB5085">
        <v>6.4155101603012053E-5</v>
      </c>
      <c r="BC5085">
        <v>1.0000000000000001E-9</v>
      </c>
      <c r="BD5085">
        <v>1E-3</v>
      </c>
      <c r="BE5085">
        <v>4.6372748118141527E-6</v>
      </c>
      <c r="BF5085">
        <v>1E-3</v>
      </c>
      <c r="BG5085">
        <v>1.5168913662300781E-7</v>
      </c>
      <c r="BH5085">
        <v>1E-3</v>
      </c>
      <c r="BI5085">
        <v>1.2569649095870083E-3</v>
      </c>
      <c r="BJ5085">
        <v>0.01</v>
      </c>
      <c r="BK5085">
        <v>1.4803056490855345E-4</v>
      </c>
      <c r="BL5085">
        <v>9.9999999999999995E-7</v>
      </c>
      <c r="BM5085">
        <v>0.68035905916607931</v>
      </c>
      <c r="BN5085">
        <v>0.01</v>
      </c>
      <c r="BO5085">
        <v>1</v>
      </c>
      <c r="BP5085">
        <v>9.9440803269116511E-4</v>
      </c>
      <c r="BQ5085">
        <v>0.01</v>
      </c>
      <c r="BR5085">
        <v>9.9999999999999995E-8</v>
      </c>
      <c r="BS5085">
        <v>1</v>
      </c>
      <c r="BT5085">
        <v>9.9999999999999995E-8</v>
      </c>
      <c r="BU5085">
        <v>1.1492644652069957E-4</v>
      </c>
      <c r="BV5085">
        <v>2.6448861040426291E-3</v>
      </c>
      <c r="BW5085">
        <v>3.7691795401149199E-3</v>
      </c>
      <c r="BX5085">
        <v>1</v>
      </c>
      <c r="BZ5085">
        <v>-55</v>
      </c>
      <c r="CA5085">
        <v>3.3333333333333335</v>
      </c>
      <c r="CB5085">
        <v>0.01</v>
      </c>
      <c r="CC5085">
        <v>7</v>
      </c>
      <c r="CD5085">
        <v>1.0000000000000001E-9</v>
      </c>
      <c r="CE5085">
        <v>0.01</v>
      </c>
      <c r="CF5085">
        <v>328.15</v>
      </c>
      <c r="CG5085">
        <v>7</v>
      </c>
      <c r="CI5085">
        <v>4.6372748118141526E-3</v>
      </c>
      <c r="CJ5085">
        <v>680.35905916607931</v>
      </c>
      <c r="CK5085">
        <v>0.14803056490855346</v>
      </c>
      <c r="CL5085">
        <v>1.2569649095870083</v>
      </c>
      <c r="CN5085">
        <v>-44.585522481787052</v>
      </c>
      <c r="CO5085">
        <v>-0.17101103798517905</v>
      </c>
      <c r="CP5085">
        <v>-16.5</v>
      </c>
    </row>
    <row r="5086" spans="17:94" x14ac:dyDescent="0.3">
      <c r="Q5086" s="55"/>
      <c r="AJ5086">
        <v>0.01</v>
      </c>
      <c r="AK5086">
        <v>0.01</v>
      </c>
      <c r="AL5086">
        <v>1</v>
      </c>
      <c r="AM5086">
        <v>1</v>
      </c>
      <c r="AN5086">
        <v>1</v>
      </c>
      <c r="AO5086">
        <v>9.9999999999999995E-7</v>
      </c>
      <c r="AP5086">
        <v>1.4225038967683477E-5</v>
      </c>
      <c r="AQ5086">
        <v>0.01</v>
      </c>
      <c r="AR5086">
        <v>2.3267318207472647E-6</v>
      </c>
      <c r="AS5086">
        <v>5.887011270070979E-6</v>
      </c>
      <c r="AT5086">
        <v>0.01</v>
      </c>
      <c r="AU5086">
        <v>9.1245250771302918E-5</v>
      </c>
      <c r="AV5086">
        <v>1</v>
      </c>
      <c r="AW5086">
        <v>1</v>
      </c>
      <c r="AX5086">
        <v>1</v>
      </c>
      <c r="AY5086">
        <v>1</v>
      </c>
      <c r="AZ5086">
        <v>1</v>
      </c>
      <c r="BA5086">
        <v>0.01</v>
      </c>
      <c r="BB5086">
        <v>6.4155101603012053E-5</v>
      </c>
      <c r="BC5086">
        <v>1.0000000000000001E-9</v>
      </c>
      <c r="BD5086">
        <v>1E-3</v>
      </c>
      <c r="BE5086">
        <v>2.2508949420163535E-7</v>
      </c>
      <c r="BF5086">
        <v>1E-3</v>
      </c>
      <c r="BG5086">
        <v>1.5168913662300781E-7</v>
      </c>
      <c r="BH5086">
        <v>1E-3</v>
      </c>
      <c r="BI5086">
        <v>6.1012039874656275E-5</v>
      </c>
      <c r="BJ5086">
        <v>0.01</v>
      </c>
      <c r="BK5086">
        <v>1.4803056490855345E-4</v>
      </c>
      <c r="BL5086">
        <v>9.9999999999999995E-7</v>
      </c>
      <c r="BM5086">
        <v>14.016700065237922</v>
      </c>
      <c r="BN5086">
        <v>0.01</v>
      </c>
      <c r="BO5086">
        <v>1</v>
      </c>
      <c r="BP5086">
        <v>9.9440803269116511E-4</v>
      </c>
      <c r="BQ5086">
        <v>0.01</v>
      </c>
      <c r="BR5086">
        <v>9.9999999999999995E-8</v>
      </c>
      <c r="BS5086">
        <v>1</v>
      </c>
      <c r="BT5086">
        <v>9.9999999999999995E-8</v>
      </c>
      <c r="BU5086">
        <v>1.1492644652069957E-4</v>
      </c>
      <c r="BV5086">
        <v>2.6448861040426291E-3</v>
      </c>
      <c r="BW5086">
        <v>3.7691795401149199E-3</v>
      </c>
      <c r="BX5086">
        <v>1</v>
      </c>
      <c r="BZ5086">
        <v>-55</v>
      </c>
      <c r="CA5086">
        <v>3.3333333333333335</v>
      </c>
      <c r="CB5086">
        <v>0.01</v>
      </c>
      <c r="CC5086">
        <v>7</v>
      </c>
      <c r="CD5086">
        <v>1.0000000000000001E-9</v>
      </c>
      <c r="CE5086">
        <v>0.01</v>
      </c>
      <c r="CF5086">
        <v>328.15</v>
      </c>
      <c r="CG5086">
        <v>7</v>
      </c>
      <c r="CI5086">
        <v>2.2508949420163536E-4</v>
      </c>
      <c r="CJ5086">
        <v>14016.700065237921</v>
      </c>
      <c r="CK5086">
        <v>0.14803056490855346</v>
      </c>
      <c r="CL5086">
        <v>6.1012039874656275E-2</v>
      </c>
      <c r="CN5086">
        <v>-44.585522481787052</v>
      </c>
      <c r="CO5086">
        <v>-0.17101103798517905</v>
      </c>
      <c r="CP5086">
        <v>-16.5</v>
      </c>
    </row>
    <row r="5087" spans="17:94" x14ac:dyDescent="0.3">
      <c r="Q5087" s="55"/>
      <c r="AJ5087">
        <v>0.01</v>
      </c>
      <c r="AK5087">
        <v>0.01</v>
      </c>
      <c r="AL5087">
        <v>1</v>
      </c>
      <c r="AM5087">
        <v>1</v>
      </c>
      <c r="AN5087">
        <v>1</v>
      </c>
      <c r="AO5087">
        <v>9.9999999999999995E-7</v>
      </c>
      <c r="AP5087">
        <v>1.4225038967683477E-5</v>
      </c>
      <c r="AQ5087">
        <v>0.01</v>
      </c>
      <c r="AR5087">
        <v>9.8755557721596425E-4</v>
      </c>
      <c r="AS5087">
        <v>2.4986767968062018E-3</v>
      </c>
      <c r="AT5087">
        <v>0.01</v>
      </c>
      <c r="AU5087">
        <v>9.1245250771302918E-5</v>
      </c>
      <c r="AV5087">
        <v>1</v>
      </c>
      <c r="AW5087">
        <v>1</v>
      </c>
      <c r="AX5087">
        <v>1</v>
      </c>
      <c r="AY5087">
        <v>1</v>
      </c>
      <c r="AZ5087">
        <v>1</v>
      </c>
      <c r="BA5087">
        <v>0.01</v>
      </c>
      <c r="BB5087">
        <v>6.4155101603012053E-5</v>
      </c>
      <c r="BC5087">
        <v>1.0000000000000001E-9</v>
      </c>
      <c r="BD5087">
        <v>1E-3</v>
      </c>
      <c r="BE5087">
        <v>2.2508949420163535E-7</v>
      </c>
      <c r="BF5087">
        <v>1E-3</v>
      </c>
      <c r="BG5087">
        <v>1.5168913662300781E-7</v>
      </c>
      <c r="BH5087">
        <v>1E-3</v>
      </c>
      <c r="BI5087">
        <v>2.589588525771247E-2</v>
      </c>
      <c r="BJ5087">
        <v>0.01</v>
      </c>
      <c r="BK5087">
        <v>1.4803056490855345E-4</v>
      </c>
      <c r="BL5087">
        <v>9.9999999999999995E-7</v>
      </c>
      <c r="BM5087">
        <v>3.3024067521951035E-2</v>
      </c>
      <c r="BN5087">
        <v>0.01</v>
      </c>
      <c r="BO5087">
        <v>1</v>
      </c>
      <c r="BP5087">
        <v>9.9440803269116511E-4</v>
      </c>
      <c r="BQ5087">
        <v>0.01</v>
      </c>
      <c r="BR5087">
        <v>9.9999999999999995E-8</v>
      </c>
      <c r="BS5087">
        <v>1</v>
      </c>
      <c r="BT5087">
        <v>9.9999999999999995E-8</v>
      </c>
      <c r="BU5087">
        <v>1.1492644652069957E-4</v>
      </c>
      <c r="BV5087">
        <v>2.6448861040426291E-3</v>
      </c>
      <c r="BW5087">
        <v>3.7691795401149199E-3</v>
      </c>
      <c r="BX5087">
        <v>1</v>
      </c>
      <c r="BZ5087">
        <v>-55</v>
      </c>
      <c r="CA5087">
        <v>3.3333333333333335</v>
      </c>
      <c r="CB5087">
        <v>0.01</v>
      </c>
      <c r="CC5087">
        <v>7</v>
      </c>
      <c r="CD5087">
        <v>1.0000000000000001E-9</v>
      </c>
      <c r="CE5087">
        <v>0.01</v>
      </c>
      <c r="CF5087">
        <v>328.15</v>
      </c>
      <c r="CG5087">
        <v>7</v>
      </c>
      <c r="CI5087">
        <v>2.2508949420163536E-4</v>
      </c>
      <c r="CJ5087">
        <v>33.024067521951032</v>
      </c>
      <c r="CK5087">
        <v>0.14803056490855346</v>
      </c>
      <c r="CL5087">
        <v>25.895885257712468</v>
      </c>
      <c r="CN5087">
        <v>-44.585522481787052</v>
      </c>
      <c r="CO5087">
        <v>-0.17101103798517905</v>
      </c>
      <c r="CP5087">
        <v>-16.5</v>
      </c>
    </row>
    <row r="5088" spans="17:94" x14ac:dyDescent="0.3">
      <c r="Q5088" s="55"/>
      <c r="AJ5088">
        <v>0.01</v>
      </c>
      <c r="AK5088">
        <v>0.01</v>
      </c>
      <c r="AL5088">
        <v>1</v>
      </c>
      <c r="AM5088">
        <v>1</v>
      </c>
      <c r="AN5088">
        <v>1</v>
      </c>
      <c r="AO5088">
        <v>9.9999999999999995E-7</v>
      </c>
      <c r="AP5088">
        <v>1.4225038967683477E-5</v>
      </c>
      <c r="AQ5088">
        <v>0.01</v>
      </c>
      <c r="AR5088">
        <v>2.3267318207472647E-6</v>
      </c>
      <c r="AS5088">
        <v>5.887011270070979E-6</v>
      </c>
      <c r="AT5088">
        <v>0.01</v>
      </c>
      <c r="AU5088">
        <v>9.1245250771302918E-5</v>
      </c>
      <c r="AV5088">
        <v>1</v>
      </c>
      <c r="AW5088">
        <v>1</v>
      </c>
      <c r="AX5088">
        <v>1</v>
      </c>
      <c r="AY5088">
        <v>1</v>
      </c>
      <c r="AZ5088">
        <v>1</v>
      </c>
      <c r="BA5088">
        <v>0.01</v>
      </c>
      <c r="BB5088">
        <v>6.4155101603012053E-5</v>
      </c>
      <c r="BC5088">
        <v>1.0000000000000001E-9</v>
      </c>
      <c r="BD5088">
        <v>1E-3</v>
      </c>
      <c r="BE5088">
        <v>9.5536745313499002E-5</v>
      </c>
      <c r="BF5088">
        <v>1E-3</v>
      </c>
      <c r="BG5088">
        <v>1.5168913662300781E-7</v>
      </c>
      <c r="BH5088">
        <v>1E-3</v>
      </c>
      <c r="BI5088">
        <v>6.1012039874656275E-5</v>
      </c>
      <c r="BJ5088">
        <v>0.01</v>
      </c>
      <c r="BK5088">
        <v>3.4876763775351921E-7</v>
      </c>
      <c r="BL5088">
        <v>9.9999999999999995E-7</v>
      </c>
      <c r="BM5088">
        <v>14.016700065237922</v>
      </c>
      <c r="BN5088">
        <v>0.01</v>
      </c>
      <c r="BO5088">
        <v>1</v>
      </c>
      <c r="BP5088">
        <v>9.9440803269116511E-4</v>
      </c>
      <c r="BQ5088">
        <v>0.01</v>
      </c>
      <c r="BR5088">
        <v>9.9999999999999995E-8</v>
      </c>
      <c r="BS5088">
        <v>1</v>
      </c>
      <c r="BT5088">
        <v>9.9999999999999995E-8</v>
      </c>
      <c r="BU5088">
        <v>1.1492644652069957E-4</v>
      </c>
      <c r="BV5088">
        <v>2.6448861040426291E-3</v>
      </c>
      <c r="BW5088">
        <v>3.7691795401149199E-3</v>
      </c>
      <c r="BX5088">
        <v>1</v>
      </c>
      <c r="BZ5088">
        <v>-55</v>
      </c>
      <c r="CA5088">
        <v>3.3333333333333335</v>
      </c>
      <c r="CB5088">
        <v>0.01</v>
      </c>
      <c r="CC5088">
        <v>7</v>
      </c>
      <c r="CD5088">
        <v>1.0000000000000001E-9</v>
      </c>
      <c r="CE5088">
        <v>0.01</v>
      </c>
      <c r="CF5088">
        <v>328.15</v>
      </c>
      <c r="CG5088">
        <v>7</v>
      </c>
      <c r="CI5088">
        <v>9.5536745313498997E-2</v>
      </c>
      <c r="CJ5088">
        <v>14016.700065237921</v>
      </c>
      <c r="CK5088">
        <v>3.487676377535192E-4</v>
      </c>
      <c r="CL5088">
        <v>6.1012039874656275E-2</v>
      </c>
      <c r="CN5088">
        <v>-44.585522481787052</v>
      </c>
      <c r="CO5088">
        <v>-0.17101103798517905</v>
      </c>
      <c r="CP5088">
        <v>-16.5</v>
      </c>
    </row>
    <row r="5089" spans="17:94" x14ac:dyDescent="0.3">
      <c r="Q5089" s="55"/>
      <c r="AJ5089">
        <v>0.01</v>
      </c>
      <c r="AK5089">
        <v>0.01</v>
      </c>
      <c r="AL5089">
        <v>1</v>
      </c>
      <c r="AM5089">
        <v>1</v>
      </c>
      <c r="AN5089">
        <v>1</v>
      </c>
      <c r="AO5089">
        <v>9.9999999999999995E-7</v>
      </c>
      <c r="AP5089">
        <v>1.4225038967683477E-5</v>
      </c>
      <c r="AQ5089">
        <v>0.01</v>
      </c>
      <c r="AR5089">
        <v>4.7935133109910295E-5</v>
      </c>
      <c r="AS5089">
        <v>1.2128371062538846E-4</v>
      </c>
      <c r="AT5089">
        <v>0.01</v>
      </c>
      <c r="AU5089">
        <v>9.1245250771302918E-5</v>
      </c>
      <c r="AV5089">
        <v>1</v>
      </c>
      <c r="AW5089">
        <v>1</v>
      </c>
      <c r="AX5089">
        <v>1</v>
      </c>
      <c r="AY5089">
        <v>1</v>
      </c>
      <c r="AZ5089">
        <v>1</v>
      </c>
      <c r="BA5089">
        <v>0.01</v>
      </c>
      <c r="BB5089">
        <v>6.4155101603012053E-5</v>
      </c>
      <c r="BC5089">
        <v>1.0000000000000001E-9</v>
      </c>
      <c r="BD5089">
        <v>1E-3</v>
      </c>
      <c r="BE5089">
        <v>4.6372748118141527E-6</v>
      </c>
      <c r="BF5089">
        <v>1E-3</v>
      </c>
      <c r="BG5089">
        <v>1.5168913662300781E-7</v>
      </c>
      <c r="BH5089">
        <v>1E-3</v>
      </c>
      <c r="BI5089">
        <v>2.9614740883177944E-6</v>
      </c>
      <c r="BJ5089">
        <v>0.01</v>
      </c>
      <c r="BK5089">
        <v>1.4803056490855345E-4</v>
      </c>
      <c r="BL5089">
        <v>9.9999999999999995E-7</v>
      </c>
      <c r="BM5089">
        <v>0.68035905916607931</v>
      </c>
      <c r="BN5089">
        <v>0.01</v>
      </c>
      <c r="BO5089">
        <v>1</v>
      </c>
      <c r="BP5089">
        <v>9.9440803269116511E-4</v>
      </c>
      <c r="BQ5089">
        <v>0.01</v>
      </c>
      <c r="BR5089">
        <v>9.9999999999999995E-8</v>
      </c>
      <c r="BS5089">
        <v>1</v>
      </c>
      <c r="BT5089">
        <v>9.9999999999999995E-8</v>
      </c>
      <c r="BU5089">
        <v>1.1492644652069957E-4</v>
      </c>
      <c r="BV5089">
        <v>2.6448861040426291E-3</v>
      </c>
      <c r="BW5089">
        <v>3.7691795401149199E-3</v>
      </c>
      <c r="BX5089">
        <v>1</v>
      </c>
      <c r="BZ5089">
        <v>-55</v>
      </c>
      <c r="CA5089">
        <v>3.3333333333333335</v>
      </c>
      <c r="CB5089">
        <v>0.01</v>
      </c>
      <c r="CC5089">
        <v>7</v>
      </c>
      <c r="CD5089">
        <v>1.0000000000000001E-9</v>
      </c>
      <c r="CE5089">
        <v>0.01</v>
      </c>
      <c r="CF5089">
        <v>328.15</v>
      </c>
      <c r="CG5089">
        <v>7</v>
      </c>
      <c r="CI5089">
        <v>4.6372748118141526E-3</v>
      </c>
      <c r="CJ5089">
        <v>680.35905916607931</v>
      </c>
      <c r="CK5089">
        <v>0.14803056490855346</v>
      </c>
      <c r="CL5089">
        <v>2.9614740883177944E-3</v>
      </c>
      <c r="CN5089">
        <v>-44.585522481787052</v>
      </c>
      <c r="CO5089">
        <v>-0.17101103798517905</v>
      </c>
      <c r="CP5089">
        <v>-16.5</v>
      </c>
    </row>
    <row r="5090" spans="17:94" x14ac:dyDescent="0.3">
      <c r="Q5090" s="55"/>
      <c r="AJ5090">
        <v>0.01</v>
      </c>
      <c r="AK5090">
        <v>0.01</v>
      </c>
      <c r="AL5090">
        <v>1</v>
      </c>
      <c r="AM5090">
        <v>1</v>
      </c>
      <c r="AN5090">
        <v>1</v>
      </c>
      <c r="AO5090">
        <v>9.9999999999999995E-7</v>
      </c>
      <c r="AP5090">
        <v>1.4225038967683477E-5</v>
      </c>
      <c r="AQ5090">
        <v>0.01</v>
      </c>
      <c r="AR5090">
        <v>2.3267318207472647E-6</v>
      </c>
      <c r="AS5090">
        <v>5.887011270070979E-6</v>
      </c>
      <c r="AT5090">
        <v>0.01</v>
      </c>
      <c r="AU5090">
        <v>9.1245250771302918E-5</v>
      </c>
      <c r="AV5090">
        <v>1</v>
      </c>
      <c r="AW5090">
        <v>1</v>
      </c>
      <c r="AX5090">
        <v>1</v>
      </c>
      <c r="AY5090">
        <v>1</v>
      </c>
      <c r="AZ5090">
        <v>1</v>
      </c>
      <c r="BA5090">
        <v>0.01</v>
      </c>
      <c r="BB5090">
        <v>6.4155101603012053E-5</v>
      </c>
      <c r="BC5090">
        <v>1.0000000000000001E-9</v>
      </c>
      <c r="BD5090">
        <v>1E-3</v>
      </c>
      <c r="BE5090">
        <v>2.2508949420163535E-7</v>
      </c>
      <c r="BF5090">
        <v>1E-3</v>
      </c>
      <c r="BG5090">
        <v>1.5168913662300781E-7</v>
      </c>
      <c r="BH5090">
        <v>1E-3</v>
      </c>
      <c r="BI5090">
        <v>1.4374750940626735E-7</v>
      </c>
      <c r="BJ5090">
        <v>0.01</v>
      </c>
      <c r="BK5090">
        <v>1.4803056490855345E-4</v>
      </c>
      <c r="BL5090">
        <v>9.9999999999999995E-7</v>
      </c>
      <c r="BM5090">
        <v>14.016700065237922</v>
      </c>
      <c r="BN5090">
        <v>0.01</v>
      </c>
      <c r="BO5090">
        <v>1</v>
      </c>
      <c r="BP5090">
        <v>9.9440803269116511E-4</v>
      </c>
      <c r="BQ5090">
        <v>0.01</v>
      </c>
      <c r="BR5090">
        <v>9.9999999999999995E-8</v>
      </c>
      <c r="BS5090">
        <v>1</v>
      </c>
      <c r="BT5090">
        <v>9.9999999999999995E-8</v>
      </c>
      <c r="BU5090">
        <v>1.1492644652069957E-4</v>
      </c>
      <c r="BV5090">
        <v>2.6448861040426291E-3</v>
      </c>
      <c r="BW5090">
        <v>3.7691795401149199E-3</v>
      </c>
      <c r="BX5090">
        <v>1</v>
      </c>
      <c r="BZ5090">
        <v>-55</v>
      </c>
      <c r="CA5090">
        <v>3.3333333333333335</v>
      </c>
      <c r="CB5090">
        <v>0.01</v>
      </c>
      <c r="CC5090">
        <v>7</v>
      </c>
      <c r="CD5090">
        <v>1.0000000000000001E-9</v>
      </c>
      <c r="CE5090">
        <v>0.01</v>
      </c>
      <c r="CF5090">
        <v>328.15</v>
      </c>
      <c r="CG5090">
        <v>7</v>
      </c>
      <c r="CI5090">
        <v>2.2508949420163536E-4</v>
      </c>
      <c r="CJ5090">
        <v>14016.700065237921</v>
      </c>
      <c r="CK5090">
        <v>0.14803056490855346</v>
      </c>
      <c r="CL5090">
        <v>1.4374750940626736E-4</v>
      </c>
      <c r="CN5090">
        <v>-44.585522481787052</v>
      </c>
      <c r="CO5090">
        <v>-0.17101103798517905</v>
      </c>
      <c r="CP5090">
        <v>-16.5</v>
      </c>
    </row>
    <row r="5091" spans="17:94" x14ac:dyDescent="0.3">
      <c r="Q5091" s="55"/>
      <c r="AJ5091">
        <v>0.01</v>
      </c>
      <c r="AK5091">
        <v>0.01</v>
      </c>
      <c r="AL5091">
        <v>1</v>
      </c>
      <c r="AM5091">
        <v>1</v>
      </c>
      <c r="AN5091">
        <v>1</v>
      </c>
      <c r="AO5091">
        <v>9.9999999999999995E-7</v>
      </c>
      <c r="AP5091">
        <v>1.4225038967683477E-5</v>
      </c>
      <c r="AQ5091">
        <v>0.01</v>
      </c>
      <c r="AR5091">
        <v>4.7935133109910295E-5</v>
      </c>
      <c r="AS5091">
        <v>1.2128371062538846E-4</v>
      </c>
      <c r="AT5091">
        <v>0.01</v>
      </c>
      <c r="AU5091">
        <v>9.1245250771302918E-5</v>
      </c>
      <c r="AV5091">
        <v>1</v>
      </c>
      <c r="AW5091">
        <v>1</v>
      </c>
      <c r="AX5091">
        <v>1</v>
      </c>
      <c r="AY5091">
        <v>1</v>
      </c>
      <c r="AZ5091">
        <v>1</v>
      </c>
      <c r="BA5091">
        <v>0.01</v>
      </c>
      <c r="BB5091">
        <v>6.4155101603012053E-5</v>
      </c>
      <c r="BC5091">
        <v>1.0000000000000001E-9</v>
      </c>
      <c r="BD5091">
        <v>1E-3</v>
      </c>
      <c r="BE5091">
        <v>4.6372748118141527E-6</v>
      </c>
      <c r="BF5091">
        <v>1E-3</v>
      </c>
      <c r="BG5091">
        <v>1.5168913662300781E-7</v>
      </c>
      <c r="BH5091">
        <v>1E-3</v>
      </c>
      <c r="BI5091">
        <v>1.2569649095870083E-3</v>
      </c>
      <c r="BJ5091">
        <v>0.01</v>
      </c>
      <c r="BK5091">
        <v>3.4876763775351921E-7</v>
      </c>
      <c r="BL5091">
        <v>9.9999999999999995E-7</v>
      </c>
      <c r="BM5091">
        <v>0.68035905916607931</v>
      </c>
      <c r="BN5091">
        <v>0.01</v>
      </c>
      <c r="BO5091">
        <v>1</v>
      </c>
      <c r="BP5091">
        <v>9.9440803269116511E-4</v>
      </c>
      <c r="BQ5091">
        <v>0.01</v>
      </c>
      <c r="BR5091">
        <v>9.9999999999999995E-8</v>
      </c>
      <c r="BS5091">
        <v>1</v>
      </c>
      <c r="BT5091">
        <v>9.9999999999999995E-8</v>
      </c>
      <c r="BU5091">
        <v>1.1492644652069957E-4</v>
      </c>
      <c r="BV5091">
        <v>2.6448861040426291E-3</v>
      </c>
      <c r="BW5091">
        <v>3.7691795401149199E-3</v>
      </c>
      <c r="BX5091">
        <v>1</v>
      </c>
      <c r="BZ5091">
        <v>-55</v>
      </c>
      <c r="CA5091">
        <v>3.3333333333333335</v>
      </c>
      <c r="CB5091">
        <v>0.01</v>
      </c>
      <c r="CC5091">
        <v>7</v>
      </c>
      <c r="CD5091">
        <v>1.0000000000000001E-9</v>
      </c>
      <c r="CE5091">
        <v>0.01</v>
      </c>
      <c r="CF5091">
        <v>328.15</v>
      </c>
      <c r="CG5091">
        <v>7</v>
      </c>
      <c r="CI5091">
        <v>4.6372748118141526E-3</v>
      </c>
      <c r="CJ5091">
        <v>680.35905916607931</v>
      </c>
      <c r="CK5091">
        <v>3.487676377535192E-4</v>
      </c>
      <c r="CL5091">
        <v>1.2569649095870083</v>
      </c>
      <c r="CN5091">
        <v>-44.585522481787052</v>
      </c>
      <c r="CO5091">
        <v>-0.17101103798517905</v>
      </c>
      <c r="CP5091">
        <v>-16.5</v>
      </c>
    </row>
    <row r="5092" spans="17:94" x14ac:dyDescent="0.3">
      <c r="Q5092" s="55"/>
      <c r="AJ5092">
        <v>0.01</v>
      </c>
      <c r="AK5092">
        <v>0.01</v>
      </c>
      <c r="AL5092">
        <v>1</v>
      </c>
      <c r="AM5092">
        <v>1</v>
      </c>
      <c r="AN5092">
        <v>1</v>
      </c>
      <c r="AO5092">
        <v>9.9999999999999995E-7</v>
      </c>
      <c r="AP5092">
        <v>1.4225038967683477E-5</v>
      </c>
      <c r="AQ5092">
        <v>0.01</v>
      </c>
      <c r="AR5092">
        <v>9.8755557721596425E-4</v>
      </c>
      <c r="AS5092">
        <v>2.4986767968062018E-3</v>
      </c>
      <c r="AT5092">
        <v>0.01</v>
      </c>
      <c r="AU5092">
        <v>9.1245250771302918E-5</v>
      </c>
      <c r="AV5092">
        <v>1</v>
      </c>
      <c r="AW5092">
        <v>1</v>
      </c>
      <c r="AX5092">
        <v>1</v>
      </c>
      <c r="AY5092">
        <v>1</v>
      </c>
      <c r="AZ5092">
        <v>1</v>
      </c>
      <c r="BA5092">
        <v>0.01</v>
      </c>
      <c r="BB5092">
        <v>6.4155101603012053E-5</v>
      </c>
      <c r="BC5092">
        <v>1.0000000000000001E-9</v>
      </c>
      <c r="BD5092">
        <v>1E-3</v>
      </c>
      <c r="BE5092">
        <v>2.2508949420163535E-7</v>
      </c>
      <c r="BF5092">
        <v>1E-3</v>
      </c>
      <c r="BG5092">
        <v>1.5168913662300781E-7</v>
      </c>
      <c r="BH5092">
        <v>1E-3</v>
      </c>
      <c r="BI5092">
        <v>6.1012039874656275E-5</v>
      </c>
      <c r="BJ5092">
        <v>0.01</v>
      </c>
      <c r="BK5092">
        <v>1.4803056490855345E-4</v>
      </c>
      <c r="BL5092">
        <v>9.9999999999999995E-7</v>
      </c>
      <c r="BM5092">
        <v>3.3024067521951035E-2</v>
      </c>
      <c r="BN5092">
        <v>0.01</v>
      </c>
      <c r="BO5092">
        <v>1</v>
      </c>
      <c r="BP5092">
        <v>9.9440803269116511E-4</v>
      </c>
      <c r="BQ5092">
        <v>0.01</v>
      </c>
      <c r="BR5092">
        <v>9.9999999999999995E-8</v>
      </c>
      <c r="BS5092">
        <v>1</v>
      </c>
      <c r="BT5092">
        <v>9.9999999999999995E-8</v>
      </c>
      <c r="BU5092">
        <v>1.1492644652069957E-4</v>
      </c>
      <c r="BV5092">
        <v>2.6448861040426291E-3</v>
      </c>
      <c r="BW5092">
        <v>3.7691795401149199E-3</v>
      </c>
      <c r="BX5092">
        <v>1</v>
      </c>
      <c r="BZ5092">
        <v>-55</v>
      </c>
      <c r="CA5092">
        <v>3.3333333333333335</v>
      </c>
      <c r="CB5092">
        <v>0.01</v>
      </c>
      <c r="CC5092">
        <v>7</v>
      </c>
      <c r="CD5092">
        <v>1.0000000000000001E-9</v>
      </c>
      <c r="CE5092">
        <v>0.01</v>
      </c>
      <c r="CF5092">
        <v>328.15</v>
      </c>
      <c r="CG5092">
        <v>7</v>
      </c>
      <c r="CI5092">
        <v>2.2508949420163536E-4</v>
      </c>
      <c r="CJ5092">
        <v>33.024067521951032</v>
      </c>
      <c r="CK5092">
        <v>0.14803056490855346</v>
      </c>
      <c r="CL5092">
        <v>6.1012039874656275E-2</v>
      </c>
      <c r="CN5092">
        <v>-44.585522481787052</v>
      </c>
      <c r="CO5092">
        <v>-0.17101103798517905</v>
      </c>
      <c r="CP5092">
        <v>-16.5</v>
      </c>
    </row>
    <row r="5093" spans="17:94" x14ac:dyDescent="0.3">
      <c r="Q5093" s="55"/>
      <c r="AJ5093">
        <v>0.01</v>
      </c>
      <c r="AK5093">
        <v>0.01</v>
      </c>
      <c r="AL5093">
        <v>1</v>
      </c>
      <c r="AM5093">
        <v>1</v>
      </c>
      <c r="AN5093">
        <v>1</v>
      </c>
      <c r="AO5093">
        <v>9.9999999999999995E-7</v>
      </c>
      <c r="AP5093">
        <v>1.4225038967683477E-5</v>
      </c>
      <c r="AQ5093">
        <v>0.01</v>
      </c>
      <c r="AR5093">
        <v>2.3267318207472647E-6</v>
      </c>
      <c r="AS5093">
        <v>5.887011270070979E-6</v>
      </c>
      <c r="AT5093">
        <v>0.01</v>
      </c>
      <c r="AU5093">
        <v>9.1245250771302918E-5</v>
      </c>
      <c r="AV5093">
        <v>1</v>
      </c>
      <c r="AW5093">
        <v>1</v>
      </c>
      <c r="AX5093">
        <v>1</v>
      </c>
      <c r="AY5093">
        <v>1</v>
      </c>
      <c r="AZ5093">
        <v>1</v>
      </c>
      <c r="BA5093">
        <v>0.01</v>
      </c>
      <c r="BB5093">
        <v>6.4155101603012053E-5</v>
      </c>
      <c r="BC5093">
        <v>1.0000000000000001E-9</v>
      </c>
      <c r="BD5093">
        <v>1E-3</v>
      </c>
      <c r="BE5093">
        <v>2.2508949420163535E-7</v>
      </c>
      <c r="BF5093">
        <v>1E-3</v>
      </c>
      <c r="BG5093">
        <v>1.5168913662300781E-7</v>
      </c>
      <c r="BH5093">
        <v>1E-3</v>
      </c>
      <c r="BI5093">
        <v>6.1012039874656275E-5</v>
      </c>
      <c r="BJ5093">
        <v>0.01</v>
      </c>
      <c r="BK5093">
        <v>3.4876763775351921E-7</v>
      </c>
      <c r="BL5093">
        <v>9.9999999999999995E-7</v>
      </c>
      <c r="BM5093">
        <v>14.016700065237922</v>
      </c>
      <c r="BN5093">
        <v>0.01</v>
      </c>
      <c r="BO5093">
        <v>1</v>
      </c>
      <c r="BP5093">
        <v>9.9440803269116511E-4</v>
      </c>
      <c r="BQ5093">
        <v>0.01</v>
      </c>
      <c r="BR5093">
        <v>9.9999999999999995E-8</v>
      </c>
      <c r="BS5093">
        <v>1</v>
      </c>
      <c r="BT5093">
        <v>9.9999999999999995E-8</v>
      </c>
      <c r="BU5093">
        <v>1.1492644652069957E-4</v>
      </c>
      <c r="BV5093">
        <v>2.6448861040426291E-3</v>
      </c>
      <c r="BW5093">
        <v>3.7691795401149199E-3</v>
      </c>
      <c r="BX5093">
        <v>1</v>
      </c>
      <c r="BZ5093">
        <v>-55</v>
      </c>
      <c r="CA5093">
        <v>3.3333333333333335</v>
      </c>
      <c r="CB5093">
        <v>0.01</v>
      </c>
      <c r="CC5093">
        <v>7</v>
      </c>
      <c r="CD5093">
        <v>1.0000000000000001E-9</v>
      </c>
      <c r="CE5093">
        <v>0.01</v>
      </c>
      <c r="CF5093">
        <v>328.15</v>
      </c>
      <c r="CG5093">
        <v>7</v>
      </c>
      <c r="CI5093">
        <v>2.2508949420163536E-4</v>
      </c>
      <c r="CJ5093">
        <v>14016.700065237921</v>
      </c>
      <c r="CK5093">
        <v>3.487676377535192E-4</v>
      </c>
      <c r="CL5093">
        <v>6.1012039874656275E-2</v>
      </c>
      <c r="CN5093">
        <v>-44.585522481787052</v>
      </c>
      <c r="CO5093">
        <v>-0.17101103798517905</v>
      </c>
      <c r="CP5093">
        <v>-16.5</v>
      </c>
    </row>
    <row r="5094" spans="17:94" x14ac:dyDescent="0.3">
      <c r="Q5094" s="55"/>
      <c r="AJ5094">
        <v>0.01</v>
      </c>
      <c r="AK5094">
        <v>0.01</v>
      </c>
      <c r="AL5094">
        <v>1</v>
      </c>
      <c r="AM5094">
        <v>1</v>
      </c>
      <c r="AN5094">
        <v>1</v>
      </c>
      <c r="AO5094">
        <v>9.9999999999999995E-7</v>
      </c>
      <c r="AP5094">
        <v>1.4225038967683477E-5</v>
      </c>
      <c r="AQ5094">
        <v>0.01</v>
      </c>
      <c r="AR5094">
        <v>9.8755557721596425E-4</v>
      </c>
      <c r="AS5094">
        <v>2.4986767968062018E-3</v>
      </c>
      <c r="AT5094">
        <v>0.01</v>
      </c>
      <c r="AU5094">
        <v>9.1245250771302918E-5</v>
      </c>
      <c r="AV5094">
        <v>1</v>
      </c>
      <c r="AW5094">
        <v>1</v>
      </c>
      <c r="AX5094">
        <v>1</v>
      </c>
      <c r="AY5094">
        <v>1</v>
      </c>
      <c r="AZ5094">
        <v>1</v>
      </c>
      <c r="BA5094">
        <v>0.01</v>
      </c>
      <c r="BB5094">
        <v>6.4155101603012053E-5</v>
      </c>
      <c r="BC5094">
        <v>1.0000000000000001E-9</v>
      </c>
      <c r="BD5094">
        <v>1E-3</v>
      </c>
      <c r="BE5094">
        <v>2.2508949420163535E-7</v>
      </c>
      <c r="BF5094">
        <v>1E-3</v>
      </c>
      <c r="BG5094">
        <v>1.5168913662300781E-7</v>
      </c>
      <c r="BH5094">
        <v>1E-3</v>
      </c>
      <c r="BI5094">
        <v>2.589588525771247E-2</v>
      </c>
      <c r="BJ5094">
        <v>0.01</v>
      </c>
      <c r="BK5094">
        <v>3.4876763775351921E-7</v>
      </c>
      <c r="BL5094">
        <v>9.9999999999999995E-7</v>
      </c>
      <c r="BM5094">
        <v>3.3024067521951035E-2</v>
      </c>
      <c r="BN5094">
        <v>0.01</v>
      </c>
      <c r="BO5094">
        <v>1</v>
      </c>
      <c r="BP5094">
        <v>9.9440803269116511E-4</v>
      </c>
      <c r="BQ5094">
        <v>0.01</v>
      </c>
      <c r="BR5094">
        <v>9.9999999999999995E-8</v>
      </c>
      <c r="BS5094">
        <v>1</v>
      </c>
      <c r="BT5094">
        <v>9.9999999999999995E-8</v>
      </c>
      <c r="BU5094">
        <v>1.1492644652069957E-4</v>
      </c>
      <c r="BV5094">
        <v>2.6448861040426291E-3</v>
      </c>
      <c r="BW5094">
        <v>3.7691795401149199E-3</v>
      </c>
      <c r="BX5094">
        <v>1</v>
      </c>
      <c r="BZ5094">
        <v>-55</v>
      </c>
      <c r="CA5094">
        <v>3.3333333333333335</v>
      </c>
      <c r="CB5094">
        <v>0.01</v>
      </c>
      <c r="CC5094">
        <v>7</v>
      </c>
      <c r="CD5094">
        <v>1.0000000000000001E-9</v>
      </c>
      <c r="CE5094">
        <v>0.01</v>
      </c>
      <c r="CF5094">
        <v>328.15</v>
      </c>
      <c r="CG5094">
        <v>7</v>
      </c>
      <c r="CI5094">
        <v>2.2508949420163536E-4</v>
      </c>
      <c r="CJ5094">
        <v>33.024067521951032</v>
      </c>
      <c r="CK5094">
        <v>3.487676377535192E-4</v>
      </c>
      <c r="CL5094">
        <v>25.895885257712468</v>
      </c>
      <c r="CN5094">
        <v>-44.585522481787052</v>
      </c>
      <c r="CO5094">
        <v>-0.17101103798517905</v>
      </c>
      <c r="CP5094">
        <v>-16.5</v>
      </c>
    </row>
    <row r="5095" spans="17:94" x14ac:dyDescent="0.3">
      <c r="Q5095" s="55"/>
      <c r="AJ5095">
        <v>0.01</v>
      </c>
      <c r="AK5095">
        <v>0.01</v>
      </c>
      <c r="AL5095">
        <v>1</v>
      </c>
      <c r="AM5095">
        <v>1</v>
      </c>
      <c r="AN5095">
        <v>1</v>
      </c>
      <c r="AO5095">
        <v>9.9999999999999995E-7</v>
      </c>
      <c r="AP5095">
        <v>1.4225038967683477E-5</v>
      </c>
      <c r="AQ5095">
        <v>0.01</v>
      </c>
      <c r="AR5095">
        <v>2.3267318207472647E-6</v>
      </c>
      <c r="AS5095">
        <v>5.887011270070979E-6</v>
      </c>
      <c r="AT5095">
        <v>0.01</v>
      </c>
      <c r="AU5095">
        <v>9.1245250771302918E-5</v>
      </c>
      <c r="AV5095">
        <v>1</v>
      </c>
      <c r="AW5095">
        <v>1</v>
      </c>
      <c r="AX5095">
        <v>1</v>
      </c>
      <c r="AY5095">
        <v>1</v>
      </c>
      <c r="AZ5095">
        <v>1</v>
      </c>
      <c r="BA5095">
        <v>0.01</v>
      </c>
      <c r="BB5095">
        <v>6.4155101603012053E-5</v>
      </c>
      <c r="BC5095">
        <v>1.0000000000000001E-9</v>
      </c>
      <c r="BD5095">
        <v>1E-3</v>
      </c>
      <c r="BE5095">
        <v>9.5536745313499002E-5</v>
      </c>
      <c r="BF5095">
        <v>1E-3</v>
      </c>
      <c r="BG5095">
        <v>1.5168913662300781E-7</v>
      </c>
      <c r="BH5095">
        <v>1E-3</v>
      </c>
      <c r="BI5095">
        <v>6.1012039874656275E-5</v>
      </c>
      <c r="BJ5095">
        <v>0.01</v>
      </c>
      <c r="BK5095">
        <v>3.4876763775351921E-7</v>
      </c>
      <c r="BL5095">
        <v>9.9999999999999995E-7</v>
      </c>
      <c r="BM5095">
        <v>14.016700065237922</v>
      </c>
      <c r="BN5095">
        <v>0.01</v>
      </c>
      <c r="BO5095">
        <v>1</v>
      </c>
      <c r="BP5095">
        <v>9.9440803269116511E-4</v>
      </c>
      <c r="BQ5095">
        <v>0.01</v>
      </c>
      <c r="BR5095">
        <v>9.9999999999999995E-8</v>
      </c>
      <c r="BS5095">
        <v>1</v>
      </c>
      <c r="BT5095">
        <v>9.9999999999999995E-8</v>
      </c>
      <c r="BU5095">
        <v>1.1492644652069957E-4</v>
      </c>
      <c r="BV5095">
        <v>2.6448861040426291E-3</v>
      </c>
      <c r="BW5095">
        <v>3.7691795401149199E-3</v>
      </c>
      <c r="BX5095">
        <v>1</v>
      </c>
      <c r="BZ5095">
        <v>-55</v>
      </c>
      <c r="CA5095">
        <v>3.3333333333333335</v>
      </c>
      <c r="CB5095">
        <v>0.01</v>
      </c>
      <c r="CC5095">
        <v>7</v>
      </c>
      <c r="CD5095">
        <v>1.0000000000000001E-9</v>
      </c>
      <c r="CE5095">
        <v>0.01</v>
      </c>
      <c r="CF5095">
        <v>328.15</v>
      </c>
      <c r="CG5095">
        <v>7</v>
      </c>
      <c r="CI5095">
        <v>9.5536745313498997E-2</v>
      </c>
      <c r="CJ5095">
        <v>14016.700065237921</v>
      </c>
      <c r="CK5095">
        <v>3.487676377535192E-4</v>
      </c>
      <c r="CL5095">
        <v>6.1012039874656275E-2</v>
      </c>
      <c r="CN5095">
        <v>-44.585522481787052</v>
      </c>
      <c r="CO5095">
        <v>-0.17101103798517905</v>
      </c>
      <c r="CP5095">
        <v>-16.5</v>
      </c>
    </row>
    <row r="5096" spans="17:94" x14ac:dyDescent="0.3">
      <c r="Q5096" s="55"/>
      <c r="AJ5096">
        <v>0.01</v>
      </c>
      <c r="AK5096">
        <v>0.01</v>
      </c>
      <c r="AL5096">
        <v>1</v>
      </c>
      <c r="AM5096">
        <v>1</v>
      </c>
      <c r="AN5096">
        <v>1</v>
      </c>
      <c r="AO5096">
        <v>9.9999999999999995E-7</v>
      </c>
      <c r="AP5096">
        <v>1.4225038967683477E-5</v>
      </c>
      <c r="AQ5096">
        <v>0.01</v>
      </c>
      <c r="AR5096">
        <v>4.7935133109910295E-5</v>
      </c>
      <c r="AS5096">
        <v>1.2128371062538846E-4</v>
      </c>
      <c r="AT5096">
        <v>0.01</v>
      </c>
      <c r="AU5096">
        <v>9.1245250771302918E-5</v>
      </c>
      <c r="AV5096">
        <v>1</v>
      </c>
      <c r="AW5096">
        <v>1</v>
      </c>
      <c r="AX5096">
        <v>1</v>
      </c>
      <c r="AY5096">
        <v>1</v>
      </c>
      <c r="AZ5096">
        <v>1</v>
      </c>
      <c r="BA5096">
        <v>1.3754694963649208E-3</v>
      </c>
      <c r="BB5096">
        <v>8.8243385291135641E-6</v>
      </c>
      <c r="BC5096">
        <v>1.0000000000000001E-9</v>
      </c>
      <c r="BD5096">
        <v>1E-3</v>
      </c>
      <c r="BE5096">
        <v>4.6372748118141527E-6</v>
      </c>
      <c r="BF5096">
        <v>1E-3</v>
      </c>
      <c r="BG5096">
        <v>1.5168913662300781E-7</v>
      </c>
      <c r="BH5096">
        <v>1E-3</v>
      </c>
      <c r="BI5096">
        <v>2.9614740883177944E-6</v>
      </c>
      <c r="BJ5096">
        <v>0.01</v>
      </c>
      <c r="BK5096">
        <v>1.4803056490855345E-4</v>
      </c>
      <c r="BL5096">
        <v>9.9999999999999995E-7</v>
      </c>
      <c r="BM5096">
        <v>0.68035905916607931</v>
      </c>
      <c r="BN5096">
        <v>0.01</v>
      </c>
      <c r="BO5096">
        <v>1</v>
      </c>
      <c r="BP5096">
        <v>9.9440803269116511E-4</v>
      </c>
      <c r="BQ5096">
        <v>0.01</v>
      </c>
      <c r="BR5096">
        <v>9.9999999999999995E-8</v>
      </c>
      <c r="BS5096">
        <v>1</v>
      </c>
      <c r="BT5096">
        <v>9.9999999999999995E-8</v>
      </c>
      <c r="BU5096">
        <v>1.1492644652069957E-4</v>
      </c>
      <c r="BV5096">
        <v>2.6448861040426291E-3</v>
      </c>
      <c r="BW5096">
        <v>3.7691795401149199E-3</v>
      </c>
      <c r="BX5096">
        <v>1</v>
      </c>
      <c r="BZ5096">
        <v>-55</v>
      </c>
      <c r="CA5096">
        <v>3.3333333333333335</v>
      </c>
      <c r="CB5096">
        <v>0.01</v>
      </c>
      <c r="CC5096">
        <v>7</v>
      </c>
      <c r="CD5096">
        <v>1.0000000000000001E-9</v>
      </c>
      <c r="CE5096">
        <v>0.01</v>
      </c>
      <c r="CF5096">
        <v>328.15</v>
      </c>
      <c r="CG5096">
        <v>7</v>
      </c>
      <c r="CI5096">
        <v>4.6372748118141526E-3</v>
      </c>
      <c r="CJ5096">
        <v>680.35905916607931</v>
      </c>
      <c r="CK5096">
        <v>0.14803056490855346</v>
      </c>
      <c r="CL5096">
        <v>2.9614740883177944E-3</v>
      </c>
      <c r="CN5096">
        <v>-44.585522481787052</v>
      </c>
      <c r="CO5096">
        <v>-0.17101103798517905</v>
      </c>
      <c r="CP5096">
        <v>-16.5</v>
      </c>
    </row>
    <row r="5097" spans="17:94" x14ac:dyDescent="0.3">
      <c r="Q5097" s="55"/>
      <c r="AJ5097">
        <v>0.01</v>
      </c>
      <c r="AK5097">
        <v>0.01</v>
      </c>
      <c r="AL5097">
        <v>1</v>
      </c>
      <c r="AM5097">
        <v>1</v>
      </c>
      <c r="AN5097">
        <v>1</v>
      </c>
      <c r="AO5097">
        <v>9.9999999999999995E-7</v>
      </c>
      <c r="AP5097">
        <v>1.4225038967683477E-5</v>
      </c>
      <c r="AQ5097">
        <v>0.01</v>
      </c>
      <c r="AR5097">
        <v>2.3267318207472647E-6</v>
      </c>
      <c r="AS5097">
        <v>5.887011270070979E-6</v>
      </c>
      <c r="AT5097">
        <v>0.01</v>
      </c>
      <c r="AU5097">
        <v>9.1245250771302918E-5</v>
      </c>
      <c r="AV5097">
        <v>1</v>
      </c>
      <c r="AW5097">
        <v>1</v>
      </c>
      <c r="AX5097">
        <v>1</v>
      </c>
      <c r="AY5097">
        <v>1</v>
      </c>
      <c r="AZ5097">
        <v>1</v>
      </c>
      <c r="BA5097">
        <v>1.3754694963649208E-3</v>
      </c>
      <c r="BB5097">
        <v>8.8243385291135641E-6</v>
      </c>
      <c r="BC5097">
        <v>1.0000000000000001E-9</v>
      </c>
      <c r="BD5097">
        <v>1E-3</v>
      </c>
      <c r="BE5097">
        <v>2.2508949420163535E-7</v>
      </c>
      <c r="BF5097">
        <v>1E-3</v>
      </c>
      <c r="BG5097">
        <v>1.5168913662300781E-7</v>
      </c>
      <c r="BH5097">
        <v>1E-3</v>
      </c>
      <c r="BI5097">
        <v>1.4374750940626735E-7</v>
      </c>
      <c r="BJ5097">
        <v>0.01</v>
      </c>
      <c r="BK5097">
        <v>1.4803056490855345E-4</v>
      </c>
      <c r="BL5097">
        <v>9.9999999999999995E-7</v>
      </c>
      <c r="BM5097">
        <v>14.016700065237922</v>
      </c>
      <c r="BN5097">
        <v>0.01</v>
      </c>
      <c r="BO5097">
        <v>1</v>
      </c>
      <c r="BP5097">
        <v>9.9440803269116511E-4</v>
      </c>
      <c r="BQ5097">
        <v>0.01</v>
      </c>
      <c r="BR5097">
        <v>9.9999999999999995E-8</v>
      </c>
      <c r="BS5097">
        <v>1</v>
      </c>
      <c r="BT5097">
        <v>9.9999999999999995E-8</v>
      </c>
      <c r="BU5097">
        <v>1.1492644652069957E-4</v>
      </c>
      <c r="BV5097">
        <v>2.6448861040426291E-3</v>
      </c>
      <c r="BW5097">
        <v>3.7691795401149199E-3</v>
      </c>
      <c r="BX5097">
        <v>1</v>
      </c>
      <c r="BZ5097">
        <v>-55</v>
      </c>
      <c r="CA5097">
        <v>3.3333333333333335</v>
      </c>
      <c r="CB5097">
        <v>0.01</v>
      </c>
      <c r="CC5097">
        <v>7</v>
      </c>
      <c r="CD5097">
        <v>1.0000000000000001E-9</v>
      </c>
      <c r="CE5097">
        <v>0.01</v>
      </c>
      <c r="CF5097">
        <v>328.15</v>
      </c>
      <c r="CG5097">
        <v>7</v>
      </c>
      <c r="CI5097">
        <v>2.2508949420163536E-4</v>
      </c>
      <c r="CJ5097">
        <v>14016.700065237921</v>
      </c>
      <c r="CK5097">
        <v>0.14803056490855346</v>
      </c>
      <c r="CL5097">
        <v>1.4374750940626736E-4</v>
      </c>
      <c r="CN5097">
        <v>-44.585522481787052</v>
      </c>
      <c r="CO5097">
        <v>-0.17101103798517905</v>
      </c>
      <c r="CP5097">
        <v>-16.5</v>
      </c>
    </row>
    <row r="5098" spans="17:94" x14ac:dyDescent="0.3">
      <c r="Q5098" s="55"/>
      <c r="AJ5098">
        <v>0.01</v>
      </c>
      <c r="AK5098">
        <v>0.01</v>
      </c>
      <c r="AL5098">
        <v>1</v>
      </c>
      <c r="AM5098">
        <v>1</v>
      </c>
      <c r="AN5098">
        <v>1</v>
      </c>
      <c r="AO5098">
        <v>9.9999999999999995E-7</v>
      </c>
      <c r="AP5098">
        <v>1.4225038967683477E-5</v>
      </c>
      <c r="AQ5098">
        <v>0.01</v>
      </c>
      <c r="AR5098">
        <v>4.7935133109910295E-5</v>
      </c>
      <c r="AS5098">
        <v>1.2128371062538846E-4</v>
      </c>
      <c r="AT5098">
        <v>0.01</v>
      </c>
      <c r="AU5098">
        <v>9.1245250771302918E-5</v>
      </c>
      <c r="AV5098">
        <v>1</v>
      </c>
      <c r="AW5098">
        <v>1</v>
      </c>
      <c r="AX5098">
        <v>1</v>
      </c>
      <c r="AY5098">
        <v>1</v>
      </c>
      <c r="AZ5098">
        <v>1</v>
      </c>
      <c r="BA5098">
        <v>0.01</v>
      </c>
      <c r="BB5098">
        <v>6.4155101603012053E-5</v>
      </c>
      <c r="BC5098">
        <v>1.0000000000000001E-9</v>
      </c>
      <c r="BD5098">
        <v>1E-3</v>
      </c>
      <c r="BE5098">
        <v>4.6372748118141527E-6</v>
      </c>
      <c r="BF5098">
        <v>1E-3</v>
      </c>
      <c r="BG5098">
        <v>1.5168913662300781E-7</v>
      </c>
      <c r="BH5098">
        <v>1E-3</v>
      </c>
      <c r="BI5098">
        <v>1.2569649095870083E-3</v>
      </c>
      <c r="BJ5098">
        <v>0.01</v>
      </c>
      <c r="BK5098">
        <v>3.4876763775351921E-7</v>
      </c>
      <c r="BL5098">
        <v>9.9999999999999995E-7</v>
      </c>
      <c r="BM5098">
        <v>0.68035905916607931</v>
      </c>
      <c r="BN5098">
        <v>0.01</v>
      </c>
      <c r="BO5098">
        <v>1</v>
      </c>
      <c r="BP5098">
        <v>9.9440803269116511E-4</v>
      </c>
      <c r="BQ5098">
        <v>0.01</v>
      </c>
      <c r="BR5098">
        <v>9.9999999999999995E-8</v>
      </c>
      <c r="BS5098">
        <v>1</v>
      </c>
      <c r="BT5098">
        <v>9.9999999999999995E-8</v>
      </c>
      <c r="BU5098">
        <v>1.1492644652069957E-4</v>
      </c>
      <c r="BV5098">
        <v>2.6448861040426291E-3</v>
      </c>
      <c r="BW5098">
        <v>3.7691795401149199E-3</v>
      </c>
      <c r="BX5098">
        <v>1</v>
      </c>
      <c r="BZ5098">
        <v>-55</v>
      </c>
      <c r="CA5098">
        <v>3.3333333333333335</v>
      </c>
      <c r="CB5098">
        <v>0.01</v>
      </c>
      <c r="CC5098">
        <v>7</v>
      </c>
      <c r="CD5098">
        <v>1.0000000000000001E-9</v>
      </c>
      <c r="CE5098">
        <v>0.01</v>
      </c>
      <c r="CF5098">
        <v>328.15</v>
      </c>
      <c r="CG5098">
        <v>7</v>
      </c>
      <c r="CI5098">
        <v>4.6372748118141526E-3</v>
      </c>
      <c r="CJ5098">
        <v>680.35905916607931</v>
      </c>
      <c r="CK5098">
        <v>3.487676377535192E-4</v>
      </c>
      <c r="CL5098">
        <v>1.2569649095870083</v>
      </c>
      <c r="CN5098">
        <v>-44.585522481787052</v>
      </c>
      <c r="CO5098">
        <v>-0.17101103798517905</v>
      </c>
      <c r="CP5098">
        <v>-16.5</v>
      </c>
    </row>
    <row r="5099" spans="17:94" x14ac:dyDescent="0.3">
      <c r="Q5099" s="55"/>
      <c r="AJ5099">
        <v>0.01</v>
      </c>
      <c r="AK5099">
        <v>0.01</v>
      </c>
      <c r="AL5099">
        <v>1</v>
      </c>
      <c r="AM5099">
        <v>1</v>
      </c>
      <c r="AN5099">
        <v>1</v>
      </c>
      <c r="AO5099">
        <v>9.9999999999999995E-7</v>
      </c>
      <c r="AP5099">
        <v>1.4225038967683477E-5</v>
      </c>
      <c r="AQ5099">
        <v>0.01</v>
      </c>
      <c r="AR5099">
        <v>9.8755557721596425E-4</v>
      </c>
      <c r="AS5099">
        <v>2.4986767968062018E-3</v>
      </c>
      <c r="AT5099">
        <v>0.01</v>
      </c>
      <c r="AU5099">
        <v>9.1245250771302918E-5</v>
      </c>
      <c r="AV5099">
        <v>1</v>
      </c>
      <c r="AW5099">
        <v>1</v>
      </c>
      <c r="AX5099">
        <v>1</v>
      </c>
      <c r="AY5099">
        <v>1</v>
      </c>
      <c r="AZ5099">
        <v>1</v>
      </c>
      <c r="BA5099">
        <v>1.3754694963649208E-3</v>
      </c>
      <c r="BB5099">
        <v>8.8243385291135641E-6</v>
      </c>
      <c r="BC5099">
        <v>1.0000000000000001E-9</v>
      </c>
      <c r="BD5099">
        <v>1E-3</v>
      </c>
      <c r="BE5099">
        <v>2.2508949420163535E-7</v>
      </c>
      <c r="BF5099">
        <v>1E-3</v>
      </c>
      <c r="BG5099">
        <v>1.5168913662300781E-7</v>
      </c>
      <c r="BH5099">
        <v>1E-3</v>
      </c>
      <c r="BI5099">
        <v>6.1012039874656275E-5</v>
      </c>
      <c r="BJ5099">
        <v>0.01</v>
      </c>
      <c r="BK5099">
        <v>1.4803056490855345E-4</v>
      </c>
      <c r="BL5099">
        <v>9.9999999999999995E-7</v>
      </c>
      <c r="BM5099">
        <v>3.3024067521951035E-2</v>
      </c>
      <c r="BN5099">
        <v>0.01</v>
      </c>
      <c r="BO5099">
        <v>1</v>
      </c>
      <c r="BP5099">
        <v>9.9440803269116511E-4</v>
      </c>
      <c r="BQ5099">
        <v>0.01</v>
      </c>
      <c r="BR5099">
        <v>9.9999999999999995E-8</v>
      </c>
      <c r="BS5099">
        <v>1</v>
      </c>
      <c r="BT5099">
        <v>9.9999999999999995E-8</v>
      </c>
      <c r="BU5099">
        <v>1.1492644652069957E-4</v>
      </c>
      <c r="BV5099">
        <v>2.6448861040426291E-3</v>
      </c>
      <c r="BW5099">
        <v>3.7691795401149199E-3</v>
      </c>
      <c r="BX5099">
        <v>1</v>
      </c>
      <c r="BZ5099">
        <v>-55</v>
      </c>
      <c r="CA5099">
        <v>3.3333333333333335</v>
      </c>
      <c r="CB5099">
        <v>0.01</v>
      </c>
      <c r="CC5099">
        <v>7</v>
      </c>
      <c r="CD5099">
        <v>1.0000000000000001E-9</v>
      </c>
      <c r="CE5099">
        <v>0.01</v>
      </c>
      <c r="CF5099">
        <v>328.15</v>
      </c>
      <c r="CG5099">
        <v>7</v>
      </c>
      <c r="CI5099">
        <v>2.2508949420163536E-4</v>
      </c>
      <c r="CJ5099">
        <v>33.024067521951032</v>
      </c>
      <c r="CK5099">
        <v>0.14803056490855346</v>
      </c>
      <c r="CL5099">
        <v>6.1012039874656275E-2</v>
      </c>
      <c r="CN5099">
        <v>-44.585522481787052</v>
      </c>
      <c r="CO5099">
        <v>-0.17101103798517905</v>
      </c>
      <c r="CP5099">
        <v>-16.5</v>
      </c>
    </row>
    <row r="5100" spans="17:94" x14ac:dyDescent="0.3">
      <c r="Q5100" s="55"/>
      <c r="AJ5100">
        <v>0.01</v>
      </c>
      <c r="AK5100">
        <v>0.01</v>
      </c>
      <c r="AL5100">
        <v>1</v>
      </c>
      <c r="AM5100">
        <v>1</v>
      </c>
      <c r="AN5100">
        <v>1</v>
      </c>
      <c r="AO5100">
        <v>9.9999999999999995E-7</v>
      </c>
      <c r="AP5100">
        <v>1.4225038967683477E-5</v>
      </c>
      <c r="AQ5100">
        <v>0.01</v>
      </c>
      <c r="AR5100">
        <v>2.3267318207472647E-6</v>
      </c>
      <c r="AS5100">
        <v>5.887011270070979E-6</v>
      </c>
      <c r="AT5100">
        <v>0.01</v>
      </c>
      <c r="AU5100">
        <v>9.1245250771302918E-5</v>
      </c>
      <c r="AV5100">
        <v>1</v>
      </c>
      <c r="AW5100">
        <v>1</v>
      </c>
      <c r="AX5100">
        <v>1</v>
      </c>
      <c r="AY5100">
        <v>1</v>
      </c>
      <c r="AZ5100">
        <v>1</v>
      </c>
      <c r="BA5100">
        <v>0.01</v>
      </c>
      <c r="BB5100">
        <v>6.4155101603012053E-5</v>
      </c>
      <c r="BC5100">
        <v>1.0000000000000001E-9</v>
      </c>
      <c r="BD5100">
        <v>1E-3</v>
      </c>
      <c r="BE5100">
        <v>2.2508949420163535E-7</v>
      </c>
      <c r="BF5100">
        <v>1E-3</v>
      </c>
      <c r="BG5100">
        <v>1.5168913662300781E-7</v>
      </c>
      <c r="BH5100">
        <v>1E-3</v>
      </c>
      <c r="BI5100">
        <v>6.1012039874656275E-5</v>
      </c>
      <c r="BJ5100">
        <v>0.01</v>
      </c>
      <c r="BK5100">
        <v>3.4876763775351921E-7</v>
      </c>
      <c r="BL5100">
        <v>9.9999999999999995E-7</v>
      </c>
      <c r="BM5100">
        <v>14.016700065237922</v>
      </c>
      <c r="BN5100">
        <v>0.01</v>
      </c>
      <c r="BO5100">
        <v>1</v>
      </c>
      <c r="BP5100">
        <v>9.9440803269116511E-4</v>
      </c>
      <c r="BQ5100">
        <v>0.01</v>
      </c>
      <c r="BR5100">
        <v>9.9999999999999995E-8</v>
      </c>
      <c r="BS5100">
        <v>1</v>
      </c>
      <c r="BT5100">
        <v>9.9999999999999995E-8</v>
      </c>
      <c r="BU5100">
        <v>1.1492644652069957E-4</v>
      </c>
      <c r="BV5100">
        <v>2.6448861040426291E-3</v>
      </c>
      <c r="BW5100">
        <v>3.7691795401149199E-3</v>
      </c>
      <c r="BX5100">
        <v>1</v>
      </c>
      <c r="BZ5100">
        <v>-55</v>
      </c>
      <c r="CA5100">
        <v>3.3333333333333335</v>
      </c>
      <c r="CB5100">
        <v>0.01</v>
      </c>
      <c r="CC5100">
        <v>7</v>
      </c>
      <c r="CD5100">
        <v>1.0000000000000001E-9</v>
      </c>
      <c r="CE5100">
        <v>0.01</v>
      </c>
      <c r="CF5100">
        <v>328.15</v>
      </c>
      <c r="CG5100">
        <v>7</v>
      </c>
      <c r="CI5100">
        <v>2.2508949420163536E-4</v>
      </c>
      <c r="CJ5100">
        <v>14016.700065237921</v>
      </c>
      <c r="CK5100">
        <v>3.487676377535192E-4</v>
      </c>
      <c r="CL5100">
        <v>6.1012039874656275E-2</v>
      </c>
      <c r="CN5100">
        <v>-44.585522481787052</v>
      </c>
      <c r="CO5100">
        <v>-0.17101103798517905</v>
      </c>
      <c r="CP5100">
        <v>-16.5</v>
      </c>
    </row>
    <row r="5101" spans="17:94" x14ac:dyDescent="0.3">
      <c r="Q5101" s="55"/>
      <c r="AJ5101">
        <v>0.01</v>
      </c>
      <c r="AK5101">
        <v>0.01</v>
      </c>
      <c r="AL5101">
        <v>1</v>
      </c>
      <c r="AM5101">
        <v>1</v>
      </c>
      <c r="AN5101">
        <v>1</v>
      </c>
      <c r="AO5101">
        <v>9.9999999999999995E-7</v>
      </c>
      <c r="AP5101">
        <v>1.4225038967683477E-5</v>
      </c>
      <c r="AQ5101">
        <v>0.01</v>
      </c>
      <c r="AR5101">
        <v>9.8755557721596425E-4</v>
      </c>
      <c r="AS5101">
        <v>2.4986767968062018E-3</v>
      </c>
      <c r="AT5101">
        <v>0.01</v>
      </c>
      <c r="AU5101">
        <v>9.1245250771302918E-5</v>
      </c>
      <c r="AV5101">
        <v>1</v>
      </c>
      <c r="AW5101">
        <v>1</v>
      </c>
      <c r="AX5101">
        <v>1</v>
      </c>
      <c r="AY5101">
        <v>1</v>
      </c>
      <c r="AZ5101">
        <v>1</v>
      </c>
      <c r="BA5101">
        <v>0.01</v>
      </c>
      <c r="BB5101">
        <v>6.4155101603012053E-5</v>
      </c>
      <c r="BC5101">
        <v>1.0000000000000001E-9</v>
      </c>
      <c r="BD5101">
        <v>1E-3</v>
      </c>
      <c r="BE5101">
        <v>2.2508949420163535E-7</v>
      </c>
      <c r="BF5101">
        <v>1E-3</v>
      </c>
      <c r="BG5101">
        <v>1.5168913662300781E-7</v>
      </c>
      <c r="BH5101">
        <v>1E-3</v>
      </c>
      <c r="BI5101">
        <v>2.589588525771247E-2</v>
      </c>
      <c r="BJ5101">
        <v>0.01</v>
      </c>
      <c r="BK5101">
        <v>3.4876763775351921E-7</v>
      </c>
      <c r="BL5101">
        <v>9.9999999999999995E-7</v>
      </c>
      <c r="BM5101">
        <v>3.3024067521951035E-2</v>
      </c>
      <c r="BN5101">
        <v>0.01</v>
      </c>
      <c r="BO5101">
        <v>1</v>
      </c>
      <c r="BP5101">
        <v>9.9440803269116511E-4</v>
      </c>
      <c r="BQ5101">
        <v>0.01</v>
      </c>
      <c r="BR5101">
        <v>9.9999999999999995E-8</v>
      </c>
      <c r="BS5101">
        <v>1</v>
      </c>
      <c r="BT5101">
        <v>9.9999999999999995E-8</v>
      </c>
      <c r="BU5101">
        <v>1.1492644652069957E-4</v>
      </c>
      <c r="BV5101">
        <v>2.6448861040426291E-3</v>
      </c>
      <c r="BW5101">
        <v>3.7691795401149199E-3</v>
      </c>
      <c r="BX5101">
        <v>1</v>
      </c>
      <c r="BZ5101">
        <v>-55</v>
      </c>
      <c r="CA5101">
        <v>3.3333333333333335</v>
      </c>
      <c r="CB5101">
        <v>0.01</v>
      </c>
      <c r="CC5101">
        <v>7</v>
      </c>
      <c r="CD5101">
        <v>1.0000000000000001E-9</v>
      </c>
      <c r="CE5101">
        <v>0.01</v>
      </c>
      <c r="CF5101">
        <v>328.15</v>
      </c>
      <c r="CG5101">
        <v>7</v>
      </c>
      <c r="CI5101">
        <v>2.2508949420163536E-4</v>
      </c>
      <c r="CJ5101">
        <v>33.024067521951032</v>
      </c>
      <c r="CK5101">
        <v>3.487676377535192E-4</v>
      </c>
      <c r="CL5101">
        <v>25.895885257712468</v>
      </c>
      <c r="CN5101">
        <v>-44.585522481787052</v>
      </c>
      <c r="CO5101">
        <v>-0.17101103798517905</v>
      </c>
      <c r="CP5101">
        <v>-16.5</v>
      </c>
    </row>
    <row r="5102" spans="17:94" x14ac:dyDescent="0.3">
      <c r="Q5102" s="55"/>
      <c r="AJ5102">
        <v>0.01</v>
      </c>
      <c r="AK5102">
        <v>0.01</v>
      </c>
      <c r="AL5102">
        <v>1</v>
      </c>
      <c r="AM5102">
        <v>1</v>
      </c>
      <c r="AN5102">
        <v>1</v>
      </c>
      <c r="AO5102">
        <v>9.9999999999999995E-7</v>
      </c>
      <c r="AP5102">
        <v>1.4225038967683477E-5</v>
      </c>
      <c r="AQ5102">
        <v>0.01</v>
      </c>
      <c r="AR5102">
        <v>4.7935133109910295E-5</v>
      </c>
      <c r="AS5102">
        <v>1.2128371062538846E-4</v>
      </c>
      <c r="AT5102">
        <v>0.01</v>
      </c>
      <c r="AU5102">
        <v>9.1245250771302918E-5</v>
      </c>
      <c r="AV5102">
        <v>1</v>
      </c>
      <c r="AW5102">
        <v>1</v>
      </c>
      <c r="AX5102">
        <v>1</v>
      </c>
      <c r="AY5102">
        <v>1</v>
      </c>
      <c r="AZ5102">
        <v>1</v>
      </c>
      <c r="BA5102">
        <v>0.01</v>
      </c>
      <c r="BB5102">
        <v>6.4155101603012053E-5</v>
      </c>
      <c r="BC5102">
        <v>1.0000000000000001E-9</v>
      </c>
      <c r="BD5102">
        <v>1E-3</v>
      </c>
      <c r="BE5102">
        <v>4.6372748118141527E-6</v>
      </c>
      <c r="BF5102">
        <v>1E-3</v>
      </c>
      <c r="BG5102">
        <v>1.5168913662300781E-7</v>
      </c>
      <c r="BH5102">
        <v>1E-3</v>
      </c>
      <c r="BI5102">
        <v>2.9614740883177944E-6</v>
      </c>
      <c r="BJ5102">
        <v>0.01</v>
      </c>
      <c r="BK5102">
        <v>3.4876763775351921E-7</v>
      </c>
      <c r="BL5102">
        <v>9.9999999999999995E-7</v>
      </c>
      <c r="BM5102">
        <v>0.68035905916607931</v>
      </c>
      <c r="BN5102">
        <v>0.01</v>
      </c>
      <c r="BO5102">
        <v>1</v>
      </c>
      <c r="BP5102">
        <v>9.9440803269116511E-4</v>
      </c>
      <c r="BQ5102">
        <v>0.01</v>
      </c>
      <c r="BR5102">
        <v>9.9999999999999995E-8</v>
      </c>
      <c r="BS5102">
        <v>1</v>
      </c>
      <c r="BT5102">
        <v>9.9999999999999995E-8</v>
      </c>
      <c r="BU5102">
        <v>1.1492644652069957E-4</v>
      </c>
      <c r="BV5102">
        <v>2.6448861040426291E-3</v>
      </c>
      <c r="BW5102">
        <v>3.7691795401149199E-3</v>
      </c>
      <c r="BX5102">
        <v>1</v>
      </c>
      <c r="BZ5102">
        <v>-55</v>
      </c>
      <c r="CA5102">
        <v>3.3333333333333335</v>
      </c>
      <c r="CB5102">
        <v>0.01</v>
      </c>
      <c r="CC5102">
        <v>7</v>
      </c>
      <c r="CD5102">
        <v>1.0000000000000001E-9</v>
      </c>
      <c r="CE5102">
        <v>0.01</v>
      </c>
      <c r="CF5102">
        <v>328.15</v>
      </c>
      <c r="CG5102">
        <v>7</v>
      </c>
      <c r="CI5102">
        <v>4.6372748118141526E-3</v>
      </c>
      <c r="CJ5102">
        <v>680.35905916607931</v>
      </c>
      <c r="CK5102">
        <v>3.487676377535192E-4</v>
      </c>
      <c r="CL5102">
        <v>2.9614740883177944E-3</v>
      </c>
      <c r="CN5102">
        <v>-44.585522481787052</v>
      </c>
      <c r="CO5102">
        <v>-0.17101103798517905</v>
      </c>
      <c r="CP5102">
        <v>-16.5</v>
      </c>
    </row>
    <row r="5103" spans="17:94" x14ac:dyDescent="0.3">
      <c r="Q5103" s="55"/>
      <c r="AJ5103">
        <v>0.01</v>
      </c>
      <c r="AK5103">
        <v>0.01</v>
      </c>
      <c r="AL5103">
        <v>1</v>
      </c>
      <c r="AM5103">
        <v>1</v>
      </c>
      <c r="AN5103">
        <v>1</v>
      </c>
      <c r="AO5103">
        <v>9.9999999999999995E-7</v>
      </c>
      <c r="AP5103">
        <v>1.4225038967683477E-5</v>
      </c>
      <c r="AQ5103">
        <v>0.01</v>
      </c>
      <c r="AR5103">
        <v>9.8755557721596425E-4</v>
      </c>
      <c r="AS5103">
        <v>2.4986767968062018E-3</v>
      </c>
      <c r="AT5103">
        <v>0.01</v>
      </c>
      <c r="AU5103">
        <v>9.1245250771302918E-5</v>
      </c>
      <c r="AV5103">
        <v>1</v>
      </c>
      <c r="AW5103">
        <v>1</v>
      </c>
      <c r="AX5103">
        <v>1</v>
      </c>
      <c r="AY5103">
        <v>1</v>
      </c>
      <c r="AZ5103">
        <v>1</v>
      </c>
      <c r="BA5103">
        <v>1.3754694963649208E-3</v>
      </c>
      <c r="BB5103">
        <v>8.8243385291135641E-6</v>
      </c>
      <c r="BC5103">
        <v>1.0000000000000001E-9</v>
      </c>
      <c r="BD5103">
        <v>1E-3</v>
      </c>
      <c r="BE5103">
        <v>2.2508949420163535E-7</v>
      </c>
      <c r="BF5103">
        <v>1E-3</v>
      </c>
      <c r="BG5103">
        <v>1.5168913662300781E-7</v>
      </c>
      <c r="BH5103">
        <v>1E-3</v>
      </c>
      <c r="BI5103">
        <v>1.4374750940626735E-7</v>
      </c>
      <c r="BJ5103">
        <v>0.01</v>
      </c>
      <c r="BK5103">
        <v>1.4803056490855345E-4</v>
      </c>
      <c r="BL5103">
        <v>9.9999999999999995E-7</v>
      </c>
      <c r="BM5103">
        <v>3.3024067521951035E-2</v>
      </c>
      <c r="BN5103">
        <v>0.01</v>
      </c>
      <c r="BO5103">
        <v>1</v>
      </c>
      <c r="BP5103">
        <v>9.9440803269116511E-4</v>
      </c>
      <c r="BQ5103">
        <v>0.01</v>
      </c>
      <c r="BR5103">
        <v>9.9999999999999995E-8</v>
      </c>
      <c r="BS5103">
        <v>1</v>
      </c>
      <c r="BT5103">
        <v>9.9999999999999995E-8</v>
      </c>
      <c r="BU5103">
        <v>1.1492644652069957E-4</v>
      </c>
      <c r="BV5103">
        <v>2.6448861040426291E-3</v>
      </c>
      <c r="BW5103">
        <v>3.7691795401149199E-3</v>
      </c>
      <c r="BX5103">
        <v>1</v>
      </c>
      <c r="BZ5103">
        <v>-55</v>
      </c>
      <c r="CA5103">
        <v>3.3333333333333335</v>
      </c>
      <c r="CB5103">
        <v>0.01</v>
      </c>
      <c r="CC5103">
        <v>7</v>
      </c>
      <c r="CD5103">
        <v>1.0000000000000001E-9</v>
      </c>
      <c r="CE5103">
        <v>0.01</v>
      </c>
      <c r="CF5103">
        <v>328.15</v>
      </c>
      <c r="CG5103">
        <v>7</v>
      </c>
      <c r="CI5103">
        <v>2.2508949420163536E-4</v>
      </c>
      <c r="CJ5103">
        <v>33.024067521951032</v>
      </c>
      <c r="CK5103">
        <v>0.14803056490855346</v>
      </c>
      <c r="CL5103">
        <v>1.4374750940626736E-4</v>
      </c>
      <c r="CN5103">
        <v>-44.585522481787052</v>
      </c>
      <c r="CO5103">
        <v>-0.17101103798517905</v>
      </c>
      <c r="CP5103">
        <v>-16.5</v>
      </c>
    </row>
    <row r="5104" spans="17:94" x14ac:dyDescent="0.3">
      <c r="Q5104" s="55"/>
      <c r="AJ5104">
        <v>0.01</v>
      </c>
      <c r="AK5104">
        <v>0.01</v>
      </c>
      <c r="AL5104">
        <v>1</v>
      </c>
      <c r="AM5104">
        <v>1</v>
      </c>
      <c r="AN5104">
        <v>1</v>
      </c>
      <c r="AO5104">
        <v>9.9999999999999995E-7</v>
      </c>
      <c r="AP5104">
        <v>1.4225038967683477E-5</v>
      </c>
      <c r="AQ5104">
        <v>0.01</v>
      </c>
      <c r="AR5104">
        <v>2.3267318207472647E-6</v>
      </c>
      <c r="AS5104">
        <v>5.887011270070979E-6</v>
      </c>
      <c r="AT5104">
        <v>0.01</v>
      </c>
      <c r="AU5104">
        <v>9.1245250771302918E-5</v>
      </c>
      <c r="AV5104">
        <v>1</v>
      </c>
      <c r="AW5104">
        <v>1</v>
      </c>
      <c r="AX5104">
        <v>1</v>
      </c>
      <c r="AY5104">
        <v>1</v>
      </c>
      <c r="AZ5104">
        <v>1</v>
      </c>
      <c r="BA5104">
        <v>0.01</v>
      </c>
      <c r="BB5104">
        <v>6.4155101603012053E-5</v>
      </c>
      <c r="BC5104">
        <v>1.0000000000000001E-9</v>
      </c>
      <c r="BD5104">
        <v>1E-3</v>
      </c>
      <c r="BE5104">
        <v>2.2508949420163535E-7</v>
      </c>
      <c r="BF5104">
        <v>1E-3</v>
      </c>
      <c r="BG5104">
        <v>1.5168913662300781E-7</v>
      </c>
      <c r="BH5104">
        <v>1E-3</v>
      </c>
      <c r="BI5104">
        <v>1.4374750940626735E-7</v>
      </c>
      <c r="BJ5104">
        <v>0.01</v>
      </c>
      <c r="BK5104">
        <v>3.4876763775351921E-7</v>
      </c>
      <c r="BL5104">
        <v>9.9999999999999995E-7</v>
      </c>
      <c r="BM5104">
        <v>14.016700065237922</v>
      </c>
      <c r="BN5104">
        <v>0.01</v>
      </c>
      <c r="BO5104">
        <v>1</v>
      </c>
      <c r="BP5104">
        <v>9.9440803269116511E-4</v>
      </c>
      <c r="BQ5104">
        <v>0.01</v>
      </c>
      <c r="BR5104">
        <v>9.9999999999999995E-8</v>
      </c>
      <c r="BS5104">
        <v>1</v>
      </c>
      <c r="BT5104">
        <v>9.9999999999999995E-8</v>
      </c>
      <c r="BU5104">
        <v>1.1492644652069957E-4</v>
      </c>
      <c r="BV5104">
        <v>2.6448861040426291E-3</v>
      </c>
      <c r="BW5104">
        <v>3.7691795401149199E-3</v>
      </c>
      <c r="BX5104">
        <v>1</v>
      </c>
      <c r="BZ5104">
        <v>-55</v>
      </c>
      <c r="CA5104">
        <v>3.3333333333333335</v>
      </c>
      <c r="CB5104">
        <v>0.01</v>
      </c>
      <c r="CC5104">
        <v>7</v>
      </c>
      <c r="CD5104">
        <v>1.0000000000000001E-9</v>
      </c>
      <c r="CE5104">
        <v>0.01</v>
      </c>
      <c r="CF5104">
        <v>328.15</v>
      </c>
      <c r="CG5104">
        <v>7</v>
      </c>
      <c r="CI5104">
        <v>2.2508949420163536E-4</v>
      </c>
      <c r="CJ5104">
        <v>14016.700065237921</v>
      </c>
      <c r="CK5104">
        <v>3.487676377535192E-4</v>
      </c>
      <c r="CL5104">
        <v>1.4374750940626736E-4</v>
      </c>
      <c r="CN5104">
        <v>-44.585522481787052</v>
      </c>
      <c r="CO5104">
        <v>-0.17101103798517905</v>
      </c>
      <c r="CP5104">
        <v>-16.5</v>
      </c>
    </row>
    <row r="5105" spans="17:94" x14ac:dyDescent="0.3">
      <c r="Q5105" s="55"/>
      <c r="AJ5105">
        <v>0.01</v>
      </c>
      <c r="AK5105">
        <v>0.01</v>
      </c>
      <c r="AL5105">
        <v>1</v>
      </c>
      <c r="AM5105">
        <v>1</v>
      </c>
      <c r="AN5105">
        <v>1</v>
      </c>
      <c r="AO5105">
        <v>9.9999999999999995E-7</v>
      </c>
      <c r="AP5105">
        <v>1.4225038967683477E-5</v>
      </c>
      <c r="AQ5105">
        <v>0.01</v>
      </c>
      <c r="AR5105">
        <v>9.8755557721596425E-4</v>
      </c>
      <c r="AS5105">
        <v>2.4986767968062018E-3</v>
      </c>
      <c r="AT5105">
        <v>0.01</v>
      </c>
      <c r="AU5105">
        <v>9.1245250771302918E-5</v>
      </c>
      <c r="AV5105">
        <v>1</v>
      </c>
      <c r="AW5105">
        <v>1</v>
      </c>
      <c r="AX5105">
        <v>1</v>
      </c>
      <c r="AY5105">
        <v>1</v>
      </c>
      <c r="AZ5105">
        <v>1</v>
      </c>
      <c r="BA5105">
        <v>0.01</v>
      </c>
      <c r="BB5105">
        <v>6.4155101603012053E-5</v>
      </c>
      <c r="BC5105">
        <v>1.0000000000000001E-9</v>
      </c>
      <c r="BD5105">
        <v>1E-3</v>
      </c>
      <c r="BE5105">
        <v>2.2508949420163535E-7</v>
      </c>
      <c r="BF5105">
        <v>1E-3</v>
      </c>
      <c r="BG5105">
        <v>1.5168913662300781E-7</v>
      </c>
      <c r="BH5105">
        <v>1E-3</v>
      </c>
      <c r="BI5105">
        <v>6.1012039874656275E-5</v>
      </c>
      <c r="BJ5105">
        <v>0.01</v>
      </c>
      <c r="BK5105">
        <v>3.4876763775351921E-7</v>
      </c>
      <c r="BL5105">
        <v>9.9999999999999995E-7</v>
      </c>
      <c r="BM5105">
        <v>3.3024067521951035E-2</v>
      </c>
      <c r="BN5105">
        <v>0.01</v>
      </c>
      <c r="BO5105">
        <v>1</v>
      </c>
      <c r="BP5105">
        <v>9.9440803269116511E-4</v>
      </c>
      <c r="BQ5105">
        <v>0.01</v>
      </c>
      <c r="BR5105">
        <v>9.9999999999999995E-8</v>
      </c>
      <c r="BS5105">
        <v>1</v>
      </c>
      <c r="BT5105">
        <v>9.9999999999999995E-8</v>
      </c>
      <c r="BU5105">
        <v>1.1492644652069957E-4</v>
      </c>
      <c r="BV5105">
        <v>2.6448861040426291E-3</v>
      </c>
      <c r="BW5105">
        <v>3.7691795401149199E-3</v>
      </c>
      <c r="BX5105">
        <v>1</v>
      </c>
      <c r="BZ5105">
        <v>-55</v>
      </c>
      <c r="CA5105">
        <v>3.3333333333333335</v>
      </c>
      <c r="CB5105">
        <v>0.01</v>
      </c>
      <c r="CC5105">
        <v>7</v>
      </c>
      <c r="CD5105">
        <v>1.0000000000000001E-9</v>
      </c>
      <c r="CE5105">
        <v>0.01</v>
      </c>
      <c r="CF5105">
        <v>328.15</v>
      </c>
      <c r="CG5105">
        <v>7</v>
      </c>
      <c r="CI5105">
        <v>2.2508949420163536E-4</v>
      </c>
      <c r="CJ5105">
        <v>33.024067521951032</v>
      </c>
      <c r="CK5105">
        <v>3.487676377535192E-4</v>
      </c>
      <c r="CL5105">
        <v>6.1012039874656275E-2</v>
      </c>
      <c r="CN5105">
        <v>-44.585522481787052</v>
      </c>
      <c r="CO5105">
        <v>-0.17101103798517905</v>
      </c>
      <c r="CP5105">
        <v>-16.5</v>
      </c>
    </row>
    <row r="5106" spans="17:94" x14ac:dyDescent="0.3">
      <c r="Q5106" s="55"/>
      <c r="AJ5106">
        <v>0.01</v>
      </c>
      <c r="AK5106">
        <v>0.01</v>
      </c>
      <c r="AL5106">
        <v>1</v>
      </c>
      <c r="AM5106">
        <v>1</v>
      </c>
      <c r="AN5106">
        <v>1</v>
      </c>
      <c r="AO5106">
        <v>9.9999999999999995E-7</v>
      </c>
      <c r="AP5106">
        <v>1.4225038967683477E-5</v>
      </c>
      <c r="AQ5106">
        <v>0.01</v>
      </c>
      <c r="AR5106">
        <v>4.7935133109910295E-5</v>
      </c>
      <c r="AS5106">
        <v>1.2128371062538846E-4</v>
      </c>
      <c r="AT5106">
        <v>0.01</v>
      </c>
      <c r="AU5106">
        <v>9.1245250771302918E-5</v>
      </c>
      <c r="AV5106">
        <v>1</v>
      </c>
      <c r="AW5106">
        <v>1</v>
      </c>
      <c r="AX5106">
        <v>1</v>
      </c>
      <c r="AY5106">
        <v>1</v>
      </c>
      <c r="AZ5106">
        <v>1</v>
      </c>
      <c r="BA5106">
        <v>0.01</v>
      </c>
      <c r="BB5106">
        <v>6.4155101603012053E-5</v>
      </c>
      <c r="BC5106">
        <v>1.0000000000000001E-9</v>
      </c>
      <c r="BD5106">
        <v>1E-3</v>
      </c>
      <c r="BE5106">
        <v>4.6372748118141527E-6</v>
      </c>
      <c r="BF5106">
        <v>1E-3</v>
      </c>
      <c r="BG5106">
        <v>1.5168913662300781E-7</v>
      </c>
      <c r="BH5106">
        <v>1E-3</v>
      </c>
      <c r="BI5106">
        <v>2.9614740883177944E-6</v>
      </c>
      <c r="BJ5106">
        <v>0.01</v>
      </c>
      <c r="BK5106">
        <v>1.4803056490855345E-4</v>
      </c>
      <c r="BL5106">
        <v>9.9999999999999995E-7</v>
      </c>
      <c r="BM5106">
        <v>0.68035905916607931</v>
      </c>
      <c r="BN5106">
        <v>0.01</v>
      </c>
      <c r="BO5106">
        <v>1</v>
      </c>
      <c r="BP5106">
        <v>9.9440803269116511E-4</v>
      </c>
      <c r="BQ5106">
        <v>0.01</v>
      </c>
      <c r="BR5106">
        <v>9.9999999999999995E-8</v>
      </c>
      <c r="BS5106">
        <v>1</v>
      </c>
      <c r="BT5106">
        <v>9.9999999999999995E-8</v>
      </c>
      <c r="BU5106">
        <v>1.1492644652069957E-4</v>
      </c>
      <c r="BV5106">
        <v>2.6448861040426291E-3</v>
      </c>
      <c r="BW5106">
        <v>3.7691795401149199E-3</v>
      </c>
      <c r="BX5106">
        <v>1</v>
      </c>
      <c r="BZ5106">
        <v>-55</v>
      </c>
      <c r="CA5106">
        <v>3.3333333333333335</v>
      </c>
      <c r="CB5106">
        <v>0.01</v>
      </c>
      <c r="CC5106">
        <v>7</v>
      </c>
      <c r="CD5106">
        <v>1.0000000000000001E-9</v>
      </c>
      <c r="CE5106">
        <v>0.01</v>
      </c>
      <c r="CF5106">
        <v>328.15</v>
      </c>
      <c r="CG5106">
        <v>7</v>
      </c>
      <c r="CI5106">
        <v>4.6372748118141526E-3</v>
      </c>
      <c r="CJ5106">
        <v>680.35905916607931</v>
      </c>
      <c r="CK5106">
        <v>0.14803056490855346</v>
      </c>
      <c r="CL5106">
        <v>2.9614740883177944E-3</v>
      </c>
      <c r="CN5106">
        <v>-44.585522481787052</v>
      </c>
      <c r="CO5106">
        <v>-0.17101103798517905</v>
      </c>
      <c r="CP5106">
        <v>-16.5</v>
      </c>
    </row>
    <row r="5107" spans="17:94" x14ac:dyDescent="0.3">
      <c r="Q5107" s="55"/>
      <c r="AJ5107">
        <v>0.01</v>
      </c>
      <c r="AK5107">
        <v>0.01</v>
      </c>
      <c r="AL5107">
        <v>1</v>
      </c>
      <c r="AM5107">
        <v>1</v>
      </c>
      <c r="AN5107">
        <v>1</v>
      </c>
      <c r="AO5107">
        <v>9.9999999999999995E-7</v>
      </c>
      <c r="AP5107">
        <v>1.4225038967683477E-5</v>
      </c>
      <c r="AQ5107">
        <v>0.01</v>
      </c>
      <c r="AR5107">
        <v>2.3267318207472647E-6</v>
      </c>
      <c r="AS5107">
        <v>5.887011270070979E-6</v>
      </c>
      <c r="AT5107">
        <v>0.01</v>
      </c>
      <c r="AU5107">
        <v>9.1245250771302918E-5</v>
      </c>
      <c r="AV5107">
        <v>1</v>
      </c>
      <c r="AW5107">
        <v>1</v>
      </c>
      <c r="AX5107">
        <v>1</v>
      </c>
      <c r="AY5107">
        <v>1</v>
      </c>
      <c r="AZ5107">
        <v>1</v>
      </c>
      <c r="BA5107">
        <v>0.01</v>
      </c>
      <c r="BB5107">
        <v>6.4155101603012053E-5</v>
      </c>
      <c r="BC5107">
        <v>1.0000000000000001E-9</v>
      </c>
      <c r="BD5107">
        <v>1E-3</v>
      </c>
      <c r="BE5107">
        <v>2.2508949420163535E-7</v>
      </c>
      <c r="BF5107">
        <v>1E-3</v>
      </c>
      <c r="BG5107">
        <v>1.5168913662300781E-7</v>
      </c>
      <c r="BH5107">
        <v>1E-3</v>
      </c>
      <c r="BI5107">
        <v>1.4374750940626735E-7</v>
      </c>
      <c r="BJ5107">
        <v>0.01</v>
      </c>
      <c r="BK5107">
        <v>1.4803056490855345E-4</v>
      </c>
      <c r="BL5107">
        <v>9.9999999999999995E-7</v>
      </c>
      <c r="BM5107">
        <v>14.016700065237922</v>
      </c>
      <c r="BN5107">
        <v>0.01</v>
      </c>
      <c r="BO5107">
        <v>1</v>
      </c>
      <c r="BP5107">
        <v>9.9440803269116511E-4</v>
      </c>
      <c r="BQ5107">
        <v>0.01</v>
      </c>
      <c r="BR5107">
        <v>9.9999999999999995E-8</v>
      </c>
      <c r="BS5107">
        <v>1</v>
      </c>
      <c r="BT5107">
        <v>9.9999999999999995E-8</v>
      </c>
      <c r="BU5107">
        <v>1.1492644652069957E-4</v>
      </c>
      <c r="BV5107">
        <v>2.6448861040426291E-3</v>
      </c>
      <c r="BW5107">
        <v>3.7691795401149199E-3</v>
      </c>
      <c r="BX5107">
        <v>1</v>
      </c>
      <c r="BZ5107">
        <v>-55</v>
      </c>
      <c r="CA5107">
        <v>3.3333333333333335</v>
      </c>
      <c r="CB5107">
        <v>0.01</v>
      </c>
      <c r="CC5107">
        <v>7</v>
      </c>
      <c r="CD5107">
        <v>1.0000000000000001E-9</v>
      </c>
      <c r="CE5107">
        <v>0.01</v>
      </c>
      <c r="CF5107">
        <v>328.15</v>
      </c>
      <c r="CG5107">
        <v>7</v>
      </c>
      <c r="CI5107">
        <v>2.2508949420163536E-4</v>
      </c>
      <c r="CJ5107">
        <v>14016.700065237921</v>
      </c>
      <c r="CK5107">
        <v>0.14803056490855346</v>
      </c>
      <c r="CL5107">
        <v>1.4374750940626736E-4</v>
      </c>
      <c r="CN5107">
        <v>-44.585522481787052</v>
      </c>
      <c r="CO5107">
        <v>-0.17101103798517905</v>
      </c>
      <c r="CP5107">
        <v>-16.5</v>
      </c>
    </row>
    <row r="5108" spans="17:94" x14ac:dyDescent="0.3">
      <c r="Q5108" s="55"/>
      <c r="AJ5108">
        <v>0.01</v>
      </c>
      <c r="AK5108">
        <v>0.01</v>
      </c>
      <c r="AL5108">
        <v>1</v>
      </c>
      <c r="AM5108">
        <v>1</v>
      </c>
      <c r="AN5108">
        <v>1</v>
      </c>
      <c r="AO5108">
        <v>9.9999999999999995E-7</v>
      </c>
      <c r="AP5108">
        <v>1.4225038967683477E-5</v>
      </c>
      <c r="AQ5108">
        <v>0.01</v>
      </c>
      <c r="AR5108">
        <v>9.8755557721596425E-4</v>
      </c>
      <c r="AS5108">
        <v>2.4986767968062018E-3</v>
      </c>
      <c r="AT5108">
        <v>0.01</v>
      </c>
      <c r="AU5108">
        <v>9.1245250771302918E-5</v>
      </c>
      <c r="AV5108">
        <v>1</v>
      </c>
      <c r="AW5108">
        <v>1</v>
      </c>
      <c r="AX5108">
        <v>1</v>
      </c>
      <c r="AY5108">
        <v>1</v>
      </c>
      <c r="AZ5108">
        <v>1</v>
      </c>
      <c r="BA5108">
        <v>0.01</v>
      </c>
      <c r="BB5108">
        <v>6.4155101603012053E-5</v>
      </c>
      <c r="BC5108">
        <v>1.0000000000000001E-9</v>
      </c>
      <c r="BD5108">
        <v>1E-3</v>
      </c>
      <c r="BE5108">
        <v>2.2508949420163535E-7</v>
      </c>
      <c r="BF5108">
        <v>1E-3</v>
      </c>
      <c r="BG5108">
        <v>1.5168913662300781E-7</v>
      </c>
      <c r="BH5108">
        <v>1E-3</v>
      </c>
      <c r="BI5108">
        <v>6.1012039874656275E-5</v>
      </c>
      <c r="BJ5108">
        <v>0.01</v>
      </c>
      <c r="BK5108">
        <v>1.4803056490855345E-4</v>
      </c>
      <c r="BL5108">
        <v>9.9999999999999995E-7</v>
      </c>
      <c r="BM5108">
        <v>3.3024067521951035E-2</v>
      </c>
      <c r="BN5108">
        <v>0.01</v>
      </c>
      <c r="BO5108">
        <v>1</v>
      </c>
      <c r="BP5108">
        <v>9.9440803269116511E-4</v>
      </c>
      <c r="BQ5108">
        <v>0.01</v>
      </c>
      <c r="BR5108">
        <v>9.9999999999999995E-8</v>
      </c>
      <c r="BS5108">
        <v>1</v>
      </c>
      <c r="BT5108">
        <v>9.9999999999999995E-8</v>
      </c>
      <c r="BU5108">
        <v>1.1492644652069957E-4</v>
      </c>
      <c r="BV5108">
        <v>2.6448861040426291E-3</v>
      </c>
      <c r="BW5108">
        <v>3.7691795401149199E-3</v>
      </c>
      <c r="BX5108">
        <v>1</v>
      </c>
      <c r="BZ5108">
        <v>-55</v>
      </c>
      <c r="CA5108">
        <v>3.3333333333333335</v>
      </c>
      <c r="CB5108">
        <v>0.01</v>
      </c>
      <c r="CC5108">
        <v>7</v>
      </c>
      <c r="CD5108">
        <v>1.0000000000000001E-9</v>
      </c>
      <c r="CE5108">
        <v>0.01</v>
      </c>
      <c r="CF5108">
        <v>328.15</v>
      </c>
      <c r="CG5108">
        <v>7</v>
      </c>
      <c r="CI5108">
        <v>2.2508949420163536E-4</v>
      </c>
      <c r="CJ5108">
        <v>33.024067521951032</v>
      </c>
      <c r="CK5108">
        <v>0.14803056490855346</v>
      </c>
      <c r="CL5108">
        <v>6.1012039874656275E-2</v>
      </c>
      <c r="CN5108">
        <v>-44.585522481787052</v>
      </c>
      <c r="CO5108">
        <v>-0.17101103798517905</v>
      </c>
      <c r="CP5108">
        <v>-16.5</v>
      </c>
    </row>
    <row r="5109" spans="17:94" x14ac:dyDescent="0.3">
      <c r="Q5109" s="55"/>
      <c r="AJ5109">
        <v>0.01</v>
      </c>
      <c r="AK5109">
        <v>0.01</v>
      </c>
      <c r="AL5109">
        <v>1</v>
      </c>
      <c r="AM5109">
        <v>1</v>
      </c>
      <c r="AN5109">
        <v>1</v>
      </c>
      <c r="AO5109">
        <v>9.9999999999999995E-7</v>
      </c>
      <c r="AP5109">
        <v>1.4225038967683477E-5</v>
      </c>
      <c r="AQ5109">
        <v>0.01</v>
      </c>
      <c r="AR5109">
        <v>4.7935133109910295E-5</v>
      </c>
      <c r="AS5109">
        <v>1.2128371062538846E-4</v>
      </c>
      <c r="AT5109">
        <v>0.01</v>
      </c>
      <c r="AU5109">
        <v>9.1245250771302918E-5</v>
      </c>
      <c r="AV5109">
        <v>1</v>
      </c>
      <c r="AW5109">
        <v>1</v>
      </c>
      <c r="AX5109">
        <v>1</v>
      </c>
      <c r="AY5109">
        <v>1</v>
      </c>
      <c r="AZ5109">
        <v>1</v>
      </c>
      <c r="BA5109">
        <v>0.01</v>
      </c>
      <c r="BB5109">
        <v>6.4155101603012053E-5</v>
      </c>
      <c r="BC5109">
        <v>1.0000000000000001E-9</v>
      </c>
      <c r="BD5109">
        <v>1E-3</v>
      </c>
      <c r="BE5109">
        <v>4.6372748118141527E-6</v>
      </c>
      <c r="BF5109">
        <v>1E-3</v>
      </c>
      <c r="BG5109">
        <v>1.5168913662300781E-7</v>
      </c>
      <c r="BH5109">
        <v>1E-3</v>
      </c>
      <c r="BI5109">
        <v>2.9614740883177944E-6</v>
      </c>
      <c r="BJ5109">
        <v>0.01</v>
      </c>
      <c r="BK5109">
        <v>1.4803056490855345E-4</v>
      </c>
      <c r="BL5109">
        <v>9.9999999999999995E-7</v>
      </c>
      <c r="BM5109">
        <v>0.68035905916607931</v>
      </c>
      <c r="BN5109">
        <v>0.01</v>
      </c>
      <c r="BO5109">
        <v>1</v>
      </c>
      <c r="BP5109">
        <v>9.9440803269116511E-4</v>
      </c>
      <c r="BQ5109">
        <v>0.01</v>
      </c>
      <c r="BR5109">
        <v>9.9999999999999995E-8</v>
      </c>
      <c r="BS5109">
        <v>1</v>
      </c>
      <c r="BT5109">
        <v>9.9999999999999995E-8</v>
      </c>
      <c r="BU5109">
        <v>1.1492644652069957E-4</v>
      </c>
      <c r="BV5109">
        <v>2.6448861040426291E-3</v>
      </c>
      <c r="BW5109">
        <v>3.7691795401149199E-3</v>
      </c>
      <c r="BX5109">
        <v>1</v>
      </c>
      <c r="BZ5109">
        <v>-55</v>
      </c>
      <c r="CA5109">
        <v>3.3333333333333335</v>
      </c>
      <c r="CB5109">
        <v>0.01</v>
      </c>
      <c r="CC5109">
        <v>7</v>
      </c>
      <c r="CD5109">
        <v>1.0000000000000001E-9</v>
      </c>
      <c r="CE5109">
        <v>0.01</v>
      </c>
      <c r="CF5109">
        <v>328.15</v>
      </c>
      <c r="CG5109">
        <v>7</v>
      </c>
      <c r="CI5109">
        <v>4.6372748118141526E-3</v>
      </c>
      <c r="CJ5109">
        <v>680.35905916607931</v>
      </c>
      <c r="CK5109">
        <v>0.14803056490855346</v>
      </c>
      <c r="CL5109">
        <v>2.9614740883177944E-3</v>
      </c>
      <c r="CN5109">
        <v>-44.585522481787052</v>
      </c>
      <c r="CO5109">
        <v>-0.17101103798517905</v>
      </c>
      <c r="CP5109">
        <v>-16.5</v>
      </c>
    </row>
    <row r="5110" spans="17:94" x14ac:dyDescent="0.3">
      <c r="Q5110" s="55"/>
      <c r="AJ5110">
        <v>0.01</v>
      </c>
      <c r="AK5110">
        <v>0.01</v>
      </c>
      <c r="AL5110">
        <v>1</v>
      </c>
      <c r="AM5110">
        <v>1</v>
      </c>
      <c r="AN5110">
        <v>1</v>
      </c>
      <c r="AO5110">
        <v>9.9999999999999995E-7</v>
      </c>
      <c r="AP5110">
        <v>1.4225038967683477E-5</v>
      </c>
      <c r="AQ5110">
        <v>0.01</v>
      </c>
      <c r="AR5110">
        <v>2.3267318207472647E-6</v>
      </c>
      <c r="AS5110">
        <v>5.887011270070979E-6</v>
      </c>
      <c r="AT5110">
        <v>0.01</v>
      </c>
      <c r="AU5110">
        <v>9.1245250771302918E-5</v>
      </c>
      <c r="AV5110">
        <v>1</v>
      </c>
      <c r="AW5110">
        <v>1</v>
      </c>
      <c r="AX5110">
        <v>1</v>
      </c>
      <c r="AY5110">
        <v>1</v>
      </c>
      <c r="AZ5110">
        <v>1</v>
      </c>
      <c r="BA5110">
        <v>0.01</v>
      </c>
      <c r="BB5110">
        <v>6.4155101603012053E-5</v>
      </c>
      <c r="BC5110">
        <v>1.0000000000000001E-9</v>
      </c>
      <c r="BD5110">
        <v>1E-3</v>
      </c>
      <c r="BE5110">
        <v>2.2508949420163535E-7</v>
      </c>
      <c r="BF5110">
        <v>1E-3</v>
      </c>
      <c r="BG5110">
        <v>1.5168913662300781E-7</v>
      </c>
      <c r="BH5110">
        <v>1E-3</v>
      </c>
      <c r="BI5110">
        <v>1.4374750940626735E-7</v>
      </c>
      <c r="BJ5110">
        <v>0.01</v>
      </c>
      <c r="BK5110">
        <v>1.4803056490855345E-4</v>
      </c>
      <c r="BL5110">
        <v>9.9999999999999995E-7</v>
      </c>
      <c r="BM5110">
        <v>14.016700065237922</v>
      </c>
      <c r="BN5110">
        <v>0.01</v>
      </c>
      <c r="BO5110">
        <v>1</v>
      </c>
      <c r="BP5110">
        <v>9.9440803269116511E-4</v>
      </c>
      <c r="BQ5110">
        <v>0.01</v>
      </c>
      <c r="BR5110">
        <v>9.9999999999999995E-8</v>
      </c>
      <c r="BS5110">
        <v>1</v>
      </c>
      <c r="BT5110">
        <v>9.9999999999999995E-8</v>
      </c>
      <c r="BU5110">
        <v>1.1492644652069957E-4</v>
      </c>
      <c r="BV5110">
        <v>2.6448861040426291E-3</v>
      </c>
      <c r="BW5110">
        <v>3.7691795401149199E-3</v>
      </c>
      <c r="BX5110">
        <v>1</v>
      </c>
      <c r="BZ5110">
        <v>-55</v>
      </c>
      <c r="CA5110">
        <v>3.3333333333333335</v>
      </c>
      <c r="CB5110">
        <v>0.01</v>
      </c>
      <c r="CC5110">
        <v>7</v>
      </c>
      <c r="CD5110">
        <v>1.0000000000000001E-9</v>
      </c>
      <c r="CE5110">
        <v>0.01</v>
      </c>
      <c r="CF5110">
        <v>328.15</v>
      </c>
      <c r="CG5110">
        <v>7</v>
      </c>
      <c r="CI5110">
        <v>2.2508949420163536E-4</v>
      </c>
      <c r="CJ5110">
        <v>14016.700065237921</v>
      </c>
      <c r="CK5110">
        <v>0.14803056490855346</v>
      </c>
      <c r="CL5110">
        <v>1.4374750940626736E-4</v>
      </c>
      <c r="CN5110">
        <v>-44.585522481787052</v>
      </c>
      <c r="CO5110">
        <v>-0.17101103798517905</v>
      </c>
      <c r="CP5110">
        <v>-16.5</v>
      </c>
    </row>
    <row r="5111" spans="17:94" x14ac:dyDescent="0.3">
      <c r="Q5111" s="55"/>
      <c r="AJ5111">
        <v>0.01</v>
      </c>
      <c r="AK5111">
        <v>0.01</v>
      </c>
      <c r="AL5111">
        <v>1</v>
      </c>
      <c r="AM5111">
        <v>1</v>
      </c>
      <c r="AN5111">
        <v>1</v>
      </c>
      <c r="AO5111">
        <v>9.9999999999999995E-7</v>
      </c>
      <c r="AP5111">
        <v>1.4225038967683477E-5</v>
      </c>
      <c r="AQ5111">
        <v>0.01</v>
      </c>
      <c r="AR5111">
        <v>9.8755557721596425E-4</v>
      </c>
      <c r="AS5111">
        <v>2.4986767968062018E-3</v>
      </c>
      <c r="AT5111">
        <v>0.01</v>
      </c>
      <c r="AU5111">
        <v>9.1245250771302918E-5</v>
      </c>
      <c r="AV5111">
        <v>1</v>
      </c>
      <c r="AW5111">
        <v>1</v>
      </c>
      <c r="AX5111">
        <v>1</v>
      </c>
      <c r="AY5111">
        <v>1</v>
      </c>
      <c r="AZ5111">
        <v>1</v>
      </c>
      <c r="BA5111">
        <v>0.01</v>
      </c>
      <c r="BB5111">
        <v>6.4155101603012053E-5</v>
      </c>
      <c r="BC5111">
        <v>1.0000000000000001E-9</v>
      </c>
      <c r="BD5111">
        <v>1E-3</v>
      </c>
      <c r="BE5111">
        <v>2.2508949420163535E-7</v>
      </c>
      <c r="BF5111">
        <v>1E-3</v>
      </c>
      <c r="BG5111">
        <v>1.5168913662300781E-7</v>
      </c>
      <c r="BH5111">
        <v>1E-3</v>
      </c>
      <c r="BI5111">
        <v>6.1012039874656275E-5</v>
      </c>
      <c r="BJ5111">
        <v>0.01</v>
      </c>
      <c r="BK5111">
        <v>1.4803056490855345E-4</v>
      </c>
      <c r="BL5111">
        <v>9.9999999999999995E-7</v>
      </c>
      <c r="BM5111">
        <v>3.3024067521951035E-2</v>
      </c>
      <c r="BN5111">
        <v>0.01</v>
      </c>
      <c r="BO5111">
        <v>1</v>
      </c>
      <c r="BP5111">
        <v>9.9440803269116511E-4</v>
      </c>
      <c r="BQ5111">
        <v>0.01</v>
      </c>
      <c r="BR5111">
        <v>9.9999999999999995E-8</v>
      </c>
      <c r="BS5111">
        <v>1</v>
      </c>
      <c r="BT5111">
        <v>9.9999999999999995E-8</v>
      </c>
      <c r="BU5111">
        <v>1.1492644652069957E-4</v>
      </c>
      <c r="BV5111">
        <v>2.6448861040426291E-3</v>
      </c>
      <c r="BW5111">
        <v>3.7691795401149199E-3</v>
      </c>
      <c r="BX5111">
        <v>1</v>
      </c>
      <c r="BZ5111">
        <v>-55</v>
      </c>
      <c r="CA5111">
        <v>3.3333333333333335</v>
      </c>
      <c r="CB5111">
        <v>0.01</v>
      </c>
      <c r="CC5111">
        <v>7</v>
      </c>
      <c r="CD5111">
        <v>1.0000000000000001E-9</v>
      </c>
      <c r="CE5111">
        <v>0.01</v>
      </c>
      <c r="CF5111">
        <v>328.15</v>
      </c>
      <c r="CG5111">
        <v>7</v>
      </c>
      <c r="CI5111">
        <v>2.2508949420163536E-4</v>
      </c>
      <c r="CJ5111">
        <v>33.024067521951032</v>
      </c>
      <c r="CK5111">
        <v>0.14803056490855346</v>
      </c>
      <c r="CL5111">
        <v>6.1012039874656275E-2</v>
      </c>
      <c r="CN5111">
        <v>-44.585522481787052</v>
      </c>
      <c r="CO5111">
        <v>-0.17101103798517905</v>
      </c>
      <c r="CP5111">
        <v>-16.5</v>
      </c>
    </row>
    <row r="5112" spans="17:94" x14ac:dyDescent="0.3">
      <c r="Q5112" s="55"/>
      <c r="AJ5112">
        <v>0.01</v>
      </c>
      <c r="AK5112">
        <v>0.01</v>
      </c>
      <c r="AL5112">
        <v>1</v>
      </c>
      <c r="AM5112">
        <v>1</v>
      </c>
      <c r="AN5112">
        <v>1</v>
      </c>
      <c r="AO5112">
        <v>9.9999999999999995E-7</v>
      </c>
      <c r="AP5112">
        <v>1.4225038967683477E-5</v>
      </c>
      <c r="AQ5112">
        <v>0.01</v>
      </c>
      <c r="AR5112">
        <v>4.7935133109910295E-5</v>
      </c>
      <c r="AS5112">
        <v>1.2128371062538846E-4</v>
      </c>
      <c r="AT5112">
        <v>0.01</v>
      </c>
      <c r="AU5112">
        <v>9.1245250771302918E-5</v>
      </c>
      <c r="AV5112">
        <v>1</v>
      </c>
      <c r="AW5112">
        <v>1</v>
      </c>
      <c r="AX5112">
        <v>1</v>
      </c>
      <c r="AY5112">
        <v>1</v>
      </c>
      <c r="AZ5112">
        <v>1</v>
      </c>
      <c r="BA5112">
        <v>0.01</v>
      </c>
      <c r="BB5112">
        <v>6.4155101603012053E-5</v>
      </c>
      <c r="BC5112">
        <v>1.0000000000000001E-9</v>
      </c>
      <c r="BD5112">
        <v>1E-3</v>
      </c>
      <c r="BE5112">
        <v>4.6372748118141527E-6</v>
      </c>
      <c r="BF5112">
        <v>1E-3</v>
      </c>
      <c r="BG5112">
        <v>1.5168913662300781E-7</v>
      </c>
      <c r="BH5112">
        <v>1E-3</v>
      </c>
      <c r="BI5112">
        <v>2.9614740883177944E-6</v>
      </c>
      <c r="BJ5112">
        <v>0.01</v>
      </c>
      <c r="BK5112">
        <v>3.4876763775351921E-7</v>
      </c>
      <c r="BL5112">
        <v>9.9999999999999995E-7</v>
      </c>
      <c r="BM5112">
        <v>0.68035905916607931</v>
      </c>
      <c r="BN5112">
        <v>0.01</v>
      </c>
      <c r="BO5112">
        <v>1</v>
      </c>
      <c r="BP5112">
        <v>9.9440803269116511E-4</v>
      </c>
      <c r="BQ5112">
        <v>0.01</v>
      </c>
      <c r="BR5112">
        <v>9.9999999999999995E-8</v>
      </c>
      <c r="BS5112">
        <v>1</v>
      </c>
      <c r="BT5112">
        <v>9.9999999999999995E-8</v>
      </c>
      <c r="BU5112">
        <v>1.1492644652069957E-4</v>
      </c>
      <c r="BV5112">
        <v>2.6448861040426291E-3</v>
      </c>
      <c r="BW5112">
        <v>3.7691795401149199E-3</v>
      </c>
      <c r="BX5112">
        <v>1</v>
      </c>
      <c r="BZ5112">
        <v>-55</v>
      </c>
      <c r="CA5112">
        <v>3.3333333333333335</v>
      </c>
      <c r="CB5112">
        <v>0.01</v>
      </c>
      <c r="CC5112">
        <v>7</v>
      </c>
      <c r="CD5112">
        <v>1.0000000000000001E-9</v>
      </c>
      <c r="CE5112">
        <v>0.01</v>
      </c>
      <c r="CF5112">
        <v>328.15</v>
      </c>
      <c r="CG5112">
        <v>7</v>
      </c>
      <c r="CI5112">
        <v>4.6372748118141526E-3</v>
      </c>
      <c r="CJ5112">
        <v>680.35905916607931</v>
      </c>
      <c r="CK5112">
        <v>3.487676377535192E-4</v>
      </c>
      <c r="CL5112">
        <v>2.9614740883177944E-3</v>
      </c>
      <c r="CN5112">
        <v>-44.585522481787052</v>
      </c>
      <c r="CO5112">
        <v>-0.17101103798517905</v>
      </c>
      <c r="CP5112">
        <v>-16.5</v>
      </c>
    </row>
    <row r="5113" spans="17:94" x14ac:dyDescent="0.3">
      <c r="Q5113" s="55"/>
      <c r="AJ5113">
        <v>0.01</v>
      </c>
      <c r="AK5113">
        <v>0.01</v>
      </c>
      <c r="AL5113">
        <v>1</v>
      </c>
      <c r="AM5113">
        <v>1</v>
      </c>
      <c r="AN5113">
        <v>1</v>
      </c>
      <c r="AO5113">
        <v>9.9999999999999995E-7</v>
      </c>
      <c r="AP5113">
        <v>1.4225038967683477E-5</v>
      </c>
      <c r="AQ5113">
        <v>0.01</v>
      </c>
      <c r="AR5113">
        <v>9.8755557721596425E-4</v>
      </c>
      <c r="AS5113">
        <v>2.4986767968062018E-3</v>
      </c>
      <c r="AT5113">
        <v>0.01</v>
      </c>
      <c r="AU5113">
        <v>9.1245250771302918E-5</v>
      </c>
      <c r="AV5113">
        <v>1</v>
      </c>
      <c r="AW5113">
        <v>1</v>
      </c>
      <c r="AX5113">
        <v>1</v>
      </c>
      <c r="AY5113">
        <v>1</v>
      </c>
      <c r="AZ5113">
        <v>1</v>
      </c>
      <c r="BA5113">
        <v>0.01</v>
      </c>
      <c r="BB5113">
        <v>6.4155101603012053E-5</v>
      </c>
      <c r="BC5113">
        <v>1.0000000000000001E-9</v>
      </c>
      <c r="BD5113">
        <v>1E-3</v>
      </c>
      <c r="BE5113">
        <v>2.2508949420163535E-7</v>
      </c>
      <c r="BF5113">
        <v>1E-3</v>
      </c>
      <c r="BG5113">
        <v>1.5168913662300781E-7</v>
      </c>
      <c r="BH5113">
        <v>1E-3</v>
      </c>
      <c r="BI5113">
        <v>1.4374750940626735E-7</v>
      </c>
      <c r="BJ5113">
        <v>0.01</v>
      </c>
      <c r="BK5113">
        <v>1.4803056490855345E-4</v>
      </c>
      <c r="BL5113">
        <v>9.9999999999999995E-7</v>
      </c>
      <c r="BM5113">
        <v>3.3024067521951035E-2</v>
      </c>
      <c r="BN5113">
        <v>0.01</v>
      </c>
      <c r="BO5113">
        <v>1</v>
      </c>
      <c r="BP5113">
        <v>9.9440803269116511E-4</v>
      </c>
      <c r="BQ5113">
        <v>0.01</v>
      </c>
      <c r="BR5113">
        <v>9.9999999999999995E-8</v>
      </c>
      <c r="BS5113">
        <v>1</v>
      </c>
      <c r="BT5113">
        <v>9.9999999999999995E-8</v>
      </c>
      <c r="BU5113">
        <v>1.1492644652069957E-4</v>
      </c>
      <c r="BV5113">
        <v>2.6448861040426291E-3</v>
      </c>
      <c r="BW5113">
        <v>3.7691795401149199E-3</v>
      </c>
      <c r="BX5113">
        <v>1</v>
      </c>
      <c r="BZ5113">
        <v>-55</v>
      </c>
      <c r="CA5113">
        <v>3.3333333333333335</v>
      </c>
      <c r="CB5113">
        <v>0.01</v>
      </c>
      <c r="CC5113">
        <v>7</v>
      </c>
      <c r="CD5113">
        <v>1.0000000000000001E-9</v>
      </c>
      <c r="CE5113">
        <v>0.01</v>
      </c>
      <c r="CF5113">
        <v>328.15</v>
      </c>
      <c r="CG5113">
        <v>7</v>
      </c>
      <c r="CI5113">
        <v>2.2508949420163536E-4</v>
      </c>
      <c r="CJ5113">
        <v>33.024067521951032</v>
      </c>
      <c r="CK5113">
        <v>0.14803056490855346</v>
      </c>
      <c r="CL5113">
        <v>1.4374750940626736E-4</v>
      </c>
      <c r="CN5113">
        <v>-44.585522481787052</v>
      </c>
      <c r="CO5113">
        <v>-0.17101103798517905</v>
      </c>
      <c r="CP5113">
        <v>-16.5</v>
      </c>
    </row>
    <row r="5114" spans="17:94" x14ac:dyDescent="0.3">
      <c r="Q5114" s="55"/>
      <c r="AJ5114">
        <v>0.01</v>
      </c>
      <c r="AK5114">
        <v>0.01</v>
      </c>
      <c r="AL5114">
        <v>1</v>
      </c>
      <c r="AM5114">
        <v>1</v>
      </c>
      <c r="AN5114">
        <v>1</v>
      </c>
      <c r="AO5114">
        <v>9.9999999999999995E-7</v>
      </c>
      <c r="AP5114">
        <v>1.4225038967683477E-5</v>
      </c>
      <c r="AQ5114">
        <v>0.01</v>
      </c>
      <c r="AR5114">
        <v>2.3267318207472647E-6</v>
      </c>
      <c r="AS5114">
        <v>5.887011270070979E-6</v>
      </c>
      <c r="AT5114">
        <v>0.01</v>
      </c>
      <c r="AU5114">
        <v>9.1245250771302918E-5</v>
      </c>
      <c r="AV5114">
        <v>1</v>
      </c>
      <c r="AW5114">
        <v>1</v>
      </c>
      <c r="AX5114">
        <v>1</v>
      </c>
      <c r="AY5114">
        <v>1</v>
      </c>
      <c r="AZ5114">
        <v>1</v>
      </c>
      <c r="BA5114">
        <v>0.01</v>
      </c>
      <c r="BB5114">
        <v>6.4155101603012053E-5</v>
      </c>
      <c r="BC5114">
        <v>1.0000000000000001E-9</v>
      </c>
      <c r="BD5114">
        <v>1E-3</v>
      </c>
      <c r="BE5114">
        <v>2.2508949420163535E-7</v>
      </c>
      <c r="BF5114">
        <v>1E-3</v>
      </c>
      <c r="BG5114">
        <v>1.5168913662300781E-7</v>
      </c>
      <c r="BH5114">
        <v>1E-3</v>
      </c>
      <c r="BI5114">
        <v>1.4374750940626735E-7</v>
      </c>
      <c r="BJ5114">
        <v>0.01</v>
      </c>
      <c r="BK5114">
        <v>3.4876763775351921E-7</v>
      </c>
      <c r="BL5114">
        <v>9.9999999999999995E-7</v>
      </c>
      <c r="BM5114">
        <v>14.016700065237922</v>
      </c>
      <c r="BN5114">
        <v>0.01</v>
      </c>
      <c r="BO5114">
        <v>1</v>
      </c>
      <c r="BP5114">
        <v>9.9440803269116511E-4</v>
      </c>
      <c r="BQ5114">
        <v>0.01</v>
      </c>
      <c r="BR5114">
        <v>9.9999999999999995E-8</v>
      </c>
      <c r="BS5114">
        <v>1</v>
      </c>
      <c r="BT5114">
        <v>9.9999999999999995E-8</v>
      </c>
      <c r="BU5114">
        <v>1.1492644652069957E-4</v>
      </c>
      <c r="BV5114">
        <v>2.6448861040426291E-3</v>
      </c>
      <c r="BW5114">
        <v>3.7691795401149199E-3</v>
      </c>
      <c r="BX5114">
        <v>1</v>
      </c>
      <c r="BZ5114">
        <v>-55</v>
      </c>
      <c r="CA5114">
        <v>3.3333333333333335</v>
      </c>
      <c r="CB5114">
        <v>0.01</v>
      </c>
      <c r="CC5114">
        <v>7</v>
      </c>
      <c r="CD5114">
        <v>1.0000000000000001E-9</v>
      </c>
      <c r="CE5114">
        <v>0.01</v>
      </c>
      <c r="CF5114">
        <v>328.15</v>
      </c>
      <c r="CG5114">
        <v>7</v>
      </c>
      <c r="CI5114">
        <v>2.2508949420163536E-4</v>
      </c>
      <c r="CJ5114">
        <v>14016.700065237921</v>
      </c>
      <c r="CK5114">
        <v>3.487676377535192E-4</v>
      </c>
      <c r="CL5114">
        <v>1.4374750940626736E-4</v>
      </c>
      <c r="CN5114">
        <v>-44.585522481787052</v>
      </c>
      <c r="CO5114">
        <v>-0.17101103798517905</v>
      </c>
      <c r="CP5114">
        <v>-16.5</v>
      </c>
    </row>
    <row r="5115" spans="17:94" x14ac:dyDescent="0.3">
      <c r="Q5115" s="55"/>
      <c r="AJ5115">
        <v>0.01</v>
      </c>
      <c r="AK5115">
        <v>0.01</v>
      </c>
      <c r="AL5115">
        <v>1</v>
      </c>
      <c r="AM5115">
        <v>1</v>
      </c>
      <c r="AN5115">
        <v>1</v>
      </c>
      <c r="AO5115">
        <v>9.9999999999999995E-7</v>
      </c>
      <c r="AP5115">
        <v>1.4225038967683477E-5</v>
      </c>
      <c r="AQ5115">
        <v>0.01</v>
      </c>
      <c r="AR5115">
        <v>9.8755557721596425E-4</v>
      </c>
      <c r="AS5115">
        <v>2.4986767968062018E-3</v>
      </c>
      <c r="AT5115">
        <v>0.01</v>
      </c>
      <c r="AU5115">
        <v>9.1245250771302918E-5</v>
      </c>
      <c r="AV5115">
        <v>1</v>
      </c>
      <c r="AW5115">
        <v>1</v>
      </c>
      <c r="AX5115">
        <v>1</v>
      </c>
      <c r="AY5115">
        <v>1</v>
      </c>
      <c r="AZ5115">
        <v>1</v>
      </c>
      <c r="BA5115">
        <v>0.01</v>
      </c>
      <c r="BB5115">
        <v>6.4155101603012053E-5</v>
      </c>
      <c r="BC5115">
        <v>1.0000000000000001E-9</v>
      </c>
      <c r="BD5115">
        <v>1E-3</v>
      </c>
      <c r="BE5115">
        <v>2.2508949420163535E-7</v>
      </c>
      <c r="BF5115">
        <v>1E-3</v>
      </c>
      <c r="BG5115">
        <v>1.5168913662300781E-7</v>
      </c>
      <c r="BH5115">
        <v>1E-3</v>
      </c>
      <c r="BI5115">
        <v>6.1012039874656275E-5</v>
      </c>
      <c r="BJ5115">
        <v>0.01</v>
      </c>
      <c r="BK5115">
        <v>3.4876763775351921E-7</v>
      </c>
      <c r="BL5115">
        <v>9.9999999999999995E-7</v>
      </c>
      <c r="BM5115">
        <v>3.3024067521951035E-2</v>
      </c>
      <c r="BN5115">
        <v>0.01</v>
      </c>
      <c r="BO5115">
        <v>1</v>
      </c>
      <c r="BP5115">
        <v>9.9440803269116511E-4</v>
      </c>
      <c r="BQ5115">
        <v>0.01</v>
      </c>
      <c r="BR5115">
        <v>9.9999999999999995E-8</v>
      </c>
      <c r="BS5115">
        <v>1</v>
      </c>
      <c r="BT5115">
        <v>9.9999999999999995E-8</v>
      </c>
      <c r="BU5115">
        <v>1.1492644652069957E-4</v>
      </c>
      <c r="BV5115">
        <v>2.6448861040426291E-3</v>
      </c>
      <c r="BW5115">
        <v>3.7691795401149199E-3</v>
      </c>
      <c r="BX5115">
        <v>1</v>
      </c>
      <c r="BZ5115">
        <v>-55</v>
      </c>
      <c r="CA5115">
        <v>3.3333333333333335</v>
      </c>
      <c r="CB5115">
        <v>0.01</v>
      </c>
      <c r="CC5115">
        <v>7</v>
      </c>
      <c r="CD5115">
        <v>1.0000000000000001E-9</v>
      </c>
      <c r="CE5115">
        <v>0.01</v>
      </c>
      <c r="CF5115">
        <v>328.15</v>
      </c>
      <c r="CG5115">
        <v>7</v>
      </c>
      <c r="CI5115">
        <v>2.2508949420163536E-4</v>
      </c>
      <c r="CJ5115">
        <v>33.024067521951032</v>
      </c>
      <c r="CK5115">
        <v>3.487676377535192E-4</v>
      </c>
      <c r="CL5115">
        <v>6.1012039874656275E-2</v>
      </c>
      <c r="CN5115">
        <v>-44.585522481787052</v>
      </c>
      <c r="CO5115">
        <v>-0.17101103798517905</v>
      </c>
      <c r="CP5115">
        <v>-16.5</v>
      </c>
    </row>
    <row r="5116" spans="17:94" x14ac:dyDescent="0.3">
      <c r="Q5116" s="55"/>
      <c r="AJ5116">
        <v>0.01</v>
      </c>
      <c r="AK5116">
        <v>0.01</v>
      </c>
      <c r="AL5116">
        <v>1</v>
      </c>
      <c r="AM5116">
        <v>1</v>
      </c>
      <c r="AN5116">
        <v>1</v>
      </c>
      <c r="AO5116">
        <v>9.9999999999999995E-7</v>
      </c>
      <c r="AP5116">
        <v>1.4225038967683477E-5</v>
      </c>
      <c r="AQ5116">
        <v>0.01</v>
      </c>
      <c r="AR5116">
        <v>4.7935133109910295E-5</v>
      </c>
      <c r="AS5116">
        <v>1.2128371062538846E-4</v>
      </c>
      <c r="AT5116">
        <v>0.01</v>
      </c>
      <c r="AU5116">
        <v>9.1245250771302918E-5</v>
      </c>
      <c r="AV5116">
        <v>1</v>
      </c>
      <c r="AW5116">
        <v>1</v>
      </c>
      <c r="AX5116">
        <v>1</v>
      </c>
      <c r="AY5116">
        <v>1</v>
      </c>
      <c r="AZ5116">
        <v>1</v>
      </c>
      <c r="BA5116">
        <v>0.01</v>
      </c>
      <c r="BB5116">
        <v>6.4155101603012053E-5</v>
      </c>
      <c r="BC5116">
        <v>1.0000000000000001E-9</v>
      </c>
      <c r="BD5116">
        <v>1E-3</v>
      </c>
      <c r="BE5116">
        <v>4.6372748118141527E-6</v>
      </c>
      <c r="BF5116">
        <v>1E-3</v>
      </c>
      <c r="BG5116">
        <v>1.5168913662300781E-7</v>
      </c>
      <c r="BH5116">
        <v>1E-3</v>
      </c>
      <c r="BI5116">
        <v>2.9614740883177944E-6</v>
      </c>
      <c r="BJ5116">
        <v>0.01</v>
      </c>
      <c r="BK5116">
        <v>3.4876763775351921E-7</v>
      </c>
      <c r="BL5116">
        <v>9.9999999999999995E-7</v>
      </c>
      <c r="BM5116">
        <v>0.68035905916607931</v>
      </c>
      <c r="BN5116">
        <v>0.01</v>
      </c>
      <c r="BO5116">
        <v>1</v>
      </c>
      <c r="BP5116">
        <v>9.9440803269116511E-4</v>
      </c>
      <c r="BQ5116">
        <v>0.01</v>
      </c>
      <c r="BR5116">
        <v>9.9999999999999995E-8</v>
      </c>
      <c r="BS5116">
        <v>1</v>
      </c>
      <c r="BT5116">
        <v>9.9999999999999995E-8</v>
      </c>
      <c r="BU5116">
        <v>1.1492644652069957E-4</v>
      </c>
      <c r="BV5116">
        <v>2.6448861040426291E-3</v>
      </c>
      <c r="BW5116">
        <v>3.7691795401149199E-3</v>
      </c>
      <c r="BX5116">
        <v>1</v>
      </c>
      <c r="BZ5116">
        <v>-55</v>
      </c>
      <c r="CA5116">
        <v>3.3333333333333335</v>
      </c>
      <c r="CB5116">
        <v>0.01</v>
      </c>
      <c r="CC5116">
        <v>7</v>
      </c>
      <c r="CD5116">
        <v>1.0000000000000001E-9</v>
      </c>
      <c r="CE5116">
        <v>0.01</v>
      </c>
      <c r="CF5116">
        <v>328.15</v>
      </c>
      <c r="CG5116">
        <v>7</v>
      </c>
      <c r="CI5116">
        <v>4.6372748118141526E-3</v>
      </c>
      <c r="CJ5116">
        <v>680.35905916607931</v>
      </c>
      <c r="CK5116">
        <v>3.487676377535192E-4</v>
      </c>
      <c r="CL5116">
        <v>2.9614740883177944E-3</v>
      </c>
      <c r="CN5116">
        <v>-44.585522481787052</v>
      </c>
      <c r="CO5116">
        <v>-0.17101103798517905</v>
      </c>
      <c r="CP5116">
        <v>-16.5</v>
      </c>
    </row>
    <row r="5117" spans="17:94" x14ac:dyDescent="0.3">
      <c r="Q5117" s="55"/>
      <c r="AJ5117">
        <v>0.01</v>
      </c>
      <c r="AK5117">
        <v>0.01</v>
      </c>
      <c r="AL5117">
        <v>1</v>
      </c>
      <c r="AM5117">
        <v>1</v>
      </c>
      <c r="AN5117">
        <v>1</v>
      </c>
      <c r="AO5117">
        <v>9.9999999999999995E-7</v>
      </c>
      <c r="AP5117">
        <v>1.4225038967683477E-5</v>
      </c>
      <c r="AQ5117">
        <v>0.01</v>
      </c>
      <c r="AR5117">
        <v>9.8755557721596425E-4</v>
      </c>
      <c r="AS5117">
        <v>2.4986767968062018E-3</v>
      </c>
      <c r="AT5117">
        <v>0.01</v>
      </c>
      <c r="AU5117">
        <v>9.1245250771302918E-5</v>
      </c>
      <c r="AV5117">
        <v>1</v>
      </c>
      <c r="AW5117">
        <v>1</v>
      </c>
      <c r="AX5117">
        <v>1</v>
      </c>
      <c r="AY5117">
        <v>1</v>
      </c>
      <c r="AZ5117">
        <v>1</v>
      </c>
      <c r="BA5117">
        <v>1.3754694963649208E-3</v>
      </c>
      <c r="BB5117">
        <v>8.8243385291135641E-6</v>
      </c>
      <c r="BC5117">
        <v>1.0000000000000001E-9</v>
      </c>
      <c r="BD5117">
        <v>1E-3</v>
      </c>
      <c r="BE5117">
        <v>2.2508949420163535E-7</v>
      </c>
      <c r="BF5117">
        <v>1E-3</v>
      </c>
      <c r="BG5117">
        <v>1.5168913662300781E-7</v>
      </c>
      <c r="BH5117">
        <v>1E-3</v>
      </c>
      <c r="BI5117">
        <v>1.4374750940626735E-7</v>
      </c>
      <c r="BJ5117">
        <v>0.01</v>
      </c>
      <c r="BK5117">
        <v>1.4803056490855345E-4</v>
      </c>
      <c r="BL5117">
        <v>9.9999999999999995E-7</v>
      </c>
      <c r="BM5117">
        <v>3.3024067521951035E-2</v>
      </c>
      <c r="BN5117">
        <v>0.01</v>
      </c>
      <c r="BO5117">
        <v>1</v>
      </c>
      <c r="BP5117">
        <v>9.9440803269116511E-4</v>
      </c>
      <c r="BQ5117">
        <v>0.01</v>
      </c>
      <c r="BR5117">
        <v>9.9999999999999995E-8</v>
      </c>
      <c r="BS5117">
        <v>1</v>
      </c>
      <c r="BT5117">
        <v>9.9999999999999995E-8</v>
      </c>
      <c r="BU5117">
        <v>1.1492644652069957E-4</v>
      </c>
      <c r="BV5117">
        <v>2.6448861040426291E-3</v>
      </c>
      <c r="BW5117">
        <v>3.7691795401149199E-3</v>
      </c>
      <c r="BX5117">
        <v>1</v>
      </c>
      <c r="BZ5117">
        <v>-55</v>
      </c>
      <c r="CA5117">
        <v>3.3333333333333335</v>
      </c>
      <c r="CB5117">
        <v>0.01</v>
      </c>
      <c r="CC5117">
        <v>7</v>
      </c>
      <c r="CD5117">
        <v>1.0000000000000001E-9</v>
      </c>
      <c r="CE5117">
        <v>0.01</v>
      </c>
      <c r="CF5117">
        <v>328.15</v>
      </c>
      <c r="CG5117">
        <v>7</v>
      </c>
      <c r="CI5117">
        <v>2.2508949420163536E-4</v>
      </c>
      <c r="CJ5117">
        <v>33.024067521951032</v>
      </c>
      <c r="CK5117">
        <v>0.14803056490855346</v>
      </c>
      <c r="CL5117">
        <v>1.4374750940626736E-4</v>
      </c>
      <c r="CN5117">
        <v>-44.585522481787052</v>
      </c>
      <c r="CO5117">
        <v>-0.17101103798517905</v>
      </c>
      <c r="CP5117">
        <v>-16.5</v>
      </c>
    </row>
    <row r="5118" spans="17:94" x14ac:dyDescent="0.3">
      <c r="Q5118" s="55"/>
      <c r="AJ5118">
        <v>0.01</v>
      </c>
      <c r="AK5118">
        <v>0.01</v>
      </c>
      <c r="AL5118">
        <v>1</v>
      </c>
      <c r="AM5118">
        <v>1</v>
      </c>
      <c r="AN5118">
        <v>1</v>
      </c>
      <c r="AO5118">
        <v>9.9999999999999995E-7</v>
      </c>
      <c r="AP5118">
        <v>1.4225038967683477E-5</v>
      </c>
      <c r="AQ5118">
        <v>0.01</v>
      </c>
      <c r="AR5118">
        <v>2.3267318207472647E-6</v>
      </c>
      <c r="AS5118">
        <v>5.887011270070979E-6</v>
      </c>
      <c r="AT5118">
        <v>0.01</v>
      </c>
      <c r="AU5118">
        <v>9.1245250771302918E-5</v>
      </c>
      <c r="AV5118">
        <v>1</v>
      </c>
      <c r="AW5118">
        <v>1</v>
      </c>
      <c r="AX5118">
        <v>1</v>
      </c>
      <c r="AY5118">
        <v>1</v>
      </c>
      <c r="AZ5118">
        <v>1</v>
      </c>
      <c r="BA5118">
        <v>0.01</v>
      </c>
      <c r="BB5118">
        <v>6.4155101603012053E-5</v>
      </c>
      <c r="BC5118">
        <v>1.0000000000000001E-9</v>
      </c>
      <c r="BD5118">
        <v>1E-3</v>
      </c>
      <c r="BE5118">
        <v>2.2508949420163535E-7</v>
      </c>
      <c r="BF5118">
        <v>1E-3</v>
      </c>
      <c r="BG5118">
        <v>1.5168913662300781E-7</v>
      </c>
      <c r="BH5118">
        <v>1E-3</v>
      </c>
      <c r="BI5118">
        <v>1.4374750940626735E-7</v>
      </c>
      <c r="BJ5118">
        <v>0.01</v>
      </c>
      <c r="BK5118">
        <v>3.4876763775351921E-7</v>
      </c>
      <c r="BL5118">
        <v>9.9999999999999995E-7</v>
      </c>
      <c r="BM5118">
        <v>14.016700065237922</v>
      </c>
      <c r="BN5118">
        <v>0.01</v>
      </c>
      <c r="BO5118">
        <v>1</v>
      </c>
      <c r="BP5118">
        <v>9.9440803269116511E-4</v>
      </c>
      <c r="BQ5118">
        <v>0.01</v>
      </c>
      <c r="BR5118">
        <v>9.9999999999999995E-8</v>
      </c>
      <c r="BS5118">
        <v>1</v>
      </c>
      <c r="BT5118">
        <v>9.9999999999999995E-8</v>
      </c>
      <c r="BU5118">
        <v>1.1492644652069957E-4</v>
      </c>
      <c r="BV5118">
        <v>2.6448861040426291E-3</v>
      </c>
      <c r="BW5118">
        <v>3.7691795401149199E-3</v>
      </c>
      <c r="BX5118">
        <v>1</v>
      </c>
      <c r="BZ5118">
        <v>-55</v>
      </c>
      <c r="CA5118">
        <v>3.3333333333333335</v>
      </c>
      <c r="CB5118">
        <v>0.01</v>
      </c>
      <c r="CC5118">
        <v>7</v>
      </c>
      <c r="CD5118">
        <v>1.0000000000000001E-9</v>
      </c>
      <c r="CE5118">
        <v>0.01</v>
      </c>
      <c r="CF5118">
        <v>328.15</v>
      </c>
      <c r="CG5118">
        <v>7</v>
      </c>
      <c r="CI5118">
        <v>2.2508949420163536E-4</v>
      </c>
      <c r="CJ5118">
        <v>14016.700065237921</v>
      </c>
      <c r="CK5118">
        <v>3.487676377535192E-4</v>
      </c>
      <c r="CL5118">
        <v>1.4374750940626736E-4</v>
      </c>
      <c r="CN5118">
        <v>-44.585522481787052</v>
      </c>
      <c r="CO5118">
        <v>-0.17101103798517905</v>
      </c>
      <c r="CP5118">
        <v>-16.5</v>
      </c>
    </row>
    <row r="5119" spans="17:94" x14ac:dyDescent="0.3">
      <c r="Q5119" s="55"/>
      <c r="AJ5119">
        <v>0.01</v>
      </c>
      <c r="AK5119">
        <v>0.01</v>
      </c>
      <c r="AL5119">
        <v>1</v>
      </c>
      <c r="AM5119">
        <v>1</v>
      </c>
      <c r="AN5119">
        <v>1</v>
      </c>
      <c r="AO5119">
        <v>9.9999999999999995E-7</v>
      </c>
      <c r="AP5119">
        <v>1.4225038967683477E-5</v>
      </c>
      <c r="AQ5119">
        <v>0.01</v>
      </c>
      <c r="AR5119">
        <v>9.8755557721596425E-4</v>
      </c>
      <c r="AS5119">
        <v>2.4986767968062018E-3</v>
      </c>
      <c r="AT5119">
        <v>0.01</v>
      </c>
      <c r="AU5119">
        <v>9.1245250771302918E-5</v>
      </c>
      <c r="AV5119">
        <v>1</v>
      </c>
      <c r="AW5119">
        <v>1</v>
      </c>
      <c r="AX5119">
        <v>1</v>
      </c>
      <c r="AY5119">
        <v>1</v>
      </c>
      <c r="AZ5119">
        <v>1</v>
      </c>
      <c r="BA5119">
        <v>0.01</v>
      </c>
      <c r="BB5119">
        <v>6.4155101603012053E-5</v>
      </c>
      <c r="BC5119">
        <v>1.0000000000000001E-9</v>
      </c>
      <c r="BD5119">
        <v>1E-3</v>
      </c>
      <c r="BE5119">
        <v>2.2508949420163535E-7</v>
      </c>
      <c r="BF5119">
        <v>1E-3</v>
      </c>
      <c r="BG5119">
        <v>1.5168913662300781E-7</v>
      </c>
      <c r="BH5119">
        <v>1E-3</v>
      </c>
      <c r="BI5119">
        <v>6.1012039874656275E-5</v>
      </c>
      <c r="BJ5119">
        <v>0.01</v>
      </c>
      <c r="BK5119">
        <v>3.4876763775351921E-7</v>
      </c>
      <c r="BL5119">
        <v>9.9999999999999995E-7</v>
      </c>
      <c r="BM5119">
        <v>3.3024067521951035E-2</v>
      </c>
      <c r="BN5119">
        <v>0.01</v>
      </c>
      <c r="BO5119">
        <v>1</v>
      </c>
      <c r="BP5119">
        <v>9.9440803269116511E-4</v>
      </c>
      <c r="BQ5119">
        <v>0.01</v>
      </c>
      <c r="BR5119">
        <v>9.9999999999999995E-8</v>
      </c>
      <c r="BS5119">
        <v>1</v>
      </c>
      <c r="BT5119">
        <v>9.9999999999999995E-8</v>
      </c>
      <c r="BU5119">
        <v>1.1492644652069957E-4</v>
      </c>
      <c r="BV5119">
        <v>2.6448861040426291E-3</v>
      </c>
      <c r="BW5119">
        <v>3.7691795401149199E-3</v>
      </c>
      <c r="BX5119">
        <v>1</v>
      </c>
      <c r="BZ5119">
        <v>-55</v>
      </c>
      <c r="CA5119">
        <v>3.3333333333333335</v>
      </c>
      <c r="CB5119">
        <v>0.01</v>
      </c>
      <c r="CC5119">
        <v>7</v>
      </c>
      <c r="CD5119">
        <v>1.0000000000000001E-9</v>
      </c>
      <c r="CE5119">
        <v>0.01</v>
      </c>
      <c r="CF5119">
        <v>328.15</v>
      </c>
      <c r="CG5119">
        <v>7</v>
      </c>
      <c r="CI5119">
        <v>2.2508949420163536E-4</v>
      </c>
      <c r="CJ5119">
        <v>33.024067521951032</v>
      </c>
      <c r="CK5119">
        <v>3.487676377535192E-4</v>
      </c>
      <c r="CL5119">
        <v>6.1012039874656275E-2</v>
      </c>
      <c r="CN5119">
        <v>-44.585522481787052</v>
      </c>
      <c r="CO5119">
        <v>-0.17101103798517905</v>
      </c>
      <c r="CP5119">
        <v>-16.5</v>
      </c>
    </row>
    <row r="5120" spans="17:94" x14ac:dyDescent="0.3">
      <c r="Q5120" s="55"/>
      <c r="AJ5120">
        <v>0.01</v>
      </c>
      <c r="AK5120">
        <v>0.01</v>
      </c>
      <c r="AL5120">
        <v>1</v>
      </c>
      <c r="AM5120">
        <v>1</v>
      </c>
      <c r="AN5120">
        <v>1</v>
      </c>
      <c r="AO5120">
        <v>9.9999999999999995E-7</v>
      </c>
      <c r="AP5120">
        <v>1.4225038967683477E-5</v>
      </c>
      <c r="AQ5120">
        <v>0.01</v>
      </c>
      <c r="AR5120">
        <v>9.8755557721596425E-4</v>
      </c>
      <c r="AS5120">
        <v>2.4986767968062018E-3</v>
      </c>
      <c r="AT5120">
        <v>0.01</v>
      </c>
      <c r="AU5120">
        <v>9.1245250771302918E-5</v>
      </c>
      <c r="AV5120">
        <v>1</v>
      </c>
      <c r="AW5120">
        <v>1</v>
      </c>
      <c r="AX5120">
        <v>1</v>
      </c>
      <c r="AY5120">
        <v>1</v>
      </c>
      <c r="AZ5120">
        <v>1</v>
      </c>
      <c r="BA5120">
        <v>0.01</v>
      </c>
      <c r="BB5120">
        <v>6.4155101603012053E-5</v>
      </c>
      <c r="BC5120">
        <v>1.0000000000000001E-9</v>
      </c>
      <c r="BD5120">
        <v>1E-3</v>
      </c>
      <c r="BE5120">
        <v>2.2508949420163535E-7</v>
      </c>
      <c r="BF5120">
        <v>1E-3</v>
      </c>
      <c r="BG5120">
        <v>1.5168913662300781E-7</v>
      </c>
      <c r="BH5120">
        <v>1E-3</v>
      </c>
      <c r="BI5120">
        <v>1.4374750940626735E-7</v>
      </c>
      <c r="BJ5120">
        <v>0.01</v>
      </c>
      <c r="BK5120">
        <v>3.4876763775351921E-7</v>
      </c>
      <c r="BL5120">
        <v>9.9999999999999995E-7</v>
      </c>
      <c r="BM5120">
        <v>3.3024067521951035E-2</v>
      </c>
      <c r="BN5120">
        <v>0.01</v>
      </c>
      <c r="BO5120">
        <v>1</v>
      </c>
      <c r="BP5120">
        <v>9.9440803269116511E-4</v>
      </c>
      <c r="BQ5120">
        <v>0.01</v>
      </c>
      <c r="BR5120">
        <v>9.9999999999999995E-8</v>
      </c>
      <c r="BS5120">
        <v>1</v>
      </c>
      <c r="BT5120">
        <v>9.9999999999999995E-8</v>
      </c>
      <c r="BU5120">
        <v>1.1492644652069957E-4</v>
      </c>
      <c r="BV5120">
        <v>2.6448861040426291E-3</v>
      </c>
      <c r="BW5120">
        <v>3.7691795401149199E-3</v>
      </c>
      <c r="BX5120">
        <v>1</v>
      </c>
      <c r="BZ5120">
        <v>-55</v>
      </c>
      <c r="CA5120">
        <v>3.3333333333333335</v>
      </c>
      <c r="CB5120">
        <v>0.01</v>
      </c>
      <c r="CC5120">
        <v>7</v>
      </c>
      <c r="CD5120">
        <v>1.0000000000000001E-9</v>
      </c>
      <c r="CE5120">
        <v>0.01</v>
      </c>
      <c r="CF5120">
        <v>328.15</v>
      </c>
      <c r="CG5120">
        <v>7</v>
      </c>
      <c r="CI5120">
        <v>2.2508949420163536E-4</v>
      </c>
      <c r="CJ5120">
        <v>33.024067521951032</v>
      </c>
      <c r="CK5120">
        <v>3.487676377535192E-4</v>
      </c>
      <c r="CL5120">
        <v>1.4374750940626736E-4</v>
      </c>
      <c r="CN5120">
        <v>-44.585522481787052</v>
      </c>
      <c r="CO5120">
        <v>-0.17101103798517905</v>
      </c>
      <c r="CP5120">
        <v>-16.5</v>
      </c>
    </row>
    <row r="5121" spans="17:94" x14ac:dyDescent="0.3">
      <c r="Q5121" s="55"/>
      <c r="AJ5121">
        <v>0.01</v>
      </c>
      <c r="AK5121">
        <v>0.01</v>
      </c>
      <c r="AL5121">
        <v>1</v>
      </c>
      <c r="AM5121">
        <v>1</v>
      </c>
      <c r="AN5121">
        <v>1</v>
      </c>
      <c r="AO5121">
        <v>9.9999999999999995E-7</v>
      </c>
      <c r="AP5121">
        <v>1.4225038967683477E-5</v>
      </c>
      <c r="AQ5121">
        <v>0.01</v>
      </c>
      <c r="AR5121">
        <v>9.8755557721596425E-4</v>
      </c>
      <c r="AS5121">
        <v>2.4986767968062018E-3</v>
      </c>
      <c r="AT5121">
        <v>0.01</v>
      </c>
      <c r="AU5121">
        <v>9.1245250771302918E-5</v>
      </c>
      <c r="AV5121">
        <v>1</v>
      </c>
      <c r="AW5121">
        <v>1</v>
      </c>
      <c r="AX5121">
        <v>1</v>
      </c>
      <c r="AY5121">
        <v>1</v>
      </c>
      <c r="AZ5121">
        <v>1</v>
      </c>
      <c r="BA5121">
        <v>0.01</v>
      </c>
      <c r="BB5121">
        <v>6.4155101603012053E-5</v>
      </c>
      <c r="BC5121">
        <v>1.0000000000000001E-9</v>
      </c>
      <c r="BD5121">
        <v>1E-3</v>
      </c>
      <c r="BE5121">
        <v>2.2508949420163535E-7</v>
      </c>
      <c r="BF5121">
        <v>1E-3</v>
      </c>
      <c r="BG5121">
        <v>1.5168913662300781E-7</v>
      </c>
      <c r="BH5121">
        <v>1E-3</v>
      </c>
      <c r="BI5121">
        <v>1.4374750940626735E-7</v>
      </c>
      <c r="BJ5121">
        <v>0.01</v>
      </c>
      <c r="BK5121">
        <v>1.4803056490855345E-4</v>
      </c>
      <c r="BL5121">
        <v>9.9999999999999995E-7</v>
      </c>
      <c r="BM5121">
        <v>3.3024067521951035E-2</v>
      </c>
      <c r="BN5121">
        <v>0.01</v>
      </c>
      <c r="BO5121">
        <v>1</v>
      </c>
      <c r="BP5121">
        <v>9.9440803269116511E-4</v>
      </c>
      <c r="BQ5121">
        <v>0.01</v>
      </c>
      <c r="BR5121">
        <v>9.9999999999999995E-8</v>
      </c>
      <c r="BS5121">
        <v>1</v>
      </c>
      <c r="BT5121">
        <v>9.9999999999999995E-8</v>
      </c>
      <c r="BU5121">
        <v>1.1492644652069957E-4</v>
      </c>
      <c r="BV5121">
        <v>2.6448861040426291E-3</v>
      </c>
      <c r="BW5121">
        <v>3.7691795401149199E-3</v>
      </c>
      <c r="BX5121">
        <v>1</v>
      </c>
      <c r="BZ5121">
        <v>-55</v>
      </c>
      <c r="CA5121">
        <v>3.3333333333333335</v>
      </c>
      <c r="CB5121">
        <v>0.01</v>
      </c>
      <c r="CC5121">
        <v>7</v>
      </c>
      <c r="CD5121">
        <v>1.0000000000000001E-9</v>
      </c>
      <c r="CE5121">
        <v>0.01</v>
      </c>
      <c r="CF5121">
        <v>328.15</v>
      </c>
      <c r="CG5121">
        <v>7</v>
      </c>
      <c r="CI5121">
        <v>2.2508949420163536E-4</v>
      </c>
      <c r="CJ5121">
        <v>33.024067521951032</v>
      </c>
      <c r="CK5121">
        <v>0.14803056490855346</v>
      </c>
      <c r="CL5121">
        <v>1.4374750940626736E-4</v>
      </c>
      <c r="CN5121">
        <v>-44.585522481787052</v>
      </c>
      <c r="CO5121">
        <v>-0.17101103798517905</v>
      </c>
      <c r="CP5121">
        <v>-16.5</v>
      </c>
    </row>
    <row r="5122" spans="17:94" x14ac:dyDescent="0.3">
      <c r="Q5122" s="55"/>
      <c r="AJ5122">
        <v>0.01</v>
      </c>
      <c r="AK5122">
        <v>0.01</v>
      </c>
      <c r="AL5122">
        <v>1</v>
      </c>
      <c r="AM5122">
        <v>1</v>
      </c>
      <c r="AN5122">
        <v>1</v>
      </c>
      <c r="AO5122">
        <v>9.9999999999999995E-7</v>
      </c>
      <c r="AP5122">
        <v>1.4225038967683477E-5</v>
      </c>
      <c r="AQ5122">
        <v>0.01</v>
      </c>
      <c r="AR5122">
        <v>9.8755557721596425E-4</v>
      </c>
      <c r="AS5122">
        <v>2.4986767968062018E-3</v>
      </c>
      <c r="AT5122">
        <v>0.01</v>
      </c>
      <c r="AU5122">
        <v>9.1245250771302918E-5</v>
      </c>
      <c r="AV5122">
        <v>1</v>
      </c>
      <c r="AW5122">
        <v>1</v>
      </c>
      <c r="AX5122">
        <v>1</v>
      </c>
      <c r="AY5122">
        <v>1</v>
      </c>
      <c r="AZ5122">
        <v>1</v>
      </c>
      <c r="BA5122">
        <v>0.01</v>
      </c>
      <c r="BB5122">
        <v>6.4155101603012053E-5</v>
      </c>
      <c r="BC5122">
        <v>1.0000000000000001E-9</v>
      </c>
      <c r="BD5122">
        <v>1E-3</v>
      </c>
      <c r="BE5122">
        <v>2.2508949420163535E-7</v>
      </c>
      <c r="BF5122">
        <v>1E-3</v>
      </c>
      <c r="BG5122">
        <v>1.5168913662300781E-7</v>
      </c>
      <c r="BH5122">
        <v>1E-3</v>
      </c>
      <c r="BI5122">
        <v>1.4374750940626735E-7</v>
      </c>
      <c r="BJ5122">
        <v>0.01</v>
      </c>
      <c r="BK5122">
        <v>1.4803056490855345E-4</v>
      </c>
      <c r="BL5122">
        <v>9.9999999999999995E-7</v>
      </c>
      <c r="BM5122">
        <v>3.3024067521951035E-2</v>
      </c>
      <c r="BN5122">
        <v>0.01</v>
      </c>
      <c r="BO5122">
        <v>1</v>
      </c>
      <c r="BP5122">
        <v>9.9440803269116511E-4</v>
      </c>
      <c r="BQ5122">
        <v>0.01</v>
      </c>
      <c r="BR5122">
        <v>9.9999999999999995E-8</v>
      </c>
      <c r="BS5122">
        <v>1</v>
      </c>
      <c r="BT5122">
        <v>9.9999999999999995E-8</v>
      </c>
      <c r="BU5122">
        <v>1.1492644652069957E-4</v>
      </c>
      <c r="BV5122">
        <v>2.6448861040426291E-3</v>
      </c>
      <c r="BW5122">
        <v>3.7691795401149199E-3</v>
      </c>
      <c r="BX5122">
        <v>1</v>
      </c>
      <c r="BZ5122">
        <v>-55</v>
      </c>
      <c r="CA5122">
        <v>3.3333333333333335</v>
      </c>
      <c r="CB5122">
        <v>0.01</v>
      </c>
      <c r="CC5122">
        <v>7</v>
      </c>
      <c r="CD5122">
        <v>1.0000000000000001E-9</v>
      </c>
      <c r="CE5122">
        <v>0.01</v>
      </c>
      <c r="CF5122">
        <v>328.15</v>
      </c>
      <c r="CG5122">
        <v>7</v>
      </c>
      <c r="CI5122">
        <v>2.2508949420163536E-4</v>
      </c>
      <c r="CJ5122">
        <v>33.024067521951032</v>
      </c>
      <c r="CK5122">
        <v>0.14803056490855346</v>
      </c>
      <c r="CL5122">
        <v>1.4374750940626736E-4</v>
      </c>
      <c r="CN5122">
        <v>-44.585522481787052</v>
      </c>
      <c r="CO5122">
        <v>-0.17101103798517905</v>
      </c>
      <c r="CP5122">
        <v>-16.5</v>
      </c>
    </row>
    <row r="5123" spans="17:94" x14ac:dyDescent="0.3">
      <c r="Q5123" s="55"/>
      <c r="AJ5123">
        <v>0.01</v>
      </c>
      <c r="AK5123">
        <v>0.01</v>
      </c>
      <c r="AL5123">
        <v>1</v>
      </c>
      <c r="AM5123">
        <v>1</v>
      </c>
      <c r="AN5123">
        <v>1</v>
      </c>
      <c r="AO5123">
        <v>9.9999999999999995E-7</v>
      </c>
      <c r="AP5123">
        <v>1.4225038967683477E-5</v>
      </c>
      <c r="AQ5123">
        <v>0.01</v>
      </c>
      <c r="AR5123">
        <v>9.8755557721596425E-4</v>
      </c>
      <c r="AS5123">
        <v>2.4986767968062018E-3</v>
      </c>
      <c r="AT5123">
        <v>0.01</v>
      </c>
      <c r="AU5123">
        <v>9.1245250771302918E-5</v>
      </c>
      <c r="AV5123">
        <v>1</v>
      </c>
      <c r="AW5123">
        <v>1</v>
      </c>
      <c r="AX5123">
        <v>1</v>
      </c>
      <c r="AY5123">
        <v>1</v>
      </c>
      <c r="AZ5123">
        <v>1</v>
      </c>
      <c r="BA5123">
        <v>0.01</v>
      </c>
      <c r="BB5123">
        <v>6.4155101603012053E-5</v>
      </c>
      <c r="BC5123">
        <v>1.0000000000000001E-9</v>
      </c>
      <c r="BD5123">
        <v>1E-3</v>
      </c>
      <c r="BE5123">
        <v>2.2508949420163535E-7</v>
      </c>
      <c r="BF5123">
        <v>1E-3</v>
      </c>
      <c r="BG5123">
        <v>1.5168913662300781E-7</v>
      </c>
      <c r="BH5123">
        <v>1E-3</v>
      </c>
      <c r="BI5123">
        <v>1.4374750940626735E-7</v>
      </c>
      <c r="BJ5123">
        <v>0.01</v>
      </c>
      <c r="BK5123">
        <v>3.4876763775351921E-7</v>
      </c>
      <c r="BL5123">
        <v>9.9999999999999995E-7</v>
      </c>
      <c r="BM5123">
        <v>3.3024067521951035E-2</v>
      </c>
      <c r="BN5123">
        <v>0.01</v>
      </c>
      <c r="BO5123">
        <v>1</v>
      </c>
      <c r="BP5123">
        <v>9.9440803269116511E-4</v>
      </c>
      <c r="BQ5123">
        <v>0.01</v>
      </c>
      <c r="BR5123">
        <v>9.9999999999999995E-8</v>
      </c>
      <c r="BS5123">
        <v>1</v>
      </c>
      <c r="BT5123">
        <v>9.9999999999999995E-8</v>
      </c>
      <c r="BU5123">
        <v>1.1492644652069957E-4</v>
      </c>
      <c r="BV5123">
        <v>2.6448861040426291E-3</v>
      </c>
      <c r="BW5123">
        <v>3.7691795401149199E-3</v>
      </c>
      <c r="BX5123">
        <v>1</v>
      </c>
      <c r="BZ5123">
        <v>-55</v>
      </c>
      <c r="CA5123">
        <v>3.3333333333333335</v>
      </c>
      <c r="CB5123">
        <v>0.01</v>
      </c>
      <c r="CC5123">
        <v>7</v>
      </c>
      <c r="CD5123">
        <v>1.0000000000000001E-9</v>
      </c>
      <c r="CE5123">
        <v>0.01</v>
      </c>
      <c r="CF5123">
        <v>328.15</v>
      </c>
      <c r="CG5123">
        <v>7</v>
      </c>
      <c r="CI5123">
        <v>2.2508949420163536E-4</v>
      </c>
      <c r="CJ5123">
        <v>33.024067521951032</v>
      </c>
      <c r="CK5123">
        <v>3.487676377535192E-4</v>
      </c>
      <c r="CL5123">
        <v>1.4374750940626736E-4</v>
      </c>
      <c r="CN5123">
        <v>-44.585522481787052</v>
      </c>
      <c r="CO5123">
        <v>-0.17101103798517905</v>
      </c>
      <c r="CP5123">
        <v>-16.5</v>
      </c>
    </row>
    <row r="5124" spans="17:94" x14ac:dyDescent="0.3">
      <c r="Q5124" s="55"/>
      <c r="AJ5124">
        <v>0.01</v>
      </c>
      <c r="AK5124">
        <v>0.01</v>
      </c>
      <c r="AL5124">
        <v>1</v>
      </c>
      <c r="AM5124">
        <v>1</v>
      </c>
      <c r="AN5124">
        <v>1</v>
      </c>
      <c r="AO5124">
        <v>9.9999999999999995E-7</v>
      </c>
      <c r="AP5124">
        <v>1.4225038967683477E-5</v>
      </c>
      <c r="AQ5124">
        <v>0.01</v>
      </c>
      <c r="AR5124">
        <v>9.8755557721596425E-4</v>
      </c>
      <c r="AS5124">
        <v>2.4986767968062018E-3</v>
      </c>
      <c r="AT5124">
        <v>0.01</v>
      </c>
      <c r="AU5124">
        <v>9.1245250771302918E-5</v>
      </c>
      <c r="AV5124">
        <v>1</v>
      </c>
      <c r="AW5124">
        <v>1</v>
      </c>
      <c r="AX5124">
        <v>1</v>
      </c>
      <c r="AY5124">
        <v>1</v>
      </c>
      <c r="AZ5124">
        <v>1</v>
      </c>
      <c r="BA5124">
        <v>0.01</v>
      </c>
      <c r="BB5124">
        <v>6.4155101603012053E-5</v>
      </c>
      <c r="BC5124">
        <v>1.0000000000000001E-9</v>
      </c>
      <c r="BD5124">
        <v>1E-3</v>
      </c>
      <c r="BE5124">
        <v>2.2508949420163535E-7</v>
      </c>
      <c r="BF5124">
        <v>1E-3</v>
      </c>
      <c r="BG5124">
        <v>1.5168913662300781E-7</v>
      </c>
      <c r="BH5124">
        <v>1E-3</v>
      </c>
      <c r="BI5124">
        <v>1.4374750940626735E-7</v>
      </c>
      <c r="BJ5124">
        <v>0.01</v>
      </c>
      <c r="BK5124">
        <v>3.4876763775351921E-7</v>
      </c>
      <c r="BL5124">
        <v>9.9999999999999995E-7</v>
      </c>
      <c r="BM5124">
        <v>3.3024067521951035E-2</v>
      </c>
      <c r="BN5124">
        <v>0.01</v>
      </c>
      <c r="BO5124">
        <v>1</v>
      </c>
      <c r="BP5124">
        <v>9.9440803269116511E-4</v>
      </c>
      <c r="BQ5124">
        <v>0.01</v>
      </c>
      <c r="BR5124">
        <v>9.9999999999999995E-8</v>
      </c>
      <c r="BS5124">
        <v>1</v>
      </c>
      <c r="BT5124">
        <v>9.9999999999999995E-8</v>
      </c>
      <c r="BU5124">
        <v>1.1492644652069957E-4</v>
      </c>
      <c r="BV5124">
        <v>2.6448861040426291E-3</v>
      </c>
      <c r="BW5124">
        <v>3.7691795401149199E-3</v>
      </c>
      <c r="BX5124">
        <v>1</v>
      </c>
      <c r="BZ5124">
        <v>-55</v>
      </c>
      <c r="CA5124">
        <v>3.3333333333333335</v>
      </c>
      <c r="CB5124">
        <v>0.01</v>
      </c>
      <c r="CC5124">
        <v>7</v>
      </c>
      <c r="CD5124">
        <v>1.0000000000000001E-9</v>
      </c>
      <c r="CE5124">
        <v>0.01</v>
      </c>
      <c r="CF5124">
        <v>328.15</v>
      </c>
      <c r="CG5124">
        <v>7</v>
      </c>
      <c r="CI5124">
        <v>2.2508949420163536E-4</v>
      </c>
      <c r="CJ5124">
        <v>33.024067521951032</v>
      </c>
      <c r="CK5124">
        <v>3.487676377535192E-4</v>
      </c>
      <c r="CL5124">
        <v>1.4374750940626736E-4</v>
      </c>
      <c r="CN5124">
        <v>-44.585522481787052</v>
      </c>
      <c r="CO5124">
        <v>-0.17101103798517905</v>
      </c>
      <c r="CP5124">
        <v>-16.5</v>
      </c>
    </row>
    <row r="5125" spans="17:94" x14ac:dyDescent="0.3">
      <c r="Q5125" s="55"/>
      <c r="AJ5125">
        <v>0.01</v>
      </c>
      <c r="AK5125">
        <v>0.01</v>
      </c>
      <c r="AL5125">
        <v>1</v>
      </c>
      <c r="AM5125">
        <v>1</v>
      </c>
      <c r="AN5125">
        <v>1</v>
      </c>
      <c r="AO5125">
        <v>9.9999999999999995E-7</v>
      </c>
      <c r="AP5125">
        <v>1.4225038967683477E-5</v>
      </c>
      <c r="AQ5125">
        <v>0.01</v>
      </c>
      <c r="AR5125">
        <v>2.3267318207472647E-6</v>
      </c>
      <c r="AS5125">
        <v>5.887011270070979E-6</v>
      </c>
      <c r="AT5125">
        <v>0.01</v>
      </c>
      <c r="AU5125">
        <v>9.1245250771302918E-5</v>
      </c>
      <c r="AV5125">
        <v>1</v>
      </c>
      <c r="AW5125">
        <v>1</v>
      </c>
      <c r="AX5125">
        <v>1</v>
      </c>
      <c r="AY5125">
        <v>1</v>
      </c>
      <c r="AZ5125">
        <v>1</v>
      </c>
      <c r="BA5125">
        <v>0.01</v>
      </c>
      <c r="BB5125">
        <v>6.4155101603012053E-5</v>
      </c>
      <c r="BC5125">
        <v>1.0000000000000001E-9</v>
      </c>
      <c r="BD5125">
        <v>1E-3</v>
      </c>
      <c r="BE5125">
        <v>2.2508949420163535E-7</v>
      </c>
      <c r="BF5125">
        <v>1E-3</v>
      </c>
      <c r="BG5125">
        <v>1.5168913662300781E-7</v>
      </c>
      <c r="BH5125">
        <v>1E-3</v>
      </c>
      <c r="BI5125">
        <v>6.1012039874656275E-5</v>
      </c>
      <c r="BJ5125">
        <v>0.01</v>
      </c>
      <c r="BK5125">
        <v>1.4803056490855345E-4</v>
      </c>
      <c r="BL5125">
        <v>9.9999999999999995E-7</v>
      </c>
      <c r="BM5125">
        <v>3.3024067521951035E-2</v>
      </c>
      <c r="BN5125">
        <v>0.01</v>
      </c>
      <c r="BO5125">
        <v>1</v>
      </c>
      <c r="BP5125">
        <v>9.9440803269116511E-4</v>
      </c>
      <c r="BQ5125">
        <v>0.01</v>
      </c>
      <c r="BR5125">
        <v>9.9999999999999995E-8</v>
      </c>
      <c r="BS5125">
        <v>1</v>
      </c>
      <c r="BT5125">
        <v>9.9999999999999995E-8</v>
      </c>
      <c r="BU5125">
        <v>1.1492644652069957E-4</v>
      </c>
      <c r="BV5125">
        <v>2.6448861040426291E-3</v>
      </c>
      <c r="BW5125">
        <v>3.7691795401149199E-3</v>
      </c>
      <c r="BX5125">
        <v>1</v>
      </c>
      <c r="BZ5125">
        <v>-55</v>
      </c>
      <c r="CA5125">
        <v>3.3333333333333335</v>
      </c>
      <c r="CB5125">
        <v>0.01</v>
      </c>
      <c r="CC5125">
        <v>7</v>
      </c>
      <c r="CD5125">
        <v>1.0000000000000001E-9</v>
      </c>
      <c r="CE5125">
        <v>0.01</v>
      </c>
      <c r="CF5125">
        <v>328.15</v>
      </c>
      <c r="CG5125">
        <v>7</v>
      </c>
      <c r="CI5125">
        <v>2.2508949420163536E-4</v>
      </c>
      <c r="CJ5125">
        <v>33.024067521951032</v>
      </c>
      <c r="CK5125">
        <v>0.14803056490855346</v>
      </c>
      <c r="CL5125">
        <v>6.1012039874656275E-2</v>
      </c>
      <c r="CN5125">
        <v>-44.585522481787052</v>
      </c>
      <c r="CO5125">
        <v>-0.17101103798517905</v>
      </c>
      <c r="CP5125">
        <v>-16.5</v>
      </c>
    </row>
    <row r="5126" spans="17:94" x14ac:dyDescent="0.3">
      <c r="Q5126" s="55"/>
      <c r="AJ5126">
        <v>0.01</v>
      </c>
      <c r="AK5126">
        <v>0.01</v>
      </c>
      <c r="AL5126">
        <v>1</v>
      </c>
      <c r="AM5126">
        <v>1</v>
      </c>
      <c r="AN5126">
        <v>1</v>
      </c>
      <c r="AO5126">
        <v>9.9999999999999995E-7</v>
      </c>
      <c r="AP5126">
        <v>1.4225038967683477E-5</v>
      </c>
      <c r="AQ5126">
        <v>0.01</v>
      </c>
      <c r="AR5126">
        <v>2.3267318207472647E-6</v>
      </c>
      <c r="AS5126">
        <v>5.887011270070979E-6</v>
      </c>
      <c r="AT5126">
        <v>0.01</v>
      </c>
      <c r="AU5126">
        <v>9.1245250771302918E-5</v>
      </c>
      <c r="AV5126">
        <v>1</v>
      </c>
      <c r="AW5126">
        <v>1</v>
      </c>
      <c r="AX5126">
        <v>1</v>
      </c>
      <c r="AY5126">
        <v>1</v>
      </c>
      <c r="AZ5126">
        <v>1</v>
      </c>
      <c r="BA5126">
        <v>0.01</v>
      </c>
      <c r="BB5126">
        <v>6.4155101603012053E-5</v>
      </c>
      <c r="BC5126">
        <v>1.0000000000000001E-9</v>
      </c>
      <c r="BD5126">
        <v>1E-3</v>
      </c>
      <c r="BE5126">
        <v>2.2508949420163535E-7</v>
      </c>
      <c r="BF5126">
        <v>1E-3</v>
      </c>
      <c r="BG5126">
        <v>1.5168913662300781E-7</v>
      </c>
      <c r="BH5126">
        <v>1E-3</v>
      </c>
      <c r="BI5126">
        <v>6.1012039874656275E-5</v>
      </c>
      <c r="BJ5126">
        <v>0.01</v>
      </c>
      <c r="BK5126">
        <v>1.4803056490855345E-4</v>
      </c>
      <c r="BL5126">
        <v>9.9999999999999995E-7</v>
      </c>
      <c r="BM5126">
        <v>3.3024067521951035E-2</v>
      </c>
      <c r="BN5126">
        <v>0.01</v>
      </c>
      <c r="BO5126">
        <v>1</v>
      </c>
      <c r="BP5126">
        <v>9.9440803269116511E-4</v>
      </c>
      <c r="BQ5126">
        <v>0.01</v>
      </c>
      <c r="BR5126">
        <v>9.9999999999999995E-8</v>
      </c>
      <c r="BS5126">
        <v>1</v>
      </c>
      <c r="BT5126">
        <v>9.9999999999999995E-8</v>
      </c>
      <c r="BU5126">
        <v>1.1492644652069957E-4</v>
      </c>
      <c r="BV5126">
        <v>2.6448861040426291E-3</v>
      </c>
      <c r="BW5126">
        <v>3.7691795401149199E-3</v>
      </c>
      <c r="BX5126">
        <v>1</v>
      </c>
      <c r="BZ5126">
        <v>-55</v>
      </c>
      <c r="CA5126">
        <v>3.3333333333333335</v>
      </c>
      <c r="CB5126">
        <v>0.01</v>
      </c>
      <c r="CC5126">
        <v>7</v>
      </c>
      <c r="CD5126">
        <v>1.0000000000000001E-9</v>
      </c>
      <c r="CE5126">
        <v>0.01</v>
      </c>
      <c r="CF5126">
        <v>328.15</v>
      </c>
      <c r="CG5126">
        <v>7</v>
      </c>
      <c r="CI5126">
        <v>2.2508949420163536E-4</v>
      </c>
      <c r="CJ5126">
        <v>33.024067521951032</v>
      </c>
      <c r="CK5126">
        <v>0.14803056490855346</v>
      </c>
      <c r="CL5126">
        <v>6.1012039874656275E-2</v>
      </c>
      <c r="CN5126">
        <v>-44.585522481787052</v>
      </c>
      <c r="CO5126">
        <v>-0.17101103798517905</v>
      </c>
      <c r="CP5126">
        <v>-16.5</v>
      </c>
    </row>
    <row r="5127" spans="17:94" x14ac:dyDescent="0.3">
      <c r="Q5127" s="55"/>
      <c r="AJ5127">
        <v>0.01</v>
      </c>
      <c r="AK5127">
        <v>0.01</v>
      </c>
      <c r="AL5127">
        <v>1</v>
      </c>
      <c r="AM5127">
        <v>1</v>
      </c>
      <c r="AN5127">
        <v>1</v>
      </c>
      <c r="AO5127">
        <v>9.9999999999999995E-7</v>
      </c>
      <c r="AP5127">
        <v>1.4225038967683477E-5</v>
      </c>
      <c r="AQ5127">
        <v>0.01</v>
      </c>
      <c r="AR5127">
        <v>2.3267318207472647E-6</v>
      </c>
      <c r="AS5127">
        <v>5.887011270070979E-6</v>
      </c>
      <c r="AT5127">
        <v>0.01</v>
      </c>
      <c r="AU5127">
        <v>9.1245250771302918E-5</v>
      </c>
      <c r="AV5127">
        <v>1</v>
      </c>
      <c r="AW5127">
        <v>1</v>
      </c>
      <c r="AX5127">
        <v>1</v>
      </c>
      <c r="AY5127">
        <v>1</v>
      </c>
      <c r="AZ5127">
        <v>1</v>
      </c>
      <c r="BA5127">
        <v>0.01</v>
      </c>
      <c r="BB5127">
        <v>6.4155101603012053E-5</v>
      </c>
      <c r="BC5127">
        <v>1.0000000000000001E-9</v>
      </c>
      <c r="BD5127">
        <v>1E-3</v>
      </c>
      <c r="BE5127">
        <v>2.2508949420163535E-7</v>
      </c>
      <c r="BF5127">
        <v>1E-3</v>
      </c>
      <c r="BG5127">
        <v>1.5168913662300781E-7</v>
      </c>
      <c r="BH5127">
        <v>1E-3</v>
      </c>
      <c r="BI5127">
        <v>1.4374750940626735E-7</v>
      </c>
      <c r="BJ5127">
        <v>0.01</v>
      </c>
      <c r="BK5127">
        <v>1.4803056490855345E-4</v>
      </c>
      <c r="BL5127">
        <v>9.9999999999999995E-7</v>
      </c>
      <c r="BM5127">
        <v>3.3024067521951035E-2</v>
      </c>
      <c r="BN5127">
        <v>0.01</v>
      </c>
      <c r="BO5127">
        <v>1</v>
      </c>
      <c r="BP5127">
        <v>9.9440803269116511E-4</v>
      </c>
      <c r="BQ5127">
        <v>0.01</v>
      </c>
      <c r="BR5127">
        <v>9.9999999999999995E-8</v>
      </c>
      <c r="BS5127">
        <v>1</v>
      </c>
      <c r="BT5127">
        <v>9.9999999999999995E-8</v>
      </c>
      <c r="BU5127">
        <v>1.1492644652069957E-4</v>
      </c>
      <c r="BV5127">
        <v>2.6448861040426291E-3</v>
      </c>
      <c r="BW5127">
        <v>3.7691795401149199E-3</v>
      </c>
      <c r="BX5127">
        <v>1</v>
      </c>
      <c r="BZ5127">
        <v>-55</v>
      </c>
      <c r="CA5127">
        <v>3.3333333333333335</v>
      </c>
      <c r="CB5127">
        <v>0.01</v>
      </c>
      <c r="CC5127">
        <v>7</v>
      </c>
      <c r="CD5127">
        <v>1.0000000000000001E-9</v>
      </c>
      <c r="CE5127">
        <v>0.01</v>
      </c>
      <c r="CF5127">
        <v>328.15</v>
      </c>
      <c r="CG5127">
        <v>7</v>
      </c>
      <c r="CI5127">
        <v>2.2508949420163536E-4</v>
      </c>
      <c r="CJ5127">
        <v>33.024067521951032</v>
      </c>
      <c r="CK5127">
        <v>0.14803056490855346</v>
      </c>
      <c r="CL5127">
        <v>1.4374750940626736E-4</v>
      </c>
      <c r="CN5127">
        <v>-44.585522481787052</v>
      </c>
      <c r="CO5127">
        <v>-0.17101103798517905</v>
      </c>
      <c r="CP5127">
        <v>-16.5</v>
      </c>
    </row>
    <row r="5128" spans="17:94" x14ac:dyDescent="0.3">
      <c r="Q5128" s="55"/>
      <c r="AJ5128">
        <v>0.01</v>
      </c>
      <c r="AK5128">
        <v>0.01</v>
      </c>
      <c r="AL5128">
        <v>1</v>
      </c>
      <c r="AM5128">
        <v>1</v>
      </c>
      <c r="AN5128">
        <v>1</v>
      </c>
      <c r="AO5128">
        <v>9.9999999999999995E-7</v>
      </c>
      <c r="AP5128">
        <v>1.4225038967683477E-5</v>
      </c>
      <c r="AQ5128">
        <v>0.01</v>
      </c>
      <c r="AR5128">
        <v>2.3267318207472647E-6</v>
      </c>
      <c r="AS5128">
        <v>5.887011270070979E-6</v>
      </c>
      <c r="AT5128">
        <v>0.01</v>
      </c>
      <c r="AU5128">
        <v>9.1245250771302918E-5</v>
      </c>
      <c r="AV5128">
        <v>1</v>
      </c>
      <c r="AW5128">
        <v>1</v>
      </c>
      <c r="AX5128">
        <v>1</v>
      </c>
      <c r="AY5128">
        <v>1</v>
      </c>
      <c r="AZ5128">
        <v>1</v>
      </c>
      <c r="BA5128">
        <v>0.01</v>
      </c>
      <c r="BB5128">
        <v>6.4155101603012053E-5</v>
      </c>
      <c r="BC5128">
        <v>1.0000000000000001E-9</v>
      </c>
      <c r="BD5128">
        <v>1E-3</v>
      </c>
      <c r="BE5128">
        <v>2.2508949420163535E-7</v>
      </c>
      <c r="BF5128">
        <v>1E-3</v>
      </c>
      <c r="BG5128">
        <v>1.5168913662300781E-7</v>
      </c>
      <c r="BH5128">
        <v>1E-3</v>
      </c>
      <c r="BI5128">
        <v>6.1012039874656275E-5</v>
      </c>
      <c r="BJ5128">
        <v>0.01</v>
      </c>
      <c r="BK5128">
        <v>3.4876763775351921E-7</v>
      </c>
      <c r="BL5128">
        <v>9.9999999999999995E-7</v>
      </c>
      <c r="BM5128">
        <v>3.3024067521951035E-2</v>
      </c>
      <c r="BN5128">
        <v>0.01</v>
      </c>
      <c r="BO5128">
        <v>1</v>
      </c>
      <c r="BP5128">
        <v>9.9440803269116511E-4</v>
      </c>
      <c r="BQ5128">
        <v>0.01</v>
      </c>
      <c r="BR5128">
        <v>9.9999999999999995E-8</v>
      </c>
      <c r="BS5128">
        <v>1</v>
      </c>
      <c r="BT5128">
        <v>9.9999999999999995E-8</v>
      </c>
      <c r="BU5128">
        <v>1.1492644652069957E-4</v>
      </c>
      <c r="BV5128">
        <v>2.6448861040426291E-3</v>
      </c>
      <c r="BW5128">
        <v>3.7691795401149199E-3</v>
      </c>
      <c r="BX5128">
        <v>1</v>
      </c>
      <c r="BZ5128">
        <v>-55</v>
      </c>
      <c r="CA5128">
        <v>3.3333333333333335</v>
      </c>
      <c r="CB5128">
        <v>0.01</v>
      </c>
      <c r="CC5128">
        <v>7</v>
      </c>
      <c r="CD5128">
        <v>1.0000000000000001E-9</v>
      </c>
      <c r="CE5128">
        <v>0.01</v>
      </c>
      <c r="CF5128">
        <v>328.15</v>
      </c>
      <c r="CG5128">
        <v>7</v>
      </c>
      <c r="CI5128">
        <v>2.2508949420163536E-4</v>
      </c>
      <c r="CJ5128">
        <v>33.024067521951032</v>
      </c>
      <c r="CK5128">
        <v>3.487676377535192E-4</v>
      </c>
      <c r="CL5128">
        <v>6.1012039874656275E-2</v>
      </c>
      <c r="CN5128">
        <v>-44.585522481787052</v>
      </c>
      <c r="CO5128">
        <v>-0.17101103798517905</v>
      </c>
      <c r="CP5128">
        <v>-16.5</v>
      </c>
    </row>
    <row r="5129" spans="17:94" x14ac:dyDescent="0.3">
      <c r="Q5129" s="55"/>
      <c r="AJ5129">
        <v>0.01</v>
      </c>
      <c r="AK5129">
        <v>0.01</v>
      </c>
      <c r="AL5129">
        <v>1</v>
      </c>
      <c r="AM5129">
        <v>1</v>
      </c>
      <c r="AN5129">
        <v>1</v>
      </c>
      <c r="AO5129">
        <v>9.9999999999999995E-7</v>
      </c>
      <c r="AP5129">
        <v>1.4225038967683477E-5</v>
      </c>
      <c r="AQ5129">
        <v>0.01</v>
      </c>
      <c r="AR5129">
        <v>2.3267318207472647E-6</v>
      </c>
      <c r="AS5129">
        <v>5.887011270070979E-6</v>
      </c>
      <c r="AT5129">
        <v>0.01</v>
      </c>
      <c r="AU5129">
        <v>9.1245250771302918E-5</v>
      </c>
      <c r="AV5129">
        <v>1</v>
      </c>
      <c r="AW5129">
        <v>1</v>
      </c>
      <c r="AX5129">
        <v>1</v>
      </c>
      <c r="AY5129">
        <v>1</v>
      </c>
      <c r="AZ5129">
        <v>1</v>
      </c>
      <c r="BA5129">
        <v>1.3754694963649208E-3</v>
      </c>
      <c r="BB5129">
        <v>8.8243385291135641E-6</v>
      </c>
      <c r="BC5129">
        <v>1.0000000000000001E-9</v>
      </c>
      <c r="BD5129">
        <v>1E-3</v>
      </c>
      <c r="BE5129">
        <v>2.2508949420163535E-7</v>
      </c>
      <c r="BF5129">
        <v>1E-3</v>
      </c>
      <c r="BG5129">
        <v>1.5168913662300781E-7</v>
      </c>
      <c r="BH5129">
        <v>1E-3</v>
      </c>
      <c r="BI5129">
        <v>1.4374750940626735E-7</v>
      </c>
      <c r="BJ5129">
        <v>0.01</v>
      </c>
      <c r="BK5129">
        <v>1.4803056490855345E-4</v>
      </c>
      <c r="BL5129">
        <v>9.9999999999999995E-7</v>
      </c>
      <c r="BM5129">
        <v>3.3024067521951035E-2</v>
      </c>
      <c r="BN5129">
        <v>0.01</v>
      </c>
      <c r="BO5129">
        <v>1</v>
      </c>
      <c r="BP5129">
        <v>9.9440803269116511E-4</v>
      </c>
      <c r="BQ5129">
        <v>0.01</v>
      </c>
      <c r="BR5129">
        <v>9.9999999999999995E-8</v>
      </c>
      <c r="BS5129">
        <v>1</v>
      </c>
      <c r="BT5129">
        <v>9.9999999999999995E-8</v>
      </c>
      <c r="BU5129">
        <v>1.1492644652069957E-4</v>
      </c>
      <c r="BV5129">
        <v>2.6448861040426291E-3</v>
      </c>
      <c r="BW5129">
        <v>3.7691795401149199E-3</v>
      </c>
      <c r="BX5129">
        <v>1</v>
      </c>
      <c r="BZ5129">
        <v>-55</v>
      </c>
      <c r="CA5129">
        <v>3.3333333333333335</v>
      </c>
      <c r="CB5129">
        <v>0.01</v>
      </c>
      <c r="CC5129">
        <v>7</v>
      </c>
      <c r="CD5129">
        <v>1.0000000000000001E-9</v>
      </c>
      <c r="CE5129">
        <v>0.01</v>
      </c>
      <c r="CF5129">
        <v>328.15</v>
      </c>
      <c r="CG5129">
        <v>7</v>
      </c>
      <c r="CI5129">
        <v>2.2508949420163536E-4</v>
      </c>
      <c r="CJ5129">
        <v>33.024067521951032</v>
      </c>
      <c r="CK5129">
        <v>0.14803056490855346</v>
      </c>
      <c r="CL5129">
        <v>1.4374750940626736E-4</v>
      </c>
      <c r="CN5129">
        <v>-44.585522481787052</v>
      </c>
      <c r="CO5129">
        <v>-0.17101103798517905</v>
      </c>
      <c r="CP5129">
        <v>-16.5</v>
      </c>
    </row>
    <row r="5130" spans="17:94" x14ac:dyDescent="0.3">
      <c r="Q5130" s="55"/>
      <c r="AJ5130">
        <v>0.01</v>
      </c>
      <c r="AK5130">
        <v>0.01</v>
      </c>
      <c r="AL5130">
        <v>1</v>
      </c>
      <c r="AM5130">
        <v>1</v>
      </c>
      <c r="AN5130">
        <v>1</v>
      </c>
      <c r="AO5130">
        <v>9.9999999999999995E-7</v>
      </c>
      <c r="AP5130">
        <v>1.4225038967683477E-5</v>
      </c>
      <c r="AQ5130">
        <v>0.01</v>
      </c>
      <c r="AR5130">
        <v>2.3267318207472647E-6</v>
      </c>
      <c r="AS5130">
        <v>5.887011270070979E-6</v>
      </c>
      <c r="AT5130">
        <v>0.01</v>
      </c>
      <c r="AU5130">
        <v>9.1245250771302918E-5</v>
      </c>
      <c r="AV5130">
        <v>1</v>
      </c>
      <c r="AW5130">
        <v>1</v>
      </c>
      <c r="AX5130">
        <v>1</v>
      </c>
      <c r="AY5130">
        <v>1</v>
      </c>
      <c r="AZ5130">
        <v>1</v>
      </c>
      <c r="BA5130">
        <v>0.01</v>
      </c>
      <c r="BB5130">
        <v>6.4155101603012053E-5</v>
      </c>
      <c r="BC5130">
        <v>1.0000000000000001E-9</v>
      </c>
      <c r="BD5130">
        <v>1E-3</v>
      </c>
      <c r="BE5130">
        <v>2.2508949420163535E-7</v>
      </c>
      <c r="BF5130">
        <v>1E-3</v>
      </c>
      <c r="BG5130">
        <v>1.5168913662300781E-7</v>
      </c>
      <c r="BH5130">
        <v>1E-3</v>
      </c>
      <c r="BI5130">
        <v>6.1012039874656275E-5</v>
      </c>
      <c r="BJ5130">
        <v>0.01</v>
      </c>
      <c r="BK5130">
        <v>3.4876763775351921E-7</v>
      </c>
      <c r="BL5130">
        <v>9.9999999999999995E-7</v>
      </c>
      <c r="BM5130">
        <v>3.3024067521951035E-2</v>
      </c>
      <c r="BN5130">
        <v>0.01</v>
      </c>
      <c r="BO5130">
        <v>1</v>
      </c>
      <c r="BP5130">
        <v>9.9440803269116511E-4</v>
      </c>
      <c r="BQ5130">
        <v>0.01</v>
      </c>
      <c r="BR5130">
        <v>9.9999999999999995E-8</v>
      </c>
      <c r="BS5130">
        <v>1</v>
      </c>
      <c r="BT5130">
        <v>9.9999999999999995E-8</v>
      </c>
      <c r="BU5130">
        <v>1.1492644652069957E-4</v>
      </c>
      <c r="BV5130">
        <v>2.6448861040426291E-3</v>
      </c>
      <c r="BW5130">
        <v>3.7691795401149199E-3</v>
      </c>
      <c r="BX5130">
        <v>1</v>
      </c>
      <c r="BZ5130">
        <v>-55</v>
      </c>
      <c r="CA5130">
        <v>3.3333333333333335</v>
      </c>
      <c r="CB5130">
        <v>0.01</v>
      </c>
      <c r="CC5130">
        <v>7</v>
      </c>
      <c r="CD5130">
        <v>1.0000000000000001E-9</v>
      </c>
      <c r="CE5130">
        <v>0.01</v>
      </c>
      <c r="CF5130">
        <v>328.15</v>
      </c>
      <c r="CG5130">
        <v>7</v>
      </c>
      <c r="CI5130">
        <v>2.2508949420163536E-4</v>
      </c>
      <c r="CJ5130">
        <v>33.024067521951032</v>
      </c>
      <c r="CK5130">
        <v>3.487676377535192E-4</v>
      </c>
      <c r="CL5130">
        <v>6.1012039874656275E-2</v>
      </c>
      <c r="CN5130">
        <v>-44.585522481787052</v>
      </c>
      <c r="CO5130">
        <v>-0.17101103798517905</v>
      </c>
      <c r="CP5130">
        <v>-16.5</v>
      </c>
    </row>
    <row r="5131" spans="17:94" x14ac:dyDescent="0.3">
      <c r="Q5131" s="55"/>
      <c r="AJ5131">
        <v>0.01</v>
      </c>
      <c r="AK5131">
        <v>0.01</v>
      </c>
      <c r="AL5131">
        <v>1</v>
      </c>
      <c r="AM5131">
        <v>1</v>
      </c>
      <c r="AN5131">
        <v>1</v>
      </c>
      <c r="AO5131">
        <v>9.9999999999999995E-7</v>
      </c>
      <c r="AP5131">
        <v>1.4225038967683477E-5</v>
      </c>
      <c r="AQ5131">
        <v>0.01</v>
      </c>
      <c r="AR5131">
        <v>2.3267318207472647E-6</v>
      </c>
      <c r="AS5131">
        <v>5.887011270070979E-6</v>
      </c>
      <c r="AT5131">
        <v>0.01</v>
      </c>
      <c r="AU5131">
        <v>9.1245250771302918E-5</v>
      </c>
      <c r="AV5131">
        <v>1</v>
      </c>
      <c r="AW5131">
        <v>1</v>
      </c>
      <c r="AX5131">
        <v>1</v>
      </c>
      <c r="AY5131">
        <v>1</v>
      </c>
      <c r="AZ5131">
        <v>1</v>
      </c>
      <c r="BA5131">
        <v>0.01</v>
      </c>
      <c r="BB5131">
        <v>6.4155101603012053E-5</v>
      </c>
      <c r="BC5131">
        <v>1.0000000000000001E-9</v>
      </c>
      <c r="BD5131">
        <v>1E-3</v>
      </c>
      <c r="BE5131">
        <v>2.2508949420163535E-7</v>
      </c>
      <c r="BF5131">
        <v>1E-3</v>
      </c>
      <c r="BG5131">
        <v>1.5168913662300781E-7</v>
      </c>
      <c r="BH5131">
        <v>1E-3</v>
      </c>
      <c r="BI5131">
        <v>1.4374750940626735E-7</v>
      </c>
      <c r="BJ5131">
        <v>0.01</v>
      </c>
      <c r="BK5131">
        <v>3.4876763775351921E-7</v>
      </c>
      <c r="BL5131">
        <v>9.9999999999999995E-7</v>
      </c>
      <c r="BM5131">
        <v>3.3024067521951035E-2</v>
      </c>
      <c r="BN5131">
        <v>0.01</v>
      </c>
      <c r="BO5131">
        <v>1</v>
      </c>
      <c r="BP5131">
        <v>9.9440803269116511E-4</v>
      </c>
      <c r="BQ5131">
        <v>0.01</v>
      </c>
      <c r="BR5131">
        <v>9.9999999999999995E-8</v>
      </c>
      <c r="BS5131">
        <v>1</v>
      </c>
      <c r="BT5131">
        <v>9.9999999999999995E-8</v>
      </c>
      <c r="BU5131">
        <v>1.1492644652069957E-4</v>
      </c>
      <c r="BV5131">
        <v>2.6448861040426291E-3</v>
      </c>
      <c r="BW5131">
        <v>3.7691795401149199E-3</v>
      </c>
      <c r="BX5131">
        <v>1</v>
      </c>
      <c r="BZ5131">
        <v>-55</v>
      </c>
      <c r="CA5131">
        <v>3.3333333333333335</v>
      </c>
      <c r="CB5131">
        <v>0.01</v>
      </c>
      <c r="CC5131">
        <v>7</v>
      </c>
      <c r="CD5131">
        <v>1.0000000000000001E-9</v>
      </c>
      <c r="CE5131">
        <v>0.01</v>
      </c>
      <c r="CF5131">
        <v>328.15</v>
      </c>
      <c r="CG5131">
        <v>7</v>
      </c>
      <c r="CI5131">
        <v>2.2508949420163536E-4</v>
      </c>
      <c r="CJ5131">
        <v>33.024067521951032</v>
      </c>
      <c r="CK5131">
        <v>3.487676377535192E-4</v>
      </c>
      <c r="CL5131">
        <v>1.4374750940626736E-4</v>
      </c>
      <c r="CN5131">
        <v>-44.585522481787052</v>
      </c>
      <c r="CO5131">
        <v>-0.17101103798517905</v>
      </c>
      <c r="CP5131">
        <v>-16.5</v>
      </c>
    </row>
    <row r="5132" spans="17:94" x14ac:dyDescent="0.3">
      <c r="Q5132" s="55"/>
      <c r="AJ5132">
        <v>0.01</v>
      </c>
      <c r="AK5132">
        <v>0.01</v>
      </c>
      <c r="AL5132">
        <v>1</v>
      </c>
      <c r="AM5132">
        <v>1</v>
      </c>
      <c r="AN5132">
        <v>1</v>
      </c>
      <c r="AO5132">
        <v>9.9999999999999995E-7</v>
      </c>
      <c r="AP5132">
        <v>1.4225038967683477E-5</v>
      </c>
      <c r="AQ5132">
        <v>0.01</v>
      </c>
      <c r="AR5132">
        <v>2.3267318207472647E-6</v>
      </c>
      <c r="AS5132">
        <v>5.887011270070979E-6</v>
      </c>
      <c r="AT5132">
        <v>0.01</v>
      </c>
      <c r="AU5132">
        <v>9.1245250771302918E-5</v>
      </c>
      <c r="AV5132">
        <v>1</v>
      </c>
      <c r="AW5132">
        <v>1</v>
      </c>
      <c r="AX5132">
        <v>1</v>
      </c>
      <c r="AY5132">
        <v>1</v>
      </c>
      <c r="AZ5132">
        <v>1</v>
      </c>
      <c r="BA5132">
        <v>0.01</v>
      </c>
      <c r="BB5132">
        <v>6.4155101603012053E-5</v>
      </c>
      <c r="BC5132">
        <v>1.0000000000000001E-9</v>
      </c>
      <c r="BD5132">
        <v>1E-3</v>
      </c>
      <c r="BE5132">
        <v>2.2508949420163535E-7</v>
      </c>
      <c r="BF5132">
        <v>1E-3</v>
      </c>
      <c r="BG5132">
        <v>1.5168913662300781E-7</v>
      </c>
      <c r="BH5132">
        <v>1E-3</v>
      </c>
      <c r="BI5132">
        <v>1.4374750940626735E-7</v>
      </c>
      <c r="BJ5132">
        <v>0.01</v>
      </c>
      <c r="BK5132">
        <v>1.4803056490855345E-4</v>
      </c>
      <c r="BL5132">
        <v>9.9999999999999995E-7</v>
      </c>
      <c r="BM5132">
        <v>3.3024067521951035E-2</v>
      </c>
      <c r="BN5132">
        <v>0.01</v>
      </c>
      <c r="BO5132">
        <v>1</v>
      </c>
      <c r="BP5132">
        <v>9.9440803269116511E-4</v>
      </c>
      <c r="BQ5132">
        <v>0.01</v>
      </c>
      <c r="BR5132">
        <v>9.9999999999999995E-8</v>
      </c>
      <c r="BS5132">
        <v>1</v>
      </c>
      <c r="BT5132">
        <v>9.9999999999999995E-8</v>
      </c>
      <c r="BU5132">
        <v>1.1492644652069957E-4</v>
      </c>
      <c r="BV5132">
        <v>2.6448861040426291E-3</v>
      </c>
      <c r="BW5132">
        <v>3.7691795401149199E-3</v>
      </c>
      <c r="BX5132">
        <v>1</v>
      </c>
      <c r="BZ5132">
        <v>-55</v>
      </c>
      <c r="CA5132">
        <v>3.3333333333333335</v>
      </c>
      <c r="CB5132">
        <v>0.01</v>
      </c>
      <c r="CC5132">
        <v>7</v>
      </c>
      <c r="CD5132">
        <v>1.0000000000000001E-9</v>
      </c>
      <c r="CE5132">
        <v>0.01</v>
      </c>
      <c r="CF5132">
        <v>328.15</v>
      </c>
      <c r="CG5132">
        <v>7</v>
      </c>
      <c r="CI5132">
        <v>2.2508949420163536E-4</v>
      </c>
      <c r="CJ5132">
        <v>33.024067521951032</v>
      </c>
      <c r="CK5132">
        <v>0.14803056490855346</v>
      </c>
      <c r="CL5132">
        <v>1.4374750940626736E-4</v>
      </c>
      <c r="CN5132">
        <v>-44.585522481787052</v>
      </c>
      <c r="CO5132">
        <v>-0.17101103798517905</v>
      </c>
      <c r="CP5132">
        <v>-16.5</v>
      </c>
    </row>
    <row r="5133" spans="17:94" x14ac:dyDescent="0.3">
      <c r="Q5133" s="55"/>
      <c r="AJ5133">
        <v>0.01</v>
      </c>
      <c r="AK5133">
        <v>0.01</v>
      </c>
      <c r="AL5133">
        <v>1</v>
      </c>
      <c r="AM5133">
        <v>1</v>
      </c>
      <c r="AN5133">
        <v>1</v>
      </c>
      <c r="AO5133">
        <v>9.9999999999999995E-7</v>
      </c>
      <c r="AP5133">
        <v>1.4225038967683477E-5</v>
      </c>
      <c r="AQ5133">
        <v>0.01</v>
      </c>
      <c r="AR5133">
        <v>2.3267318207472647E-6</v>
      </c>
      <c r="AS5133">
        <v>5.887011270070979E-6</v>
      </c>
      <c r="AT5133">
        <v>0.01</v>
      </c>
      <c r="AU5133">
        <v>9.1245250771302918E-5</v>
      </c>
      <c r="AV5133">
        <v>1</v>
      </c>
      <c r="AW5133">
        <v>1</v>
      </c>
      <c r="AX5133">
        <v>1</v>
      </c>
      <c r="AY5133">
        <v>1</v>
      </c>
      <c r="AZ5133">
        <v>1</v>
      </c>
      <c r="BA5133">
        <v>0.01</v>
      </c>
      <c r="BB5133">
        <v>6.4155101603012053E-5</v>
      </c>
      <c r="BC5133">
        <v>1.0000000000000001E-9</v>
      </c>
      <c r="BD5133">
        <v>1E-3</v>
      </c>
      <c r="BE5133">
        <v>2.2508949420163535E-7</v>
      </c>
      <c r="BF5133">
        <v>1E-3</v>
      </c>
      <c r="BG5133">
        <v>1.5168913662300781E-7</v>
      </c>
      <c r="BH5133">
        <v>1E-3</v>
      </c>
      <c r="BI5133">
        <v>1.4374750940626735E-7</v>
      </c>
      <c r="BJ5133">
        <v>0.01</v>
      </c>
      <c r="BK5133">
        <v>1.4803056490855345E-4</v>
      </c>
      <c r="BL5133">
        <v>9.9999999999999995E-7</v>
      </c>
      <c r="BM5133">
        <v>3.3024067521951035E-2</v>
      </c>
      <c r="BN5133">
        <v>0.01</v>
      </c>
      <c r="BO5133">
        <v>1</v>
      </c>
      <c r="BP5133">
        <v>9.9440803269116511E-4</v>
      </c>
      <c r="BQ5133">
        <v>0.01</v>
      </c>
      <c r="BR5133">
        <v>9.9999999999999995E-8</v>
      </c>
      <c r="BS5133">
        <v>1</v>
      </c>
      <c r="BT5133">
        <v>9.9999999999999995E-8</v>
      </c>
      <c r="BU5133">
        <v>1.1492644652069957E-4</v>
      </c>
      <c r="BV5133">
        <v>2.6448861040426291E-3</v>
      </c>
      <c r="BW5133">
        <v>3.7691795401149199E-3</v>
      </c>
      <c r="BX5133">
        <v>1</v>
      </c>
      <c r="BZ5133">
        <v>-55</v>
      </c>
      <c r="CA5133">
        <v>3.3333333333333335</v>
      </c>
      <c r="CB5133">
        <v>0.01</v>
      </c>
      <c r="CC5133">
        <v>7</v>
      </c>
      <c r="CD5133">
        <v>1.0000000000000001E-9</v>
      </c>
      <c r="CE5133">
        <v>0.01</v>
      </c>
      <c r="CF5133">
        <v>328.15</v>
      </c>
      <c r="CG5133">
        <v>7</v>
      </c>
      <c r="CI5133">
        <v>2.2508949420163536E-4</v>
      </c>
      <c r="CJ5133">
        <v>33.024067521951032</v>
      </c>
      <c r="CK5133">
        <v>0.14803056490855346</v>
      </c>
      <c r="CL5133">
        <v>1.4374750940626736E-4</v>
      </c>
      <c r="CN5133">
        <v>-44.585522481787052</v>
      </c>
      <c r="CO5133">
        <v>-0.17101103798517905</v>
      </c>
      <c r="CP5133">
        <v>-16.5</v>
      </c>
    </row>
    <row r="5134" spans="17:94" x14ac:dyDescent="0.3">
      <c r="Q5134" s="55"/>
      <c r="AJ5134">
        <v>0.01</v>
      </c>
      <c r="AK5134">
        <v>0.01</v>
      </c>
      <c r="AL5134">
        <v>1</v>
      </c>
      <c r="AM5134">
        <v>1</v>
      </c>
      <c r="AN5134">
        <v>1</v>
      </c>
      <c r="AO5134">
        <v>9.9999999999999995E-7</v>
      </c>
      <c r="AP5134">
        <v>1.4225038967683477E-5</v>
      </c>
      <c r="AQ5134">
        <v>0.01</v>
      </c>
      <c r="AR5134">
        <v>2.3267318207472647E-6</v>
      </c>
      <c r="AS5134">
        <v>5.887011270070979E-6</v>
      </c>
      <c r="AT5134">
        <v>0.01</v>
      </c>
      <c r="AU5134">
        <v>9.1245250771302918E-5</v>
      </c>
      <c r="AV5134">
        <v>1</v>
      </c>
      <c r="AW5134">
        <v>1</v>
      </c>
      <c r="AX5134">
        <v>1</v>
      </c>
      <c r="AY5134">
        <v>1</v>
      </c>
      <c r="AZ5134">
        <v>1</v>
      </c>
      <c r="BA5134">
        <v>0.01</v>
      </c>
      <c r="BB5134">
        <v>6.4155101603012053E-5</v>
      </c>
      <c r="BC5134">
        <v>1.0000000000000001E-9</v>
      </c>
      <c r="BD5134">
        <v>1E-3</v>
      </c>
      <c r="BE5134">
        <v>2.2508949420163535E-7</v>
      </c>
      <c r="BF5134">
        <v>1E-3</v>
      </c>
      <c r="BG5134">
        <v>1.5168913662300781E-7</v>
      </c>
      <c r="BH5134">
        <v>1E-3</v>
      </c>
      <c r="BI5134">
        <v>1.4374750940626735E-7</v>
      </c>
      <c r="BJ5134">
        <v>0.01</v>
      </c>
      <c r="BK5134">
        <v>3.4876763775351921E-7</v>
      </c>
      <c r="BL5134">
        <v>9.9999999999999995E-7</v>
      </c>
      <c r="BM5134">
        <v>3.3024067521951035E-2</v>
      </c>
      <c r="BN5134">
        <v>0.01</v>
      </c>
      <c r="BO5134">
        <v>1</v>
      </c>
      <c r="BP5134">
        <v>9.9440803269116511E-4</v>
      </c>
      <c r="BQ5134">
        <v>0.01</v>
      </c>
      <c r="BR5134">
        <v>9.9999999999999995E-8</v>
      </c>
      <c r="BS5134">
        <v>1</v>
      </c>
      <c r="BT5134">
        <v>9.9999999999999995E-8</v>
      </c>
      <c r="BU5134">
        <v>1.1492644652069957E-4</v>
      </c>
      <c r="BV5134">
        <v>2.6448861040426291E-3</v>
      </c>
      <c r="BW5134">
        <v>3.7691795401149199E-3</v>
      </c>
      <c r="BX5134">
        <v>1</v>
      </c>
      <c r="BZ5134">
        <v>-55</v>
      </c>
      <c r="CA5134">
        <v>3.3333333333333335</v>
      </c>
      <c r="CB5134">
        <v>0.01</v>
      </c>
      <c r="CC5134">
        <v>7</v>
      </c>
      <c r="CD5134">
        <v>1.0000000000000001E-9</v>
      </c>
      <c r="CE5134">
        <v>0.01</v>
      </c>
      <c r="CF5134">
        <v>328.15</v>
      </c>
      <c r="CG5134">
        <v>7</v>
      </c>
      <c r="CI5134">
        <v>2.2508949420163536E-4</v>
      </c>
      <c r="CJ5134">
        <v>33.024067521951032</v>
      </c>
      <c r="CK5134">
        <v>3.487676377535192E-4</v>
      </c>
      <c r="CL5134">
        <v>1.4374750940626736E-4</v>
      </c>
      <c r="CN5134">
        <v>-44.585522481787052</v>
      </c>
      <c r="CO5134">
        <v>-0.17101103798517905</v>
      </c>
      <c r="CP5134">
        <v>-16.5</v>
      </c>
    </row>
    <row r="5135" spans="17:94" x14ac:dyDescent="0.3">
      <c r="Q5135" s="55"/>
      <c r="AJ5135">
        <v>0.01</v>
      </c>
      <c r="AK5135">
        <v>0.01</v>
      </c>
      <c r="AL5135">
        <v>1</v>
      </c>
      <c r="AM5135">
        <v>1</v>
      </c>
      <c r="AN5135">
        <v>1</v>
      </c>
      <c r="AO5135">
        <v>9.9999999999999995E-7</v>
      </c>
      <c r="AP5135">
        <v>1.4225038967683477E-5</v>
      </c>
      <c r="AQ5135">
        <v>0.01</v>
      </c>
      <c r="AR5135">
        <v>2.3267318207472647E-6</v>
      </c>
      <c r="AS5135">
        <v>5.887011270070979E-6</v>
      </c>
      <c r="AT5135">
        <v>0.01</v>
      </c>
      <c r="AU5135">
        <v>9.1245250771302918E-5</v>
      </c>
      <c r="AV5135">
        <v>1</v>
      </c>
      <c r="AW5135">
        <v>1</v>
      </c>
      <c r="AX5135">
        <v>1</v>
      </c>
      <c r="AY5135">
        <v>1</v>
      </c>
      <c r="AZ5135">
        <v>1</v>
      </c>
      <c r="BA5135">
        <v>0.01</v>
      </c>
      <c r="BB5135">
        <v>6.4155101603012053E-5</v>
      </c>
      <c r="BC5135">
        <v>1.0000000000000001E-9</v>
      </c>
      <c r="BD5135">
        <v>1E-3</v>
      </c>
      <c r="BE5135">
        <v>2.2508949420163535E-7</v>
      </c>
      <c r="BF5135">
        <v>1E-3</v>
      </c>
      <c r="BG5135">
        <v>1.5168913662300781E-7</v>
      </c>
      <c r="BH5135">
        <v>1E-3</v>
      </c>
      <c r="BI5135">
        <v>1.4374750940626735E-7</v>
      </c>
      <c r="BJ5135">
        <v>0.01</v>
      </c>
      <c r="BK5135">
        <v>3.4876763775351921E-7</v>
      </c>
      <c r="BL5135">
        <v>9.9999999999999995E-7</v>
      </c>
      <c r="BM5135">
        <v>3.3024067521951035E-2</v>
      </c>
      <c r="BN5135">
        <v>0.01</v>
      </c>
      <c r="BO5135">
        <v>1</v>
      </c>
      <c r="BP5135">
        <v>9.9440803269116511E-4</v>
      </c>
      <c r="BQ5135">
        <v>0.01</v>
      </c>
      <c r="BR5135">
        <v>9.9999999999999995E-8</v>
      </c>
      <c r="BS5135">
        <v>1</v>
      </c>
      <c r="BT5135">
        <v>9.9999999999999995E-8</v>
      </c>
      <c r="BU5135">
        <v>1.1492644652069957E-4</v>
      </c>
      <c r="BV5135">
        <v>2.6448861040426291E-3</v>
      </c>
      <c r="BW5135">
        <v>3.7691795401149199E-3</v>
      </c>
      <c r="BX5135">
        <v>1</v>
      </c>
      <c r="BZ5135">
        <v>-55</v>
      </c>
      <c r="CA5135">
        <v>3.3333333333333335</v>
      </c>
      <c r="CB5135">
        <v>0.01</v>
      </c>
      <c r="CC5135">
        <v>7</v>
      </c>
      <c r="CD5135">
        <v>1.0000000000000001E-9</v>
      </c>
      <c r="CE5135">
        <v>0.01</v>
      </c>
      <c r="CF5135">
        <v>328.15</v>
      </c>
      <c r="CG5135">
        <v>7</v>
      </c>
      <c r="CI5135">
        <v>2.2508949420163536E-4</v>
      </c>
      <c r="CJ5135">
        <v>33.024067521951032</v>
      </c>
      <c r="CK5135">
        <v>3.487676377535192E-4</v>
      </c>
      <c r="CL5135">
        <v>1.4374750940626736E-4</v>
      </c>
      <c r="CN5135">
        <v>-44.585522481787052</v>
      </c>
      <c r="CO5135">
        <v>-0.17101103798517905</v>
      </c>
      <c r="CP5135">
        <v>-16.5</v>
      </c>
    </row>
    <row r="5136" spans="17:94" x14ac:dyDescent="0.3">
      <c r="Q5136" s="55"/>
      <c r="AJ5136">
        <v>1.1492644652070006E-4</v>
      </c>
      <c r="AK5136">
        <v>0.01</v>
      </c>
      <c r="AL5136">
        <v>1</v>
      </c>
      <c r="AM5136">
        <v>1</v>
      </c>
      <c r="AN5136">
        <v>1</v>
      </c>
      <c r="AO5136">
        <v>9.9999999999999995E-7</v>
      </c>
      <c r="AP5136">
        <v>1.4225038967683477E-5</v>
      </c>
      <c r="AQ5136">
        <v>0.01</v>
      </c>
      <c r="AR5136">
        <v>9.8755557721596425E-4</v>
      </c>
      <c r="AS5136">
        <v>2.4986767968062018E-3</v>
      </c>
      <c r="AT5136">
        <v>0.01</v>
      </c>
      <c r="AU5136">
        <v>9.1245250771302918E-5</v>
      </c>
      <c r="AV5136">
        <v>1</v>
      </c>
      <c r="AW5136">
        <v>1</v>
      </c>
      <c r="AX5136">
        <v>1</v>
      </c>
      <c r="AY5136">
        <v>1</v>
      </c>
      <c r="AZ5136">
        <v>1</v>
      </c>
      <c r="BA5136">
        <v>0.01</v>
      </c>
      <c r="BB5136">
        <v>6.4155101603012053E-5</v>
      </c>
      <c r="BC5136">
        <v>1.0000000000000001E-9</v>
      </c>
      <c r="BD5136">
        <v>1E-3</v>
      </c>
      <c r="BE5136">
        <v>9.5536745313499002E-5</v>
      </c>
      <c r="BF5136">
        <v>1E-3</v>
      </c>
      <c r="BG5136">
        <v>1.5168913662300781E-7</v>
      </c>
      <c r="BH5136">
        <v>1E-3</v>
      </c>
      <c r="BI5136">
        <v>2.589588525771247E-2</v>
      </c>
      <c r="BJ5136">
        <v>0.01</v>
      </c>
      <c r="BK5136">
        <v>1.4803056490855345E-4</v>
      </c>
      <c r="BL5136">
        <v>9.9999999999999995E-7</v>
      </c>
      <c r="BM5136">
        <v>14.016700065237922</v>
      </c>
      <c r="BN5136">
        <v>0.01</v>
      </c>
      <c r="BO5136">
        <v>1</v>
      </c>
      <c r="BP5136">
        <v>9.9440803269116511E-4</v>
      </c>
      <c r="BQ5136">
        <v>0.01</v>
      </c>
      <c r="BR5136">
        <v>9.9999999999999995E-8</v>
      </c>
      <c r="BS5136">
        <v>1</v>
      </c>
      <c r="BT5136">
        <v>9.9999999999999995E-8</v>
      </c>
      <c r="BU5136">
        <v>1.1492644652069957E-4</v>
      </c>
      <c r="BV5136">
        <v>2.6448861040426291E-3</v>
      </c>
      <c r="BW5136">
        <v>3.7691795401149199E-3</v>
      </c>
      <c r="BX5136">
        <v>1</v>
      </c>
      <c r="BZ5136">
        <v>-55</v>
      </c>
      <c r="CA5136">
        <v>3.3333333333333335</v>
      </c>
      <c r="CB5136">
        <v>0.01</v>
      </c>
      <c r="CC5136">
        <v>7</v>
      </c>
      <c r="CD5136">
        <v>1.0000000000000001E-9</v>
      </c>
      <c r="CE5136">
        <v>0.01</v>
      </c>
      <c r="CF5136">
        <v>328.15</v>
      </c>
      <c r="CG5136">
        <v>7</v>
      </c>
      <c r="CI5136">
        <v>9.5536745313498997E-2</v>
      </c>
      <c r="CJ5136">
        <v>14016.700065237921</v>
      </c>
      <c r="CK5136">
        <v>0.14803056490855346</v>
      </c>
      <c r="CL5136">
        <v>25.895885257712468</v>
      </c>
      <c r="CN5136">
        <v>-44.585522481787052</v>
      </c>
      <c r="CO5136">
        <v>-0.17101103798517905</v>
      </c>
      <c r="CP5136">
        <v>-16.5</v>
      </c>
    </row>
    <row r="5137" spans="17:94" x14ac:dyDescent="0.3">
      <c r="Q5137" s="55"/>
      <c r="AJ5137">
        <v>1.1492644652070006E-4</v>
      </c>
      <c r="AK5137">
        <v>0.01</v>
      </c>
      <c r="AL5137">
        <v>1</v>
      </c>
      <c r="AM5137">
        <v>1</v>
      </c>
      <c r="AN5137">
        <v>1</v>
      </c>
      <c r="AO5137">
        <v>1.6340154692932543E-6</v>
      </c>
      <c r="AP5137">
        <v>2.324393372449391E-5</v>
      </c>
      <c r="AQ5137">
        <v>0.01</v>
      </c>
      <c r="AR5137">
        <v>0.01</v>
      </c>
      <c r="AS5137">
        <v>0.01</v>
      </c>
      <c r="AT5137">
        <v>0.01</v>
      </c>
      <c r="AU5137">
        <v>5.5841118083642937E-5</v>
      </c>
      <c r="AV5137">
        <v>1</v>
      </c>
      <c r="AW5137">
        <v>1</v>
      </c>
      <c r="AX5137">
        <v>1</v>
      </c>
      <c r="AY5137">
        <v>1</v>
      </c>
      <c r="AZ5137">
        <v>1</v>
      </c>
      <c r="BA5137">
        <v>0.01</v>
      </c>
      <c r="BB5137">
        <v>6.4155101603012053E-5</v>
      </c>
      <c r="BC5137">
        <v>1.0000000000000001E-9</v>
      </c>
      <c r="BD5137">
        <v>1E-3</v>
      </c>
      <c r="BE5137">
        <v>4.6372748118141527E-6</v>
      </c>
      <c r="BF5137">
        <v>1E-3</v>
      </c>
      <c r="BG5137">
        <v>1.5168913662300781E-7</v>
      </c>
      <c r="BH5137">
        <v>1E-3</v>
      </c>
      <c r="BI5137">
        <v>0.53350484819893884</v>
      </c>
      <c r="BJ5137">
        <v>0.01</v>
      </c>
      <c r="BK5137">
        <v>1.4803056490855345E-4</v>
      </c>
      <c r="BL5137">
        <v>9.9999999999999995E-7</v>
      </c>
      <c r="BM5137">
        <v>0.68035905916607931</v>
      </c>
      <c r="BN5137">
        <v>0.01</v>
      </c>
      <c r="BO5137">
        <v>1</v>
      </c>
      <c r="BP5137">
        <v>9.9440803269116511E-4</v>
      </c>
      <c r="BQ5137">
        <v>0.01</v>
      </c>
      <c r="BR5137">
        <v>9.9999999999999995E-8</v>
      </c>
      <c r="BS5137">
        <v>1</v>
      </c>
      <c r="BT5137">
        <v>9.9999999999999995E-8</v>
      </c>
      <c r="BU5137">
        <v>1.1492644652069957E-4</v>
      </c>
      <c r="BV5137">
        <v>2.6448861040426291E-3</v>
      </c>
      <c r="BW5137">
        <v>3.7691795401149199E-3</v>
      </c>
      <c r="BX5137">
        <v>1</v>
      </c>
      <c r="BZ5137">
        <v>-55</v>
      </c>
      <c r="CA5137">
        <v>3.3333333333333335</v>
      </c>
      <c r="CB5137">
        <v>0.01</v>
      </c>
      <c r="CC5137">
        <v>7</v>
      </c>
      <c r="CD5137">
        <v>1.0000000000000001E-9</v>
      </c>
      <c r="CE5137">
        <v>0.01</v>
      </c>
      <c r="CF5137">
        <v>328.15</v>
      </c>
      <c r="CG5137">
        <v>7</v>
      </c>
      <c r="CI5137">
        <v>4.6372748118141526E-3</v>
      </c>
      <c r="CJ5137">
        <v>680.35905916607931</v>
      </c>
      <c r="CK5137">
        <v>0.14803056490855346</v>
      </c>
      <c r="CL5137">
        <v>533.50484819893882</v>
      </c>
      <c r="CN5137">
        <v>-44.585522481787052</v>
      </c>
      <c r="CO5137">
        <v>-0.17101103798517905</v>
      </c>
      <c r="CP5137">
        <v>-16.5</v>
      </c>
    </row>
    <row r="5138" spans="17:94" x14ac:dyDescent="0.3">
      <c r="Q5138" s="55"/>
      <c r="AJ5138">
        <v>1.1492644652070006E-4</v>
      </c>
      <c r="AK5138">
        <v>0.01</v>
      </c>
      <c r="AL5138">
        <v>1</v>
      </c>
      <c r="AM5138">
        <v>1</v>
      </c>
      <c r="AN5138">
        <v>1</v>
      </c>
      <c r="AO5138">
        <v>9.9999999999999995E-7</v>
      </c>
      <c r="AP5138">
        <v>1.4225038967683477E-5</v>
      </c>
      <c r="AQ5138">
        <v>0.01</v>
      </c>
      <c r="AR5138">
        <v>9.8755557721596425E-4</v>
      </c>
      <c r="AS5138">
        <v>2.4986767968062018E-3</v>
      </c>
      <c r="AT5138">
        <v>0.01</v>
      </c>
      <c r="AU5138">
        <v>9.1245250771302918E-5</v>
      </c>
      <c r="AV5138">
        <v>1</v>
      </c>
      <c r="AW5138">
        <v>1</v>
      </c>
      <c r="AX5138">
        <v>1</v>
      </c>
      <c r="AY5138">
        <v>1</v>
      </c>
      <c r="AZ5138">
        <v>1</v>
      </c>
      <c r="BA5138">
        <v>0.01</v>
      </c>
      <c r="BB5138">
        <v>6.4155101603012053E-5</v>
      </c>
      <c r="BC5138">
        <v>1.0000000000000001E-9</v>
      </c>
      <c r="BD5138">
        <v>1E-3</v>
      </c>
      <c r="BE5138">
        <v>2.2508949420163535E-7</v>
      </c>
      <c r="BF5138">
        <v>1E-3</v>
      </c>
      <c r="BG5138">
        <v>1.5168913662300781E-7</v>
      </c>
      <c r="BH5138">
        <v>1E-3</v>
      </c>
      <c r="BI5138">
        <v>2.589588525771247E-2</v>
      </c>
      <c r="BJ5138">
        <v>0.01</v>
      </c>
      <c r="BK5138">
        <v>1.4803056490855345E-4</v>
      </c>
      <c r="BL5138">
        <v>9.9999999999999995E-7</v>
      </c>
      <c r="BM5138">
        <v>14.016700065237922</v>
      </c>
      <c r="BN5138">
        <v>0.01</v>
      </c>
      <c r="BO5138">
        <v>1</v>
      </c>
      <c r="BP5138">
        <v>9.9440803269116511E-4</v>
      </c>
      <c r="BQ5138">
        <v>0.01</v>
      </c>
      <c r="BR5138">
        <v>9.9999999999999995E-8</v>
      </c>
      <c r="BS5138">
        <v>1</v>
      </c>
      <c r="BT5138">
        <v>9.9999999999999995E-8</v>
      </c>
      <c r="BU5138">
        <v>1.1492644652069957E-4</v>
      </c>
      <c r="BV5138">
        <v>2.6448861040426291E-3</v>
      </c>
      <c r="BW5138">
        <v>3.7691795401149199E-3</v>
      </c>
      <c r="BX5138">
        <v>1</v>
      </c>
      <c r="BZ5138">
        <v>-55</v>
      </c>
      <c r="CA5138">
        <v>3.3333333333333335</v>
      </c>
      <c r="CB5138">
        <v>0.01</v>
      </c>
      <c r="CC5138">
        <v>7</v>
      </c>
      <c r="CD5138">
        <v>1.0000000000000001E-9</v>
      </c>
      <c r="CE5138">
        <v>0.01</v>
      </c>
      <c r="CF5138">
        <v>328.15</v>
      </c>
      <c r="CG5138">
        <v>7</v>
      </c>
      <c r="CI5138">
        <v>2.2508949420163536E-4</v>
      </c>
      <c r="CJ5138">
        <v>14016.700065237921</v>
      </c>
      <c r="CK5138">
        <v>0.14803056490855346</v>
      </c>
      <c r="CL5138">
        <v>25.895885257712468</v>
      </c>
      <c r="CN5138">
        <v>-44.585522481787052</v>
      </c>
      <c r="CO5138">
        <v>-0.17101103798517905</v>
      </c>
      <c r="CP5138">
        <v>-16.5</v>
      </c>
    </row>
    <row r="5139" spans="17:94" x14ac:dyDescent="0.3">
      <c r="Q5139" s="55"/>
      <c r="AJ5139">
        <v>1.1492644652070006E-4</v>
      </c>
      <c r="AK5139">
        <v>0.01</v>
      </c>
      <c r="AL5139">
        <v>1</v>
      </c>
      <c r="AM5139">
        <v>1</v>
      </c>
      <c r="AN5139">
        <v>1</v>
      </c>
      <c r="AO5139">
        <v>9.9999999999999995E-7</v>
      </c>
      <c r="AP5139">
        <v>1.4225038967683477E-5</v>
      </c>
      <c r="AQ5139">
        <v>0.01</v>
      </c>
      <c r="AR5139">
        <v>9.8755557721596425E-4</v>
      </c>
      <c r="AS5139">
        <v>2.4986767968062018E-3</v>
      </c>
      <c r="AT5139">
        <v>0.01</v>
      </c>
      <c r="AU5139">
        <v>9.1245250771302918E-5</v>
      </c>
      <c r="AV5139">
        <v>1</v>
      </c>
      <c r="AW5139">
        <v>1</v>
      </c>
      <c r="AX5139">
        <v>1</v>
      </c>
      <c r="AY5139">
        <v>1</v>
      </c>
      <c r="AZ5139">
        <v>1</v>
      </c>
      <c r="BA5139">
        <v>0.01</v>
      </c>
      <c r="BB5139">
        <v>6.4155101603012053E-5</v>
      </c>
      <c r="BC5139">
        <v>1.0000000000000001E-9</v>
      </c>
      <c r="BD5139">
        <v>1E-3</v>
      </c>
      <c r="BE5139">
        <v>9.5536745313499002E-5</v>
      </c>
      <c r="BF5139">
        <v>1E-3</v>
      </c>
      <c r="BG5139">
        <v>1.5168913662300781E-7</v>
      </c>
      <c r="BH5139">
        <v>1E-3</v>
      </c>
      <c r="BI5139">
        <v>6.1012039874656275E-5</v>
      </c>
      <c r="BJ5139">
        <v>0.01</v>
      </c>
      <c r="BK5139">
        <v>1.4803056490855345E-4</v>
      </c>
      <c r="BL5139">
        <v>9.9999999999999995E-7</v>
      </c>
      <c r="BM5139">
        <v>14.016700065237922</v>
      </c>
      <c r="BN5139">
        <v>0.01</v>
      </c>
      <c r="BO5139">
        <v>1</v>
      </c>
      <c r="BP5139">
        <v>9.9440803269116511E-4</v>
      </c>
      <c r="BQ5139">
        <v>0.01</v>
      </c>
      <c r="BR5139">
        <v>9.9999999999999995E-8</v>
      </c>
      <c r="BS5139">
        <v>1</v>
      </c>
      <c r="BT5139">
        <v>9.9999999999999995E-8</v>
      </c>
      <c r="BU5139">
        <v>1.1492644652069957E-4</v>
      </c>
      <c r="BV5139">
        <v>2.6448861040426291E-3</v>
      </c>
      <c r="BW5139">
        <v>3.7691795401149199E-3</v>
      </c>
      <c r="BX5139">
        <v>1</v>
      </c>
      <c r="BZ5139">
        <v>-55</v>
      </c>
      <c r="CA5139">
        <v>3.3333333333333335</v>
      </c>
      <c r="CB5139">
        <v>0.01</v>
      </c>
      <c r="CC5139">
        <v>7</v>
      </c>
      <c r="CD5139">
        <v>1.0000000000000001E-9</v>
      </c>
      <c r="CE5139">
        <v>0.01</v>
      </c>
      <c r="CF5139">
        <v>328.15</v>
      </c>
      <c r="CG5139">
        <v>7</v>
      </c>
      <c r="CI5139">
        <v>9.5536745313498997E-2</v>
      </c>
      <c r="CJ5139">
        <v>14016.700065237921</v>
      </c>
      <c r="CK5139">
        <v>0.14803056490855346</v>
      </c>
      <c r="CL5139">
        <v>6.1012039874656275E-2</v>
      </c>
      <c r="CN5139">
        <v>-44.585522481787052</v>
      </c>
      <c r="CO5139">
        <v>-0.17101103798517905</v>
      </c>
      <c r="CP5139">
        <v>-16.5</v>
      </c>
    </row>
    <row r="5140" spans="17:94" x14ac:dyDescent="0.3">
      <c r="Q5140" s="55"/>
      <c r="AJ5140">
        <v>1.1492644652070006E-4</v>
      </c>
      <c r="AK5140">
        <v>0.01</v>
      </c>
      <c r="AL5140">
        <v>1</v>
      </c>
      <c r="AM5140">
        <v>1</v>
      </c>
      <c r="AN5140">
        <v>1</v>
      </c>
      <c r="AO5140">
        <v>9.9999999999999995E-7</v>
      </c>
      <c r="AP5140">
        <v>1.4225038967683477E-5</v>
      </c>
      <c r="AQ5140">
        <v>0.01</v>
      </c>
      <c r="AR5140">
        <v>9.8755557721596425E-4</v>
      </c>
      <c r="AS5140">
        <v>2.4986767968062018E-3</v>
      </c>
      <c r="AT5140">
        <v>0.01</v>
      </c>
      <c r="AU5140">
        <v>9.1245250771302918E-5</v>
      </c>
      <c r="AV5140">
        <v>1</v>
      </c>
      <c r="AW5140">
        <v>1</v>
      </c>
      <c r="AX5140">
        <v>1</v>
      </c>
      <c r="AY5140">
        <v>1</v>
      </c>
      <c r="AZ5140">
        <v>1</v>
      </c>
      <c r="BA5140">
        <v>0.01</v>
      </c>
      <c r="BB5140">
        <v>6.4155101603012053E-5</v>
      </c>
      <c r="BC5140">
        <v>1.0000000000000001E-9</v>
      </c>
      <c r="BD5140">
        <v>1E-3</v>
      </c>
      <c r="BE5140">
        <v>9.5536745313499002E-5</v>
      </c>
      <c r="BF5140">
        <v>1E-3</v>
      </c>
      <c r="BG5140">
        <v>1.5168913662300781E-7</v>
      </c>
      <c r="BH5140">
        <v>1E-3</v>
      </c>
      <c r="BI5140">
        <v>2.589588525771247E-2</v>
      </c>
      <c r="BJ5140">
        <v>0.01</v>
      </c>
      <c r="BK5140">
        <v>3.4876763775351921E-7</v>
      </c>
      <c r="BL5140">
        <v>9.9999999999999995E-7</v>
      </c>
      <c r="BM5140">
        <v>14.016700065237922</v>
      </c>
      <c r="BN5140">
        <v>0.01</v>
      </c>
      <c r="BO5140">
        <v>1</v>
      </c>
      <c r="BP5140">
        <v>9.9440803269116511E-4</v>
      </c>
      <c r="BQ5140">
        <v>0.01</v>
      </c>
      <c r="BR5140">
        <v>9.9999999999999995E-8</v>
      </c>
      <c r="BS5140">
        <v>1</v>
      </c>
      <c r="BT5140">
        <v>9.9999999999999995E-8</v>
      </c>
      <c r="BU5140">
        <v>1.1492644652069957E-4</v>
      </c>
      <c r="BV5140">
        <v>2.6448861040426291E-3</v>
      </c>
      <c r="BW5140">
        <v>3.7691795401149199E-3</v>
      </c>
      <c r="BX5140">
        <v>1</v>
      </c>
      <c r="BZ5140">
        <v>-55</v>
      </c>
      <c r="CA5140">
        <v>3.3333333333333335</v>
      </c>
      <c r="CB5140">
        <v>0.01</v>
      </c>
      <c r="CC5140">
        <v>7</v>
      </c>
      <c r="CD5140">
        <v>1.0000000000000001E-9</v>
      </c>
      <c r="CE5140">
        <v>0.01</v>
      </c>
      <c r="CF5140">
        <v>328.15</v>
      </c>
      <c r="CG5140">
        <v>7</v>
      </c>
      <c r="CI5140">
        <v>9.5536745313498997E-2</v>
      </c>
      <c r="CJ5140">
        <v>14016.700065237921</v>
      </c>
      <c r="CK5140">
        <v>3.487676377535192E-4</v>
      </c>
      <c r="CL5140">
        <v>25.895885257712468</v>
      </c>
      <c r="CN5140">
        <v>-44.585522481787052</v>
      </c>
      <c r="CO5140">
        <v>-0.17101103798517905</v>
      </c>
      <c r="CP5140">
        <v>-16.5</v>
      </c>
    </row>
    <row r="5141" spans="17:94" x14ac:dyDescent="0.3">
      <c r="Q5141" s="55"/>
      <c r="AJ5141">
        <v>1.1492644652070006E-4</v>
      </c>
      <c r="AK5141">
        <v>0.01</v>
      </c>
      <c r="AL5141">
        <v>1</v>
      </c>
      <c r="AM5141">
        <v>1</v>
      </c>
      <c r="AN5141">
        <v>1</v>
      </c>
      <c r="AO5141">
        <v>9.9999999999999995E-7</v>
      </c>
      <c r="AP5141">
        <v>1.4225038967683477E-5</v>
      </c>
      <c r="AQ5141">
        <v>0.01</v>
      </c>
      <c r="AR5141">
        <v>0.01</v>
      </c>
      <c r="AS5141">
        <v>0.01</v>
      </c>
      <c r="AT5141">
        <v>0.01</v>
      </c>
      <c r="AU5141">
        <v>9.1245250771302918E-5</v>
      </c>
      <c r="AV5141">
        <v>1</v>
      </c>
      <c r="AW5141">
        <v>1</v>
      </c>
      <c r="AX5141">
        <v>1</v>
      </c>
      <c r="AY5141">
        <v>1</v>
      </c>
      <c r="AZ5141">
        <v>1</v>
      </c>
      <c r="BA5141">
        <v>0.01</v>
      </c>
      <c r="BB5141">
        <v>6.4155101603012053E-5</v>
      </c>
      <c r="BC5141">
        <v>1.0000000000000001E-9</v>
      </c>
      <c r="BD5141">
        <v>1E-3</v>
      </c>
      <c r="BE5141">
        <v>4.6372748118141527E-6</v>
      </c>
      <c r="BF5141">
        <v>1E-3</v>
      </c>
      <c r="BG5141">
        <v>1.5168913662300781E-7</v>
      </c>
      <c r="BH5141">
        <v>1E-3</v>
      </c>
      <c r="BI5141">
        <v>1.2569649095870083E-3</v>
      </c>
      <c r="BJ5141">
        <v>0.01</v>
      </c>
      <c r="BK5141">
        <v>1.4803056490855345E-4</v>
      </c>
      <c r="BL5141">
        <v>9.9999999999999995E-7</v>
      </c>
      <c r="BM5141">
        <v>0.68035905916607931</v>
      </c>
      <c r="BN5141">
        <v>0.01</v>
      </c>
      <c r="BO5141">
        <v>1</v>
      </c>
      <c r="BP5141">
        <v>9.9440803269116511E-4</v>
      </c>
      <c r="BQ5141">
        <v>0.01</v>
      </c>
      <c r="BR5141">
        <v>9.9999999999999995E-8</v>
      </c>
      <c r="BS5141">
        <v>1</v>
      </c>
      <c r="BT5141">
        <v>9.9999999999999995E-8</v>
      </c>
      <c r="BU5141">
        <v>1.1492644652069957E-4</v>
      </c>
      <c r="BV5141">
        <v>2.6448861040426291E-3</v>
      </c>
      <c r="BW5141">
        <v>3.7691795401149199E-3</v>
      </c>
      <c r="BX5141">
        <v>1</v>
      </c>
      <c r="BZ5141">
        <v>-55</v>
      </c>
      <c r="CA5141">
        <v>3.3333333333333335</v>
      </c>
      <c r="CB5141">
        <v>0.01</v>
      </c>
      <c r="CC5141">
        <v>7</v>
      </c>
      <c r="CD5141">
        <v>1.0000000000000001E-9</v>
      </c>
      <c r="CE5141">
        <v>0.01</v>
      </c>
      <c r="CF5141">
        <v>328.15</v>
      </c>
      <c r="CG5141">
        <v>7</v>
      </c>
      <c r="CI5141">
        <v>4.6372748118141526E-3</v>
      </c>
      <c r="CJ5141">
        <v>680.35905916607931</v>
      </c>
      <c r="CK5141">
        <v>0.14803056490855346</v>
      </c>
      <c r="CL5141">
        <v>1.2569649095870083</v>
      </c>
      <c r="CN5141">
        <v>-44.585522481787052</v>
      </c>
      <c r="CO5141">
        <v>-0.17101103798517905</v>
      </c>
      <c r="CP5141">
        <v>-16.5</v>
      </c>
    </row>
    <row r="5142" spans="17:94" x14ac:dyDescent="0.3">
      <c r="Q5142" s="55"/>
      <c r="AJ5142">
        <v>1.1492644652070006E-4</v>
      </c>
      <c r="AK5142">
        <v>0.01</v>
      </c>
      <c r="AL5142">
        <v>1</v>
      </c>
      <c r="AM5142">
        <v>1</v>
      </c>
      <c r="AN5142">
        <v>1</v>
      </c>
      <c r="AO5142">
        <v>9.9999999999999995E-7</v>
      </c>
      <c r="AP5142">
        <v>1.4225038967683477E-5</v>
      </c>
      <c r="AQ5142">
        <v>0.01</v>
      </c>
      <c r="AR5142">
        <v>9.8755557721596425E-4</v>
      </c>
      <c r="AS5142">
        <v>2.4986767968062018E-3</v>
      </c>
      <c r="AT5142">
        <v>0.01</v>
      </c>
      <c r="AU5142">
        <v>9.1245250771302918E-5</v>
      </c>
      <c r="AV5142">
        <v>1</v>
      </c>
      <c r="AW5142">
        <v>1</v>
      </c>
      <c r="AX5142">
        <v>1</v>
      </c>
      <c r="AY5142">
        <v>1</v>
      </c>
      <c r="AZ5142">
        <v>1</v>
      </c>
      <c r="BA5142">
        <v>0.01</v>
      </c>
      <c r="BB5142">
        <v>6.4155101603012053E-5</v>
      </c>
      <c r="BC5142">
        <v>1.0000000000000001E-9</v>
      </c>
      <c r="BD5142">
        <v>1E-3</v>
      </c>
      <c r="BE5142">
        <v>2.2508949420163535E-7</v>
      </c>
      <c r="BF5142">
        <v>1E-3</v>
      </c>
      <c r="BG5142">
        <v>1.5168913662300781E-7</v>
      </c>
      <c r="BH5142">
        <v>1E-3</v>
      </c>
      <c r="BI5142">
        <v>6.1012039874656275E-5</v>
      </c>
      <c r="BJ5142">
        <v>0.01</v>
      </c>
      <c r="BK5142">
        <v>1.4803056490855345E-4</v>
      </c>
      <c r="BL5142">
        <v>9.9999999999999995E-7</v>
      </c>
      <c r="BM5142">
        <v>14.016700065237922</v>
      </c>
      <c r="BN5142">
        <v>0.01</v>
      </c>
      <c r="BO5142">
        <v>1</v>
      </c>
      <c r="BP5142">
        <v>9.9440803269116511E-4</v>
      </c>
      <c r="BQ5142">
        <v>0.01</v>
      </c>
      <c r="BR5142">
        <v>9.9999999999999995E-8</v>
      </c>
      <c r="BS5142">
        <v>1</v>
      </c>
      <c r="BT5142">
        <v>9.9999999999999995E-8</v>
      </c>
      <c r="BU5142">
        <v>1.1492644652069957E-4</v>
      </c>
      <c r="BV5142">
        <v>2.6448861040426291E-3</v>
      </c>
      <c r="BW5142">
        <v>3.7691795401149199E-3</v>
      </c>
      <c r="BX5142">
        <v>1</v>
      </c>
      <c r="BZ5142">
        <v>-55</v>
      </c>
      <c r="CA5142">
        <v>3.3333333333333335</v>
      </c>
      <c r="CB5142">
        <v>0.01</v>
      </c>
      <c r="CC5142">
        <v>7</v>
      </c>
      <c r="CD5142">
        <v>1.0000000000000001E-9</v>
      </c>
      <c r="CE5142">
        <v>0.01</v>
      </c>
      <c r="CF5142">
        <v>328.15</v>
      </c>
      <c r="CG5142">
        <v>7</v>
      </c>
      <c r="CI5142">
        <v>2.2508949420163536E-4</v>
      </c>
      <c r="CJ5142">
        <v>14016.700065237921</v>
      </c>
      <c r="CK5142">
        <v>0.14803056490855346</v>
      </c>
      <c r="CL5142">
        <v>6.1012039874656275E-2</v>
      </c>
      <c r="CN5142">
        <v>-44.585522481787052</v>
      </c>
      <c r="CO5142">
        <v>-0.17101103798517905</v>
      </c>
      <c r="CP5142">
        <v>-16.5</v>
      </c>
    </row>
    <row r="5143" spans="17:94" x14ac:dyDescent="0.3">
      <c r="Q5143" s="55"/>
      <c r="AJ5143">
        <v>1.1492644652070006E-4</v>
      </c>
      <c r="AK5143">
        <v>0.01</v>
      </c>
      <c r="AL5143">
        <v>1</v>
      </c>
      <c r="AM5143">
        <v>1</v>
      </c>
      <c r="AN5143">
        <v>1</v>
      </c>
      <c r="AO5143">
        <v>1.6340154692932543E-6</v>
      </c>
      <c r="AP5143">
        <v>2.324393372449391E-5</v>
      </c>
      <c r="AQ5143">
        <v>0.01</v>
      </c>
      <c r="AR5143">
        <v>0.01</v>
      </c>
      <c r="AS5143">
        <v>0.01</v>
      </c>
      <c r="AT5143">
        <v>0.01</v>
      </c>
      <c r="AU5143">
        <v>5.5841118083642937E-5</v>
      </c>
      <c r="AV5143">
        <v>1</v>
      </c>
      <c r="AW5143">
        <v>1</v>
      </c>
      <c r="AX5143">
        <v>1</v>
      </c>
      <c r="AY5143">
        <v>1</v>
      </c>
      <c r="AZ5143">
        <v>1</v>
      </c>
      <c r="BA5143">
        <v>0.01</v>
      </c>
      <c r="BB5143">
        <v>6.4155101603012053E-5</v>
      </c>
      <c r="BC5143">
        <v>1.0000000000000001E-9</v>
      </c>
      <c r="BD5143">
        <v>1E-3</v>
      </c>
      <c r="BE5143">
        <v>4.6372748118141527E-6</v>
      </c>
      <c r="BF5143">
        <v>1E-3</v>
      </c>
      <c r="BG5143">
        <v>1.5168913662300781E-7</v>
      </c>
      <c r="BH5143">
        <v>1E-3</v>
      </c>
      <c r="BI5143">
        <v>0.53350484819893884</v>
      </c>
      <c r="BJ5143">
        <v>0.01</v>
      </c>
      <c r="BK5143">
        <v>3.4876763775351921E-7</v>
      </c>
      <c r="BL5143">
        <v>9.9999999999999995E-7</v>
      </c>
      <c r="BM5143">
        <v>0.68035905916607931</v>
      </c>
      <c r="BN5143">
        <v>0.01</v>
      </c>
      <c r="BO5143">
        <v>1</v>
      </c>
      <c r="BP5143">
        <v>9.9440803269116511E-4</v>
      </c>
      <c r="BQ5143">
        <v>0.01</v>
      </c>
      <c r="BR5143">
        <v>9.9999999999999995E-8</v>
      </c>
      <c r="BS5143">
        <v>1</v>
      </c>
      <c r="BT5143">
        <v>9.9999999999999995E-8</v>
      </c>
      <c r="BU5143">
        <v>1.1492644652069957E-4</v>
      </c>
      <c r="BV5143">
        <v>2.6448861040426291E-3</v>
      </c>
      <c r="BW5143">
        <v>3.7691795401149199E-3</v>
      </c>
      <c r="BX5143">
        <v>1</v>
      </c>
      <c r="BZ5143">
        <v>-55</v>
      </c>
      <c r="CA5143">
        <v>3.3333333333333335</v>
      </c>
      <c r="CB5143">
        <v>0.01</v>
      </c>
      <c r="CC5143">
        <v>7</v>
      </c>
      <c r="CD5143">
        <v>1.0000000000000001E-9</v>
      </c>
      <c r="CE5143">
        <v>0.01</v>
      </c>
      <c r="CF5143">
        <v>328.15</v>
      </c>
      <c r="CG5143">
        <v>7</v>
      </c>
      <c r="CI5143">
        <v>4.6372748118141526E-3</v>
      </c>
      <c r="CJ5143">
        <v>680.35905916607931</v>
      </c>
      <c r="CK5143">
        <v>3.487676377535192E-4</v>
      </c>
      <c r="CL5143">
        <v>533.50484819893882</v>
      </c>
      <c r="CN5143">
        <v>-44.585522481787052</v>
      </c>
      <c r="CO5143">
        <v>-0.17101103798517905</v>
      </c>
      <c r="CP5143">
        <v>-16.5</v>
      </c>
    </row>
    <row r="5144" spans="17:94" x14ac:dyDescent="0.3">
      <c r="Q5144" s="55"/>
      <c r="AJ5144">
        <v>1.1492644652070006E-4</v>
      </c>
      <c r="AK5144">
        <v>0.01</v>
      </c>
      <c r="AL5144">
        <v>1</v>
      </c>
      <c r="AM5144">
        <v>1</v>
      </c>
      <c r="AN5144">
        <v>1</v>
      </c>
      <c r="AO5144">
        <v>9.9999999999999995E-7</v>
      </c>
      <c r="AP5144">
        <v>1.4225038967683477E-5</v>
      </c>
      <c r="AQ5144">
        <v>0.01</v>
      </c>
      <c r="AR5144">
        <v>0.01</v>
      </c>
      <c r="AS5144">
        <v>0.01</v>
      </c>
      <c r="AT5144">
        <v>0.01</v>
      </c>
      <c r="AU5144">
        <v>9.1245250771302918E-5</v>
      </c>
      <c r="AV5144">
        <v>1</v>
      </c>
      <c r="AW5144">
        <v>1</v>
      </c>
      <c r="AX5144">
        <v>1</v>
      </c>
      <c r="AY5144">
        <v>1</v>
      </c>
      <c r="AZ5144">
        <v>1</v>
      </c>
      <c r="BA5144">
        <v>0.01</v>
      </c>
      <c r="BB5144">
        <v>6.4155101603012053E-5</v>
      </c>
      <c r="BC5144">
        <v>1.0000000000000001E-9</v>
      </c>
      <c r="BD5144">
        <v>1E-3</v>
      </c>
      <c r="BE5144">
        <v>2.2508949420163535E-7</v>
      </c>
      <c r="BF5144">
        <v>1E-3</v>
      </c>
      <c r="BG5144">
        <v>1.5168913662300781E-7</v>
      </c>
      <c r="BH5144">
        <v>1E-3</v>
      </c>
      <c r="BI5144">
        <v>2.589588525771247E-2</v>
      </c>
      <c r="BJ5144">
        <v>0.01</v>
      </c>
      <c r="BK5144">
        <v>1.4803056490855345E-4</v>
      </c>
      <c r="BL5144">
        <v>9.9999999999999995E-7</v>
      </c>
      <c r="BM5144">
        <v>3.3024067521951035E-2</v>
      </c>
      <c r="BN5144">
        <v>0.01</v>
      </c>
      <c r="BO5144">
        <v>1</v>
      </c>
      <c r="BP5144">
        <v>9.9440803269116511E-4</v>
      </c>
      <c r="BQ5144">
        <v>0.01</v>
      </c>
      <c r="BR5144">
        <v>9.9999999999999995E-8</v>
      </c>
      <c r="BS5144">
        <v>1</v>
      </c>
      <c r="BT5144">
        <v>9.9999999999999995E-8</v>
      </c>
      <c r="BU5144">
        <v>1.1492644652069957E-4</v>
      </c>
      <c r="BV5144">
        <v>2.6448861040426291E-3</v>
      </c>
      <c r="BW5144">
        <v>3.7691795401149199E-3</v>
      </c>
      <c r="BX5144">
        <v>1</v>
      </c>
      <c r="BZ5144">
        <v>-55</v>
      </c>
      <c r="CA5144">
        <v>3.3333333333333335</v>
      </c>
      <c r="CB5144">
        <v>0.01</v>
      </c>
      <c r="CC5144">
        <v>7</v>
      </c>
      <c r="CD5144">
        <v>1.0000000000000001E-9</v>
      </c>
      <c r="CE5144">
        <v>0.01</v>
      </c>
      <c r="CF5144">
        <v>328.15</v>
      </c>
      <c r="CG5144">
        <v>7</v>
      </c>
      <c r="CI5144">
        <v>2.2508949420163536E-4</v>
      </c>
      <c r="CJ5144">
        <v>33.024067521951032</v>
      </c>
      <c r="CK5144">
        <v>0.14803056490855346</v>
      </c>
      <c r="CL5144">
        <v>25.895885257712468</v>
      </c>
      <c r="CN5144">
        <v>-44.585522481787052</v>
      </c>
      <c r="CO5144">
        <v>-0.17101103798517905</v>
      </c>
      <c r="CP5144">
        <v>-16.5</v>
      </c>
    </row>
    <row r="5145" spans="17:94" x14ac:dyDescent="0.3">
      <c r="Q5145" s="55"/>
      <c r="AJ5145">
        <v>1.1492644652070006E-4</v>
      </c>
      <c r="AK5145">
        <v>0.01</v>
      </c>
      <c r="AL5145">
        <v>1</v>
      </c>
      <c r="AM5145">
        <v>1</v>
      </c>
      <c r="AN5145">
        <v>1</v>
      </c>
      <c r="AO5145">
        <v>9.9999999999999995E-7</v>
      </c>
      <c r="AP5145">
        <v>1.4225038967683477E-5</v>
      </c>
      <c r="AQ5145">
        <v>0.01</v>
      </c>
      <c r="AR5145">
        <v>9.8755557721596425E-4</v>
      </c>
      <c r="AS5145">
        <v>2.4986767968062018E-3</v>
      </c>
      <c r="AT5145">
        <v>0.01</v>
      </c>
      <c r="AU5145">
        <v>9.1245250771302918E-5</v>
      </c>
      <c r="AV5145">
        <v>1</v>
      </c>
      <c r="AW5145">
        <v>1</v>
      </c>
      <c r="AX5145">
        <v>1</v>
      </c>
      <c r="AY5145">
        <v>1</v>
      </c>
      <c r="AZ5145">
        <v>1</v>
      </c>
      <c r="BA5145">
        <v>0.01</v>
      </c>
      <c r="BB5145">
        <v>6.4155101603012053E-5</v>
      </c>
      <c r="BC5145">
        <v>1.0000000000000001E-9</v>
      </c>
      <c r="BD5145">
        <v>1E-3</v>
      </c>
      <c r="BE5145">
        <v>2.2508949420163535E-7</v>
      </c>
      <c r="BF5145">
        <v>1E-3</v>
      </c>
      <c r="BG5145">
        <v>1.5168913662300781E-7</v>
      </c>
      <c r="BH5145">
        <v>1E-3</v>
      </c>
      <c r="BI5145">
        <v>2.589588525771247E-2</v>
      </c>
      <c r="BJ5145">
        <v>0.01</v>
      </c>
      <c r="BK5145">
        <v>3.4876763775351921E-7</v>
      </c>
      <c r="BL5145">
        <v>9.9999999999999995E-7</v>
      </c>
      <c r="BM5145">
        <v>14.016700065237922</v>
      </c>
      <c r="BN5145">
        <v>0.01</v>
      </c>
      <c r="BO5145">
        <v>1</v>
      </c>
      <c r="BP5145">
        <v>9.9440803269116511E-4</v>
      </c>
      <c r="BQ5145">
        <v>0.01</v>
      </c>
      <c r="BR5145">
        <v>9.9999999999999995E-8</v>
      </c>
      <c r="BS5145">
        <v>1</v>
      </c>
      <c r="BT5145">
        <v>9.9999999999999995E-8</v>
      </c>
      <c r="BU5145">
        <v>1.1492644652069957E-4</v>
      </c>
      <c r="BV5145">
        <v>2.6448861040426291E-3</v>
      </c>
      <c r="BW5145">
        <v>3.7691795401149199E-3</v>
      </c>
      <c r="BX5145">
        <v>1</v>
      </c>
      <c r="BZ5145">
        <v>-55</v>
      </c>
      <c r="CA5145">
        <v>3.3333333333333335</v>
      </c>
      <c r="CB5145">
        <v>0.01</v>
      </c>
      <c r="CC5145">
        <v>7</v>
      </c>
      <c r="CD5145">
        <v>1.0000000000000001E-9</v>
      </c>
      <c r="CE5145">
        <v>0.01</v>
      </c>
      <c r="CF5145">
        <v>328.15</v>
      </c>
      <c r="CG5145">
        <v>7</v>
      </c>
      <c r="CI5145">
        <v>2.2508949420163536E-4</v>
      </c>
      <c r="CJ5145">
        <v>14016.700065237921</v>
      </c>
      <c r="CK5145">
        <v>3.487676377535192E-4</v>
      </c>
      <c r="CL5145">
        <v>25.895885257712468</v>
      </c>
      <c r="CN5145">
        <v>-44.585522481787052</v>
      </c>
      <c r="CO5145">
        <v>-0.17101103798517905</v>
      </c>
      <c r="CP5145">
        <v>-16.5</v>
      </c>
    </row>
    <row r="5146" spans="17:94" x14ac:dyDescent="0.3">
      <c r="Q5146" s="55"/>
      <c r="AJ5146">
        <v>1.1492644652070006E-4</v>
      </c>
      <c r="AK5146">
        <v>0.01</v>
      </c>
      <c r="AL5146">
        <v>1</v>
      </c>
      <c r="AM5146">
        <v>1</v>
      </c>
      <c r="AN5146">
        <v>1</v>
      </c>
      <c r="AO5146">
        <v>9.9999999999999995E-7</v>
      </c>
      <c r="AP5146">
        <v>1.4225038967683477E-5</v>
      </c>
      <c r="AQ5146">
        <v>0.01</v>
      </c>
      <c r="AR5146">
        <v>9.8755557721596425E-4</v>
      </c>
      <c r="AS5146">
        <v>2.4986767968062018E-3</v>
      </c>
      <c r="AT5146">
        <v>0.01</v>
      </c>
      <c r="AU5146">
        <v>9.1245250771302918E-5</v>
      </c>
      <c r="AV5146">
        <v>1</v>
      </c>
      <c r="AW5146">
        <v>1</v>
      </c>
      <c r="AX5146">
        <v>1</v>
      </c>
      <c r="AY5146">
        <v>1</v>
      </c>
      <c r="AZ5146">
        <v>1</v>
      </c>
      <c r="BA5146">
        <v>0.01</v>
      </c>
      <c r="BB5146">
        <v>6.4155101603012053E-5</v>
      </c>
      <c r="BC5146">
        <v>1.0000000000000001E-9</v>
      </c>
      <c r="BD5146">
        <v>1E-3</v>
      </c>
      <c r="BE5146">
        <v>9.5536745313499002E-5</v>
      </c>
      <c r="BF5146">
        <v>1E-3</v>
      </c>
      <c r="BG5146">
        <v>1.5168913662300781E-7</v>
      </c>
      <c r="BH5146">
        <v>1E-3</v>
      </c>
      <c r="BI5146">
        <v>6.1012039874656275E-5</v>
      </c>
      <c r="BJ5146">
        <v>0.01</v>
      </c>
      <c r="BK5146">
        <v>1.4803056490855345E-4</v>
      </c>
      <c r="BL5146">
        <v>9.9999999999999995E-7</v>
      </c>
      <c r="BM5146">
        <v>14.016700065237922</v>
      </c>
      <c r="BN5146">
        <v>0.01</v>
      </c>
      <c r="BO5146">
        <v>1</v>
      </c>
      <c r="BP5146">
        <v>9.9440803269116511E-4</v>
      </c>
      <c r="BQ5146">
        <v>0.01</v>
      </c>
      <c r="BR5146">
        <v>9.9999999999999995E-8</v>
      </c>
      <c r="BS5146">
        <v>1</v>
      </c>
      <c r="BT5146">
        <v>9.9999999999999995E-8</v>
      </c>
      <c r="BU5146">
        <v>1.1492644652069957E-4</v>
      </c>
      <c r="BV5146">
        <v>2.6448861040426291E-3</v>
      </c>
      <c r="BW5146">
        <v>3.7691795401149199E-3</v>
      </c>
      <c r="BX5146">
        <v>1</v>
      </c>
      <c r="BZ5146">
        <v>-55</v>
      </c>
      <c r="CA5146">
        <v>3.3333333333333335</v>
      </c>
      <c r="CB5146">
        <v>0.01</v>
      </c>
      <c r="CC5146">
        <v>7</v>
      </c>
      <c r="CD5146">
        <v>1.0000000000000001E-9</v>
      </c>
      <c r="CE5146">
        <v>0.01</v>
      </c>
      <c r="CF5146">
        <v>328.15</v>
      </c>
      <c r="CG5146">
        <v>7</v>
      </c>
      <c r="CI5146">
        <v>9.5536745313498997E-2</v>
      </c>
      <c r="CJ5146">
        <v>14016.700065237921</v>
      </c>
      <c r="CK5146">
        <v>0.14803056490855346</v>
      </c>
      <c r="CL5146">
        <v>6.1012039874656275E-2</v>
      </c>
      <c r="CN5146">
        <v>-44.585522481787052</v>
      </c>
      <c r="CO5146">
        <v>-0.17101103798517905</v>
      </c>
      <c r="CP5146">
        <v>-16.5</v>
      </c>
    </row>
    <row r="5147" spans="17:94" x14ac:dyDescent="0.3">
      <c r="Q5147" s="55"/>
      <c r="AJ5147">
        <v>1.1492644652070006E-4</v>
      </c>
      <c r="AK5147">
        <v>0.01</v>
      </c>
      <c r="AL5147">
        <v>1</v>
      </c>
      <c r="AM5147">
        <v>1</v>
      </c>
      <c r="AN5147">
        <v>1</v>
      </c>
      <c r="AO5147">
        <v>9.9999999999999995E-7</v>
      </c>
      <c r="AP5147">
        <v>1.4225038967683477E-5</v>
      </c>
      <c r="AQ5147">
        <v>0.01</v>
      </c>
      <c r="AR5147">
        <v>9.8755557721596425E-4</v>
      </c>
      <c r="AS5147">
        <v>2.4986767968062018E-3</v>
      </c>
      <c r="AT5147">
        <v>0.01</v>
      </c>
      <c r="AU5147">
        <v>9.1245250771302918E-5</v>
      </c>
      <c r="AV5147">
        <v>1</v>
      </c>
      <c r="AW5147">
        <v>1</v>
      </c>
      <c r="AX5147">
        <v>1</v>
      </c>
      <c r="AY5147">
        <v>1</v>
      </c>
      <c r="AZ5147">
        <v>1</v>
      </c>
      <c r="BA5147">
        <v>0.01</v>
      </c>
      <c r="BB5147">
        <v>6.4155101603012053E-5</v>
      </c>
      <c r="BC5147">
        <v>1.0000000000000001E-9</v>
      </c>
      <c r="BD5147">
        <v>1E-3</v>
      </c>
      <c r="BE5147">
        <v>9.5536745313499002E-5</v>
      </c>
      <c r="BF5147">
        <v>1E-3</v>
      </c>
      <c r="BG5147">
        <v>1.5168913662300781E-7</v>
      </c>
      <c r="BH5147">
        <v>1E-3</v>
      </c>
      <c r="BI5147">
        <v>2.589588525771247E-2</v>
      </c>
      <c r="BJ5147">
        <v>0.01</v>
      </c>
      <c r="BK5147">
        <v>3.4876763775351921E-7</v>
      </c>
      <c r="BL5147">
        <v>9.9999999999999995E-7</v>
      </c>
      <c r="BM5147">
        <v>14.016700065237922</v>
      </c>
      <c r="BN5147">
        <v>0.01</v>
      </c>
      <c r="BO5147">
        <v>1</v>
      </c>
      <c r="BP5147">
        <v>9.9440803269116511E-4</v>
      </c>
      <c r="BQ5147">
        <v>0.01</v>
      </c>
      <c r="BR5147">
        <v>9.9999999999999995E-8</v>
      </c>
      <c r="BS5147">
        <v>1</v>
      </c>
      <c r="BT5147">
        <v>9.9999999999999995E-8</v>
      </c>
      <c r="BU5147">
        <v>1.1492644652069957E-4</v>
      </c>
      <c r="BV5147">
        <v>2.6448861040426291E-3</v>
      </c>
      <c r="BW5147">
        <v>3.7691795401149199E-3</v>
      </c>
      <c r="BX5147">
        <v>1</v>
      </c>
      <c r="BZ5147">
        <v>-55</v>
      </c>
      <c r="CA5147">
        <v>3.3333333333333335</v>
      </c>
      <c r="CB5147">
        <v>0.01</v>
      </c>
      <c r="CC5147">
        <v>7</v>
      </c>
      <c r="CD5147">
        <v>1.0000000000000001E-9</v>
      </c>
      <c r="CE5147">
        <v>0.01</v>
      </c>
      <c r="CF5147">
        <v>328.15</v>
      </c>
      <c r="CG5147">
        <v>7</v>
      </c>
      <c r="CI5147">
        <v>9.5536745313498997E-2</v>
      </c>
      <c r="CJ5147">
        <v>14016.700065237921</v>
      </c>
      <c r="CK5147">
        <v>3.487676377535192E-4</v>
      </c>
      <c r="CL5147">
        <v>25.895885257712468</v>
      </c>
      <c r="CN5147">
        <v>-44.585522481787052</v>
      </c>
      <c r="CO5147">
        <v>-0.17101103798517905</v>
      </c>
      <c r="CP5147">
        <v>-16.5</v>
      </c>
    </row>
    <row r="5148" spans="17:94" x14ac:dyDescent="0.3">
      <c r="Q5148" s="55"/>
      <c r="AJ5148">
        <v>1.1492644652070006E-4</v>
      </c>
      <c r="AK5148">
        <v>0.01</v>
      </c>
      <c r="AL5148">
        <v>1</v>
      </c>
      <c r="AM5148">
        <v>1</v>
      </c>
      <c r="AN5148">
        <v>1</v>
      </c>
      <c r="AO5148">
        <v>9.9999999999999995E-7</v>
      </c>
      <c r="AP5148">
        <v>1.4225038967683477E-5</v>
      </c>
      <c r="AQ5148">
        <v>0.01</v>
      </c>
      <c r="AR5148">
        <v>0.01</v>
      </c>
      <c r="AS5148">
        <v>0.01</v>
      </c>
      <c r="AT5148">
        <v>0.01</v>
      </c>
      <c r="AU5148">
        <v>9.1245250771302918E-5</v>
      </c>
      <c r="AV5148">
        <v>1</v>
      </c>
      <c r="AW5148">
        <v>1</v>
      </c>
      <c r="AX5148">
        <v>1</v>
      </c>
      <c r="AY5148">
        <v>1</v>
      </c>
      <c r="AZ5148">
        <v>1</v>
      </c>
      <c r="BA5148">
        <v>0.01</v>
      </c>
      <c r="BB5148">
        <v>6.4155101603012053E-5</v>
      </c>
      <c r="BC5148">
        <v>1.0000000000000001E-9</v>
      </c>
      <c r="BD5148">
        <v>1E-3</v>
      </c>
      <c r="BE5148">
        <v>4.6372748118141527E-6</v>
      </c>
      <c r="BF5148">
        <v>1E-3</v>
      </c>
      <c r="BG5148">
        <v>1.5168913662300781E-7</v>
      </c>
      <c r="BH5148">
        <v>1E-3</v>
      </c>
      <c r="BI5148">
        <v>1.2569649095870083E-3</v>
      </c>
      <c r="BJ5148">
        <v>0.01</v>
      </c>
      <c r="BK5148">
        <v>1.4803056490855345E-4</v>
      </c>
      <c r="BL5148">
        <v>9.9999999999999995E-7</v>
      </c>
      <c r="BM5148">
        <v>0.68035905916607931</v>
      </c>
      <c r="BN5148">
        <v>0.01</v>
      </c>
      <c r="BO5148">
        <v>1</v>
      </c>
      <c r="BP5148">
        <v>9.9440803269116511E-4</v>
      </c>
      <c r="BQ5148">
        <v>0.01</v>
      </c>
      <c r="BR5148">
        <v>9.9999999999999995E-8</v>
      </c>
      <c r="BS5148">
        <v>1</v>
      </c>
      <c r="BT5148">
        <v>9.9999999999999995E-8</v>
      </c>
      <c r="BU5148">
        <v>1.1492644652069957E-4</v>
      </c>
      <c r="BV5148">
        <v>2.6448861040426291E-3</v>
      </c>
      <c r="BW5148">
        <v>3.7691795401149199E-3</v>
      </c>
      <c r="BX5148">
        <v>1</v>
      </c>
      <c r="BZ5148">
        <v>-55</v>
      </c>
      <c r="CA5148">
        <v>3.3333333333333335</v>
      </c>
      <c r="CB5148">
        <v>0.01</v>
      </c>
      <c r="CC5148">
        <v>7</v>
      </c>
      <c r="CD5148">
        <v>1.0000000000000001E-9</v>
      </c>
      <c r="CE5148">
        <v>0.01</v>
      </c>
      <c r="CF5148">
        <v>328.15</v>
      </c>
      <c r="CG5148">
        <v>7</v>
      </c>
      <c r="CI5148">
        <v>4.6372748118141526E-3</v>
      </c>
      <c r="CJ5148">
        <v>680.35905916607931</v>
      </c>
      <c r="CK5148">
        <v>0.14803056490855346</v>
      </c>
      <c r="CL5148">
        <v>1.2569649095870083</v>
      </c>
      <c r="CN5148">
        <v>-44.585522481787052</v>
      </c>
      <c r="CO5148">
        <v>-0.17101103798517905</v>
      </c>
      <c r="CP5148">
        <v>-16.5</v>
      </c>
    </row>
    <row r="5149" spans="17:94" x14ac:dyDescent="0.3">
      <c r="Q5149" s="55"/>
      <c r="AJ5149">
        <v>1.1492644652070006E-4</v>
      </c>
      <c r="AK5149">
        <v>0.01</v>
      </c>
      <c r="AL5149">
        <v>1</v>
      </c>
      <c r="AM5149">
        <v>1</v>
      </c>
      <c r="AN5149">
        <v>1</v>
      </c>
      <c r="AO5149">
        <v>9.9999999999999995E-7</v>
      </c>
      <c r="AP5149">
        <v>1.4225038967683477E-5</v>
      </c>
      <c r="AQ5149">
        <v>0.01</v>
      </c>
      <c r="AR5149">
        <v>9.8755557721596425E-4</v>
      </c>
      <c r="AS5149">
        <v>2.4986767968062018E-3</v>
      </c>
      <c r="AT5149">
        <v>0.01</v>
      </c>
      <c r="AU5149">
        <v>9.1245250771302918E-5</v>
      </c>
      <c r="AV5149">
        <v>1</v>
      </c>
      <c r="AW5149">
        <v>1</v>
      </c>
      <c r="AX5149">
        <v>1</v>
      </c>
      <c r="AY5149">
        <v>1</v>
      </c>
      <c r="AZ5149">
        <v>1</v>
      </c>
      <c r="BA5149">
        <v>0.01</v>
      </c>
      <c r="BB5149">
        <v>6.4155101603012053E-5</v>
      </c>
      <c r="BC5149">
        <v>1.0000000000000001E-9</v>
      </c>
      <c r="BD5149">
        <v>1E-3</v>
      </c>
      <c r="BE5149">
        <v>2.2508949420163535E-7</v>
      </c>
      <c r="BF5149">
        <v>1E-3</v>
      </c>
      <c r="BG5149">
        <v>1.5168913662300781E-7</v>
      </c>
      <c r="BH5149">
        <v>1E-3</v>
      </c>
      <c r="BI5149">
        <v>6.1012039874656275E-5</v>
      </c>
      <c r="BJ5149">
        <v>0.01</v>
      </c>
      <c r="BK5149">
        <v>1.4803056490855345E-4</v>
      </c>
      <c r="BL5149">
        <v>9.9999999999999995E-7</v>
      </c>
      <c r="BM5149">
        <v>14.016700065237922</v>
      </c>
      <c r="BN5149">
        <v>0.01</v>
      </c>
      <c r="BO5149">
        <v>1</v>
      </c>
      <c r="BP5149">
        <v>9.9440803269116511E-4</v>
      </c>
      <c r="BQ5149">
        <v>0.01</v>
      </c>
      <c r="BR5149">
        <v>9.9999999999999995E-8</v>
      </c>
      <c r="BS5149">
        <v>1</v>
      </c>
      <c r="BT5149">
        <v>9.9999999999999995E-8</v>
      </c>
      <c r="BU5149">
        <v>1.1492644652069957E-4</v>
      </c>
      <c r="BV5149">
        <v>2.6448861040426291E-3</v>
      </c>
      <c r="BW5149">
        <v>3.7691795401149199E-3</v>
      </c>
      <c r="BX5149">
        <v>1</v>
      </c>
      <c r="BZ5149">
        <v>-55</v>
      </c>
      <c r="CA5149">
        <v>3.3333333333333335</v>
      </c>
      <c r="CB5149">
        <v>0.01</v>
      </c>
      <c r="CC5149">
        <v>7</v>
      </c>
      <c r="CD5149">
        <v>1.0000000000000001E-9</v>
      </c>
      <c r="CE5149">
        <v>0.01</v>
      </c>
      <c r="CF5149">
        <v>328.15</v>
      </c>
      <c r="CG5149">
        <v>7</v>
      </c>
      <c r="CI5149">
        <v>2.2508949420163536E-4</v>
      </c>
      <c r="CJ5149">
        <v>14016.700065237921</v>
      </c>
      <c r="CK5149">
        <v>0.14803056490855346</v>
      </c>
      <c r="CL5149">
        <v>6.1012039874656275E-2</v>
      </c>
      <c r="CN5149">
        <v>-44.585522481787052</v>
      </c>
      <c r="CO5149">
        <v>-0.17101103798517905</v>
      </c>
      <c r="CP5149">
        <v>-16.5</v>
      </c>
    </row>
    <row r="5150" spans="17:94" x14ac:dyDescent="0.3">
      <c r="Q5150" s="55"/>
      <c r="AJ5150">
        <v>1.1492644652070006E-4</v>
      </c>
      <c r="AK5150">
        <v>0.01</v>
      </c>
      <c r="AL5150">
        <v>1</v>
      </c>
      <c r="AM5150">
        <v>1</v>
      </c>
      <c r="AN5150">
        <v>1</v>
      </c>
      <c r="AO5150">
        <v>1.6340154692932543E-6</v>
      </c>
      <c r="AP5150">
        <v>2.324393372449391E-5</v>
      </c>
      <c r="AQ5150">
        <v>0.01</v>
      </c>
      <c r="AR5150">
        <v>0.01</v>
      </c>
      <c r="AS5150">
        <v>0.01</v>
      </c>
      <c r="AT5150">
        <v>0.01</v>
      </c>
      <c r="AU5150">
        <v>5.5841118083642937E-5</v>
      </c>
      <c r="AV5150">
        <v>1</v>
      </c>
      <c r="AW5150">
        <v>1</v>
      </c>
      <c r="AX5150">
        <v>1</v>
      </c>
      <c r="AY5150">
        <v>1</v>
      </c>
      <c r="AZ5150">
        <v>1</v>
      </c>
      <c r="BA5150">
        <v>0.01</v>
      </c>
      <c r="BB5150">
        <v>6.4155101603012053E-5</v>
      </c>
      <c r="BC5150">
        <v>1.0000000000000001E-9</v>
      </c>
      <c r="BD5150">
        <v>1E-3</v>
      </c>
      <c r="BE5150">
        <v>4.6372748118141527E-6</v>
      </c>
      <c r="BF5150">
        <v>1E-3</v>
      </c>
      <c r="BG5150">
        <v>1.5168913662300781E-7</v>
      </c>
      <c r="BH5150">
        <v>1E-3</v>
      </c>
      <c r="BI5150">
        <v>0.53350484819893884</v>
      </c>
      <c r="BJ5150">
        <v>0.01</v>
      </c>
      <c r="BK5150">
        <v>3.4876763775351921E-7</v>
      </c>
      <c r="BL5150">
        <v>9.9999999999999995E-7</v>
      </c>
      <c r="BM5150">
        <v>0.68035905916607931</v>
      </c>
      <c r="BN5150">
        <v>0.01</v>
      </c>
      <c r="BO5150">
        <v>1</v>
      </c>
      <c r="BP5150">
        <v>9.9440803269116511E-4</v>
      </c>
      <c r="BQ5150">
        <v>0.01</v>
      </c>
      <c r="BR5150">
        <v>9.9999999999999995E-8</v>
      </c>
      <c r="BS5150">
        <v>1</v>
      </c>
      <c r="BT5150">
        <v>9.9999999999999995E-8</v>
      </c>
      <c r="BU5150">
        <v>1.1492644652069957E-4</v>
      </c>
      <c r="BV5150">
        <v>2.6448861040426291E-3</v>
      </c>
      <c r="BW5150">
        <v>3.7691795401149199E-3</v>
      </c>
      <c r="BX5150">
        <v>1</v>
      </c>
      <c r="BZ5150">
        <v>-55</v>
      </c>
      <c r="CA5150">
        <v>3.3333333333333335</v>
      </c>
      <c r="CB5150">
        <v>0.01</v>
      </c>
      <c r="CC5150">
        <v>7</v>
      </c>
      <c r="CD5150">
        <v>1.0000000000000001E-9</v>
      </c>
      <c r="CE5150">
        <v>0.01</v>
      </c>
      <c r="CF5150">
        <v>328.15</v>
      </c>
      <c r="CG5150">
        <v>7</v>
      </c>
      <c r="CI5150">
        <v>4.6372748118141526E-3</v>
      </c>
      <c r="CJ5150">
        <v>680.35905916607931</v>
      </c>
      <c r="CK5150">
        <v>3.487676377535192E-4</v>
      </c>
      <c r="CL5150">
        <v>533.50484819893882</v>
      </c>
      <c r="CN5150">
        <v>-44.585522481787052</v>
      </c>
      <c r="CO5150">
        <v>-0.17101103798517905</v>
      </c>
      <c r="CP5150">
        <v>-16.5</v>
      </c>
    </row>
    <row r="5151" spans="17:94" x14ac:dyDescent="0.3">
      <c r="Q5151" s="55"/>
      <c r="AJ5151">
        <v>1.1492644652070006E-4</v>
      </c>
      <c r="AK5151">
        <v>0.01</v>
      </c>
      <c r="AL5151">
        <v>1</v>
      </c>
      <c r="AM5151">
        <v>1</v>
      </c>
      <c r="AN5151">
        <v>1</v>
      </c>
      <c r="AO5151">
        <v>9.9999999999999995E-7</v>
      </c>
      <c r="AP5151">
        <v>1.4225038967683477E-5</v>
      </c>
      <c r="AQ5151">
        <v>0.01</v>
      </c>
      <c r="AR5151">
        <v>0.01</v>
      </c>
      <c r="AS5151">
        <v>0.01</v>
      </c>
      <c r="AT5151">
        <v>0.01</v>
      </c>
      <c r="AU5151">
        <v>9.1245250771302918E-5</v>
      </c>
      <c r="AV5151">
        <v>1</v>
      </c>
      <c r="AW5151">
        <v>1</v>
      </c>
      <c r="AX5151">
        <v>1</v>
      </c>
      <c r="AY5151">
        <v>1</v>
      </c>
      <c r="AZ5151">
        <v>1</v>
      </c>
      <c r="BA5151">
        <v>0.01</v>
      </c>
      <c r="BB5151">
        <v>6.4155101603012053E-5</v>
      </c>
      <c r="BC5151">
        <v>1.0000000000000001E-9</v>
      </c>
      <c r="BD5151">
        <v>1E-3</v>
      </c>
      <c r="BE5151">
        <v>2.2508949420163535E-7</v>
      </c>
      <c r="BF5151">
        <v>1E-3</v>
      </c>
      <c r="BG5151">
        <v>1.5168913662300781E-7</v>
      </c>
      <c r="BH5151">
        <v>1E-3</v>
      </c>
      <c r="BI5151">
        <v>2.589588525771247E-2</v>
      </c>
      <c r="BJ5151">
        <v>0.01</v>
      </c>
      <c r="BK5151">
        <v>1.4803056490855345E-4</v>
      </c>
      <c r="BL5151">
        <v>9.9999999999999995E-7</v>
      </c>
      <c r="BM5151">
        <v>3.3024067521951035E-2</v>
      </c>
      <c r="BN5151">
        <v>0.01</v>
      </c>
      <c r="BO5151">
        <v>1</v>
      </c>
      <c r="BP5151">
        <v>9.9440803269116511E-4</v>
      </c>
      <c r="BQ5151">
        <v>0.01</v>
      </c>
      <c r="BR5151">
        <v>9.9999999999999995E-8</v>
      </c>
      <c r="BS5151">
        <v>1</v>
      </c>
      <c r="BT5151">
        <v>9.9999999999999995E-8</v>
      </c>
      <c r="BU5151">
        <v>1.1492644652069957E-4</v>
      </c>
      <c r="BV5151">
        <v>2.6448861040426291E-3</v>
      </c>
      <c r="BW5151">
        <v>3.7691795401149199E-3</v>
      </c>
      <c r="BX5151">
        <v>1</v>
      </c>
      <c r="BZ5151">
        <v>-55</v>
      </c>
      <c r="CA5151">
        <v>3.3333333333333335</v>
      </c>
      <c r="CB5151">
        <v>0.01</v>
      </c>
      <c r="CC5151">
        <v>7</v>
      </c>
      <c r="CD5151">
        <v>1.0000000000000001E-9</v>
      </c>
      <c r="CE5151">
        <v>0.01</v>
      </c>
      <c r="CF5151">
        <v>328.15</v>
      </c>
      <c r="CG5151">
        <v>7</v>
      </c>
      <c r="CI5151">
        <v>2.2508949420163536E-4</v>
      </c>
      <c r="CJ5151">
        <v>33.024067521951032</v>
      </c>
      <c r="CK5151">
        <v>0.14803056490855346</v>
      </c>
      <c r="CL5151">
        <v>25.895885257712468</v>
      </c>
      <c r="CN5151">
        <v>-44.585522481787052</v>
      </c>
      <c r="CO5151">
        <v>-0.17101103798517905</v>
      </c>
      <c r="CP5151">
        <v>-16.5</v>
      </c>
    </row>
    <row r="5152" spans="17:94" x14ac:dyDescent="0.3">
      <c r="Q5152" s="55"/>
      <c r="AJ5152">
        <v>1.1492644652070006E-4</v>
      </c>
      <c r="AK5152">
        <v>0.01</v>
      </c>
      <c r="AL5152">
        <v>1</v>
      </c>
      <c r="AM5152">
        <v>1</v>
      </c>
      <c r="AN5152">
        <v>1</v>
      </c>
      <c r="AO5152">
        <v>9.9999999999999995E-7</v>
      </c>
      <c r="AP5152">
        <v>1.4225038967683477E-5</v>
      </c>
      <c r="AQ5152">
        <v>0.01</v>
      </c>
      <c r="AR5152">
        <v>9.8755557721596425E-4</v>
      </c>
      <c r="AS5152">
        <v>2.4986767968062018E-3</v>
      </c>
      <c r="AT5152">
        <v>0.01</v>
      </c>
      <c r="AU5152">
        <v>9.1245250771302918E-5</v>
      </c>
      <c r="AV5152">
        <v>1</v>
      </c>
      <c r="AW5152">
        <v>1</v>
      </c>
      <c r="AX5152">
        <v>1</v>
      </c>
      <c r="AY5152">
        <v>1</v>
      </c>
      <c r="AZ5152">
        <v>1</v>
      </c>
      <c r="BA5152">
        <v>0.01</v>
      </c>
      <c r="BB5152">
        <v>6.4155101603012053E-5</v>
      </c>
      <c r="BC5152">
        <v>1.0000000000000001E-9</v>
      </c>
      <c r="BD5152">
        <v>1E-3</v>
      </c>
      <c r="BE5152">
        <v>2.2508949420163535E-7</v>
      </c>
      <c r="BF5152">
        <v>1E-3</v>
      </c>
      <c r="BG5152">
        <v>1.5168913662300781E-7</v>
      </c>
      <c r="BH5152">
        <v>1E-3</v>
      </c>
      <c r="BI5152">
        <v>2.589588525771247E-2</v>
      </c>
      <c r="BJ5152">
        <v>0.01</v>
      </c>
      <c r="BK5152">
        <v>3.4876763775351921E-7</v>
      </c>
      <c r="BL5152">
        <v>9.9999999999999995E-7</v>
      </c>
      <c r="BM5152">
        <v>14.016700065237922</v>
      </c>
      <c r="BN5152">
        <v>0.01</v>
      </c>
      <c r="BO5152">
        <v>1</v>
      </c>
      <c r="BP5152">
        <v>9.9440803269116511E-4</v>
      </c>
      <c r="BQ5152">
        <v>0.01</v>
      </c>
      <c r="BR5152">
        <v>9.9999999999999995E-8</v>
      </c>
      <c r="BS5152">
        <v>1</v>
      </c>
      <c r="BT5152">
        <v>9.9999999999999995E-8</v>
      </c>
      <c r="BU5152">
        <v>1.1492644652069957E-4</v>
      </c>
      <c r="BV5152">
        <v>2.6448861040426291E-3</v>
      </c>
      <c r="BW5152">
        <v>3.7691795401149199E-3</v>
      </c>
      <c r="BX5152">
        <v>1</v>
      </c>
      <c r="BZ5152">
        <v>-55</v>
      </c>
      <c r="CA5152">
        <v>3.3333333333333335</v>
      </c>
      <c r="CB5152">
        <v>0.01</v>
      </c>
      <c r="CC5152">
        <v>7</v>
      </c>
      <c r="CD5152">
        <v>1.0000000000000001E-9</v>
      </c>
      <c r="CE5152">
        <v>0.01</v>
      </c>
      <c r="CF5152">
        <v>328.15</v>
      </c>
      <c r="CG5152">
        <v>7</v>
      </c>
      <c r="CI5152">
        <v>2.2508949420163536E-4</v>
      </c>
      <c r="CJ5152">
        <v>14016.700065237921</v>
      </c>
      <c r="CK5152">
        <v>3.487676377535192E-4</v>
      </c>
      <c r="CL5152">
        <v>25.895885257712468</v>
      </c>
      <c r="CN5152">
        <v>-44.585522481787052</v>
      </c>
      <c r="CO5152">
        <v>-0.17101103798517905</v>
      </c>
      <c r="CP5152">
        <v>-16.5</v>
      </c>
    </row>
    <row r="5153" spans="17:94" x14ac:dyDescent="0.3">
      <c r="Q5153" s="55"/>
      <c r="AJ5153">
        <v>1.1492644652070006E-4</v>
      </c>
      <c r="AK5153">
        <v>0.01</v>
      </c>
      <c r="AL5153">
        <v>1</v>
      </c>
      <c r="AM5153">
        <v>1</v>
      </c>
      <c r="AN5153">
        <v>1</v>
      </c>
      <c r="AO5153">
        <v>9.9999999999999995E-7</v>
      </c>
      <c r="AP5153">
        <v>1.4225038967683477E-5</v>
      </c>
      <c r="AQ5153">
        <v>0.01</v>
      </c>
      <c r="AR5153">
        <v>9.8755557721596425E-4</v>
      </c>
      <c r="AS5153">
        <v>2.4986767968062018E-3</v>
      </c>
      <c r="AT5153">
        <v>0.01</v>
      </c>
      <c r="AU5153">
        <v>9.1245250771302918E-5</v>
      </c>
      <c r="AV5153">
        <v>1</v>
      </c>
      <c r="AW5153">
        <v>1</v>
      </c>
      <c r="AX5153">
        <v>1</v>
      </c>
      <c r="AY5153">
        <v>1</v>
      </c>
      <c r="AZ5153">
        <v>1</v>
      </c>
      <c r="BA5153">
        <v>0.01</v>
      </c>
      <c r="BB5153">
        <v>6.4155101603012053E-5</v>
      </c>
      <c r="BC5153">
        <v>1.0000000000000001E-9</v>
      </c>
      <c r="BD5153">
        <v>1E-3</v>
      </c>
      <c r="BE5153">
        <v>9.5536745313499002E-5</v>
      </c>
      <c r="BF5153">
        <v>1E-3</v>
      </c>
      <c r="BG5153">
        <v>1.5168913662300781E-7</v>
      </c>
      <c r="BH5153">
        <v>1E-3</v>
      </c>
      <c r="BI5153">
        <v>6.1012039874656275E-5</v>
      </c>
      <c r="BJ5153">
        <v>0.01</v>
      </c>
      <c r="BK5153">
        <v>3.4876763775351921E-7</v>
      </c>
      <c r="BL5153">
        <v>9.9999999999999995E-7</v>
      </c>
      <c r="BM5153">
        <v>14.016700065237922</v>
      </c>
      <c r="BN5153">
        <v>0.01</v>
      </c>
      <c r="BO5153">
        <v>1</v>
      </c>
      <c r="BP5153">
        <v>9.9440803269116511E-4</v>
      </c>
      <c r="BQ5153">
        <v>0.01</v>
      </c>
      <c r="BR5153">
        <v>9.9999999999999995E-8</v>
      </c>
      <c r="BS5153">
        <v>1</v>
      </c>
      <c r="BT5153">
        <v>9.9999999999999995E-8</v>
      </c>
      <c r="BU5153">
        <v>1.1492644652069957E-4</v>
      </c>
      <c r="BV5153">
        <v>2.6448861040426291E-3</v>
      </c>
      <c r="BW5153">
        <v>3.7691795401149199E-3</v>
      </c>
      <c r="BX5153">
        <v>1</v>
      </c>
      <c r="BZ5153">
        <v>-55</v>
      </c>
      <c r="CA5153">
        <v>3.3333333333333335</v>
      </c>
      <c r="CB5153">
        <v>0.01</v>
      </c>
      <c r="CC5153">
        <v>7</v>
      </c>
      <c r="CD5153">
        <v>1.0000000000000001E-9</v>
      </c>
      <c r="CE5153">
        <v>0.01</v>
      </c>
      <c r="CF5153">
        <v>328.15</v>
      </c>
      <c r="CG5153">
        <v>7</v>
      </c>
      <c r="CI5153">
        <v>9.5536745313498997E-2</v>
      </c>
      <c r="CJ5153">
        <v>14016.700065237921</v>
      </c>
      <c r="CK5153">
        <v>3.487676377535192E-4</v>
      </c>
      <c r="CL5153">
        <v>6.1012039874656275E-2</v>
      </c>
      <c r="CN5153">
        <v>-44.585522481787052</v>
      </c>
      <c r="CO5153">
        <v>-0.17101103798517905</v>
      </c>
      <c r="CP5153">
        <v>-16.5</v>
      </c>
    </row>
    <row r="5154" spans="17:94" x14ac:dyDescent="0.3">
      <c r="Q5154" s="55"/>
      <c r="AJ5154">
        <v>1.1492644652070006E-4</v>
      </c>
      <c r="AK5154">
        <v>0.01</v>
      </c>
      <c r="AL5154">
        <v>1</v>
      </c>
      <c r="AM5154">
        <v>1</v>
      </c>
      <c r="AN5154">
        <v>1</v>
      </c>
      <c r="AO5154">
        <v>9.9999999999999995E-7</v>
      </c>
      <c r="AP5154">
        <v>1.4225038967683477E-5</v>
      </c>
      <c r="AQ5154">
        <v>0.01</v>
      </c>
      <c r="AR5154">
        <v>0.01</v>
      </c>
      <c r="AS5154">
        <v>0.01</v>
      </c>
      <c r="AT5154">
        <v>0.01</v>
      </c>
      <c r="AU5154">
        <v>9.1245250771302918E-5</v>
      </c>
      <c r="AV5154">
        <v>1</v>
      </c>
      <c r="AW5154">
        <v>1</v>
      </c>
      <c r="AX5154">
        <v>1</v>
      </c>
      <c r="AY5154">
        <v>1</v>
      </c>
      <c r="AZ5154">
        <v>1</v>
      </c>
      <c r="BA5154">
        <v>0.01</v>
      </c>
      <c r="BB5154">
        <v>6.4155101603012053E-5</v>
      </c>
      <c r="BC5154">
        <v>1.0000000000000001E-9</v>
      </c>
      <c r="BD5154">
        <v>1E-3</v>
      </c>
      <c r="BE5154">
        <v>4.6372748118141527E-6</v>
      </c>
      <c r="BF5154">
        <v>1E-3</v>
      </c>
      <c r="BG5154">
        <v>1.5168913662300781E-7</v>
      </c>
      <c r="BH5154">
        <v>1E-3</v>
      </c>
      <c r="BI5154">
        <v>2.9614740883177944E-6</v>
      </c>
      <c r="BJ5154">
        <v>0.01</v>
      </c>
      <c r="BK5154">
        <v>1.4803056490855345E-4</v>
      </c>
      <c r="BL5154">
        <v>9.9999999999999995E-7</v>
      </c>
      <c r="BM5154">
        <v>0.68035905916607931</v>
      </c>
      <c r="BN5154">
        <v>0.01</v>
      </c>
      <c r="BO5154">
        <v>1</v>
      </c>
      <c r="BP5154">
        <v>9.9440803269116511E-4</v>
      </c>
      <c r="BQ5154">
        <v>0.01</v>
      </c>
      <c r="BR5154">
        <v>9.9999999999999995E-8</v>
      </c>
      <c r="BS5154">
        <v>1</v>
      </c>
      <c r="BT5154">
        <v>9.9999999999999995E-8</v>
      </c>
      <c r="BU5154">
        <v>1.1492644652069957E-4</v>
      </c>
      <c r="BV5154">
        <v>2.6448861040426291E-3</v>
      </c>
      <c r="BW5154">
        <v>3.7691795401149199E-3</v>
      </c>
      <c r="BX5154">
        <v>1</v>
      </c>
      <c r="BZ5154">
        <v>-55</v>
      </c>
      <c r="CA5154">
        <v>3.3333333333333335</v>
      </c>
      <c r="CB5154">
        <v>0.01</v>
      </c>
      <c r="CC5154">
        <v>7</v>
      </c>
      <c r="CD5154">
        <v>1.0000000000000001E-9</v>
      </c>
      <c r="CE5154">
        <v>0.01</v>
      </c>
      <c r="CF5154">
        <v>328.15</v>
      </c>
      <c r="CG5154">
        <v>7</v>
      </c>
      <c r="CI5154">
        <v>4.6372748118141526E-3</v>
      </c>
      <c r="CJ5154">
        <v>680.35905916607931</v>
      </c>
      <c r="CK5154">
        <v>0.14803056490855346</v>
      </c>
      <c r="CL5154">
        <v>2.9614740883177944E-3</v>
      </c>
      <c r="CN5154">
        <v>-44.585522481787052</v>
      </c>
      <c r="CO5154">
        <v>-0.17101103798517905</v>
      </c>
      <c r="CP5154">
        <v>-16.5</v>
      </c>
    </row>
    <row r="5155" spans="17:94" x14ac:dyDescent="0.3">
      <c r="Q5155" s="55"/>
      <c r="AJ5155">
        <v>1.1492644652070006E-4</v>
      </c>
      <c r="AK5155">
        <v>0.01</v>
      </c>
      <c r="AL5155">
        <v>1</v>
      </c>
      <c r="AM5155">
        <v>1</v>
      </c>
      <c r="AN5155">
        <v>1</v>
      </c>
      <c r="AO5155">
        <v>9.9999999999999995E-7</v>
      </c>
      <c r="AP5155">
        <v>1.4225038967683477E-5</v>
      </c>
      <c r="AQ5155">
        <v>0.01</v>
      </c>
      <c r="AR5155">
        <v>9.8755557721596425E-4</v>
      </c>
      <c r="AS5155">
        <v>2.4986767968062018E-3</v>
      </c>
      <c r="AT5155">
        <v>0.01</v>
      </c>
      <c r="AU5155">
        <v>9.1245250771302918E-5</v>
      </c>
      <c r="AV5155">
        <v>1</v>
      </c>
      <c r="AW5155">
        <v>1</v>
      </c>
      <c r="AX5155">
        <v>1</v>
      </c>
      <c r="AY5155">
        <v>1</v>
      </c>
      <c r="AZ5155">
        <v>1</v>
      </c>
      <c r="BA5155">
        <v>0.01</v>
      </c>
      <c r="BB5155">
        <v>6.4155101603012053E-5</v>
      </c>
      <c r="BC5155">
        <v>1.0000000000000001E-9</v>
      </c>
      <c r="BD5155">
        <v>1E-3</v>
      </c>
      <c r="BE5155">
        <v>2.2508949420163535E-7</v>
      </c>
      <c r="BF5155">
        <v>1E-3</v>
      </c>
      <c r="BG5155">
        <v>1.5168913662300781E-7</v>
      </c>
      <c r="BH5155">
        <v>1E-3</v>
      </c>
      <c r="BI5155">
        <v>1.4374750940626735E-7</v>
      </c>
      <c r="BJ5155">
        <v>0.01</v>
      </c>
      <c r="BK5155">
        <v>1.4803056490855345E-4</v>
      </c>
      <c r="BL5155">
        <v>9.9999999999999995E-7</v>
      </c>
      <c r="BM5155">
        <v>14.016700065237922</v>
      </c>
      <c r="BN5155">
        <v>0.01</v>
      </c>
      <c r="BO5155">
        <v>1</v>
      </c>
      <c r="BP5155">
        <v>9.9440803269116511E-4</v>
      </c>
      <c r="BQ5155">
        <v>0.01</v>
      </c>
      <c r="BR5155">
        <v>9.9999999999999995E-8</v>
      </c>
      <c r="BS5155">
        <v>1</v>
      </c>
      <c r="BT5155">
        <v>9.9999999999999995E-8</v>
      </c>
      <c r="BU5155">
        <v>1.1492644652069957E-4</v>
      </c>
      <c r="BV5155">
        <v>2.6448861040426291E-3</v>
      </c>
      <c r="BW5155">
        <v>3.7691795401149199E-3</v>
      </c>
      <c r="BX5155">
        <v>1</v>
      </c>
      <c r="BZ5155">
        <v>-55</v>
      </c>
      <c r="CA5155">
        <v>3.3333333333333335</v>
      </c>
      <c r="CB5155">
        <v>0.01</v>
      </c>
      <c r="CC5155">
        <v>7</v>
      </c>
      <c r="CD5155">
        <v>1.0000000000000001E-9</v>
      </c>
      <c r="CE5155">
        <v>0.01</v>
      </c>
      <c r="CF5155">
        <v>328.15</v>
      </c>
      <c r="CG5155">
        <v>7</v>
      </c>
      <c r="CI5155">
        <v>2.2508949420163536E-4</v>
      </c>
      <c r="CJ5155">
        <v>14016.700065237921</v>
      </c>
      <c r="CK5155">
        <v>0.14803056490855346</v>
      </c>
      <c r="CL5155">
        <v>1.4374750940626736E-4</v>
      </c>
      <c r="CN5155">
        <v>-44.585522481787052</v>
      </c>
      <c r="CO5155">
        <v>-0.17101103798517905</v>
      </c>
      <c r="CP5155">
        <v>-16.5</v>
      </c>
    </row>
    <row r="5156" spans="17:94" x14ac:dyDescent="0.3">
      <c r="Q5156" s="55"/>
      <c r="AJ5156">
        <v>1.1492644652070006E-4</v>
      </c>
      <c r="AK5156">
        <v>0.01</v>
      </c>
      <c r="AL5156">
        <v>1</v>
      </c>
      <c r="AM5156">
        <v>1</v>
      </c>
      <c r="AN5156">
        <v>1</v>
      </c>
      <c r="AO5156">
        <v>9.9999999999999995E-7</v>
      </c>
      <c r="AP5156">
        <v>1.4225038967683477E-5</v>
      </c>
      <c r="AQ5156">
        <v>0.01</v>
      </c>
      <c r="AR5156">
        <v>0.01</v>
      </c>
      <c r="AS5156">
        <v>0.01</v>
      </c>
      <c r="AT5156">
        <v>0.01</v>
      </c>
      <c r="AU5156">
        <v>9.1245250771302918E-5</v>
      </c>
      <c r="AV5156">
        <v>1</v>
      </c>
      <c r="AW5156">
        <v>1</v>
      </c>
      <c r="AX5156">
        <v>1</v>
      </c>
      <c r="AY5156">
        <v>1</v>
      </c>
      <c r="AZ5156">
        <v>1</v>
      </c>
      <c r="BA5156">
        <v>0.01</v>
      </c>
      <c r="BB5156">
        <v>6.4155101603012053E-5</v>
      </c>
      <c r="BC5156">
        <v>1.0000000000000001E-9</v>
      </c>
      <c r="BD5156">
        <v>1E-3</v>
      </c>
      <c r="BE5156">
        <v>4.6372748118141527E-6</v>
      </c>
      <c r="BF5156">
        <v>1E-3</v>
      </c>
      <c r="BG5156">
        <v>1.5168913662300781E-7</v>
      </c>
      <c r="BH5156">
        <v>1E-3</v>
      </c>
      <c r="BI5156">
        <v>1.2569649095870083E-3</v>
      </c>
      <c r="BJ5156">
        <v>0.01</v>
      </c>
      <c r="BK5156">
        <v>3.4876763775351921E-7</v>
      </c>
      <c r="BL5156">
        <v>9.9999999999999995E-7</v>
      </c>
      <c r="BM5156">
        <v>0.68035905916607931</v>
      </c>
      <c r="BN5156">
        <v>0.01</v>
      </c>
      <c r="BO5156">
        <v>1</v>
      </c>
      <c r="BP5156">
        <v>9.9440803269116511E-4</v>
      </c>
      <c r="BQ5156">
        <v>0.01</v>
      </c>
      <c r="BR5156">
        <v>9.9999999999999995E-8</v>
      </c>
      <c r="BS5156">
        <v>1</v>
      </c>
      <c r="BT5156">
        <v>9.9999999999999995E-8</v>
      </c>
      <c r="BU5156">
        <v>1.1492644652069957E-4</v>
      </c>
      <c r="BV5156">
        <v>2.6448861040426291E-3</v>
      </c>
      <c r="BW5156">
        <v>3.7691795401149199E-3</v>
      </c>
      <c r="BX5156">
        <v>1</v>
      </c>
      <c r="BZ5156">
        <v>-55</v>
      </c>
      <c r="CA5156">
        <v>3.3333333333333335</v>
      </c>
      <c r="CB5156">
        <v>0.01</v>
      </c>
      <c r="CC5156">
        <v>7</v>
      </c>
      <c r="CD5156">
        <v>1.0000000000000001E-9</v>
      </c>
      <c r="CE5156">
        <v>0.01</v>
      </c>
      <c r="CF5156">
        <v>328.15</v>
      </c>
      <c r="CG5156">
        <v>7</v>
      </c>
      <c r="CI5156">
        <v>4.6372748118141526E-3</v>
      </c>
      <c r="CJ5156">
        <v>680.35905916607931</v>
      </c>
      <c r="CK5156">
        <v>3.487676377535192E-4</v>
      </c>
      <c r="CL5156">
        <v>1.2569649095870083</v>
      </c>
      <c r="CN5156">
        <v>-44.585522481787052</v>
      </c>
      <c r="CO5156">
        <v>-0.17101103798517905</v>
      </c>
      <c r="CP5156">
        <v>-16.5</v>
      </c>
    </row>
    <row r="5157" spans="17:94" x14ac:dyDescent="0.3">
      <c r="Q5157" s="55"/>
      <c r="AJ5157">
        <v>1.1492644652070006E-4</v>
      </c>
      <c r="AK5157">
        <v>0.01</v>
      </c>
      <c r="AL5157">
        <v>1</v>
      </c>
      <c r="AM5157">
        <v>1</v>
      </c>
      <c r="AN5157">
        <v>1</v>
      </c>
      <c r="AO5157">
        <v>9.9999999999999995E-7</v>
      </c>
      <c r="AP5157">
        <v>1.4225038967683477E-5</v>
      </c>
      <c r="AQ5157">
        <v>0.01</v>
      </c>
      <c r="AR5157">
        <v>0.01</v>
      </c>
      <c r="AS5157">
        <v>0.01</v>
      </c>
      <c r="AT5157">
        <v>0.01</v>
      </c>
      <c r="AU5157">
        <v>9.1245250771302918E-5</v>
      </c>
      <c r="AV5157">
        <v>1</v>
      </c>
      <c r="AW5157">
        <v>1</v>
      </c>
      <c r="AX5157">
        <v>1</v>
      </c>
      <c r="AY5157">
        <v>1</v>
      </c>
      <c r="AZ5157">
        <v>1</v>
      </c>
      <c r="BA5157">
        <v>0.01</v>
      </c>
      <c r="BB5157">
        <v>6.4155101603012053E-5</v>
      </c>
      <c r="BC5157">
        <v>1.0000000000000001E-9</v>
      </c>
      <c r="BD5157">
        <v>1E-3</v>
      </c>
      <c r="BE5157">
        <v>2.2508949420163535E-7</v>
      </c>
      <c r="BF5157">
        <v>1E-3</v>
      </c>
      <c r="BG5157">
        <v>1.5168913662300781E-7</v>
      </c>
      <c r="BH5157">
        <v>1E-3</v>
      </c>
      <c r="BI5157">
        <v>6.1012039874656275E-5</v>
      </c>
      <c r="BJ5157">
        <v>0.01</v>
      </c>
      <c r="BK5157">
        <v>1.4803056490855345E-4</v>
      </c>
      <c r="BL5157">
        <v>9.9999999999999995E-7</v>
      </c>
      <c r="BM5157">
        <v>3.3024067521951035E-2</v>
      </c>
      <c r="BN5157">
        <v>0.01</v>
      </c>
      <c r="BO5157">
        <v>1</v>
      </c>
      <c r="BP5157">
        <v>9.9440803269116511E-4</v>
      </c>
      <c r="BQ5157">
        <v>0.01</v>
      </c>
      <c r="BR5157">
        <v>9.9999999999999995E-8</v>
      </c>
      <c r="BS5157">
        <v>1</v>
      </c>
      <c r="BT5157">
        <v>9.9999999999999995E-8</v>
      </c>
      <c r="BU5157">
        <v>1.1492644652069957E-4</v>
      </c>
      <c r="BV5157">
        <v>2.6448861040426291E-3</v>
      </c>
      <c r="BW5157">
        <v>3.7691795401149199E-3</v>
      </c>
      <c r="BX5157">
        <v>1</v>
      </c>
      <c r="BZ5157">
        <v>-55</v>
      </c>
      <c r="CA5157">
        <v>3.3333333333333335</v>
      </c>
      <c r="CB5157">
        <v>0.01</v>
      </c>
      <c r="CC5157">
        <v>7</v>
      </c>
      <c r="CD5157">
        <v>1.0000000000000001E-9</v>
      </c>
      <c r="CE5157">
        <v>0.01</v>
      </c>
      <c r="CF5157">
        <v>328.15</v>
      </c>
      <c r="CG5157">
        <v>7</v>
      </c>
      <c r="CI5157">
        <v>2.2508949420163536E-4</v>
      </c>
      <c r="CJ5157">
        <v>33.024067521951032</v>
      </c>
      <c r="CK5157">
        <v>0.14803056490855346</v>
      </c>
      <c r="CL5157">
        <v>6.1012039874656275E-2</v>
      </c>
      <c r="CN5157">
        <v>-44.585522481787052</v>
      </c>
      <c r="CO5157">
        <v>-0.17101103798517905</v>
      </c>
      <c r="CP5157">
        <v>-16.5</v>
      </c>
    </row>
    <row r="5158" spans="17:94" x14ac:dyDescent="0.3">
      <c r="Q5158" s="55"/>
      <c r="AJ5158">
        <v>1.1492644652070006E-4</v>
      </c>
      <c r="AK5158">
        <v>0.01</v>
      </c>
      <c r="AL5158">
        <v>1</v>
      </c>
      <c r="AM5158">
        <v>1</v>
      </c>
      <c r="AN5158">
        <v>1</v>
      </c>
      <c r="AO5158">
        <v>9.9999999999999995E-7</v>
      </c>
      <c r="AP5158">
        <v>1.4225038967683477E-5</v>
      </c>
      <c r="AQ5158">
        <v>0.01</v>
      </c>
      <c r="AR5158">
        <v>9.8755557721596425E-4</v>
      </c>
      <c r="AS5158">
        <v>2.4986767968062018E-3</v>
      </c>
      <c r="AT5158">
        <v>0.01</v>
      </c>
      <c r="AU5158">
        <v>9.1245250771302918E-5</v>
      </c>
      <c r="AV5158">
        <v>1</v>
      </c>
      <c r="AW5158">
        <v>1</v>
      </c>
      <c r="AX5158">
        <v>1</v>
      </c>
      <c r="AY5158">
        <v>1</v>
      </c>
      <c r="AZ5158">
        <v>1</v>
      </c>
      <c r="BA5158">
        <v>0.01</v>
      </c>
      <c r="BB5158">
        <v>6.4155101603012053E-5</v>
      </c>
      <c r="BC5158">
        <v>1.0000000000000001E-9</v>
      </c>
      <c r="BD5158">
        <v>1E-3</v>
      </c>
      <c r="BE5158">
        <v>2.2508949420163535E-7</v>
      </c>
      <c r="BF5158">
        <v>1E-3</v>
      </c>
      <c r="BG5158">
        <v>1.5168913662300781E-7</v>
      </c>
      <c r="BH5158">
        <v>1E-3</v>
      </c>
      <c r="BI5158">
        <v>6.1012039874656275E-5</v>
      </c>
      <c r="BJ5158">
        <v>0.01</v>
      </c>
      <c r="BK5158">
        <v>3.4876763775351921E-7</v>
      </c>
      <c r="BL5158">
        <v>9.9999999999999995E-7</v>
      </c>
      <c r="BM5158">
        <v>14.016700065237922</v>
      </c>
      <c r="BN5158">
        <v>0.01</v>
      </c>
      <c r="BO5158">
        <v>1</v>
      </c>
      <c r="BP5158">
        <v>9.9440803269116511E-4</v>
      </c>
      <c r="BQ5158">
        <v>0.01</v>
      </c>
      <c r="BR5158">
        <v>9.9999999999999995E-8</v>
      </c>
      <c r="BS5158">
        <v>1</v>
      </c>
      <c r="BT5158">
        <v>9.9999999999999995E-8</v>
      </c>
      <c r="BU5158">
        <v>1.1492644652069957E-4</v>
      </c>
      <c r="BV5158">
        <v>2.6448861040426291E-3</v>
      </c>
      <c r="BW5158">
        <v>3.7691795401149199E-3</v>
      </c>
      <c r="BX5158">
        <v>1</v>
      </c>
      <c r="BZ5158">
        <v>-55</v>
      </c>
      <c r="CA5158">
        <v>3.3333333333333335</v>
      </c>
      <c r="CB5158">
        <v>0.01</v>
      </c>
      <c r="CC5158">
        <v>7</v>
      </c>
      <c r="CD5158">
        <v>1.0000000000000001E-9</v>
      </c>
      <c r="CE5158">
        <v>0.01</v>
      </c>
      <c r="CF5158">
        <v>328.15</v>
      </c>
      <c r="CG5158">
        <v>7</v>
      </c>
      <c r="CI5158">
        <v>2.2508949420163536E-4</v>
      </c>
      <c r="CJ5158">
        <v>14016.700065237921</v>
      </c>
      <c r="CK5158">
        <v>3.487676377535192E-4</v>
      </c>
      <c r="CL5158">
        <v>6.1012039874656275E-2</v>
      </c>
      <c r="CN5158">
        <v>-44.585522481787052</v>
      </c>
      <c r="CO5158">
        <v>-0.17101103798517905</v>
      </c>
      <c r="CP5158">
        <v>-16.5</v>
      </c>
    </row>
    <row r="5159" spans="17:94" x14ac:dyDescent="0.3">
      <c r="Q5159" s="55"/>
      <c r="AJ5159">
        <v>1.1492644652070006E-4</v>
      </c>
      <c r="AK5159">
        <v>0.01</v>
      </c>
      <c r="AL5159">
        <v>1</v>
      </c>
      <c r="AM5159">
        <v>1</v>
      </c>
      <c r="AN5159">
        <v>1</v>
      </c>
      <c r="AO5159">
        <v>9.9999999999999995E-7</v>
      </c>
      <c r="AP5159">
        <v>1.4225038967683477E-5</v>
      </c>
      <c r="AQ5159">
        <v>0.01</v>
      </c>
      <c r="AR5159">
        <v>0.01</v>
      </c>
      <c r="AS5159">
        <v>0.01</v>
      </c>
      <c r="AT5159">
        <v>0.01</v>
      </c>
      <c r="AU5159">
        <v>9.1245250771302918E-5</v>
      </c>
      <c r="AV5159">
        <v>1</v>
      </c>
      <c r="AW5159">
        <v>1</v>
      </c>
      <c r="AX5159">
        <v>1</v>
      </c>
      <c r="AY5159">
        <v>1</v>
      </c>
      <c r="AZ5159">
        <v>1</v>
      </c>
      <c r="BA5159">
        <v>0.01</v>
      </c>
      <c r="BB5159">
        <v>6.4155101603012053E-5</v>
      </c>
      <c r="BC5159">
        <v>1.0000000000000001E-9</v>
      </c>
      <c r="BD5159">
        <v>1E-3</v>
      </c>
      <c r="BE5159">
        <v>2.2508949420163535E-7</v>
      </c>
      <c r="BF5159">
        <v>1E-3</v>
      </c>
      <c r="BG5159">
        <v>1.5168913662300781E-7</v>
      </c>
      <c r="BH5159">
        <v>1E-3</v>
      </c>
      <c r="BI5159">
        <v>2.589588525771247E-2</v>
      </c>
      <c r="BJ5159">
        <v>0.01</v>
      </c>
      <c r="BK5159">
        <v>3.4876763775351921E-7</v>
      </c>
      <c r="BL5159">
        <v>9.9999999999999995E-7</v>
      </c>
      <c r="BM5159">
        <v>3.3024067521951035E-2</v>
      </c>
      <c r="BN5159">
        <v>0.01</v>
      </c>
      <c r="BO5159">
        <v>1</v>
      </c>
      <c r="BP5159">
        <v>9.9440803269116511E-4</v>
      </c>
      <c r="BQ5159">
        <v>0.01</v>
      </c>
      <c r="BR5159">
        <v>9.9999999999999995E-8</v>
      </c>
      <c r="BS5159">
        <v>1</v>
      </c>
      <c r="BT5159">
        <v>9.9999999999999995E-8</v>
      </c>
      <c r="BU5159">
        <v>1.1492644652069957E-4</v>
      </c>
      <c r="BV5159">
        <v>2.6448861040426291E-3</v>
      </c>
      <c r="BW5159">
        <v>3.7691795401149199E-3</v>
      </c>
      <c r="BX5159">
        <v>1</v>
      </c>
      <c r="BZ5159">
        <v>-55</v>
      </c>
      <c r="CA5159">
        <v>3.3333333333333335</v>
      </c>
      <c r="CB5159">
        <v>0.01</v>
      </c>
      <c r="CC5159">
        <v>7</v>
      </c>
      <c r="CD5159">
        <v>1.0000000000000001E-9</v>
      </c>
      <c r="CE5159">
        <v>0.01</v>
      </c>
      <c r="CF5159">
        <v>328.15</v>
      </c>
      <c r="CG5159">
        <v>7</v>
      </c>
      <c r="CI5159">
        <v>2.2508949420163536E-4</v>
      </c>
      <c r="CJ5159">
        <v>33.024067521951032</v>
      </c>
      <c r="CK5159">
        <v>3.487676377535192E-4</v>
      </c>
      <c r="CL5159">
        <v>25.895885257712468</v>
      </c>
      <c r="CN5159">
        <v>-44.585522481787052</v>
      </c>
      <c r="CO5159">
        <v>-0.17101103798517905</v>
      </c>
      <c r="CP5159">
        <v>-16.5</v>
      </c>
    </row>
    <row r="5160" spans="17:94" x14ac:dyDescent="0.3">
      <c r="Q5160" s="55"/>
      <c r="AJ5160">
        <v>1.1492644652070006E-4</v>
      </c>
      <c r="AK5160">
        <v>0.01</v>
      </c>
      <c r="AL5160">
        <v>1</v>
      </c>
      <c r="AM5160">
        <v>1</v>
      </c>
      <c r="AN5160">
        <v>1</v>
      </c>
      <c r="AO5160">
        <v>9.9999999999999995E-7</v>
      </c>
      <c r="AP5160">
        <v>1.4225038967683477E-5</v>
      </c>
      <c r="AQ5160">
        <v>0.01</v>
      </c>
      <c r="AR5160">
        <v>9.8755557721596425E-4</v>
      </c>
      <c r="AS5160">
        <v>2.4986767968062018E-3</v>
      </c>
      <c r="AT5160">
        <v>0.01</v>
      </c>
      <c r="AU5160">
        <v>9.1245250771302918E-5</v>
      </c>
      <c r="AV5160">
        <v>1</v>
      </c>
      <c r="AW5160">
        <v>1</v>
      </c>
      <c r="AX5160">
        <v>1</v>
      </c>
      <c r="AY5160">
        <v>1</v>
      </c>
      <c r="AZ5160">
        <v>1</v>
      </c>
      <c r="BA5160">
        <v>0.01</v>
      </c>
      <c r="BB5160">
        <v>6.4155101603012053E-5</v>
      </c>
      <c r="BC5160">
        <v>1.0000000000000001E-9</v>
      </c>
      <c r="BD5160">
        <v>1E-3</v>
      </c>
      <c r="BE5160">
        <v>9.5536745313499002E-5</v>
      </c>
      <c r="BF5160">
        <v>1E-3</v>
      </c>
      <c r="BG5160">
        <v>1.5168913662300781E-7</v>
      </c>
      <c r="BH5160">
        <v>1E-3</v>
      </c>
      <c r="BI5160">
        <v>6.1012039874656275E-5</v>
      </c>
      <c r="BJ5160">
        <v>0.01</v>
      </c>
      <c r="BK5160">
        <v>3.4876763775351921E-7</v>
      </c>
      <c r="BL5160">
        <v>9.9999999999999995E-7</v>
      </c>
      <c r="BM5160">
        <v>14.016700065237922</v>
      </c>
      <c r="BN5160">
        <v>0.01</v>
      </c>
      <c r="BO5160">
        <v>1</v>
      </c>
      <c r="BP5160">
        <v>9.9440803269116511E-4</v>
      </c>
      <c r="BQ5160">
        <v>0.01</v>
      </c>
      <c r="BR5160">
        <v>9.9999999999999995E-8</v>
      </c>
      <c r="BS5160">
        <v>1</v>
      </c>
      <c r="BT5160">
        <v>9.9999999999999995E-8</v>
      </c>
      <c r="BU5160">
        <v>1.1492644652069957E-4</v>
      </c>
      <c r="BV5160">
        <v>2.6448861040426291E-3</v>
      </c>
      <c r="BW5160">
        <v>3.7691795401149199E-3</v>
      </c>
      <c r="BX5160">
        <v>1</v>
      </c>
      <c r="BZ5160">
        <v>-55</v>
      </c>
      <c r="CA5160">
        <v>3.3333333333333335</v>
      </c>
      <c r="CB5160">
        <v>0.01</v>
      </c>
      <c r="CC5160">
        <v>7</v>
      </c>
      <c r="CD5160">
        <v>1.0000000000000001E-9</v>
      </c>
      <c r="CE5160">
        <v>0.01</v>
      </c>
      <c r="CF5160">
        <v>328.15</v>
      </c>
      <c r="CG5160">
        <v>7</v>
      </c>
      <c r="CI5160">
        <v>9.5536745313498997E-2</v>
      </c>
      <c r="CJ5160">
        <v>14016.700065237921</v>
      </c>
      <c r="CK5160">
        <v>3.487676377535192E-4</v>
      </c>
      <c r="CL5160">
        <v>6.1012039874656275E-2</v>
      </c>
      <c r="CN5160">
        <v>-44.585522481787052</v>
      </c>
      <c r="CO5160">
        <v>-0.17101103798517905</v>
      </c>
      <c r="CP5160">
        <v>-16.5</v>
      </c>
    </row>
    <row r="5161" spans="17:94" x14ac:dyDescent="0.3">
      <c r="Q5161" s="55"/>
      <c r="AJ5161">
        <v>1.1492644652070006E-4</v>
      </c>
      <c r="AK5161">
        <v>0.01</v>
      </c>
      <c r="AL5161">
        <v>1</v>
      </c>
      <c r="AM5161">
        <v>1</v>
      </c>
      <c r="AN5161">
        <v>1</v>
      </c>
      <c r="AO5161">
        <v>9.9999999999999995E-7</v>
      </c>
      <c r="AP5161">
        <v>1.4225038967683477E-5</v>
      </c>
      <c r="AQ5161">
        <v>0.01</v>
      </c>
      <c r="AR5161">
        <v>0.01</v>
      </c>
      <c r="AS5161">
        <v>0.01</v>
      </c>
      <c r="AT5161">
        <v>0.01</v>
      </c>
      <c r="AU5161">
        <v>9.1245250771302918E-5</v>
      </c>
      <c r="AV5161">
        <v>1</v>
      </c>
      <c r="AW5161">
        <v>1</v>
      </c>
      <c r="AX5161">
        <v>1</v>
      </c>
      <c r="AY5161">
        <v>1</v>
      </c>
      <c r="AZ5161">
        <v>1</v>
      </c>
      <c r="BA5161">
        <v>1.3754694963649208E-3</v>
      </c>
      <c r="BB5161">
        <v>8.8243385291135641E-6</v>
      </c>
      <c r="BC5161">
        <v>1.0000000000000001E-9</v>
      </c>
      <c r="BD5161">
        <v>1E-3</v>
      </c>
      <c r="BE5161">
        <v>4.6372748118141527E-6</v>
      </c>
      <c r="BF5161">
        <v>1E-3</v>
      </c>
      <c r="BG5161">
        <v>1.5168913662300781E-7</v>
      </c>
      <c r="BH5161">
        <v>1E-3</v>
      </c>
      <c r="BI5161">
        <v>2.9614740883177944E-6</v>
      </c>
      <c r="BJ5161">
        <v>0.01</v>
      </c>
      <c r="BK5161">
        <v>1.4803056490855345E-4</v>
      </c>
      <c r="BL5161">
        <v>9.9999999999999995E-7</v>
      </c>
      <c r="BM5161">
        <v>0.68035905916607931</v>
      </c>
      <c r="BN5161">
        <v>0.01</v>
      </c>
      <c r="BO5161">
        <v>1</v>
      </c>
      <c r="BP5161">
        <v>9.9440803269116511E-4</v>
      </c>
      <c r="BQ5161">
        <v>0.01</v>
      </c>
      <c r="BR5161">
        <v>9.9999999999999995E-8</v>
      </c>
      <c r="BS5161">
        <v>1</v>
      </c>
      <c r="BT5161">
        <v>9.9999999999999995E-8</v>
      </c>
      <c r="BU5161">
        <v>1.1492644652069957E-4</v>
      </c>
      <c r="BV5161">
        <v>2.6448861040426291E-3</v>
      </c>
      <c r="BW5161">
        <v>3.7691795401149199E-3</v>
      </c>
      <c r="BX5161">
        <v>1</v>
      </c>
      <c r="BZ5161">
        <v>-55</v>
      </c>
      <c r="CA5161">
        <v>3.3333333333333335</v>
      </c>
      <c r="CB5161">
        <v>0.01</v>
      </c>
      <c r="CC5161">
        <v>7</v>
      </c>
      <c r="CD5161">
        <v>1.0000000000000001E-9</v>
      </c>
      <c r="CE5161">
        <v>0.01</v>
      </c>
      <c r="CF5161">
        <v>328.15</v>
      </c>
      <c r="CG5161">
        <v>7</v>
      </c>
      <c r="CI5161">
        <v>4.6372748118141526E-3</v>
      </c>
      <c r="CJ5161">
        <v>680.35905916607931</v>
      </c>
      <c r="CK5161">
        <v>0.14803056490855346</v>
      </c>
      <c r="CL5161">
        <v>2.9614740883177944E-3</v>
      </c>
      <c r="CN5161">
        <v>-44.585522481787052</v>
      </c>
      <c r="CO5161">
        <v>-0.17101103798517905</v>
      </c>
      <c r="CP5161">
        <v>-16.5</v>
      </c>
    </row>
    <row r="5162" spans="17:94" x14ac:dyDescent="0.3">
      <c r="Q5162" s="55"/>
      <c r="AJ5162">
        <v>1.1492644652070006E-4</v>
      </c>
      <c r="AK5162">
        <v>0.01</v>
      </c>
      <c r="AL5162">
        <v>1</v>
      </c>
      <c r="AM5162">
        <v>1</v>
      </c>
      <c r="AN5162">
        <v>1</v>
      </c>
      <c r="AO5162">
        <v>9.9999999999999995E-7</v>
      </c>
      <c r="AP5162">
        <v>1.4225038967683477E-5</v>
      </c>
      <c r="AQ5162">
        <v>0.01</v>
      </c>
      <c r="AR5162">
        <v>9.8755557721596425E-4</v>
      </c>
      <c r="AS5162">
        <v>2.4986767968062018E-3</v>
      </c>
      <c r="AT5162">
        <v>0.01</v>
      </c>
      <c r="AU5162">
        <v>9.1245250771302918E-5</v>
      </c>
      <c r="AV5162">
        <v>1</v>
      </c>
      <c r="AW5162">
        <v>1</v>
      </c>
      <c r="AX5162">
        <v>1</v>
      </c>
      <c r="AY5162">
        <v>1</v>
      </c>
      <c r="AZ5162">
        <v>1</v>
      </c>
      <c r="BA5162">
        <v>1.3754694963649208E-3</v>
      </c>
      <c r="BB5162">
        <v>8.8243385291135641E-6</v>
      </c>
      <c r="BC5162">
        <v>1.0000000000000001E-9</v>
      </c>
      <c r="BD5162">
        <v>1E-3</v>
      </c>
      <c r="BE5162">
        <v>2.2508949420163535E-7</v>
      </c>
      <c r="BF5162">
        <v>1E-3</v>
      </c>
      <c r="BG5162">
        <v>1.5168913662300781E-7</v>
      </c>
      <c r="BH5162">
        <v>1E-3</v>
      </c>
      <c r="BI5162">
        <v>1.4374750940626735E-7</v>
      </c>
      <c r="BJ5162">
        <v>0.01</v>
      </c>
      <c r="BK5162">
        <v>1.4803056490855345E-4</v>
      </c>
      <c r="BL5162">
        <v>9.9999999999999995E-7</v>
      </c>
      <c r="BM5162">
        <v>14.016700065237922</v>
      </c>
      <c r="BN5162">
        <v>0.01</v>
      </c>
      <c r="BO5162">
        <v>1</v>
      </c>
      <c r="BP5162">
        <v>9.9440803269116511E-4</v>
      </c>
      <c r="BQ5162">
        <v>0.01</v>
      </c>
      <c r="BR5162">
        <v>9.9999999999999995E-8</v>
      </c>
      <c r="BS5162">
        <v>1</v>
      </c>
      <c r="BT5162">
        <v>9.9999999999999995E-8</v>
      </c>
      <c r="BU5162">
        <v>1.1492644652069957E-4</v>
      </c>
      <c r="BV5162">
        <v>2.6448861040426291E-3</v>
      </c>
      <c r="BW5162">
        <v>3.7691795401149199E-3</v>
      </c>
      <c r="BX5162">
        <v>1</v>
      </c>
      <c r="BZ5162">
        <v>-55</v>
      </c>
      <c r="CA5162">
        <v>3.3333333333333335</v>
      </c>
      <c r="CB5162">
        <v>0.01</v>
      </c>
      <c r="CC5162">
        <v>7</v>
      </c>
      <c r="CD5162">
        <v>1.0000000000000001E-9</v>
      </c>
      <c r="CE5162">
        <v>0.01</v>
      </c>
      <c r="CF5162">
        <v>328.15</v>
      </c>
      <c r="CG5162">
        <v>7</v>
      </c>
      <c r="CI5162">
        <v>2.2508949420163536E-4</v>
      </c>
      <c r="CJ5162">
        <v>14016.700065237921</v>
      </c>
      <c r="CK5162">
        <v>0.14803056490855346</v>
      </c>
      <c r="CL5162">
        <v>1.4374750940626736E-4</v>
      </c>
      <c r="CN5162">
        <v>-44.585522481787052</v>
      </c>
      <c r="CO5162">
        <v>-0.17101103798517905</v>
      </c>
      <c r="CP5162">
        <v>-16.5</v>
      </c>
    </row>
    <row r="5163" spans="17:94" x14ac:dyDescent="0.3">
      <c r="Q5163" s="55"/>
      <c r="AJ5163">
        <v>1.1492644652070006E-4</v>
      </c>
      <c r="AK5163">
        <v>0.01</v>
      </c>
      <c r="AL5163">
        <v>1</v>
      </c>
      <c r="AM5163">
        <v>1</v>
      </c>
      <c r="AN5163">
        <v>1</v>
      </c>
      <c r="AO5163">
        <v>9.9999999999999995E-7</v>
      </c>
      <c r="AP5163">
        <v>1.4225038967683477E-5</v>
      </c>
      <c r="AQ5163">
        <v>0.01</v>
      </c>
      <c r="AR5163">
        <v>0.01</v>
      </c>
      <c r="AS5163">
        <v>0.01</v>
      </c>
      <c r="AT5163">
        <v>0.01</v>
      </c>
      <c r="AU5163">
        <v>9.1245250771302918E-5</v>
      </c>
      <c r="AV5163">
        <v>1</v>
      </c>
      <c r="AW5163">
        <v>1</v>
      </c>
      <c r="AX5163">
        <v>1</v>
      </c>
      <c r="AY5163">
        <v>1</v>
      </c>
      <c r="AZ5163">
        <v>1</v>
      </c>
      <c r="BA5163">
        <v>0.01</v>
      </c>
      <c r="BB5163">
        <v>6.4155101603012053E-5</v>
      </c>
      <c r="BC5163">
        <v>1.0000000000000001E-9</v>
      </c>
      <c r="BD5163">
        <v>1E-3</v>
      </c>
      <c r="BE5163">
        <v>4.6372748118141527E-6</v>
      </c>
      <c r="BF5163">
        <v>1E-3</v>
      </c>
      <c r="BG5163">
        <v>1.5168913662300781E-7</v>
      </c>
      <c r="BH5163">
        <v>1E-3</v>
      </c>
      <c r="BI5163">
        <v>1.2569649095870083E-3</v>
      </c>
      <c r="BJ5163">
        <v>0.01</v>
      </c>
      <c r="BK5163">
        <v>3.4876763775351921E-7</v>
      </c>
      <c r="BL5163">
        <v>9.9999999999999995E-7</v>
      </c>
      <c r="BM5163">
        <v>0.68035905916607931</v>
      </c>
      <c r="BN5163">
        <v>0.01</v>
      </c>
      <c r="BO5163">
        <v>1</v>
      </c>
      <c r="BP5163">
        <v>9.9440803269116511E-4</v>
      </c>
      <c r="BQ5163">
        <v>0.01</v>
      </c>
      <c r="BR5163">
        <v>9.9999999999999995E-8</v>
      </c>
      <c r="BS5163">
        <v>1</v>
      </c>
      <c r="BT5163">
        <v>9.9999999999999995E-8</v>
      </c>
      <c r="BU5163">
        <v>1.1492644652069957E-4</v>
      </c>
      <c r="BV5163">
        <v>2.6448861040426291E-3</v>
      </c>
      <c r="BW5163">
        <v>3.7691795401149199E-3</v>
      </c>
      <c r="BX5163">
        <v>1</v>
      </c>
      <c r="BZ5163">
        <v>-55</v>
      </c>
      <c r="CA5163">
        <v>3.3333333333333335</v>
      </c>
      <c r="CB5163">
        <v>0.01</v>
      </c>
      <c r="CC5163">
        <v>7</v>
      </c>
      <c r="CD5163">
        <v>1.0000000000000001E-9</v>
      </c>
      <c r="CE5163">
        <v>0.01</v>
      </c>
      <c r="CF5163">
        <v>328.15</v>
      </c>
      <c r="CG5163">
        <v>7</v>
      </c>
      <c r="CI5163">
        <v>4.6372748118141526E-3</v>
      </c>
      <c r="CJ5163">
        <v>680.35905916607931</v>
      </c>
      <c r="CK5163">
        <v>3.487676377535192E-4</v>
      </c>
      <c r="CL5163">
        <v>1.2569649095870083</v>
      </c>
      <c r="CN5163">
        <v>-44.585522481787052</v>
      </c>
      <c r="CO5163">
        <v>-0.17101103798517905</v>
      </c>
      <c r="CP5163">
        <v>-16.5</v>
      </c>
    </row>
    <row r="5164" spans="17:94" x14ac:dyDescent="0.3">
      <c r="Q5164" s="55"/>
      <c r="AJ5164">
        <v>1.1492644652070006E-4</v>
      </c>
      <c r="AK5164">
        <v>0.01</v>
      </c>
      <c r="AL5164">
        <v>1</v>
      </c>
      <c r="AM5164">
        <v>1</v>
      </c>
      <c r="AN5164">
        <v>1</v>
      </c>
      <c r="AO5164">
        <v>9.9999999999999995E-7</v>
      </c>
      <c r="AP5164">
        <v>1.4225038967683477E-5</v>
      </c>
      <c r="AQ5164">
        <v>0.01</v>
      </c>
      <c r="AR5164">
        <v>0.01</v>
      </c>
      <c r="AS5164">
        <v>0.01</v>
      </c>
      <c r="AT5164">
        <v>0.01</v>
      </c>
      <c r="AU5164">
        <v>9.1245250771302918E-5</v>
      </c>
      <c r="AV5164">
        <v>1</v>
      </c>
      <c r="AW5164">
        <v>1</v>
      </c>
      <c r="AX5164">
        <v>1</v>
      </c>
      <c r="AY5164">
        <v>1</v>
      </c>
      <c r="AZ5164">
        <v>1</v>
      </c>
      <c r="BA5164">
        <v>1.3754694963649208E-3</v>
      </c>
      <c r="BB5164">
        <v>8.8243385291135641E-6</v>
      </c>
      <c r="BC5164">
        <v>1.0000000000000001E-9</v>
      </c>
      <c r="BD5164">
        <v>1E-3</v>
      </c>
      <c r="BE5164">
        <v>2.2508949420163535E-7</v>
      </c>
      <c r="BF5164">
        <v>1E-3</v>
      </c>
      <c r="BG5164">
        <v>1.5168913662300781E-7</v>
      </c>
      <c r="BH5164">
        <v>1E-3</v>
      </c>
      <c r="BI5164">
        <v>6.1012039874656275E-5</v>
      </c>
      <c r="BJ5164">
        <v>0.01</v>
      </c>
      <c r="BK5164">
        <v>1.4803056490855345E-4</v>
      </c>
      <c r="BL5164">
        <v>9.9999999999999995E-7</v>
      </c>
      <c r="BM5164">
        <v>3.3024067521951035E-2</v>
      </c>
      <c r="BN5164">
        <v>0.01</v>
      </c>
      <c r="BO5164">
        <v>1</v>
      </c>
      <c r="BP5164">
        <v>9.9440803269116511E-4</v>
      </c>
      <c r="BQ5164">
        <v>0.01</v>
      </c>
      <c r="BR5164">
        <v>9.9999999999999995E-8</v>
      </c>
      <c r="BS5164">
        <v>1</v>
      </c>
      <c r="BT5164">
        <v>9.9999999999999995E-8</v>
      </c>
      <c r="BU5164">
        <v>1.1492644652069957E-4</v>
      </c>
      <c r="BV5164">
        <v>2.6448861040426291E-3</v>
      </c>
      <c r="BW5164">
        <v>3.7691795401149199E-3</v>
      </c>
      <c r="BX5164">
        <v>1</v>
      </c>
      <c r="BZ5164">
        <v>-55</v>
      </c>
      <c r="CA5164">
        <v>3.3333333333333335</v>
      </c>
      <c r="CB5164">
        <v>0.01</v>
      </c>
      <c r="CC5164">
        <v>7</v>
      </c>
      <c r="CD5164">
        <v>1.0000000000000001E-9</v>
      </c>
      <c r="CE5164">
        <v>0.01</v>
      </c>
      <c r="CF5164">
        <v>328.15</v>
      </c>
      <c r="CG5164">
        <v>7</v>
      </c>
      <c r="CI5164">
        <v>2.2508949420163536E-4</v>
      </c>
      <c r="CJ5164">
        <v>33.024067521951032</v>
      </c>
      <c r="CK5164">
        <v>0.14803056490855346</v>
      </c>
      <c r="CL5164">
        <v>6.1012039874656275E-2</v>
      </c>
      <c r="CN5164">
        <v>-44.585522481787052</v>
      </c>
      <c r="CO5164">
        <v>-0.17101103798517905</v>
      </c>
      <c r="CP5164">
        <v>-16.5</v>
      </c>
    </row>
    <row r="5165" spans="17:94" x14ac:dyDescent="0.3">
      <c r="Q5165" s="55"/>
      <c r="AJ5165">
        <v>1.1492644652070006E-4</v>
      </c>
      <c r="AK5165">
        <v>0.01</v>
      </c>
      <c r="AL5165">
        <v>1</v>
      </c>
      <c r="AM5165">
        <v>1</v>
      </c>
      <c r="AN5165">
        <v>1</v>
      </c>
      <c r="AO5165">
        <v>9.9999999999999995E-7</v>
      </c>
      <c r="AP5165">
        <v>1.4225038967683477E-5</v>
      </c>
      <c r="AQ5165">
        <v>0.01</v>
      </c>
      <c r="AR5165">
        <v>9.8755557721596425E-4</v>
      </c>
      <c r="AS5165">
        <v>2.4986767968062018E-3</v>
      </c>
      <c r="AT5165">
        <v>0.01</v>
      </c>
      <c r="AU5165">
        <v>9.1245250771302918E-5</v>
      </c>
      <c r="AV5165">
        <v>1</v>
      </c>
      <c r="AW5165">
        <v>1</v>
      </c>
      <c r="AX5165">
        <v>1</v>
      </c>
      <c r="AY5165">
        <v>1</v>
      </c>
      <c r="AZ5165">
        <v>1</v>
      </c>
      <c r="BA5165">
        <v>0.01</v>
      </c>
      <c r="BB5165">
        <v>6.4155101603012053E-5</v>
      </c>
      <c r="BC5165">
        <v>1.0000000000000001E-9</v>
      </c>
      <c r="BD5165">
        <v>1E-3</v>
      </c>
      <c r="BE5165">
        <v>2.2508949420163535E-7</v>
      </c>
      <c r="BF5165">
        <v>1E-3</v>
      </c>
      <c r="BG5165">
        <v>1.5168913662300781E-7</v>
      </c>
      <c r="BH5165">
        <v>1E-3</v>
      </c>
      <c r="BI5165">
        <v>6.1012039874656275E-5</v>
      </c>
      <c r="BJ5165">
        <v>0.01</v>
      </c>
      <c r="BK5165">
        <v>3.4876763775351921E-7</v>
      </c>
      <c r="BL5165">
        <v>9.9999999999999995E-7</v>
      </c>
      <c r="BM5165">
        <v>14.016700065237922</v>
      </c>
      <c r="BN5165">
        <v>0.01</v>
      </c>
      <c r="BO5165">
        <v>1</v>
      </c>
      <c r="BP5165">
        <v>9.9440803269116511E-4</v>
      </c>
      <c r="BQ5165">
        <v>0.01</v>
      </c>
      <c r="BR5165">
        <v>9.9999999999999995E-8</v>
      </c>
      <c r="BS5165">
        <v>1</v>
      </c>
      <c r="BT5165">
        <v>9.9999999999999995E-8</v>
      </c>
      <c r="BU5165">
        <v>1.1492644652069957E-4</v>
      </c>
      <c r="BV5165">
        <v>2.6448861040426291E-3</v>
      </c>
      <c r="BW5165">
        <v>3.7691795401149199E-3</v>
      </c>
      <c r="BX5165">
        <v>1</v>
      </c>
      <c r="BZ5165">
        <v>-55</v>
      </c>
      <c r="CA5165">
        <v>3.3333333333333335</v>
      </c>
      <c r="CB5165">
        <v>0.01</v>
      </c>
      <c r="CC5165">
        <v>7</v>
      </c>
      <c r="CD5165">
        <v>1.0000000000000001E-9</v>
      </c>
      <c r="CE5165">
        <v>0.01</v>
      </c>
      <c r="CF5165">
        <v>328.15</v>
      </c>
      <c r="CG5165">
        <v>7</v>
      </c>
      <c r="CI5165">
        <v>2.2508949420163536E-4</v>
      </c>
      <c r="CJ5165">
        <v>14016.700065237921</v>
      </c>
      <c r="CK5165">
        <v>3.487676377535192E-4</v>
      </c>
      <c r="CL5165">
        <v>6.1012039874656275E-2</v>
      </c>
      <c r="CN5165">
        <v>-44.585522481787052</v>
      </c>
      <c r="CO5165">
        <v>-0.17101103798517905</v>
      </c>
      <c r="CP5165">
        <v>-16.5</v>
      </c>
    </row>
    <row r="5166" spans="17:94" x14ac:dyDescent="0.3">
      <c r="Q5166" s="55"/>
      <c r="AJ5166">
        <v>1.1492644652070006E-4</v>
      </c>
      <c r="AK5166">
        <v>0.01</v>
      </c>
      <c r="AL5166">
        <v>1</v>
      </c>
      <c r="AM5166">
        <v>1</v>
      </c>
      <c r="AN5166">
        <v>1</v>
      </c>
      <c r="AO5166">
        <v>9.9999999999999995E-7</v>
      </c>
      <c r="AP5166">
        <v>1.4225038967683477E-5</v>
      </c>
      <c r="AQ5166">
        <v>0.01</v>
      </c>
      <c r="AR5166">
        <v>0.01</v>
      </c>
      <c r="AS5166">
        <v>0.01</v>
      </c>
      <c r="AT5166">
        <v>0.01</v>
      </c>
      <c r="AU5166">
        <v>9.1245250771302918E-5</v>
      </c>
      <c r="AV5166">
        <v>1</v>
      </c>
      <c r="AW5166">
        <v>1</v>
      </c>
      <c r="AX5166">
        <v>1</v>
      </c>
      <c r="AY5166">
        <v>1</v>
      </c>
      <c r="AZ5166">
        <v>1</v>
      </c>
      <c r="BA5166">
        <v>0.01</v>
      </c>
      <c r="BB5166">
        <v>6.4155101603012053E-5</v>
      </c>
      <c r="BC5166">
        <v>1.0000000000000001E-9</v>
      </c>
      <c r="BD5166">
        <v>1E-3</v>
      </c>
      <c r="BE5166">
        <v>2.2508949420163535E-7</v>
      </c>
      <c r="BF5166">
        <v>1E-3</v>
      </c>
      <c r="BG5166">
        <v>1.5168913662300781E-7</v>
      </c>
      <c r="BH5166">
        <v>1E-3</v>
      </c>
      <c r="BI5166">
        <v>2.589588525771247E-2</v>
      </c>
      <c r="BJ5166">
        <v>0.01</v>
      </c>
      <c r="BK5166">
        <v>3.4876763775351921E-7</v>
      </c>
      <c r="BL5166">
        <v>9.9999999999999995E-7</v>
      </c>
      <c r="BM5166">
        <v>3.3024067521951035E-2</v>
      </c>
      <c r="BN5166">
        <v>0.01</v>
      </c>
      <c r="BO5166">
        <v>1</v>
      </c>
      <c r="BP5166">
        <v>9.9440803269116511E-4</v>
      </c>
      <c r="BQ5166">
        <v>0.01</v>
      </c>
      <c r="BR5166">
        <v>9.9999999999999995E-8</v>
      </c>
      <c r="BS5166">
        <v>1</v>
      </c>
      <c r="BT5166">
        <v>9.9999999999999995E-8</v>
      </c>
      <c r="BU5166">
        <v>1.1492644652069957E-4</v>
      </c>
      <c r="BV5166">
        <v>2.6448861040426291E-3</v>
      </c>
      <c r="BW5166">
        <v>3.7691795401149199E-3</v>
      </c>
      <c r="BX5166">
        <v>1</v>
      </c>
      <c r="BZ5166">
        <v>-55</v>
      </c>
      <c r="CA5166">
        <v>3.3333333333333335</v>
      </c>
      <c r="CB5166">
        <v>0.01</v>
      </c>
      <c r="CC5166">
        <v>7</v>
      </c>
      <c r="CD5166">
        <v>1.0000000000000001E-9</v>
      </c>
      <c r="CE5166">
        <v>0.01</v>
      </c>
      <c r="CF5166">
        <v>328.15</v>
      </c>
      <c r="CG5166">
        <v>7</v>
      </c>
      <c r="CI5166">
        <v>2.2508949420163536E-4</v>
      </c>
      <c r="CJ5166">
        <v>33.024067521951032</v>
      </c>
      <c r="CK5166">
        <v>3.487676377535192E-4</v>
      </c>
      <c r="CL5166">
        <v>25.895885257712468</v>
      </c>
      <c r="CN5166">
        <v>-44.585522481787052</v>
      </c>
      <c r="CO5166">
        <v>-0.17101103798517905</v>
      </c>
      <c r="CP5166">
        <v>-16.5</v>
      </c>
    </row>
    <row r="5167" spans="17:94" x14ac:dyDescent="0.3">
      <c r="Q5167" s="55"/>
      <c r="AJ5167">
        <v>1.1492644652070006E-4</v>
      </c>
      <c r="AK5167">
        <v>0.01</v>
      </c>
      <c r="AL5167">
        <v>1</v>
      </c>
      <c r="AM5167">
        <v>1</v>
      </c>
      <c r="AN5167">
        <v>1</v>
      </c>
      <c r="AO5167">
        <v>9.9999999999999995E-7</v>
      </c>
      <c r="AP5167">
        <v>1.4225038967683477E-5</v>
      </c>
      <c r="AQ5167">
        <v>0.01</v>
      </c>
      <c r="AR5167">
        <v>0.01</v>
      </c>
      <c r="AS5167">
        <v>0.01</v>
      </c>
      <c r="AT5167">
        <v>0.01</v>
      </c>
      <c r="AU5167">
        <v>9.1245250771302918E-5</v>
      </c>
      <c r="AV5167">
        <v>1</v>
      </c>
      <c r="AW5167">
        <v>1</v>
      </c>
      <c r="AX5167">
        <v>1</v>
      </c>
      <c r="AY5167">
        <v>1</v>
      </c>
      <c r="AZ5167">
        <v>1</v>
      </c>
      <c r="BA5167">
        <v>0.01</v>
      </c>
      <c r="BB5167">
        <v>6.4155101603012053E-5</v>
      </c>
      <c r="BC5167">
        <v>1.0000000000000001E-9</v>
      </c>
      <c r="BD5167">
        <v>1E-3</v>
      </c>
      <c r="BE5167">
        <v>4.6372748118141527E-6</v>
      </c>
      <c r="BF5167">
        <v>1E-3</v>
      </c>
      <c r="BG5167">
        <v>1.5168913662300781E-7</v>
      </c>
      <c r="BH5167">
        <v>1E-3</v>
      </c>
      <c r="BI5167">
        <v>2.9614740883177944E-6</v>
      </c>
      <c r="BJ5167">
        <v>0.01</v>
      </c>
      <c r="BK5167">
        <v>3.4876763775351921E-7</v>
      </c>
      <c r="BL5167">
        <v>9.9999999999999995E-7</v>
      </c>
      <c r="BM5167">
        <v>0.68035905916607931</v>
      </c>
      <c r="BN5167">
        <v>0.01</v>
      </c>
      <c r="BO5167">
        <v>1</v>
      </c>
      <c r="BP5167">
        <v>9.9440803269116511E-4</v>
      </c>
      <c r="BQ5167">
        <v>0.01</v>
      </c>
      <c r="BR5167">
        <v>9.9999999999999995E-8</v>
      </c>
      <c r="BS5167">
        <v>1</v>
      </c>
      <c r="BT5167">
        <v>9.9999999999999995E-8</v>
      </c>
      <c r="BU5167">
        <v>1.1492644652069957E-4</v>
      </c>
      <c r="BV5167">
        <v>2.6448861040426291E-3</v>
      </c>
      <c r="BW5167">
        <v>3.7691795401149199E-3</v>
      </c>
      <c r="BX5167">
        <v>1</v>
      </c>
      <c r="BZ5167">
        <v>-55</v>
      </c>
      <c r="CA5167">
        <v>3.3333333333333335</v>
      </c>
      <c r="CB5167">
        <v>0.01</v>
      </c>
      <c r="CC5167">
        <v>7</v>
      </c>
      <c r="CD5167">
        <v>1.0000000000000001E-9</v>
      </c>
      <c r="CE5167">
        <v>0.01</v>
      </c>
      <c r="CF5167">
        <v>328.15</v>
      </c>
      <c r="CG5167">
        <v>7</v>
      </c>
      <c r="CI5167">
        <v>4.6372748118141526E-3</v>
      </c>
      <c r="CJ5167">
        <v>680.35905916607931</v>
      </c>
      <c r="CK5167">
        <v>3.487676377535192E-4</v>
      </c>
      <c r="CL5167">
        <v>2.9614740883177944E-3</v>
      </c>
      <c r="CN5167">
        <v>-44.585522481787052</v>
      </c>
      <c r="CO5167">
        <v>-0.17101103798517905</v>
      </c>
      <c r="CP5167">
        <v>-16.5</v>
      </c>
    </row>
    <row r="5168" spans="17:94" x14ac:dyDescent="0.3">
      <c r="Q5168" s="55"/>
      <c r="AJ5168">
        <v>1.1492644652070006E-4</v>
      </c>
      <c r="AK5168">
        <v>0.01</v>
      </c>
      <c r="AL5168">
        <v>1</v>
      </c>
      <c r="AM5168">
        <v>1</v>
      </c>
      <c r="AN5168">
        <v>1</v>
      </c>
      <c r="AO5168">
        <v>9.9999999999999995E-7</v>
      </c>
      <c r="AP5168">
        <v>1.4225038967683477E-5</v>
      </c>
      <c r="AQ5168">
        <v>0.01</v>
      </c>
      <c r="AR5168">
        <v>0.01</v>
      </c>
      <c r="AS5168">
        <v>0.01</v>
      </c>
      <c r="AT5168">
        <v>0.01</v>
      </c>
      <c r="AU5168">
        <v>9.1245250771302918E-5</v>
      </c>
      <c r="AV5168">
        <v>1</v>
      </c>
      <c r="AW5168">
        <v>1</v>
      </c>
      <c r="AX5168">
        <v>1</v>
      </c>
      <c r="AY5168">
        <v>1</v>
      </c>
      <c r="AZ5168">
        <v>1</v>
      </c>
      <c r="BA5168">
        <v>1.3754694963649208E-3</v>
      </c>
      <c r="BB5168">
        <v>8.8243385291135641E-6</v>
      </c>
      <c r="BC5168">
        <v>1.0000000000000001E-9</v>
      </c>
      <c r="BD5168">
        <v>1E-3</v>
      </c>
      <c r="BE5168">
        <v>2.2508949420163535E-7</v>
      </c>
      <c r="BF5168">
        <v>1E-3</v>
      </c>
      <c r="BG5168">
        <v>1.5168913662300781E-7</v>
      </c>
      <c r="BH5168">
        <v>1E-3</v>
      </c>
      <c r="BI5168">
        <v>1.4374750940626735E-7</v>
      </c>
      <c r="BJ5168">
        <v>0.01</v>
      </c>
      <c r="BK5168">
        <v>1.4803056490855345E-4</v>
      </c>
      <c r="BL5168">
        <v>9.9999999999999995E-7</v>
      </c>
      <c r="BM5168">
        <v>3.3024067521951035E-2</v>
      </c>
      <c r="BN5168">
        <v>0.01</v>
      </c>
      <c r="BO5168">
        <v>1</v>
      </c>
      <c r="BP5168">
        <v>9.9440803269116511E-4</v>
      </c>
      <c r="BQ5168">
        <v>0.01</v>
      </c>
      <c r="BR5168">
        <v>9.9999999999999995E-8</v>
      </c>
      <c r="BS5168">
        <v>1</v>
      </c>
      <c r="BT5168">
        <v>9.9999999999999995E-8</v>
      </c>
      <c r="BU5168">
        <v>1.1492644652069957E-4</v>
      </c>
      <c r="BV5168">
        <v>2.6448861040426291E-3</v>
      </c>
      <c r="BW5168">
        <v>3.7691795401149199E-3</v>
      </c>
      <c r="BX5168">
        <v>1</v>
      </c>
      <c r="BZ5168">
        <v>-55</v>
      </c>
      <c r="CA5168">
        <v>3.3333333333333335</v>
      </c>
      <c r="CB5168">
        <v>0.01</v>
      </c>
      <c r="CC5168">
        <v>7</v>
      </c>
      <c r="CD5168">
        <v>1.0000000000000001E-9</v>
      </c>
      <c r="CE5168">
        <v>0.01</v>
      </c>
      <c r="CF5168">
        <v>328.15</v>
      </c>
      <c r="CG5168">
        <v>7</v>
      </c>
      <c r="CI5168">
        <v>2.2508949420163536E-4</v>
      </c>
      <c r="CJ5168">
        <v>33.024067521951032</v>
      </c>
      <c r="CK5168">
        <v>0.14803056490855346</v>
      </c>
      <c r="CL5168">
        <v>1.4374750940626736E-4</v>
      </c>
      <c r="CN5168">
        <v>-44.585522481787052</v>
      </c>
      <c r="CO5168">
        <v>-0.17101103798517905</v>
      </c>
      <c r="CP5168">
        <v>-16.5</v>
      </c>
    </row>
    <row r="5169" spans="17:94" x14ac:dyDescent="0.3">
      <c r="Q5169" s="55"/>
      <c r="AJ5169">
        <v>1.1492644652070006E-4</v>
      </c>
      <c r="AK5169">
        <v>0.01</v>
      </c>
      <c r="AL5169">
        <v>1</v>
      </c>
      <c r="AM5169">
        <v>1</v>
      </c>
      <c r="AN5169">
        <v>1</v>
      </c>
      <c r="AO5169">
        <v>9.9999999999999995E-7</v>
      </c>
      <c r="AP5169">
        <v>1.4225038967683477E-5</v>
      </c>
      <c r="AQ5169">
        <v>0.01</v>
      </c>
      <c r="AR5169">
        <v>9.8755557721596425E-4</v>
      </c>
      <c r="AS5169">
        <v>2.4986767968062018E-3</v>
      </c>
      <c r="AT5169">
        <v>0.01</v>
      </c>
      <c r="AU5169">
        <v>9.1245250771302918E-5</v>
      </c>
      <c r="AV5169">
        <v>1</v>
      </c>
      <c r="AW5169">
        <v>1</v>
      </c>
      <c r="AX5169">
        <v>1</v>
      </c>
      <c r="AY5169">
        <v>1</v>
      </c>
      <c r="AZ5169">
        <v>1</v>
      </c>
      <c r="BA5169">
        <v>0.01</v>
      </c>
      <c r="BB5169">
        <v>6.4155101603012053E-5</v>
      </c>
      <c r="BC5169">
        <v>1.0000000000000001E-9</v>
      </c>
      <c r="BD5169">
        <v>1E-3</v>
      </c>
      <c r="BE5169">
        <v>2.2508949420163535E-7</v>
      </c>
      <c r="BF5169">
        <v>1E-3</v>
      </c>
      <c r="BG5169">
        <v>1.5168913662300781E-7</v>
      </c>
      <c r="BH5169">
        <v>1E-3</v>
      </c>
      <c r="BI5169">
        <v>1.4374750940626735E-7</v>
      </c>
      <c r="BJ5169">
        <v>0.01</v>
      </c>
      <c r="BK5169">
        <v>3.4876763775351921E-7</v>
      </c>
      <c r="BL5169">
        <v>9.9999999999999995E-7</v>
      </c>
      <c r="BM5169">
        <v>14.016700065237922</v>
      </c>
      <c r="BN5169">
        <v>0.01</v>
      </c>
      <c r="BO5169">
        <v>1</v>
      </c>
      <c r="BP5169">
        <v>9.9440803269116511E-4</v>
      </c>
      <c r="BQ5169">
        <v>0.01</v>
      </c>
      <c r="BR5169">
        <v>9.9999999999999995E-8</v>
      </c>
      <c r="BS5169">
        <v>1</v>
      </c>
      <c r="BT5169">
        <v>9.9999999999999995E-8</v>
      </c>
      <c r="BU5169">
        <v>1.1492644652069957E-4</v>
      </c>
      <c r="BV5169">
        <v>2.6448861040426291E-3</v>
      </c>
      <c r="BW5169">
        <v>3.7691795401149199E-3</v>
      </c>
      <c r="BX5169">
        <v>1</v>
      </c>
      <c r="BZ5169">
        <v>-55</v>
      </c>
      <c r="CA5169">
        <v>3.3333333333333335</v>
      </c>
      <c r="CB5169">
        <v>0.01</v>
      </c>
      <c r="CC5169">
        <v>7</v>
      </c>
      <c r="CD5169">
        <v>1.0000000000000001E-9</v>
      </c>
      <c r="CE5169">
        <v>0.01</v>
      </c>
      <c r="CF5169">
        <v>328.15</v>
      </c>
      <c r="CG5169">
        <v>7</v>
      </c>
      <c r="CI5169">
        <v>2.2508949420163536E-4</v>
      </c>
      <c r="CJ5169">
        <v>14016.700065237921</v>
      </c>
      <c r="CK5169">
        <v>3.487676377535192E-4</v>
      </c>
      <c r="CL5169">
        <v>1.4374750940626736E-4</v>
      </c>
      <c r="CN5169">
        <v>-44.585522481787052</v>
      </c>
      <c r="CO5169">
        <v>-0.17101103798517905</v>
      </c>
      <c r="CP5169">
        <v>-16.5</v>
      </c>
    </row>
    <row r="5170" spans="17:94" x14ac:dyDescent="0.3">
      <c r="Q5170" s="55"/>
      <c r="AJ5170">
        <v>1.1492644652070006E-4</v>
      </c>
      <c r="AK5170">
        <v>0.01</v>
      </c>
      <c r="AL5170">
        <v>1</v>
      </c>
      <c r="AM5170">
        <v>1</v>
      </c>
      <c r="AN5170">
        <v>1</v>
      </c>
      <c r="AO5170">
        <v>9.9999999999999995E-7</v>
      </c>
      <c r="AP5170">
        <v>1.4225038967683477E-5</v>
      </c>
      <c r="AQ5170">
        <v>0.01</v>
      </c>
      <c r="AR5170">
        <v>0.01</v>
      </c>
      <c r="AS5170">
        <v>0.01</v>
      </c>
      <c r="AT5170">
        <v>0.01</v>
      </c>
      <c r="AU5170">
        <v>9.1245250771302918E-5</v>
      </c>
      <c r="AV5170">
        <v>1</v>
      </c>
      <c r="AW5170">
        <v>1</v>
      </c>
      <c r="AX5170">
        <v>1</v>
      </c>
      <c r="AY5170">
        <v>1</v>
      </c>
      <c r="AZ5170">
        <v>1</v>
      </c>
      <c r="BA5170">
        <v>0.01</v>
      </c>
      <c r="BB5170">
        <v>6.4155101603012053E-5</v>
      </c>
      <c r="BC5170">
        <v>1.0000000000000001E-9</v>
      </c>
      <c r="BD5170">
        <v>1E-3</v>
      </c>
      <c r="BE5170">
        <v>2.2508949420163535E-7</v>
      </c>
      <c r="BF5170">
        <v>1E-3</v>
      </c>
      <c r="BG5170">
        <v>1.5168913662300781E-7</v>
      </c>
      <c r="BH5170">
        <v>1E-3</v>
      </c>
      <c r="BI5170">
        <v>6.1012039874656275E-5</v>
      </c>
      <c r="BJ5170">
        <v>0.01</v>
      </c>
      <c r="BK5170">
        <v>3.4876763775351921E-7</v>
      </c>
      <c r="BL5170">
        <v>9.9999999999999995E-7</v>
      </c>
      <c r="BM5170">
        <v>3.3024067521951035E-2</v>
      </c>
      <c r="BN5170">
        <v>0.01</v>
      </c>
      <c r="BO5170">
        <v>1</v>
      </c>
      <c r="BP5170">
        <v>9.9440803269116511E-4</v>
      </c>
      <c r="BQ5170">
        <v>0.01</v>
      </c>
      <c r="BR5170">
        <v>9.9999999999999995E-8</v>
      </c>
      <c r="BS5170">
        <v>1</v>
      </c>
      <c r="BT5170">
        <v>9.9999999999999995E-8</v>
      </c>
      <c r="BU5170">
        <v>1.1492644652069957E-4</v>
      </c>
      <c r="BV5170">
        <v>2.6448861040426291E-3</v>
      </c>
      <c r="BW5170">
        <v>3.7691795401149199E-3</v>
      </c>
      <c r="BX5170">
        <v>1</v>
      </c>
      <c r="BZ5170">
        <v>-55</v>
      </c>
      <c r="CA5170">
        <v>3.3333333333333335</v>
      </c>
      <c r="CB5170">
        <v>0.01</v>
      </c>
      <c r="CC5170">
        <v>7</v>
      </c>
      <c r="CD5170">
        <v>1.0000000000000001E-9</v>
      </c>
      <c r="CE5170">
        <v>0.01</v>
      </c>
      <c r="CF5170">
        <v>328.15</v>
      </c>
      <c r="CG5170">
        <v>7</v>
      </c>
      <c r="CI5170">
        <v>2.2508949420163536E-4</v>
      </c>
      <c r="CJ5170">
        <v>33.024067521951032</v>
      </c>
      <c r="CK5170">
        <v>3.487676377535192E-4</v>
      </c>
      <c r="CL5170">
        <v>6.1012039874656275E-2</v>
      </c>
      <c r="CN5170">
        <v>-44.585522481787052</v>
      </c>
      <c r="CO5170">
        <v>-0.17101103798517905</v>
      </c>
      <c r="CP5170">
        <v>-16.5</v>
      </c>
    </row>
    <row r="5171" spans="17:94" x14ac:dyDescent="0.3">
      <c r="Q5171" s="55"/>
      <c r="AJ5171">
        <v>1.1492644652070006E-4</v>
      </c>
      <c r="AK5171">
        <v>0.01</v>
      </c>
      <c r="AL5171">
        <v>1</v>
      </c>
      <c r="AM5171">
        <v>1</v>
      </c>
      <c r="AN5171">
        <v>1</v>
      </c>
      <c r="AO5171">
        <v>9.9999999999999995E-7</v>
      </c>
      <c r="AP5171">
        <v>1.4225038967683477E-5</v>
      </c>
      <c r="AQ5171">
        <v>0.01</v>
      </c>
      <c r="AR5171">
        <v>9.8755557721596425E-4</v>
      </c>
      <c r="AS5171">
        <v>2.4986767968062018E-3</v>
      </c>
      <c r="AT5171">
        <v>0.01</v>
      </c>
      <c r="AU5171">
        <v>9.1245250771302918E-5</v>
      </c>
      <c r="AV5171">
        <v>1</v>
      </c>
      <c r="AW5171">
        <v>1</v>
      </c>
      <c r="AX5171">
        <v>1</v>
      </c>
      <c r="AY5171">
        <v>1</v>
      </c>
      <c r="AZ5171">
        <v>1</v>
      </c>
      <c r="BA5171">
        <v>0.01</v>
      </c>
      <c r="BB5171">
        <v>6.4155101603012053E-5</v>
      </c>
      <c r="BC5171">
        <v>1.0000000000000001E-9</v>
      </c>
      <c r="BD5171">
        <v>1E-3</v>
      </c>
      <c r="BE5171">
        <v>9.5536745313499002E-5</v>
      </c>
      <c r="BF5171">
        <v>1E-3</v>
      </c>
      <c r="BG5171">
        <v>1.5168913662300781E-7</v>
      </c>
      <c r="BH5171">
        <v>1E-3</v>
      </c>
      <c r="BI5171">
        <v>6.1012039874656275E-5</v>
      </c>
      <c r="BJ5171">
        <v>0.01</v>
      </c>
      <c r="BK5171">
        <v>1.4803056490855345E-4</v>
      </c>
      <c r="BL5171">
        <v>9.9999999999999995E-7</v>
      </c>
      <c r="BM5171">
        <v>14.016700065237922</v>
      </c>
      <c r="BN5171">
        <v>0.01</v>
      </c>
      <c r="BO5171">
        <v>1</v>
      </c>
      <c r="BP5171">
        <v>9.9440803269116511E-4</v>
      </c>
      <c r="BQ5171">
        <v>0.01</v>
      </c>
      <c r="BR5171">
        <v>9.9999999999999995E-8</v>
      </c>
      <c r="BS5171">
        <v>1</v>
      </c>
      <c r="BT5171">
        <v>9.9999999999999995E-8</v>
      </c>
      <c r="BU5171">
        <v>1.1492644652069957E-4</v>
      </c>
      <c r="BV5171">
        <v>2.6448861040426291E-3</v>
      </c>
      <c r="BW5171">
        <v>3.7691795401149199E-3</v>
      </c>
      <c r="BX5171">
        <v>1</v>
      </c>
      <c r="BZ5171">
        <v>-55</v>
      </c>
      <c r="CA5171">
        <v>3.3333333333333335</v>
      </c>
      <c r="CB5171">
        <v>0.01</v>
      </c>
      <c r="CC5171">
        <v>7</v>
      </c>
      <c r="CD5171">
        <v>1.0000000000000001E-9</v>
      </c>
      <c r="CE5171">
        <v>0.01</v>
      </c>
      <c r="CF5171">
        <v>328.15</v>
      </c>
      <c r="CG5171">
        <v>7</v>
      </c>
      <c r="CI5171">
        <v>9.5536745313498997E-2</v>
      </c>
      <c r="CJ5171">
        <v>14016.700065237921</v>
      </c>
      <c r="CK5171">
        <v>0.14803056490855346</v>
      </c>
      <c r="CL5171">
        <v>6.1012039874656275E-2</v>
      </c>
      <c r="CN5171">
        <v>-44.585522481787052</v>
      </c>
      <c r="CO5171">
        <v>-0.17101103798517905</v>
      </c>
      <c r="CP5171">
        <v>-16.5</v>
      </c>
    </row>
    <row r="5172" spans="17:94" x14ac:dyDescent="0.3">
      <c r="Q5172" s="55"/>
      <c r="AJ5172">
        <v>1.1492644652070006E-4</v>
      </c>
      <c r="AK5172">
        <v>0.01</v>
      </c>
      <c r="AL5172">
        <v>1</v>
      </c>
      <c r="AM5172">
        <v>1</v>
      </c>
      <c r="AN5172">
        <v>1</v>
      </c>
      <c r="AO5172">
        <v>1.6340154692932543E-6</v>
      </c>
      <c r="AP5172">
        <v>2.324393372449391E-5</v>
      </c>
      <c r="AQ5172">
        <v>0.01</v>
      </c>
      <c r="AR5172">
        <v>0.01</v>
      </c>
      <c r="AS5172">
        <v>0.01</v>
      </c>
      <c r="AT5172">
        <v>0.01</v>
      </c>
      <c r="AU5172">
        <v>5.5841118083642937E-5</v>
      </c>
      <c r="AV5172">
        <v>1</v>
      </c>
      <c r="AW5172">
        <v>1</v>
      </c>
      <c r="AX5172">
        <v>1</v>
      </c>
      <c r="AY5172">
        <v>1</v>
      </c>
      <c r="AZ5172">
        <v>1</v>
      </c>
      <c r="BA5172">
        <v>0.01</v>
      </c>
      <c r="BB5172">
        <v>6.4155101603012053E-5</v>
      </c>
      <c r="BC5172">
        <v>1.0000000000000001E-9</v>
      </c>
      <c r="BD5172">
        <v>1E-3</v>
      </c>
      <c r="BE5172">
        <v>4.6372748118141527E-6</v>
      </c>
      <c r="BF5172">
        <v>1E-3</v>
      </c>
      <c r="BG5172">
        <v>1.5168913662300781E-7</v>
      </c>
      <c r="BH5172">
        <v>1E-3</v>
      </c>
      <c r="BI5172">
        <v>1.2569649095870083E-3</v>
      </c>
      <c r="BJ5172">
        <v>0.01</v>
      </c>
      <c r="BK5172">
        <v>1.4803056490855345E-4</v>
      </c>
      <c r="BL5172">
        <v>9.9999999999999995E-7</v>
      </c>
      <c r="BM5172">
        <v>0.68035905916607931</v>
      </c>
      <c r="BN5172">
        <v>0.01</v>
      </c>
      <c r="BO5172">
        <v>1</v>
      </c>
      <c r="BP5172">
        <v>9.9440803269116511E-4</v>
      </c>
      <c r="BQ5172">
        <v>0.01</v>
      </c>
      <c r="BR5172">
        <v>9.9999999999999995E-8</v>
      </c>
      <c r="BS5172">
        <v>1</v>
      </c>
      <c r="BT5172">
        <v>9.9999999999999995E-8</v>
      </c>
      <c r="BU5172">
        <v>1.1492644652069957E-4</v>
      </c>
      <c r="BV5172">
        <v>2.6448861040426291E-3</v>
      </c>
      <c r="BW5172">
        <v>3.7691795401149199E-3</v>
      </c>
      <c r="BX5172">
        <v>1</v>
      </c>
      <c r="BZ5172">
        <v>-55</v>
      </c>
      <c r="CA5172">
        <v>3.3333333333333335</v>
      </c>
      <c r="CB5172">
        <v>0.01</v>
      </c>
      <c r="CC5172">
        <v>7</v>
      </c>
      <c r="CD5172">
        <v>1.0000000000000001E-9</v>
      </c>
      <c r="CE5172">
        <v>0.01</v>
      </c>
      <c r="CF5172">
        <v>328.15</v>
      </c>
      <c r="CG5172">
        <v>7</v>
      </c>
      <c r="CI5172">
        <v>4.6372748118141526E-3</v>
      </c>
      <c r="CJ5172">
        <v>680.35905916607931</v>
      </c>
      <c r="CK5172">
        <v>0.14803056490855346</v>
      </c>
      <c r="CL5172">
        <v>1.2569649095870083</v>
      </c>
      <c r="CN5172">
        <v>-44.585522481787052</v>
      </c>
      <c r="CO5172">
        <v>-0.17101103798517905</v>
      </c>
      <c r="CP5172">
        <v>-16.5</v>
      </c>
    </row>
    <row r="5173" spans="17:94" x14ac:dyDescent="0.3">
      <c r="Q5173" s="55"/>
      <c r="AJ5173">
        <v>1.1492644652070006E-4</v>
      </c>
      <c r="AK5173">
        <v>0.01</v>
      </c>
      <c r="AL5173">
        <v>1</v>
      </c>
      <c r="AM5173">
        <v>1</v>
      </c>
      <c r="AN5173">
        <v>1</v>
      </c>
      <c r="AO5173">
        <v>9.9999999999999995E-7</v>
      </c>
      <c r="AP5173">
        <v>1.4225038967683477E-5</v>
      </c>
      <c r="AQ5173">
        <v>0.01</v>
      </c>
      <c r="AR5173">
        <v>9.8755557721596425E-4</v>
      </c>
      <c r="AS5173">
        <v>2.4986767968062018E-3</v>
      </c>
      <c r="AT5173">
        <v>0.01</v>
      </c>
      <c r="AU5173">
        <v>9.1245250771302918E-5</v>
      </c>
      <c r="AV5173">
        <v>1</v>
      </c>
      <c r="AW5173">
        <v>1</v>
      </c>
      <c r="AX5173">
        <v>1</v>
      </c>
      <c r="AY5173">
        <v>1</v>
      </c>
      <c r="AZ5173">
        <v>1</v>
      </c>
      <c r="BA5173">
        <v>0.01</v>
      </c>
      <c r="BB5173">
        <v>6.4155101603012053E-5</v>
      </c>
      <c r="BC5173">
        <v>1.0000000000000001E-9</v>
      </c>
      <c r="BD5173">
        <v>1E-3</v>
      </c>
      <c r="BE5173">
        <v>2.2508949420163535E-7</v>
      </c>
      <c r="BF5173">
        <v>1E-3</v>
      </c>
      <c r="BG5173">
        <v>1.5168913662300781E-7</v>
      </c>
      <c r="BH5173">
        <v>1E-3</v>
      </c>
      <c r="BI5173">
        <v>6.1012039874656275E-5</v>
      </c>
      <c r="BJ5173">
        <v>0.01</v>
      </c>
      <c r="BK5173">
        <v>1.4803056490855345E-4</v>
      </c>
      <c r="BL5173">
        <v>9.9999999999999995E-7</v>
      </c>
      <c r="BM5173">
        <v>14.016700065237922</v>
      </c>
      <c r="BN5173">
        <v>0.01</v>
      </c>
      <c r="BO5173">
        <v>1</v>
      </c>
      <c r="BP5173">
        <v>9.9440803269116511E-4</v>
      </c>
      <c r="BQ5173">
        <v>0.01</v>
      </c>
      <c r="BR5173">
        <v>9.9999999999999995E-8</v>
      </c>
      <c r="BS5173">
        <v>1</v>
      </c>
      <c r="BT5173">
        <v>9.9999999999999995E-8</v>
      </c>
      <c r="BU5173">
        <v>1.1492644652069957E-4</v>
      </c>
      <c r="BV5173">
        <v>2.6448861040426291E-3</v>
      </c>
      <c r="BW5173">
        <v>3.7691795401149199E-3</v>
      </c>
      <c r="BX5173">
        <v>1</v>
      </c>
      <c r="BZ5173">
        <v>-55</v>
      </c>
      <c r="CA5173">
        <v>3.3333333333333335</v>
      </c>
      <c r="CB5173">
        <v>0.01</v>
      </c>
      <c r="CC5173">
        <v>7</v>
      </c>
      <c r="CD5173">
        <v>1.0000000000000001E-9</v>
      </c>
      <c r="CE5173">
        <v>0.01</v>
      </c>
      <c r="CF5173">
        <v>328.15</v>
      </c>
      <c r="CG5173">
        <v>7</v>
      </c>
      <c r="CI5173">
        <v>2.2508949420163536E-4</v>
      </c>
      <c r="CJ5173">
        <v>14016.700065237921</v>
      </c>
      <c r="CK5173">
        <v>0.14803056490855346</v>
      </c>
      <c r="CL5173">
        <v>6.1012039874656275E-2</v>
      </c>
      <c r="CN5173">
        <v>-44.585522481787052</v>
      </c>
      <c r="CO5173">
        <v>-0.17101103798517905</v>
      </c>
      <c r="CP5173">
        <v>-16.5</v>
      </c>
    </row>
    <row r="5174" spans="17:94" x14ac:dyDescent="0.3">
      <c r="Q5174" s="55"/>
      <c r="AJ5174">
        <v>1.1492644652070006E-4</v>
      </c>
      <c r="AK5174">
        <v>0.01</v>
      </c>
      <c r="AL5174">
        <v>1</v>
      </c>
      <c r="AM5174">
        <v>1</v>
      </c>
      <c r="AN5174">
        <v>1</v>
      </c>
      <c r="AO5174">
        <v>3.3663849149176483E-5</v>
      </c>
      <c r="AP5174">
        <v>4.7886956594924823E-4</v>
      </c>
      <c r="AQ5174">
        <v>0.01</v>
      </c>
      <c r="AR5174">
        <v>0.01</v>
      </c>
      <c r="AS5174">
        <v>0.01</v>
      </c>
      <c r="AT5174">
        <v>0.01</v>
      </c>
      <c r="AU5174">
        <v>2.7104818099369397E-6</v>
      </c>
      <c r="AV5174">
        <v>1</v>
      </c>
      <c r="AW5174">
        <v>1</v>
      </c>
      <c r="AX5174">
        <v>1</v>
      </c>
      <c r="AY5174">
        <v>1</v>
      </c>
      <c r="AZ5174">
        <v>1</v>
      </c>
      <c r="BA5174">
        <v>0.01</v>
      </c>
      <c r="BB5174">
        <v>6.4155101603012053E-5</v>
      </c>
      <c r="BC5174">
        <v>1.0000000000000001E-9</v>
      </c>
      <c r="BD5174">
        <v>1E-3</v>
      </c>
      <c r="BE5174">
        <v>2.2508949420163535E-7</v>
      </c>
      <c r="BF5174">
        <v>1E-3</v>
      </c>
      <c r="BG5174">
        <v>1.5168913662300781E-7</v>
      </c>
      <c r="BH5174">
        <v>1E-3</v>
      </c>
      <c r="BI5174">
        <v>2.589588525771247E-2</v>
      </c>
      <c r="BJ5174">
        <v>0.01</v>
      </c>
      <c r="BK5174">
        <v>1.4803056490855345E-4</v>
      </c>
      <c r="BL5174">
        <v>9.9999999999999995E-7</v>
      </c>
      <c r="BM5174">
        <v>3.3024067521951035E-2</v>
      </c>
      <c r="BN5174">
        <v>0.01</v>
      </c>
      <c r="BO5174">
        <v>1</v>
      </c>
      <c r="BP5174">
        <v>9.9440803269116511E-4</v>
      </c>
      <c r="BQ5174">
        <v>0.01</v>
      </c>
      <c r="BR5174">
        <v>9.9999999999999995E-8</v>
      </c>
      <c r="BS5174">
        <v>1</v>
      </c>
      <c r="BT5174">
        <v>9.9999999999999995E-8</v>
      </c>
      <c r="BU5174">
        <v>1.1492644652069957E-4</v>
      </c>
      <c r="BV5174">
        <v>2.6448861040426291E-3</v>
      </c>
      <c r="BW5174">
        <v>3.7691795401149199E-3</v>
      </c>
      <c r="BX5174">
        <v>1</v>
      </c>
      <c r="BZ5174">
        <v>-55</v>
      </c>
      <c r="CA5174">
        <v>3.3333333333333335</v>
      </c>
      <c r="CB5174">
        <v>0.01</v>
      </c>
      <c r="CC5174">
        <v>7</v>
      </c>
      <c r="CD5174">
        <v>1.0000000000000001E-9</v>
      </c>
      <c r="CE5174">
        <v>0.01</v>
      </c>
      <c r="CF5174">
        <v>328.15</v>
      </c>
      <c r="CG5174">
        <v>7</v>
      </c>
      <c r="CI5174">
        <v>2.2508949420163536E-4</v>
      </c>
      <c r="CJ5174">
        <v>33.024067521951032</v>
      </c>
      <c r="CK5174">
        <v>0.14803056490855346</v>
      </c>
      <c r="CL5174">
        <v>25.895885257712468</v>
      </c>
      <c r="CN5174">
        <v>-44.585522481787052</v>
      </c>
      <c r="CO5174">
        <v>-0.17101103798517905</v>
      </c>
      <c r="CP5174">
        <v>-16.5</v>
      </c>
    </row>
    <row r="5175" spans="17:94" x14ac:dyDescent="0.3">
      <c r="Q5175" s="55"/>
      <c r="AJ5175">
        <v>1.1492644652070006E-4</v>
      </c>
      <c r="AK5175">
        <v>0.01</v>
      </c>
      <c r="AL5175">
        <v>1</v>
      </c>
      <c r="AM5175">
        <v>1</v>
      </c>
      <c r="AN5175">
        <v>1</v>
      </c>
      <c r="AO5175">
        <v>9.9999999999999995E-7</v>
      </c>
      <c r="AP5175">
        <v>1.4225038967683477E-5</v>
      </c>
      <c r="AQ5175">
        <v>0.01</v>
      </c>
      <c r="AR5175">
        <v>9.8755557721596425E-4</v>
      </c>
      <c r="AS5175">
        <v>2.4986767968062018E-3</v>
      </c>
      <c r="AT5175">
        <v>0.01</v>
      </c>
      <c r="AU5175">
        <v>9.1245250771302918E-5</v>
      </c>
      <c r="AV5175">
        <v>1</v>
      </c>
      <c r="AW5175">
        <v>1</v>
      </c>
      <c r="AX5175">
        <v>1</v>
      </c>
      <c r="AY5175">
        <v>1</v>
      </c>
      <c r="AZ5175">
        <v>1</v>
      </c>
      <c r="BA5175">
        <v>0.01</v>
      </c>
      <c r="BB5175">
        <v>6.4155101603012053E-5</v>
      </c>
      <c r="BC5175">
        <v>1.0000000000000001E-9</v>
      </c>
      <c r="BD5175">
        <v>1E-3</v>
      </c>
      <c r="BE5175">
        <v>9.5536745313499002E-5</v>
      </c>
      <c r="BF5175">
        <v>1E-3</v>
      </c>
      <c r="BG5175">
        <v>1.5168913662300781E-7</v>
      </c>
      <c r="BH5175">
        <v>1E-3</v>
      </c>
      <c r="BI5175">
        <v>6.1012039874656275E-5</v>
      </c>
      <c r="BJ5175">
        <v>0.01</v>
      </c>
      <c r="BK5175">
        <v>3.4876763775351921E-7</v>
      </c>
      <c r="BL5175">
        <v>9.9999999999999995E-7</v>
      </c>
      <c r="BM5175">
        <v>14.016700065237922</v>
      </c>
      <c r="BN5175">
        <v>0.01</v>
      </c>
      <c r="BO5175">
        <v>1</v>
      </c>
      <c r="BP5175">
        <v>9.9440803269116511E-4</v>
      </c>
      <c r="BQ5175">
        <v>0.01</v>
      </c>
      <c r="BR5175">
        <v>9.9999999999999995E-8</v>
      </c>
      <c r="BS5175">
        <v>1</v>
      </c>
      <c r="BT5175">
        <v>9.9999999999999995E-8</v>
      </c>
      <c r="BU5175">
        <v>1.1492644652069957E-4</v>
      </c>
      <c r="BV5175">
        <v>2.6448861040426291E-3</v>
      </c>
      <c r="BW5175">
        <v>3.7691795401149199E-3</v>
      </c>
      <c r="BX5175">
        <v>1</v>
      </c>
      <c r="BZ5175">
        <v>-55</v>
      </c>
      <c r="CA5175">
        <v>3.3333333333333335</v>
      </c>
      <c r="CB5175">
        <v>0.01</v>
      </c>
      <c r="CC5175">
        <v>7</v>
      </c>
      <c r="CD5175">
        <v>1.0000000000000001E-9</v>
      </c>
      <c r="CE5175">
        <v>0.01</v>
      </c>
      <c r="CF5175">
        <v>328.15</v>
      </c>
      <c r="CG5175">
        <v>7</v>
      </c>
      <c r="CI5175">
        <v>9.5536745313498997E-2</v>
      </c>
      <c r="CJ5175">
        <v>14016.700065237921</v>
      </c>
      <c r="CK5175">
        <v>3.487676377535192E-4</v>
      </c>
      <c r="CL5175">
        <v>6.1012039874656275E-2</v>
      </c>
      <c r="CN5175">
        <v>-44.585522481787052</v>
      </c>
      <c r="CO5175">
        <v>-0.17101103798517905</v>
      </c>
      <c r="CP5175">
        <v>-16.5</v>
      </c>
    </row>
    <row r="5176" spans="17:94" x14ac:dyDescent="0.3">
      <c r="Q5176" s="55"/>
      <c r="AJ5176">
        <v>1.1492644652070006E-4</v>
      </c>
      <c r="AK5176">
        <v>0.01</v>
      </c>
      <c r="AL5176">
        <v>1</v>
      </c>
      <c r="AM5176">
        <v>1</v>
      </c>
      <c r="AN5176">
        <v>1</v>
      </c>
      <c r="AO5176">
        <v>9.9999999999999995E-7</v>
      </c>
      <c r="AP5176">
        <v>1.4225038967683477E-5</v>
      </c>
      <c r="AQ5176">
        <v>0.01</v>
      </c>
      <c r="AR5176">
        <v>0.01</v>
      </c>
      <c r="AS5176">
        <v>0.01</v>
      </c>
      <c r="AT5176">
        <v>0.01</v>
      </c>
      <c r="AU5176">
        <v>9.1245250771302918E-5</v>
      </c>
      <c r="AV5176">
        <v>1</v>
      </c>
      <c r="AW5176">
        <v>1</v>
      </c>
      <c r="AX5176">
        <v>1</v>
      </c>
      <c r="AY5176">
        <v>1</v>
      </c>
      <c r="AZ5176">
        <v>1</v>
      </c>
      <c r="BA5176">
        <v>0.01</v>
      </c>
      <c r="BB5176">
        <v>6.4155101603012053E-5</v>
      </c>
      <c r="BC5176">
        <v>1.0000000000000001E-9</v>
      </c>
      <c r="BD5176">
        <v>1E-3</v>
      </c>
      <c r="BE5176">
        <v>4.6372748118141527E-6</v>
      </c>
      <c r="BF5176">
        <v>1E-3</v>
      </c>
      <c r="BG5176">
        <v>1.5168913662300781E-7</v>
      </c>
      <c r="BH5176">
        <v>1E-3</v>
      </c>
      <c r="BI5176">
        <v>2.9614740883177944E-6</v>
      </c>
      <c r="BJ5176">
        <v>0.01</v>
      </c>
      <c r="BK5176">
        <v>1.4803056490855345E-4</v>
      </c>
      <c r="BL5176">
        <v>9.9999999999999995E-7</v>
      </c>
      <c r="BM5176">
        <v>0.68035905916607931</v>
      </c>
      <c r="BN5176">
        <v>0.01</v>
      </c>
      <c r="BO5176">
        <v>1</v>
      </c>
      <c r="BP5176">
        <v>9.9440803269116511E-4</v>
      </c>
      <c r="BQ5176">
        <v>0.01</v>
      </c>
      <c r="BR5176">
        <v>9.9999999999999995E-8</v>
      </c>
      <c r="BS5176">
        <v>1</v>
      </c>
      <c r="BT5176">
        <v>9.9999999999999995E-8</v>
      </c>
      <c r="BU5176">
        <v>1.1492644652069957E-4</v>
      </c>
      <c r="BV5176">
        <v>2.6448861040426291E-3</v>
      </c>
      <c r="BW5176">
        <v>3.7691795401149199E-3</v>
      </c>
      <c r="BX5176">
        <v>1</v>
      </c>
      <c r="BZ5176">
        <v>-55</v>
      </c>
      <c r="CA5176">
        <v>3.3333333333333335</v>
      </c>
      <c r="CB5176">
        <v>0.01</v>
      </c>
      <c r="CC5176">
        <v>7</v>
      </c>
      <c r="CD5176">
        <v>1.0000000000000001E-9</v>
      </c>
      <c r="CE5176">
        <v>0.01</v>
      </c>
      <c r="CF5176">
        <v>328.15</v>
      </c>
      <c r="CG5176">
        <v>7</v>
      </c>
      <c r="CI5176">
        <v>4.6372748118141526E-3</v>
      </c>
      <c r="CJ5176">
        <v>680.35905916607931</v>
      </c>
      <c r="CK5176">
        <v>0.14803056490855346</v>
      </c>
      <c r="CL5176">
        <v>2.9614740883177944E-3</v>
      </c>
      <c r="CN5176">
        <v>-44.585522481787052</v>
      </c>
      <c r="CO5176">
        <v>-0.17101103798517905</v>
      </c>
      <c r="CP5176">
        <v>-16.5</v>
      </c>
    </row>
    <row r="5177" spans="17:94" x14ac:dyDescent="0.3">
      <c r="Q5177" s="55"/>
      <c r="AJ5177">
        <v>1.1492644652070006E-4</v>
      </c>
      <c r="AK5177">
        <v>0.01</v>
      </c>
      <c r="AL5177">
        <v>1</v>
      </c>
      <c r="AM5177">
        <v>1</v>
      </c>
      <c r="AN5177">
        <v>1</v>
      </c>
      <c r="AO5177">
        <v>9.9999999999999995E-7</v>
      </c>
      <c r="AP5177">
        <v>1.4225038967683477E-5</v>
      </c>
      <c r="AQ5177">
        <v>0.01</v>
      </c>
      <c r="AR5177">
        <v>9.8755557721596425E-4</v>
      </c>
      <c r="AS5177">
        <v>2.4986767968062018E-3</v>
      </c>
      <c r="AT5177">
        <v>0.01</v>
      </c>
      <c r="AU5177">
        <v>9.1245250771302918E-5</v>
      </c>
      <c r="AV5177">
        <v>1</v>
      </c>
      <c r="AW5177">
        <v>1</v>
      </c>
      <c r="AX5177">
        <v>1</v>
      </c>
      <c r="AY5177">
        <v>1</v>
      </c>
      <c r="AZ5177">
        <v>1</v>
      </c>
      <c r="BA5177">
        <v>0.01</v>
      </c>
      <c r="BB5177">
        <v>6.4155101603012053E-5</v>
      </c>
      <c r="BC5177">
        <v>1.0000000000000001E-9</v>
      </c>
      <c r="BD5177">
        <v>1E-3</v>
      </c>
      <c r="BE5177">
        <v>2.2508949420163535E-7</v>
      </c>
      <c r="BF5177">
        <v>1E-3</v>
      </c>
      <c r="BG5177">
        <v>1.5168913662300781E-7</v>
      </c>
      <c r="BH5177">
        <v>1E-3</v>
      </c>
      <c r="BI5177">
        <v>1.4374750940626735E-7</v>
      </c>
      <c r="BJ5177">
        <v>0.01</v>
      </c>
      <c r="BK5177">
        <v>1.4803056490855345E-4</v>
      </c>
      <c r="BL5177">
        <v>9.9999999999999995E-7</v>
      </c>
      <c r="BM5177">
        <v>14.016700065237922</v>
      </c>
      <c r="BN5177">
        <v>0.01</v>
      </c>
      <c r="BO5177">
        <v>1</v>
      </c>
      <c r="BP5177">
        <v>9.9440803269116511E-4</v>
      </c>
      <c r="BQ5177">
        <v>0.01</v>
      </c>
      <c r="BR5177">
        <v>9.9999999999999995E-8</v>
      </c>
      <c r="BS5177">
        <v>1</v>
      </c>
      <c r="BT5177">
        <v>9.9999999999999995E-8</v>
      </c>
      <c r="BU5177">
        <v>1.1492644652069957E-4</v>
      </c>
      <c r="BV5177">
        <v>2.6448861040426291E-3</v>
      </c>
      <c r="BW5177">
        <v>3.7691795401149199E-3</v>
      </c>
      <c r="BX5177">
        <v>1</v>
      </c>
      <c r="BZ5177">
        <v>-55</v>
      </c>
      <c r="CA5177">
        <v>3.3333333333333335</v>
      </c>
      <c r="CB5177">
        <v>0.01</v>
      </c>
      <c r="CC5177">
        <v>7</v>
      </c>
      <c r="CD5177">
        <v>1.0000000000000001E-9</v>
      </c>
      <c r="CE5177">
        <v>0.01</v>
      </c>
      <c r="CF5177">
        <v>328.15</v>
      </c>
      <c r="CG5177">
        <v>7</v>
      </c>
      <c r="CI5177">
        <v>2.2508949420163536E-4</v>
      </c>
      <c r="CJ5177">
        <v>14016.700065237921</v>
      </c>
      <c r="CK5177">
        <v>0.14803056490855346</v>
      </c>
      <c r="CL5177">
        <v>1.4374750940626736E-4</v>
      </c>
      <c r="CN5177">
        <v>-44.585522481787052</v>
      </c>
      <c r="CO5177">
        <v>-0.17101103798517905</v>
      </c>
      <c r="CP5177">
        <v>-16.5</v>
      </c>
    </row>
    <row r="5178" spans="17:94" x14ac:dyDescent="0.3">
      <c r="Q5178" s="55"/>
      <c r="AJ5178">
        <v>1.1492644652070006E-4</v>
      </c>
      <c r="AK5178">
        <v>0.01</v>
      </c>
      <c r="AL5178">
        <v>1</v>
      </c>
      <c r="AM5178">
        <v>1</v>
      </c>
      <c r="AN5178">
        <v>1</v>
      </c>
      <c r="AO5178">
        <v>1.6340154692932543E-6</v>
      </c>
      <c r="AP5178">
        <v>2.324393372449391E-5</v>
      </c>
      <c r="AQ5178">
        <v>0.01</v>
      </c>
      <c r="AR5178">
        <v>0.01</v>
      </c>
      <c r="AS5178">
        <v>0.01</v>
      </c>
      <c r="AT5178">
        <v>0.01</v>
      </c>
      <c r="AU5178">
        <v>5.5841118083642937E-5</v>
      </c>
      <c r="AV5178">
        <v>1</v>
      </c>
      <c r="AW5178">
        <v>1</v>
      </c>
      <c r="AX5178">
        <v>1</v>
      </c>
      <c r="AY5178">
        <v>1</v>
      </c>
      <c r="AZ5178">
        <v>1</v>
      </c>
      <c r="BA5178">
        <v>0.01</v>
      </c>
      <c r="BB5178">
        <v>6.4155101603012053E-5</v>
      </c>
      <c r="BC5178">
        <v>1.0000000000000001E-9</v>
      </c>
      <c r="BD5178">
        <v>1E-3</v>
      </c>
      <c r="BE5178">
        <v>4.6372748118141527E-6</v>
      </c>
      <c r="BF5178">
        <v>1E-3</v>
      </c>
      <c r="BG5178">
        <v>1.5168913662300781E-7</v>
      </c>
      <c r="BH5178">
        <v>1E-3</v>
      </c>
      <c r="BI5178">
        <v>1.2569649095870083E-3</v>
      </c>
      <c r="BJ5178">
        <v>0.01</v>
      </c>
      <c r="BK5178">
        <v>3.4876763775351921E-7</v>
      </c>
      <c r="BL5178">
        <v>9.9999999999999995E-7</v>
      </c>
      <c r="BM5178">
        <v>0.68035905916607931</v>
      </c>
      <c r="BN5178">
        <v>0.01</v>
      </c>
      <c r="BO5178">
        <v>1</v>
      </c>
      <c r="BP5178">
        <v>9.9440803269116511E-4</v>
      </c>
      <c r="BQ5178">
        <v>0.01</v>
      </c>
      <c r="BR5178">
        <v>9.9999999999999995E-8</v>
      </c>
      <c r="BS5178">
        <v>1</v>
      </c>
      <c r="BT5178">
        <v>9.9999999999999995E-8</v>
      </c>
      <c r="BU5178">
        <v>1.1492644652069957E-4</v>
      </c>
      <c r="BV5178">
        <v>2.6448861040426291E-3</v>
      </c>
      <c r="BW5178">
        <v>3.7691795401149199E-3</v>
      </c>
      <c r="BX5178">
        <v>1</v>
      </c>
      <c r="BZ5178">
        <v>-55</v>
      </c>
      <c r="CA5178">
        <v>3.3333333333333335</v>
      </c>
      <c r="CB5178">
        <v>0.01</v>
      </c>
      <c r="CC5178">
        <v>7</v>
      </c>
      <c r="CD5178">
        <v>1.0000000000000001E-9</v>
      </c>
      <c r="CE5178">
        <v>0.01</v>
      </c>
      <c r="CF5178">
        <v>328.15</v>
      </c>
      <c r="CG5178">
        <v>7</v>
      </c>
      <c r="CI5178">
        <v>4.6372748118141526E-3</v>
      </c>
      <c r="CJ5178">
        <v>680.35905916607931</v>
      </c>
      <c r="CK5178">
        <v>3.487676377535192E-4</v>
      </c>
      <c r="CL5178">
        <v>1.2569649095870083</v>
      </c>
      <c r="CN5178">
        <v>-44.585522481787052</v>
      </c>
      <c r="CO5178">
        <v>-0.17101103798517905</v>
      </c>
      <c r="CP5178">
        <v>-16.5</v>
      </c>
    </row>
    <row r="5179" spans="17:94" x14ac:dyDescent="0.3">
      <c r="Q5179" s="55"/>
      <c r="AJ5179">
        <v>1.1492644652070006E-4</v>
      </c>
      <c r="AK5179">
        <v>0.01</v>
      </c>
      <c r="AL5179">
        <v>1</v>
      </c>
      <c r="AM5179">
        <v>1</v>
      </c>
      <c r="AN5179">
        <v>1</v>
      </c>
      <c r="AO5179">
        <v>9.9999999999999995E-7</v>
      </c>
      <c r="AP5179">
        <v>1.4225038967683477E-5</v>
      </c>
      <c r="AQ5179">
        <v>0.01</v>
      </c>
      <c r="AR5179">
        <v>0.01</v>
      </c>
      <c r="AS5179">
        <v>0.01</v>
      </c>
      <c r="AT5179">
        <v>0.01</v>
      </c>
      <c r="AU5179">
        <v>9.1245250771302918E-5</v>
      </c>
      <c r="AV5179">
        <v>1</v>
      </c>
      <c r="AW5179">
        <v>1</v>
      </c>
      <c r="AX5179">
        <v>1</v>
      </c>
      <c r="AY5179">
        <v>1</v>
      </c>
      <c r="AZ5179">
        <v>1</v>
      </c>
      <c r="BA5179">
        <v>0.01</v>
      </c>
      <c r="BB5179">
        <v>6.4155101603012053E-5</v>
      </c>
      <c r="BC5179">
        <v>1.0000000000000001E-9</v>
      </c>
      <c r="BD5179">
        <v>1E-3</v>
      </c>
      <c r="BE5179">
        <v>2.2508949420163535E-7</v>
      </c>
      <c r="BF5179">
        <v>1E-3</v>
      </c>
      <c r="BG5179">
        <v>1.5168913662300781E-7</v>
      </c>
      <c r="BH5179">
        <v>1E-3</v>
      </c>
      <c r="BI5179">
        <v>6.1012039874656275E-5</v>
      </c>
      <c r="BJ5179">
        <v>0.01</v>
      </c>
      <c r="BK5179">
        <v>1.4803056490855345E-4</v>
      </c>
      <c r="BL5179">
        <v>9.9999999999999995E-7</v>
      </c>
      <c r="BM5179">
        <v>3.3024067521951035E-2</v>
      </c>
      <c r="BN5179">
        <v>0.01</v>
      </c>
      <c r="BO5179">
        <v>1</v>
      </c>
      <c r="BP5179">
        <v>9.9440803269116511E-4</v>
      </c>
      <c r="BQ5179">
        <v>0.01</v>
      </c>
      <c r="BR5179">
        <v>9.9999999999999995E-8</v>
      </c>
      <c r="BS5179">
        <v>1</v>
      </c>
      <c r="BT5179">
        <v>9.9999999999999995E-8</v>
      </c>
      <c r="BU5179">
        <v>1.1492644652069957E-4</v>
      </c>
      <c r="BV5179">
        <v>2.6448861040426291E-3</v>
      </c>
      <c r="BW5179">
        <v>3.7691795401149199E-3</v>
      </c>
      <c r="BX5179">
        <v>1</v>
      </c>
      <c r="BZ5179">
        <v>-55</v>
      </c>
      <c r="CA5179">
        <v>3.3333333333333335</v>
      </c>
      <c r="CB5179">
        <v>0.01</v>
      </c>
      <c r="CC5179">
        <v>7</v>
      </c>
      <c r="CD5179">
        <v>1.0000000000000001E-9</v>
      </c>
      <c r="CE5179">
        <v>0.01</v>
      </c>
      <c r="CF5179">
        <v>328.15</v>
      </c>
      <c r="CG5179">
        <v>7</v>
      </c>
      <c r="CI5179">
        <v>2.2508949420163536E-4</v>
      </c>
      <c r="CJ5179">
        <v>33.024067521951032</v>
      </c>
      <c r="CK5179">
        <v>0.14803056490855346</v>
      </c>
      <c r="CL5179">
        <v>6.1012039874656275E-2</v>
      </c>
      <c r="CN5179">
        <v>-44.585522481787052</v>
      </c>
      <c r="CO5179">
        <v>-0.17101103798517905</v>
      </c>
      <c r="CP5179">
        <v>-16.5</v>
      </c>
    </row>
    <row r="5180" spans="17:94" x14ac:dyDescent="0.3">
      <c r="Q5180" s="55"/>
      <c r="AJ5180">
        <v>1.1492644652070006E-4</v>
      </c>
      <c r="AK5180">
        <v>0.01</v>
      </c>
      <c r="AL5180">
        <v>1</v>
      </c>
      <c r="AM5180">
        <v>1</v>
      </c>
      <c r="AN5180">
        <v>1</v>
      </c>
      <c r="AO5180">
        <v>9.9999999999999995E-7</v>
      </c>
      <c r="AP5180">
        <v>1.4225038967683477E-5</v>
      </c>
      <c r="AQ5180">
        <v>0.01</v>
      </c>
      <c r="AR5180">
        <v>9.8755557721596425E-4</v>
      </c>
      <c r="AS5180">
        <v>2.4986767968062018E-3</v>
      </c>
      <c r="AT5180">
        <v>0.01</v>
      </c>
      <c r="AU5180">
        <v>9.1245250771302918E-5</v>
      </c>
      <c r="AV5180">
        <v>1</v>
      </c>
      <c r="AW5180">
        <v>1</v>
      </c>
      <c r="AX5180">
        <v>1</v>
      </c>
      <c r="AY5180">
        <v>1</v>
      </c>
      <c r="AZ5180">
        <v>1</v>
      </c>
      <c r="BA5180">
        <v>0.01</v>
      </c>
      <c r="BB5180">
        <v>6.4155101603012053E-5</v>
      </c>
      <c r="BC5180">
        <v>1.0000000000000001E-9</v>
      </c>
      <c r="BD5180">
        <v>1E-3</v>
      </c>
      <c r="BE5180">
        <v>2.2508949420163535E-7</v>
      </c>
      <c r="BF5180">
        <v>1E-3</v>
      </c>
      <c r="BG5180">
        <v>1.5168913662300781E-7</v>
      </c>
      <c r="BH5180">
        <v>1E-3</v>
      </c>
      <c r="BI5180">
        <v>6.1012039874656275E-5</v>
      </c>
      <c r="BJ5180">
        <v>0.01</v>
      </c>
      <c r="BK5180">
        <v>3.4876763775351921E-7</v>
      </c>
      <c r="BL5180">
        <v>9.9999999999999995E-7</v>
      </c>
      <c r="BM5180">
        <v>14.016700065237922</v>
      </c>
      <c r="BN5180">
        <v>0.01</v>
      </c>
      <c r="BO5180">
        <v>1</v>
      </c>
      <c r="BP5180">
        <v>9.9440803269116511E-4</v>
      </c>
      <c r="BQ5180">
        <v>0.01</v>
      </c>
      <c r="BR5180">
        <v>9.9999999999999995E-8</v>
      </c>
      <c r="BS5180">
        <v>1</v>
      </c>
      <c r="BT5180">
        <v>9.9999999999999995E-8</v>
      </c>
      <c r="BU5180">
        <v>1.1492644652069957E-4</v>
      </c>
      <c r="BV5180">
        <v>2.6448861040426291E-3</v>
      </c>
      <c r="BW5180">
        <v>3.7691795401149199E-3</v>
      </c>
      <c r="BX5180">
        <v>1</v>
      </c>
      <c r="BZ5180">
        <v>-55</v>
      </c>
      <c r="CA5180">
        <v>3.3333333333333335</v>
      </c>
      <c r="CB5180">
        <v>0.01</v>
      </c>
      <c r="CC5180">
        <v>7</v>
      </c>
      <c r="CD5180">
        <v>1.0000000000000001E-9</v>
      </c>
      <c r="CE5180">
        <v>0.01</v>
      </c>
      <c r="CF5180">
        <v>328.15</v>
      </c>
      <c r="CG5180">
        <v>7</v>
      </c>
      <c r="CI5180">
        <v>2.2508949420163536E-4</v>
      </c>
      <c r="CJ5180">
        <v>14016.700065237921</v>
      </c>
      <c r="CK5180">
        <v>3.487676377535192E-4</v>
      </c>
      <c r="CL5180">
        <v>6.1012039874656275E-2</v>
      </c>
      <c r="CN5180">
        <v>-44.585522481787052</v>
      </c>
      <c r="CO5180">
        <v>-0.17101103798517905</v>
      </c>
      <c r="CP5180">
        <v>-16.5</v>
      </c>
    </row>
    <row r="5181" spans="17:94" x14ac:dyDescent="0.3">
      <c r="Q5181" s="55"/>
      <c r="AJ5181">
        <v>1.1492644652070006E-4</v>
      </c>
      <c r="AK5181">
        <v>0.01</v>
      </c>
      <c r="AL5181">
        <v>1</v>
      </c>
      <c r="AM5181">
        <v>1</v>
      </c>
      <c r="AN5181">
        <v>1</v>
      </c>
      <c r="AO5181">
        <v>3.3663849149176483E-5</v>
      </c>
      <c r="AP5181">
        <v>4.7886956594924823E-4</v>
      </c>
      <c r="AQ5181">
        <v>0.01</v>
      </c>
      <c r="AR5181">
        <v>0.01</v>
      </c>
      <c r="AS5181">
        <v>0.01</v>
      </c>
      <c r="AT5181">
        <v>0.01</v>
      </c>
      <c r="AU5181">
        <v>2.7104818099369397E-6</v>
      </c>
      <c r="AV5181">
        <v>1</v>
      </c>
      <c r="AW5181">
        <v>1</v>
      </c>
      <c r="AX5181">
        <v>1</v>
      </c>
      <c r="AY5181">
        <v>1</v>
      </c>
      <c r="AZ5181">
        <v>1</v>
      </c>
      <c r="BA5181">
        <v>0.01</v>
      </c>
      <c r="BB5181">
        <v>6.4155101603012053E-5</v>
      </c>
      <c r="BC5181">
        <v>1.0000000000000001E-9</v>
      </c>
      <c r="BD5181">
        <v>1E-3</v>
      </c>
      <c r="BE5181">
        <v>2.2508949420163535E-7</v>
      </c>
      <c r="BF5181">
        <v>1E-3</v>
      </c>
      <c r="BG5181">
        <v>1.5168913662300781E-7</v>
      </c>
      <c r="BH5181">
        <v>1E-3</v>
      </c>
      <c r="BI5181">
        <v>2.589588525771247E-2</v>
      </c>
      <c r="BJ5181">
        <v>0.01</v>
      </c>
      <c r="BK5181">
        <v>3.4876763775351921E-7</v>
      </c>
      <c r="BL5181">
        <v>9.9999999999999995E-7</v>
      </c>
      <c r="BM5181">
        <v>3.3024067521951035E-2</v>
      </c>
      <c r="BN5181">
        <v>0.01</v>
      </c>
      <c r="BO5181">
        <v>1</v>
      </c>
      <c r="BP5181">
        <v>9.9440803269116511E-4</v>
      </c>
      <c r="BQ5181">
        <v>0.01</v>
      </c>
      <c r="BR5181">
        <v>9.9999999999999995E-8</v>
      </c>
      <c r="BS5181">
        <v>1</v>
      </c>
      <c r="BT5181">
        <v>9.9999999999999995E-8</v>
      </c>
      <c r="BU5181">
        <v>1.1492644652069957E-4</v>
      </c>
      <c r="BV5181">
        <v>2.6448861040426291E-3</v>
      </c>
      <c r="BW5181">
        <v>3.7691795401149199E-3</v>
      </c>
      <c r="BX5181">
        <v>1</v>
      </c>
      <c r="BZ5181">
        <v>-55</v>
      </c>
      <c r="CA5181">
        <v>3.3333333333333335</v>
      </c>
      <c r="CB5181">
        <v>0.01</v>
      </c>
      <c r="CC5181">
        <v>7</v>
      </c>
      <c r="CD5181">
        <v>1.0000000000000001E-9</v>
      </c>
      <c r="CE5181">
        <v>0.01</v>
      </c>
      <c r="CF5181">
        <v>328.15</v>
      </c>
      <c r="CG5181">
        <v>7</v>
      </c>
      <c r="CI5181">
        <v>2.2508949420163536E-4</v>
      </c>
      <c r="CJ5181">
        <v>33.024067521951032</v>
      </c>
      <c r="CK5181">
        <v>3.487676377535192E-4</v>
      </c>
      <c r="CL5181">
        <v>25.895885257712468</v>
      </c>
      <c r="CN5181">
        <v>-44.585522481787052</v>
      </c>
      <c r="CO5181">
        <v>-0.17101103798517905</v>
      </c>
      <c r="CP5181">
        <v>-16.5</v>
      </c>
    </row>
    <row r="5182" spans="17:94" x14ac:dyDescent="0.3">
      <c r="Q5182" s="55"/>
      <c r="AJ5182">
        <v>1.1492644652070006E-4</v>
      </c>
      <c r="AK5182">
        <v>0.01</v>
      </c>
      <c r="AL5182">
        <v>1</v>
      </c>
      <c r="AM5182">
        <v>1</v>
      </c>
      <c r="AN5182">
        <v>1</v>
      </c>
      <c r="AO5182">
        <v>9.9999999999999995E-7</v>
      </c>
      <c r="AP5182">
        <v>1.4225038967683477E-5</v>
      </c>
      <c r="AQ5182">
        <v>0.01</v>
      </c>
      <c r="AR5182">
        <v>9.8755557721596425E-4</v>
      </c>
      <c r="AS5182">
        <v>2.4986767968062018E-3</v>
      </c>
      <c r="AT5182">
        <v>0.01</v>
      </c>
      <c r="AU5182">
        <v>9.1245250771302918E-5</v>
      </c>
      <c r="AV5182">
        <v>1</v>
      </c>
      <c r="AW5182">
        <v>1</v>
      </c>
      <c r="AX5182">
        <v>1</v>
      </c>
      <c r="AY5182">
        <v>1</v>
      </c>
      <c r="AZ5182">
        <v>1</v>
      </c>
      <c r="BA5182">
        <v>0.01</v>
      </c>
      <c r="BB5182">
        <v>6.4155101603012053E-5</v>
      </c>
      <c r="BC5182">
        <v>1.0000000000000001E-9</v>
      </c>
      <c r="BD5182">
        <v>1E-3</v>
      </c>
      <c r="BE5182">
        <v>9.5536745313499002E-5</v>
      </c>
      <c r="BF5182">
        <v>1E-3</v>
      </c>
      <c r="BG5182">
        <v>1.5168913662300781E-7</v>
      </c>
      <c r="BH5182">
        <v>1E-3</v>
      </c>
      <c r="BI5182">
        <v>6.1012039874656275E-5</v>
      </c>
      <c r="BJ5182">
        <v>0.01</v>
      </c>
      <c r="BK5182">
        <v>3.4876763775351921E-7</v>
      </c>
      <c r="BL5182">
        <v>9.9999999999999995E-7</v>
      </c>
      <c r="BM5182">
        <v>14.016700065237922</v>
      </c>
      <c r="BN5182">
        <v>0.01</v>
      </c>
      <c r="BO5182">
        <v>1</v>
      </c>
      <c r="BP5182">
        <v>9.9440803269116511E-4</v>
      </c>
      <c r="BQ5182">
        <v>0.01</v>
      </c>
      <c r="BR5182">
        <v>9.9999999999999995E-8</v>
      </c>
      <c r="BS5182">
        <v>1</v>
      </c>
      <c r="BT5182">
        <v>9.9999999999999995E-8</v>
      </c>
      <c r="BU5182">
        <v>1.1492644652069957E-4</v>
      </c>
      <c r="BV5182">
        <v>2.6448861040426291E-3</v>
      </c>
      <c r="BW5182">
        <v>3.7691795401149199E-3</v>
      </c>
      <c r="BX5182">
        <v>1</v>
      </c>
      <c r="BZ5182">
        <v>-55</v>
      </c>
      <c r="CA5182">
        <v>3.3333333333333335</v>
      </c>
      <c r="CB5182">
        <v>0.01</v>
      </c>
      <c r="CC5182">
        <v>7</v>
      </c>
      <c r="CD5182">
        <v>1.0000000000000001E-9</v>
      </c>
      <c r="CE5182">
        <v>0.01</v>
      </c>
      <c r="CF5182">
        <v>328.15</v>
      </c>
      <c r="CG5182">
        <v>7</v>
      </c>
      <c r="CI5182">
        <v>9.5536745313498997E-2</v>
      </c>
      <c r="CJ5182">
        <v>14016.700065237921</v>
      </c>
      <c r="CK5182">
        <v>3.487676377535192E-4</v>
      </c>
      <c r="CL5182">
        <v>6.1012039874656275E-2</v>
      </c>
      <c r="CN5182">
        <v>-44.585522481787052</v>
      </c>
      <c r="CO5182">
        <v>-0.17101103798517905</v>
      </c>
      <c r="CP5182">
        <v>-16.5</v>
      </c>
    </row>
    <row r="5183" spans="17:94" x14ac:dyDescent="0.3">
      <c r="Q5183" s="55"/>
      <c r="AJ5183">
        <v>1.1492644652070006E-4</v>
      </c>
      <c r="AK5183">
        <v>0.01</v>
      </c>
      <c r="AL5183">
        <v>1</v>
      </c>
      <c r="AM5183">
        <v>1</v>
      </c>
      <c r="AN5183">
        <v>1</v>
      </c>
      <c r="AO5183">
        <v>9.9999999999999995E-7</v>
      </c>
      <c r="AP5183">
        <v>1.4225038967683477E-5</v>
      </c>
      <c r="AQ5183">
        <v>0.01</v>
      </c>
      <c r="AR5183">
        <v>0.01</v>
      </c>
      <c r="AS5183">
        <v>0.01</v>
      </c>
      <c r="AT5183">
        <v>0.01</v>
      </c>
      <c r="AU5183">
        <v>9.1245250771302918E-5</v>
      </c>
      <c r="AV5183">
        <v>1</v>
      </c>
      <c r="AW5183">
        <v>1</v>
      </c>
      <c r="AX5183">
        <v>1</v>
      </c>
      <c r="AY5183">
        <v>1</v>
      </c>
      <c r="AZ5183">
        <v>1</v>
      </c>
      <c r="BA5183">
        <v>0.01</v>
      </c>
      <c r="BB5183">
        <v>6.4155101603012053E-5</v>
      </c>
      <c r="BC5183">
        <v>1.0000000000000001E-9</v>
      </c>
      <c r="BD5183">
        <v>1E-3</v>
      </c>
      <c r="BE5183">
        <v>4.6372748118141527E-6</v>
      </c>
      <c r="BF5183">
        <v>1E-3</v>
      </c>
      <c r="BG5183">
        <v>1.5168913662300781E-7</v>
      </c>
      <c r="BH5183">
        <v>1E-3</v>
      </c>
      <c r="BI5183">
        <v>2.9614740883177944E-6</v>
      </c>
      <c r="BJ5183">
        <v>0.01</v>
      </c>
      <c r="BK5183">
        <v>1.4803056490855345E-4</v>
      </c>
      <c r="BL5183">
        <v>9.9999999999999995E-7</v>
      </c>
      <c r="BM5183">
        <v>0.68035905916607931</v>
      </c>
      <c r="BN5183">
        <v>0.01</v>
      </c>
      <c r="BO5183">
        <v>1</v>
      </c>
      <c r="BP5183">
        <v>9.9440803269116511E-4</v>
      </c>
      <c r="BQ5183">
        <v>0.01</v>
      </c>
      <c r="BR5183">
        <v>9.9999999999999995E-8</v>
      </c>
      <c r="BS5183">
        <v>1</v>
      </c>
      <c r="BT5183">
        <v>9.9999999999999995E-8</v>
      </c>
      <c r="BU5183">
        <v>1.1492644652069957E-4</v>
      </c>
      <c r="BV5183">
        <v>2.6448861040426291E-3</v>
      </c>
      <c r="BW5183">
        <v>3.7691795401149199E-3</v>
      </c>
      <c r="BX5183">
        <v>1</v>
      </c>
      <c r="BZ5183">
        <v>-55</v>
      </c>
      <c r="CA5183">
        <v>3.3333333333333335</v>
      </c>
      <c r="CB5183">
        <v>0.01</v>
      </c>
      <c r="CC5183">
        <v>7</v>
      </c>
      <c r="CD5183">
        <v>1.0000000000000001E-9</v>
      </c>
      <c r="CE5183">
        <v>0.01</v>
      </c>
      <c r="CF5183">
        <v>328.15</v>
      </c>
      <c r="CG5183">
        <v>7</v>
      </c>
      <c r="CI5183">
        <v>4.6372748118141526E-3</v>
      </c>
      <c r="CJ5183">
        <v>680.35905916607931</v>
      </c>
      <c r="CK5183">
        <v>0.14803056490855346</v>
      </c>
      <c r="CL5183">
        <v>2.9614740883177944E-3</v>
      </c>
      <c r="CN5183">
        <v>-44.585522481787052</v>
      </c>
      <c r="CO5183">
        <v>-0.17101103798517905</v>
      </c>
      <c r="CP5183">
        <v>-16.5</v>
      </c>
    </row>
    <row r="5184" spans="17:94" x14ac:dyDescent="0.3">
      <c r="Q5184" s="55"/>
      <c r="AJ5184">
        <v>1.1492644652070006E-4</v>
      </c>
      <c r="AK5184">
        <v>0.01</v>
      </c>
      <c r="AL5184">
        <v>1</v>
      </c>
      <c r="AM5184">
        <v>1</v>
      </c>
      <c r="AN5184">
        <v>1</v>
      </c>
      <c r="AO5184">
        <v>9.9999999999999995E-7</v>
      </c>
      <c r="AP5184">
        <v>1.4225038967683477E-5</v>
      </c>
      <c r="AQ5184">
        <v>0.01</v>
      </c>
      <c r="AR5184">
        <v>9.8755557721596425E-4</v>
      </c>
      <c r="AS5184">
        <v>2.4986767968062018E-3</v>
      </c>
      <c r="AT5184">
        <v>0.01</v>
      </c>
      <c r="AU5184">
        <v>9.1245250771302918E-5</v>
      </c>
      <c r="AV5184">
        <v>1</v>
      </c>
      <c r="AW5184">
        <v>1</v>
      </c>
      <c r="AX5184">
        <v>1</v>
      </c>
      <c r="AY5184">
        <v>1</v>
      </c>
      <c r="AZ5184">
        <v>1</v>
      </c>
      <c r="BA5184">
        <v>0.01</v>
      </c>
      <c r="BB5184">
        <v>6.4155101603012053E-5</v>
      </c>
      <c r="BC5184">
        <v>1.0000000000000001E-9</v>
      </c>
      <c r="BD5184">
        <v>1E-3</v>
      </c>
      <c r="BE5184">
        <v>2.2508949420163535E-7</v>
      </c>
      <c r="BF5184">
        <v>1E-3</v>
      </c>
      <c r="BG5184">
        <v>1.5168913662300781E-7</v>
      </c>
      <c r="BH5184">
        <v>1E-3</v>
      </c>
      <c r="BI5184">
        <v>1.4374750940626735E-7</v>
      </c>
      <c r="BJ5184">
        <v>0.01</v>
      </c>
      <c r="BK5184">
        <v>1.4803056490855345E-4</v>
      </c>
      <c r="BL5184">
        <v>9.9999999999999995E-7</v>
      </c>
      <c r="BM5184">
        <v>14.016700065237922</v>
      </c>
      <c r="BN5184">
        <v>0.01</v>
      </c>
      <c r="BO5184">
        <v>1</v>
      </c>
      <c r="BP5184">
        <v>9.9440803269116511E-4</v>
      </c>
      <c r="BQ5184">
        <v>0.01</v>
      </c>
      <c r="BR5184">
        <v>9.9999999999999995E-8</v>
      </c>
      <c r="BS5184">
        <v>1</v>
      </c>
      <c r="BT5184">
        <v>9.9999999999999995E-8</v>
      </c>
      <c r="BU5184">
        <v>1.1492644652069957E-4</v>
      </c>
      <c r="BV5184">
        <v>2.6448861040426291E-3</v>
      </c>
      <c r="BW5184">
        <v>3.7691795401149199E-3</v>
      </c>
      <c r="BX5184">
        <v>1</v>
      </c>
      <c r="BZ5184">
        <v>-55</v>
      </c>
      <c r="CA5184">
        <v>3.3333333333333335</v>
      </c>
      <c r="CB5184">
        <v>0.01</v>
      </c>
      <c r="CC5184">
        <v>7</v>
      </c>
      <c r="CD5184">
        <v>1.0000000000000001E-9</v>
      </c>
      <c r="CE5184">
        <v>0.01</v>
      </c>
      <c r="CF5184">
        <v>328.15</v>
      </c>
      <c r="CG5184">
        <v>7</v>
      </c>
      <c r="CI5184">
        <v>2.2508949420163536E-4</v>
      </c>
      <c r="CJ5184">
        <v>14016.700065237921</v>
      </c>
      <c r="CK5184">
        <v>0.14803056490855346</v>
      </c>
      <c r="CL5184">
        <v>1.4374750940626736E-4</v>
      </c>
      <c r="CN5184">
        <v>-44.585522481787052</v>
      </c>
      <c r="CO5184">
        <v>-0.17101103798517905</v>
      </c>
      <c r="CP5184">
        <v>-16.5</v>
      </c>
    </row>
    <row r="5185" spans="17:94" x14ac:dyDescent="0.3">
      <c r="Q5185" s="55"/>
      <c r="AJ5185">
        <v>1.1492644652070006E-4</v>
      </c>
      <c r="AK5185">
        <v>0.01</v>
      </c>
      <c r="AL5185">
        <v>1</v>
      </c>
      <c r="AM5185">
        <v>1</v>
      </c>
      <c r="AN5185">
        <v>1</v>
      </c>
      <c r="AO5185">
        <v>1.6340154692932543E-6</v>
      </c>
      <c r="AP5185">
        <v>2.324393372449391E-5</v>
      </c>
      <c r="AQ5185">
        <v>0.01</v>
      </c>
      <c r="AR5185">
        <v>0.01</v>
      </c>
      <c r="AS5185">
        <v>0.01</v>
      </c>
      <c r="AT5185">
        <v>0.01</v>
      </c>
      <c r="AU5185">
        <v>5.5841118083642937E-5</v>
      </c>
      <c r="AV5185">
        <v>1</v>
      </c>
      <c r="AW5185">
        <v>1</v>
      </c>
      <c r="AX5185">
        <v>1</v>
      </c>
      <c r="AY5185">
        <v>1</v>
      </c>
      <c r="AZ5185">
        <v>1</v>
      </c>
      <c r="BA5185">
        <v>0.01</v>
      </c>
      <c r="BB5185">
        <v>6.4155101603012053E-5</v>
      </c>
      <c r="BC5185">
        <v>1.0000000000000001E-9</v>
      </c>
      <c r="BD5185">
        <v>1E-3</v>
      </c>
      <c r="BE5185">
        <v>4.6372748118141527E-6</v>
      </c>
      <c r="BF5185">
        <v>1E-3</v>
      </c>
      <c r="BG5185">
        <v>1.5168913662300781E-7</v>
      </c>
      <c r="BH5185">
        <v>1E-3</v>
      </c>
      <c r="BI5185">
        <v>1.2569649095870083E-3</v>
      </c>
      <c r="BJ5185">
        <v>0.01</v>
      </c>
      <c r="BK5185">
        <v>3.4876763775351921E-7</v>
      </c>
      <c r="BL5185">
        <v>9.9999999999999995E-7</v>
      </c>
      <c r="BM5185">
        <v>0.68035905916607931</v>
      </c>
      <c r="BN5185">
        <v>0.01</v>
      </c>
      <c r="BO5185">
        <v>1</v>
      </c>
      <c r="BP5185">
        <v>9.9440803269116511E-4</v>
      </c>
      <c r="BQ5185">
        <v>0.01</v>
      </c>
      <c r="BR5185">
        <v>9.9999999999999995E-8</v>
      </c>
      <c r="BS5185">
        <v>1</v>
      </c>
      <c r="BT5185">
        <v>9.9999999999999995E-8</v>
      </c>
      <c r="BU5185">
        <v>1.1492644652069957E-4</v>
      </c>
      <c r="BV5185">
        <v>2.6448861040426291E-3</v>
      </c>
      <c r="BW5185">
        <v>3.7691795401149199E-3</v>
      </c>
      <c r="BX5185">
        <v>1</v>
      </c>
      <c r="BZ5185">
        <v>-55</v>
      </c>
      <c r="CA5185">
        <v>3.3333333333333335</v>
      </c>
      <c r="CB5185">
        <v>0.01</v>
      </c>
      <c r="CC5185">
        <v>7</v>
      </c>
      <c r="CD5185">
        <v>1.0000000000000001E-9</v>
      </c>
      <c r="CE5185">
        <v>0.01</v>
      </c>
      <c r="CF5185">
        <v>328.15</v>
      </c>
      <c r="CG5185">
        <v>7</v>
      </c>
      <c r="CI5185">
        <v>4.6372748118141526E-3</v>
      </c>
      <c r="CJ5185">
        <v>680.35905916607931</v>
      </c>
      <c r="CK5185">
        <v>3.487676377535192E-4</v>
      </c>
      <c r="CL5185">
        <v>1.2569649095870083</v>
      </c>
      <c r="CN5185">
        <v>-44.585522481787052</v>
      </c>
      <c r="CO5185">
        <v>-0.17101103798517905</v>
      </c>
      <c r="CP5185">
        <v>-16.5</v>
      </c>
    </row>
    <row r="5186" spans="17:94" x14ac:dyDescent="0.3">
      <c r="Q5186" s="55"/>
      <c r="AJ5186">
        <v>1.1492644652070006E-4</v>
      </c>
      <c r="AK5186">
        <v>0.01</v>
      </c>
      <c r="AL5186">
        <v>1</v>
      </c>
      <c r="AM5186">
        <v>1</v>
      </c>
      <c r="AN5186">
        <v>1</v>
      </c>
      <c r="AO5186">
        <v>9.9999999999999995E-7</v>
      </c>
      <c r="AP5186">
        <v>1.4225038967683477E-5</v>
      </c>
      <c r="AQ5186">
        <v>0.01</v>
      </c>
      <c r="AR5186">
        <v>0.01</v>
      </c>
      <c r="AS5186">
        <v>0.01</v>
      </c>
      <c r="AT5186">
        <v>0.01</v>
      </c>
      <c r="AU5186">
        <v>9.1245250771302918E-5</v>
      </c>
      <c r="AV5186">
        <v>1</v>
      </c>
      <c r="AW5186">
        <v>1</v>
      </c>
      <c r="AX5186">
        <v>1</v>
      </c>
      <c r="AY5186">
        <v>1</v>
      </c>
      <c r="AZ5186">
        <v>1</v>
      </c>
      <c r="BA5186">
        <v>0.01</v>
      </c>
      <c r="BB5186">
        <v>6.4155101603012053E-5</v>
      </c>
      <c r="BC5186">
        <v>1.0000000000000001E-9</v>
      </c>
      <c r="BD5186">
        <v>1E-3</v>
      </c>
      <c r="BE5186">
        <v>2.2508949420163535E-7</v>
      </c>
      <c r="BF5186">
        <v>1E-3</v>
      </c>
      <c r="BG5186">
        <v>1.5168913662300781E-7</v>
      </c>
      <c r="BH5186">
        <v>1E-3</v>
      </c>
      <c r="BI5186">
        <v>6.1012039874656275E-5</v>
      </c>
      <c r="BJ5186">
        <v>0.01</v>
      </c>
      <c r="BK5186">
        <v>1.4803056490855345E-4</v>
      </c>
      <c r="BL5186">
        <v>9.9999999999999995E-7</v>
      </c>
      <c r="BM5186">
        <v>3.3024067521951035E-2</v>
      </c>
      <c r="BN5186">
        <v>0.01</v>
      </c>
      <c r="BO5186">
        <v>1</v>
      </c>
      <c r="BP5186">
        <v>9.9440803269116511E-4</v>
      </c>
      <c r="BQ5186">
        <v>0.01</v>
      </c>
      <c r="BR5186">
        <v>9.9999999999999995E-8</v>
      </c>
      <c r="BS5186">
        <v>1</v>
      </c>
      <c r="BT5186">
        <v>9.9999999999999995E-8</v>
      </c>
      <c r="BU5186">
        <v>1.1492644652069957E-4</v>
      </c>
      <c r="BV5186">
        <v>2.6448861040426291E-3</v>
      </c>
      <c r="BW5186">
        <v>3.7691795401149199E-3</v>
      </c>
      <c r="BX5186">
        <v>1</v>
      </c>
      <c r="BZ5186">
        <v>-55</v>
      </c>
      <c r="CA5186">
        <v>3.3333333333333335</v>
      </c>
      <c r="CB5186">
        <v>0.01</v>
      </c>
      <c r="CC5186">
        <v>7</v>
      </c>
      <c r="CD5186">
        <v>1.0000000000000001E-9</v>
      </c>
      <c r="CE5186">
        <v>0.01</v>
      </c>
      <c r="CF5186">
        <v>328.15</v>
      </c>
      <c r="CG5186">
        <v>7</v>
      </c>
      <c r="CI5186">
        <v>2.2508949420163536E-4</v>
      </c>
      <c r="CJ5186">
        <v>33.024067521951032</v>
      </c>
      <c r="CK5186">
        <v>0.14803056490855346</v>
      </c>
      <c r="CL5186">
        <v>6.1012039874656275E-2</v>
      </c>
      <c r="CN5186">
        <v>-44.585522481787052</v>
      </c>
      <c r="CO5186">
        <v>-0.17101103798517905</v>
      </c>
      <c r="CP5186">
        <v>-16.5</v>
      </c>
    </row>
    <row r="5187" spans="17:94" x14ac:dyDescent="0.3">
      <c r="Q5187" s="55"/>
      <c r="AJ5187">
        <v>1.1492644652070006E-4</v>
      </c>
      <c r="AK5187">
        <v>0.01</v>
      </c>
      <c r="AL5187">
        <v>1</v>
      </c>
      <c r="AM5187">
        <v>1</v>
      </c>
      <c r="AN5187">
        <v>1</v>
      </c>
      <c r="AO5187">
        <v>9.9999999999999995E-7</v>
      </c>
      <c r="AP5187">
        <v>1.4225038967683477E-5</v>
      </c>
      <c r="AQ5187">
        <v>0.01</v>
      </c>
      <c r="AR5187">
        <v>9.8755557721596425E-4</v>
      </c>
      <c r="AS5187">
        <v>2.4986767968062018E-3</v>
      </c>
      <c r="AT5187">
        <v>0.01</v>
      </c>
      <c r="AU5187">
        <v>9.1245250771302918E-5</v>
      </c>
      <c r="AV5187">
        <v>1</v>
      </c>
      <c r="AW5187">
        <v>1</v>
      </c>
      <c r="AX5187">
        <v>1</v>
      </c>
      <c r="AY5187">
        <v>1</v>
      </c>
      <c r="AZ5187">
        <v>1</v>
      </c>
      <c r="BA5187">
        <v>0.01</v>
      </c>
      <c r="BB5187">
        <v>6.4155101603012053E-5</v>
      </c>
      <c r="BC5187">
        <v>1.0000000000000001E-9</v>
      </c>
      <c r="BD5187">
        <v>1E-3</v>
      </c>
      <c r="BE5187">
        <v>2.2508949420163535E-7</v>
      </c>
      <c r="BF5187">
        <v>1E-3</v>
      </c>
      <c r="BG5187">
        <v>1.5168913662300781E-7</v>
      </c>
      <c r="BH5187">
        <v>1E-3</v>
      </c>
      <c r="BI5187">
        <v>6.1012039874656275E-5</v>
      </c>
      <c r="BJ5187">
        <v>0.01</v>
      </c>
      <c r="BK5187">
        <v>3.4876763775351921E-7</v>
      </c>
      <c r="BL5187">
        <v>9.9999999999999995E-7</v>
      </c>
      <c r="BM5187">
        <v>14.016700065237922</v>
      </c>
      <c r="BN5187">
        <v>0.01</v>
      </c>
      <c r="BO5187">
        <v>1</v>
      </c>
      <c r="BP5187">
        <v>9.9440803269116511E-4</v>
      </c>
      <c r="BQ5187">
        <v>0.01</v>
      </c>
      <c r="BR5187">
        <v>9.9999999999999995E-8</v>
      </c>
      <c r="BS5187">
        <v>1</v>
      </c>
      <c r="BT5187">
        <v>9.9999999999999995E-8</v>
      </c>
      <c r="BU5187">
        <v>1.1492644652069957E-4</v>
      </c>
      <c r="BV5187">
        <v>2.6448861040426291E-3</v>
      </c>
      <c r="BW5187">
        <v>3.7691795401149199E-3</v>
      </c>
      <c r="BX5187">
        <v>1</v>
      </c>
      <c r="BZ5187">
        <v>-55</v>
      </c>
      <c r="CA5187">
        <v>3.3333333333333335</v>
      </c>
      <c r="CB5187">
        <v>0.01</v>
      </c>
      <c r="CC5187">
        <v>7</v>
      </c>
      <c r="CD5187">
        <v>1.0000000000000001E-9</v>
      </c>
      <c r="CE5187">
        <v>0.01</v>
      </c>
      <c r="CF5187">
        <v>328.15</v>
      </c>
      <c r="CG5187">
        <v>7</v>
      </c>
      <c r="CI5187">
        <v>2.2508949420163536E-4</v>
      </c>
      <c r="CJ5187">
        <v>14016.700065237921</v>
      </c>
      <c r="CK5187">
        <v>3.487676377535192E-4</v>
      </c>
      <c r="CL5187">
        <v>6.1012039874656275E-2</v>
      </c>
      <c r="CN5187">
        <v>-44.585522481787052</v>
      </c>
      <c r="CO5187">
        <v>-0.17101103798517905</v>
      </c>
      <c r="CP5187">
        <v>-16.5</v>
      </c>
    </row>
    <row r="5188" spans="17:94" x14ac:dyDescent="0.3">
      <c r="Q5188" s="55"/>
      <c r="AJ5188">
        <v>1.1492644652070006E-4</v>
      </c>
      <c r="AK5188">
        <v>0.01</v>
      </c>
      <c r="AL5188">
        <v>1</v>
      </c>
      <c r="AM5188">
        <v>1</v>
      </c>
      <c r="AN5188">
        <v>1</v>
      </c>
      <c r="AO5188">
        <v>3.3663849149176483E-5</v>
      </c>
      <c r="AP5188">
        <v>4.7886956594924823E-4</v>
      </c>
      <c r="AQ5188">
        <v>0.01</v>
      </c>
      <c r="AR5188">
        <v>0.01</v>
      </c>
      <c r="AS5188">
        <v>0.01</v>
      </c>
      <c r="AT5188">
        <v>0.01</v>
      </c>
      <c r="AU5188">
        <v>2.7104818099369397E-6</v>
      </c>
      <c r="AV5188">
        <v>1</v>
      </c>
      <c r="AW5188">
        <v>1</v>
      </c>
      <c r="AX5188">
        <v>1</v>
      </c>
      <c r="AY5188">
        <v>1</v>
      </c>
      <c r="AZ5188">
        <v>1</v>
      </c>
      <c r="BA5188">
        <v>0.01</v>
      </c>
      <c r="BB5188">
        <v>6.4155101603012053E-5</v>
      </c>
      <c r="BC5188">
        <v>1.0000000000000001E-9</v>
      </c>
      <c r="BD5188">
        <v>1E-3</v>
      </c>
      <c r="BE5188">
        <v>2.2508949420163535E-7</v>
      </c>
      <c r="BF5188">
        <v>1E-3</v>
      </c>
      <c r="BG5188">
        <v>1.5168913662300781E-7</v>
      </c>
      <c r="BH5188">
        <v>1E-3</v>
      </c>
      <c r="BI5188">
        <v>2.589588525771247E-2</v>
      </c>
      <c r="BJ5188">
        <v>0.01</v>
      </c>
      <c r="BK5188">
        <v>3.4876763775351921E-7</v>
      </c>
      <c r="BL5188">
        <v>9.9999999999999995E-7</v>
      </c>
      <c r="BM5188">
        <v>3.3024067521951035E-2</v>
      </c>
      <c r="BN5188">
        <v>0.01</v>
      </c>
      <c r="BO5188">
        <v>1</v>
      </c>
      <c r="BP5188">
        <v>9.9440803269116511E-4</v>
      </c>
      <c r="BQ5188">
        <v>0.01</v>
      </c>
      <c r="BR5188">
        <v>9.9999999999999995E-8</v>
      </c>
      <c r="BS5188">
        <v>1</v>
      </c>
      <c r="BT5188">
        <v>9.9999999999999995E-8</v>
      </c>
      <c r="BU5188">
        <v>1.1492644652069957E-4</v>
      </c>
      <c r="BV5188">
        <v>2.6448861040426291E-3</v>
      </c>
      <c r="BW5188">
        <v>3.7691795401149199E-3</v>
      </c>
      <c r="BX5188">
        <v>1</v>
      </c>
      <c r="BZ5188">
        <v>-55</v>
      </c>
      <c r="CA5188">
        <v>3.3333333333333335</v>
      </c>
      <c r="CB5188">
        <v>0.01</v>
      </c>
      <c r="CC5188">
        <v>7</v>
      </c>
      <c r="CD5188">
        <v>1.0000000000000001E-9</v>
      </c>
      <c r="CE5188">
        <v>0.01</v>
      </c>
      <c r="CF5188">
        <v>328.15</v>
      </c>
      <c r="CG5188">
        <v>7</v>
      </c>
      <c r="CI5188">
        <v>2.2508949420163536E-4</v>
      </c>
      <c r="CJ5188">
        <v>33.024067521951032</v>
      </c>
      <c r="CK5188">
        <v>3.487676377535192E-4</v>
      </c>
      <c r="CL5188">
        <v>25.895885257712468</v>
      </c>
      <c r="CN5188">
        <v>-44.585522481787052</v>
      </c>
      <c r="CO5188">
        <v>-0.17101103798517905</v>
      </c>
      <c r="CP5188">
        <v>-16.5</v>
      </c>
    </row>
    <row r="5189" spans="17:94" x14ac:dyDescent="0.3">
      <c r="Q5189" s="55"/>
      <c r="AJ5189">
        <v>1.1492644652070006E-4</v>
      </c>
      <c r="AK5189">
        <v>0.01</v>
      </c>
      <c r="AL5189">
        <v>1</v>
      </c>
      <c r="AM5189">
        <v>1</v>
      </c>
      <c r="AN5189">
        <v>1</v>
      </c>
      <c r="AO5189">
        <v>9.9999999999999995E-7</v>
      </c>
      <c r="AP5189">
        <v>1.4225038967683477E-5</v>
      </c>
      <c r="AQ5189">
        <v>0.01</v>
      </c>
      <c r="AR5189">
        <v>0.01</v>
      </c>
      <c r="AS5189">
        <v>0.01</v>
      </c>
      <c r="AT5189">
        <v>0.01</v>
      </c>
      <c r="AU5189">
        <v>9.1245250771302918E-5</v>
      </c>
      <c r="AV5189">
        <v>1</v>
      </c>
      <c r="AW5189">
        <v>1</v>
      </c>
      <c r="AX5189">
        <v>1</v>
      </c>
      <c r="AY5189">
        <v>1</v>
      </c>
      <c r="AZ5189">
        <v>1</v>
      </c>
      <c r="BA5189">
        <v>0.01</v>
      </c>
      <c r="BB5189">
        <v>6.4155101603012053E-5</v>
      </c>
      <c r="BC5189">
        <v>1.0000000000000001E-9</v>
      </c>
      <c r="BD5189">
        <v>1E-3</v>
      </c>
      <c r="BE5189">
        <v>4.6372748118141527E-6</v>
      </c>
      <c r="BF5189">
        <v>1E-3</v>
      </c>
      <c r="BG5189">
        <v>1.5168913662300781E-7</v>
      </c>
      <c r="BH5189">
        <v>1E-3</v>
      </c>
      <c r="BI5189">
        <v>2.9614740883177944E-6</v>
      </c>
      <c r="BJ5189">
        <v>0.01</v>
      </c>
      <c r="BK5189">
        <v>3.4876763775351921E-7</v>
      </c>
      <c r="BL5189">
        <v>9.9999999999999995E-7</v>
      </c>
      <c r="BM5189">
        <v>0.68035905916607931</v>
      </c>
      <c r="BN5189">
        <v>0.01</v>
      </c>
      <c r="BO5189">
        <v>1</v>
      </c>
      <c r="BP5189">
        <v>9.9440803269116511E-4</v>
      </c>
      <c r="BQ5189">
        <v>0.01</v>
      </c>
      <c r="BR5189">
        <v>9.9999999999999995E-8</v>
      </c>
      <c r="BS5189">
        <v>1</v>
      </c>
      <c r="BT5189">
        <v>9.9999999999999995E-8</v>
      </c>
      <c r="BU5189">
        <v>1.1492644652069957E-4</v>
      </c>
      <c r="BV5189">
        <v>2.6448861040426291E-3</v>
      </c>
      <c r="BW5189">
        <v>3.7691795401149199E-3</v>
      </c>
      <c r="BX5189">
        <v>1</v>
      </c>
      <c r="BZ5189">
        <v>-55</v>
      </c>
      <c r="CA5189">
        <v>3.3333333333333335</v>
      </c>
      <c r="CB5189">
        <v>0.01</v>
      </c>
      <c r="CC5189">
        <v>7</v>
      </c>
      <c r="CD5189">
        <v>1.0000000000000001E-9</v>
      </c>
      <c r="CE5189">
        <v>0.01</v>
      </c>
      <c r="CF5189">
        <v>328.15</v>
      </c>
      <c r="CG5189">
        <v>7</v>
      </c>
      <c r="CI5189">
        <v>4.6372748118141526E-3</v>
      </c>
      <c r="CJ5189">
        <v>680.35905916607931</v>
      </c>
      <c r="CK5189">
        <v>3.487676377535192E-4</v>
      </c>
      <c r="CL5189">
        <v>2.9614740883177944E-3</v>
      </c>
      <c r="CN5189">
        <v>-44.585522481787052</v>
      </c>
      <c r="CO5189">
        <v>-0.17101103798517905</v>
      </c>
      <c r="CP5189">
        <v>-16.5</v>
      </c>
    </row>
    <row r="5190" spans="17:94" x14ac:dyDescent="0.3">
      <c r="Q5190" s="55"/>
      <c r="AJ5190">
        <v>1.1492644652070006E-4</v>
      </c>
      <c r="AK5190">
        <v>0.01</v>
      </c>
      <c r="AL5190">
        <v>1</v>
      </c>
      <c r="AM5190">
        <v>1</v>
      </c>
      <c r="AN5190">
        <v>1</v>
      </c>
      <c r="AO5190">
        <v>9.9999999999999995E-7</v>
      </c>
      <c r="AP5190">
        <v>1.4225038967683477E-5</v>
      </c>
      <c r="AQ5190">
        <v>0.01</v>
      </c>
      <c r="AR5190">
        <v>0.01</v>
      </c>
      <c r="AS5190">
        <v>0.01</v>
      </c>
      <c r="AT5190">
        <v>0.01</v>
      </c>
      <c r="AU5190">
        <v>9.1245250771302918E-5</v>
      </c>
      <c r="AV5190">
        <v>1</v>
      </c>
      <c r="AW5190">
        <v>1</v>
      </c>
      <c r="AX5190">
        <v>1</v>
      </c>
      <c r="AY5190">
        <v>1</v>
      </c>
      <c r="AZ5190">
        <v>1</v>
      </c>
      <c r="BA5190">
        <v>0.01</v>
      </c>
      <c r="BB5190">
        <v>6.4155101603012053E-5</v>
      </c>
      <c r="BC5190">
        <v>1.0000000000000001E-9</v>
      </c>
      <c r="BD5190">
        <v>1E-3</v>
      </c>
      <c r="BE5190">
        <v>2.2508949420163535E-7</v>
      </c>
      <c r="BF5190">
        <v>1E-3</v>
      </c>
      <c r="BG5190">
        <v>1.5168913662300781E-7</v>
      </c>
      <c r="BH5190">
        <v>1E-3</v>
      </c>
      <c r="BI5190">
        <v>1.4374750940626735E-7</v>
      </c>
      <c r="BJ5190">
        <v>0.01</v>
      </c>
      <c r="BK5190">
        <v>1.4803056490855345E-4</v>
      </c>
      <c r="BL5190">
        <v>9.9999999999999995E-7</v>
      </c>
      <c r="BM5190">
        <v>3.3024067521951035E-2</v>
      </c>
      <c r="BN5190">
        <v>0.01</v>
      </c>
      <c r="BO5190">
        <v>1</v>
      </c>
      <c r="BP5190">
        <v>9.9440803269116511E-4</v>
      </c>
      <c r="BQ5190">
        <v>0.01</v>
      </c>
      <c r="BR5190">
        <v>9.9999999999999995E-8</v>
      </c>
      <c r="BS5190">
        <v>1</v>
      </c>
      <c r="BT5190">
        <v>9.9999999999999995E-8</v>
      </c>
      <c r="BU5190">
        <v>1.1492644652069957E-4</v>
      </c>
      <c r="BV5190">
        <v>2.6448861040426291E-3</v>
      </c>
      <c r="BW5190">
        <v>3.7691795401149199E-3</v>
      </c>
      <c r="BX5190">
        <v>1</v>
      </c>
      <c r="BZ5190">
        <v>-55</v>
      </c>
      <c r="CA5190">
        <v>3.3333333333333335</v>
      </c>
      <c r="CB5190">
        <v>0.01</v>
      </c>
      <c r="CC5190">
        <v>7</v>
      </c>
      <c r="CD5190">
        <v>1.0000000000000001E-9</v>
      </c>
      <c r="CE5190">
        <v>0.01</v>
      </c>
      <c r="CF5190">
        <v>328.15</v>
      </c>
      <c r="CG5190">
        <v>7</v>
      </c>
      <c r="CI5190">
        <v>2.2508949420163536E-4</v>
      </c>
      <c r="CJ5190">
        <v>33.024067521951032</v>
      </c>
      <c r="CK5190">
        <v>0.14803056490855346</v>
      </c>
      <c r="CL5190">
        <v>1.4374750940626736E-4</v>
      </c>
      <c r="CN5190">
        <v>-44.585522481787052</v>
      </c>
      <c r="CO5190">
        <v>-0.17101103798517905</v>
      </c>
      <c r="CP5190">
        <v>-16.5</v>
      </c>
    </row>
    <row r="5191" spans="17:94" x14ac:dyDescent="0.3">
      <c r="Q5191" s="55"/>
      <c r="AJ5191">
        <v>1.1492644652070006E-4</v>
      </c>
      <c r="AK5191">
        <v>0.01</v>
      </c>
      <c r="AL5191">
        <v>1</v>
      </c>
      <c r="AM5191">
        <v>1</v>
      </c>
      <c r="AN5191">
        <v>1</v>
      </c>
      <c r="AO5191">
        <v>9.9999999999999995E-7</v>
      </c>
      <c r="AP5191">
        <v>1.4225038967683477E-5</v>
      </c>
      <c r="AQ5191">
        <v>0.01</v>
      </c>
      <c r="AR5191">
        <v>9.8755557721596425E-4</v>
      </c>
      <c r="AS5191">
        <v>2.4986767968062018E-3</v>
      </c>
      <c r="AT5191">
        <v>0.01</v>
      </c>
      <c r="AU5191">
        <v>9.1245250771302918E-5</v>
      </c>
      <c r="AV5191">
        <v>1</v>
      </c>
      <c r="AW5191">
        <v>1</v>
      </c>
      <c r="AX5191">
        <v>1</v>
      </c>
      <c r="AY5191">
        <v>1</v>
      </c>
      <c r="AZ5191">
        <v>1</v>
      </c>
      <c r="BA5191">
        <v>0.01</v>
      </c>
      <c r="BB5191">
        <v>6.4155101603012053E-5</v>
      </c>
      <c r="BC5191">
        <v>1.0000000000000001E-9</v>
      </c>
      <c r="BD5191">
        <v>1E-3</v>
      </c>
      <c r="BE5191">
        <v>2.2508949420163535E-7</v>
      </c>
      <c r="BF5191">
        <v>1E-3</v>
      </c>
      <c r="BG5191">
        <v>1.5168913662300781E-7</v>
      </c>
      <c r="BH5191">
        <v>1E-3</v>
      </c>
      <c r="BI5191">
        <v>1.4374750940626735E-7</v>
      </c>
      <c r="BJ5191">
        <v>0.01</v>
      </c>
      <c r="BK5191">
        <v>3.4876763775351921E-7</v>
      </c>
      <c r="BL5191">
        <v>9.9999999999999995E-7</v>
      </c>
      <c r="BM5191">
        <v>14.016700065237922</v>
      </c>
      <c r="BN5191">
        <v>0.01</v>
      </c>
      <c r="BO5191">
        <v>1</v>
      </c>
      <c r="BP5191">
        <v>9.9440803269116511E-4</v>
      </c>
      <c r="BQ5191">
        <v>0.01</v>
      </c>
      <c r="BR5191">
        <v>9.9999999999999995E-8</v>
      </c>
      <c r="BS5191">
        <v>1</v>
      </c>
      <c r="BT5191">
        <v>9.9999999999999995E-8</v>
      </c>
      <c r="BU5191">
        <v>1.1492644652069957E-4</v>
      </c>
      <c r="BV5191">
        <v>2.6448861040426291E-3</v>
      </c>
      <c r="BW5191">
        <v>3.7691795401149199E-3</v>
      </c>
      <c r="BX5191">
        <v>1</v>
      </c>
      <c r="BZ5191">
        <v>-55</v>
      </c>
      <c r="CA5191">
        <v>3.3333333333333335</v>
      </c>
      <c r="CB5191">
        <v>0.01</v>
      </c>
      <c r="CC5191">
        <v>7</v>
      </c>
      <c r="CD5191">
        <v>1.0000000000000001E-9</v>
      </c>
      <c r="CE5191">
        <v>0.01</v>
      </c>
      <c r="CF5191">
        <v>328.15</v>
      </c>
      <c r="CG5191">
        <v>7</v>
      </c>
      <c r="CI5191">
        <v>2.2508949420163536E-4</v>
      </c>
      <c r="CJ5191">
        <v>14016.700065237921</v>
      </c>
      <c r="CK5191">
        <v>3.487676377535192E-4</v>
      </c>
      <c r="CL5191">
        <v>1.4374750940626736E-4</v>
      </c>
      <c r="CN5191">
        <v>-44.585522481787052</v>
      </c>
      <c r="CO5191">
        <v>-0.17101103798517905</v>
      </c>
      <c r="CP5191">
        <v>-16.5</v>
      </c>
    </row>
    <row r="5192" spans="17:94" x14ac:dyDescent="0.3">
      <c r="Q5192" s="55"/>
      <c r="AJ5192">
        <v>1.1492644652070006E-4</v>
      </c>
      <c r="AK5192">
        <v>0.01</v>
      </c>
      <c r="AL5192">
        <v>1</v>
      </c>
      <c r="AM5192">
        <v>1</v>
      </c>
      <c r="AN5192">
        <v>1</v>
      </c>
      <c r="AO5192">
        <v>9.9999999999999995E-7</v>
      </c>
      <c r="AP5192">
        <v>1.4225038967683477E-5</v>
      </c>
      <c r="AQ5192">
        <v>0.01</v>
      </c>
      <c r="AR5192">
        <v>0.01</v>
      </c>
      <c r="AS5192">
        <v>0.01</v>
      </c>
      <c r="AT5192">
        <v>0.01</v>
      </c>
      <c r="AU5192">
        <v>9.1245250771302918E-5</v>
      </c>
      <c r="AV5192">
        <v>1</v>
      </c>
      <c r="AW5192">
        <v>1</v>
      </c>
      <c r="AX5192">
        <v>1</v>
      </c>
      <c r="AY5192">
        <v>1</v>
      </c>
      <c r="AZ5192">
        <v>1</v>
      </c>
      <c r="BA5192">
        <v>0.01</v>
      </c>
      <c r="BB5192">
        <v>6.4155101603012053E-5</v>
      </c>
      <c r="BC5192">
        <v>1.0000000000000001E-9</v>
      </c>
      <c r="BD5192">
        <v>1E-3</v>
      </c>
      <c r="BE5192">
        <v>2.2508949420163535E-7</v>
      </c>
      <c r="BF5192">
        <v>1E-3</v>
      </c>
      <c r="BG5192">
        <v>1.5168913662300781E-7</v>
      </c>
      <c r="BH5192">
        <v>1E-3</v>
      </c>
      <c r="BI5192">
        <v>6.1012039874656275E-5</v>
      </c>
      <c r="BJ5192">
        <v>0.01</v>
      </c>
      <c r="BK5192">
        <v>3.4876763775351921E-7</v>
      </c>
      <c r="BL5192">
        <v>9.9999999999999995E-7</v>
      </c>
      <c r="BM5192">
        <v>3.3024067521951035E-2</v>
      </c>
      <c r="BN5192">
        <v>0.01</v>
      </c>
      <c r="BO5192">
        <v>1</v>
      </c>
      <c r="BP5192">
        <v>9.9440803269116511E-4</v>
      </c>
      <c r="BQ5192">
        <v>0.01</v>
      </c>
      <c r="BR5192">
        <v>9.9999999999999995E-8</v>
      </c>
      <c r="BS5192">
        <v>1</v>
      </c>
      <c r="BT5192">
        <v>9.9999999999999995E-8</v>
      </c>
      <c r="BU5192">
        <v>1.1492644652069957E-4</v>
      </c>
      <c r="BV5192">
        <v>2.6448861040426291E-3</v>
      </c>
      <c r="BW5192">
        <v>3.7691795401149199E-3</v>
      </c>
      <c r="BX5192">
        <v>1</v>
      </c>
      <c r="BZ5192">
        <v>-55</v>
      </c>
      <c r="CA5192">
        <v>3.3333333333333335</v>
      </c>
      <c r="CB5192">
        <v>0.01</v>
      </c>
      <c r="CC5192">
        <v>7</v>
      </c>
      <c r="CD5192">
        <v>1.0000000000000001E-9</v>
      </c>
      <c r="CE5192">
        <v>0.01</v>
      </c>
      <c r="CF5192">
        <v>328.15</v>
      </c>
      <c r="CG5192">
        <v>7</v>
      </c>
      <c r="CI5192">
        <v>2.2508949420163536E-4</v>
      </c>
      <c r="CJ5192">
        <v>33.024067521951032</v>
      </c>
      <c r="CK5192">
        <v>3.487676377535192E-4</v>
      </c>
      <c r="CL5192">
        <v>6.1012039874656275E-2</v>
      </c>
      <c r="CN5192">
        <v>-44.585522481787052</v>
      </c>
      <c r="CO5192">
        <v>-0.17101103798517905</v>
      </c>
      <c r="CP5192">
        <v>-16.5</v>
      </c>
    </row>
    <row r="5193" spans="17:94" x14ac:dyDescent="0.3">
      <c r="Q5193" s="55"/>
      <c r="AJ5193">
        <v>1.1492644652070006E-4</v>
      </c>
      <c r="AK5193">
        <v>0.01</v>
      </c>
      <c r="AL5193">
        <v>1</v>
      </c>
      <c r="AM5193">
        <v>1</v>
      </c>
      <c r="AN5193">
        <v>1</v>
      </c>
      <c r="AO5193">
        <v>9.9999999999999995E-7</v>
      </c>
      <c r="AP5193">
        <v>1.4225038967683477E-5</v>
      </c>
      <c r="AQ5193">
        <v>0.01</v>
      </c>
      <c r="AR5193">
        <v>0.01</v>
      </c>
      <c r="AS5193">
        <v>0.01</v>
      </c>
      <c r="AT5193">
        <v>0.01</v>
      </c>
      <c r="AU5193">
        <v>9.1245250771302918E-5</v>
      </c>
      <c r="AV5193">
        <v>1</v>
      </c>
      <c r="AW5193">
        <v>1</v>
      </c>
      <c r="AX5193">
        <v>1</v>
      </c>
      <c r="AY5193">
        <v>1</v>
      </c>
      <c r="AZ5193">
        <v>1</v>
      </c>
      <c r="BA5193">
        <v>0.01</v>
      </c>
      <c r="BB5193">
        <v>6.4155101603012053E-5</v>
      </c>
      <c r="BC5193">
        <v>1.0000000000000001E-9</v>
      </c>
      <c r="BD5193">
        <v>1E-3</v>
      </c>
      <c r="BE5193">
        <v>4.6372748118141527E-6</v>
      </c>
      <c r="BF5193">
        <v>1E-3</v>
      </c>
      <c r="BG5193">
        <v>1.5168913662300781E-7</v>
      </c>
      <c r="BH5193">
        <v>1E-3</v>
      </c>
      <c r="BI5193">
        <v>2.9614740883177944E-6</v>
      </c>
      <c r="BJ5193">
        <v>0.01</v>
      </c>
      <c r="BK5193">
        <v>3.4876763775351921E-7</v>
      </c>
      <c r="BL5193">
        <v>9.9999999999999995E-7</v>
      </c>
      <c r="BM5193">
        <v>0.68035905916607931</v>
      </c>
      <c r="BN5193">
        <v>0.01</v>
      </c>
      <c r="BO5193">
        <v>1</v>
      </c>
      <c r="BP5193">
        <v>9.9440803269116511E-4</v>
      </c>
      <c r="BQ5193">
        <v>0.01</v>
      </c>
      <c r="BR5193">
        <v>9.9999999999999995E-8</v>
      </c>
      <c r="BS5193">
        <v>1</v>
      </c>
      <c r="BT5193">
        <v>9.9999999999999995E-8</v>
      </c>
      <c r="BU5193">
        <v>1.1492644652069957E-4</v>
      </c>
      <c r="BV5193">
        <v>2.6448861040426291E-3</v>
      </c>
      <c r="BW5193">
        <v>3.7691795401149199E-3</v>
      </c>
      <c r="BX5193">
        <v>1</v>
      </c>
      <c r="BZ5193">
        <v>-55</v>
      </c>
      <c r="CA5193">
        <v>3.3333333333333335</v>
      </c>
      <c r="CB5193">
        <v>0.01</v>
      </c>
      <c r="CC5193">
        <v>7</v>
      </c>
      <c r="CD5193">
        <v>1.0000000000000001E-9</v>
      </c>
      <c r="CE5193">
        <v>0.01</v>
      </c>
      <c r="CF5193">
        <v>328.15</v>
      </c>
      <c r="CG5193">
        <v>7</v>
      </c>
      <c r="CI5193">
        <v>4.6372748118141526E-3</v>
      </c>
      <c r="CJ5193">
        <v>680.35905916607931</v>
      </c>
      <c r="CK5193">
        <v>3.487676377535192E-4</v>
      </c>
      <c r="CL5193">
        <v>2.9614740883177944E-3</v>
      </c>
      <c r="CN5193">
        <v>-44.585522481787052</v>
      </c>
      <c r="CO5193">
        <v>-0.17101103798517905</v>
      </c>
      <c r="CP5193">
        <v>-16.5</v>
      </c>
    </row>
    <row r="5194" spans="17:94" x14ac:dyDescent="0.3">
      <c r="Q5194" s="55"/>
      <c r="AJ5194">
        <v>1.1492644652070006E-4</v>
      </c>
      <c r="AK5194">
        <v>0.01</v>
      </c>
      <c r="AL5194">
        <v>1</v>
      </c>
      <c r="AM5194">
        <v>1</v>
      </c>
      <c r="AN5194">
        <v>1</v>
      </c>
      <c r="AO5194">
        <v>9.9999999999999995E-7</v>
      </c>
      <c r="AP5194">
        <v>1.4225038967683477E-5</v>
      </c>
      <c r="AQ5194">
        <v>0.01</v>
      </c>
      <c r="AR5194">
        <v>0.01</v>
      </c>
      <c r="AS5194">
        <v>0.01</v>
      </c>
      <c r="AT5194">
        <v>0.01</v>
      </c>
      <c r="AU5194">
        <v>9.1245250771302918E-5</v>
      </c>
      <c r="AV5194">
        <v>1</v>
      </c>
      <c r="AW5194">
        <v>1</v>
      </c>
      <c r="AX5194">
        <v>1</v>
      </c>
      <c r="AY5194">
        <v>1</v>
      </c>
      <c r="AZ5194">
        <v>1</v>
      </c>
      <c r="BA5194">
        <v>1.3754694963649208E-3</v>
      </c>
      <c r="BB5194">
        <v>8.8243385291135641E-6</v>
      </c>
      <c r="BC5194">
        <v>1.0000000000000001E-9</v>
      </c>
      <c r="BD5194">
        <v>1E-3</v>
      </c>
      <c r="BE5194">
        <v>2.2508949420163535E-7</v>
      </c>
      <c r="BF5194">
        <v>1E-3</v>
      </c>
      <c r="BG5194">
        <v>1.5168913662300781E-7</v>
      </c>
      <c r="BH5194">
        <v>1E-3</v>
      </c>
      <c r="BI5194">
        <v>1.4374750940626735E-7</v>
      </c>
      <c r="BJ5194">
        <v>0.01</v>
      </c>
      <c r="BK5194">
        <v>1.4803056490855345E-4</v>
      </c>
      <c r="BL5194">
        <v>9.9999999999999995E-7</v>
      </c>
      <c r="BM5194">
        <v>3.3024067521951035E-2</v>
      </c>
      <c r="BN5194">
        <v>0.01</v>
      </c>
      <c r="BO5194">
        <v>1</v>
      </c>
      <c r="BP5194">
        <v>9.9440803269116511E-4</v>
      </c>
      <c r="BQ5194">
        <v>0.01</v>
      </c>
      <c r="BR5194">
        <v>9.9999999999999995E-8</v>
      </c>
      <c r="BS5194">
        <v>1</v>
      </c>
      <c r="BT5194">
        <v>9.9999999999999995E-8</v>
      </c>
      <c r="BU5194">
        <v>1.1492644652069957E-4</v>
      </c>
      <c r="BV5194">
        <v>2.6448861040426291E-3</v>
      </c>
      <c r="BW5194">
        <v>3.7691795401149199E-3</v>
      </c>
      <c r="BX5194">
        <v>1</v>
      </c>
      <c r="BZ5194">
        <v>-55</v>
      </c>
      <c r="CA5194">
        <v>3.3333333333333335</v>
      </c>
      <c r="CB5194">
        <v>0.01</v>
      </c>
      <c r="CC5194">
        <v>7</v>
      </c>
      <c r="CD5194">
        <v>1.0000000000000001E-9</v>
      </c>
      <c r="CE5194">
        <v>0.01</v>
      </c>
      <c r="CF5194">
        <v>328.15</v>
      </c>
      <c r="CG5194">
        <v>7</v>
      </c>
      <c r="CI5194">
        <v>2.2508949420163536E-4</v>
      </c>
      <c r="CJ5194">
        <v>33.024067521951032</v>
      </c>
      <c r="CK5194">
        <v>0.14803056490855346</v>
      </c>
      <c r="CL5194">
        <v>1.4374750940626736E-4</v>
      </c>
      <c r="CN5194">
        <v>-44.585522481787052</v>
      </c>
      <c r="CO5194">
        <v>-0.17101103798517905</v>
      </c>
      <c r="CP5194">
        <v>-16.5</v>
      </c>
    </row>
    <row r="5195" spans="17:94" x14ac:dyDescent="0.3">
      <c r="Q5195" s="55"/>
      <c r="AJ5195">
        <v>1.1492644652070006E-4</v>
      </c>
      <c r="AK5195">
        <v>0.01</v>
      </c>
      <c r="AL5195">
        <v>1</v>
      </c>
      <c r="AM5195">
        <v>1</v>
      </c>
      <c r="AN5195">
        <v>1</v>
      </c>
      <c r="AO5195">
        <v>9.9999999999999995E-7</v>
      </c>
      <c r="AP5195">
        <v>1.4225038967683477E-5</v>
      </c>
      <c r="AQ5195">
        <v>0.01</v>
      </c>
      <c r="AR5195">
        <v>9.8755557721596425E-4</v>
      </c>
      <c r="AS5195">
        <v>2.4986767968062018E-3</v>
      </c>
      <c r="AT5195">
        <v>0.01</v>
      </c>
      <c r="AU5195">
        <v>9.1245250771302918E-5</v>
      </c>
      <c r="AV5195">
        <v>1</v>
      </c>
      <c r="AW5195">
        <v>1</v>
      </c>
      <c r="AX5195">
        <v>1</v>
      </c>
      <c r="AY5195">
        <v>1</v>
      </c>
      <c r="AZ5195">
        <v>1</v>
      </c>
      <c r="BA5195">
        <v>0.01</v>
      </c>
      <c r="BB5195">
        <v>6.4155101603012053E-5</v>
      </c>
      <c r="BC5195">
        <v>1.0000000000000001E-9</v>
      </c>
      <c r="BD5195">
        <v>1E-3</v>
      </c>
      <c r="BE5195">
        <v>2.2508949420163535E-7</v>
      </c>
      <c r="BF5195">
        <v>1E-3</v>
      </c>
      <c r="BG5195">
        <v>1.5168913662300781E-7</v>
      </c>
      <c r="BH5195">
        <v>1E-3</v>
      </c>
      <c r="BI5195">
        <v>1.4374750940626735E-7</v>
      </c>
      <c r="BJ5195">
        <v>0.01</v>
      </c>
      <c r="BK5195">
        <v>3.4876763775351921E-7</v>
      </c>
      <c r="BL5195">
        <v>9.9999999999999995E-7</v>
      </c>
      <c r="BM5195">
        <v>14.016700065237922</v>
      </c>
      <c r="BN5195">
        <v>0.01</v>
      </c>
      <c r="BO5195">
        <v>1</v>
      </c>
      <c r="BP5195">
        <v>9.9440803269116511E-4</v>
      </c>
      <c r="BQ5195">
        <v>0.01</v>
      </c>
      <c r="BR5195">
        <v>9.9999999999999995E-8</v>
      </c>
      <c r="BS5195">
        <v>1</v>
      </c>
      <c r="BT5195">
        <v>9.9999999999999995E-8</v>
      </c>
      <c r="BU5195">
        <v>1.1492644652069957E-4</v>
      </c>
      <c r="BV5195">
        <v>2.6448861040426291E-3</v>
      </c>
      <c r="BW5195">
        <v>3.7691795401149199E-3</v>
      </c>
      <c r="BX5195">
        <v>1</v>
      </c>
      <c r="BZ5195">
        <v>-55</v>
      </c>
      <c r="CA5195">
        <v>3.3333333333333335</v>
      </c>
      <c r="CB5195">
        <v>0.01</v>
      </c>
      <c r="CC5195">
        <v>7</v>
      </c>
      <c r="CD5195">
        <v>1.0000000000000001E-9</v>
      </c>
      <c r="CE5195">
        <v>0.01</v>
      </c>
      <c r="CF5195">
        <v>328.15</v>
      </c>
      <c r="CG5195">
        <v>7</v>
      </c>
      <c r="CI5195">
        <v>2.2508949420163536E-4</v>
      </c>
      <c r="CJ5195">
        <v>14016.700065237921</v>
      </c>
      <c r="CK5195">
        <v>3.487676377535192E-4</v>
      </c>
      <c r="CL5195">
        <v>1.4374750940626736E-4</v>
      </c>
      <c r="CN5195">
        <v>-44.585522481787052</v>
      </c>
      <c r="CO5195">
        <v>-0.17101103798517905</v>
      </c>
      <c r="CP5195">
        <v>-16.5</v>
      </c>
    </row>
    <row r="5196" spans="17:94" x14ac:dyDescent="0.3">
      <c r="Q5196" s="55"/>
      <c r="AJ5196">
        <v>1.1492644652070006E-4</v>
      </c>
      <c r="AK5196">
        <v>0.01</v>
      </c>
      <c r="AL5196">
        <v>1</v>
      </c>
      <c r="AM5196">
        <v>1</v>
      </c>
      <c r="AN5196">
        <v>1</v>
      </c>
      <c r="AO5196">
        <v>9.9999999999999995E-7</v>
      </c>
      <c r="AP5196">
        <v>1.4225038967683477E-5</v>
      </c>
      <c r="AQ5196">
        <v>0.01</v>
      </c>
      <c r="AR5196">
        <v>0.01</v>
      </c>
      <c r="AS5196">
        <v>0.01</v>
      </c>
      <c r="AT5196">
        <v>0.01</v>
      </c>
      <c r="AU5196">
        <v>9.1245250771302918E-5</v>
      </c>
      <c r="AV5196">
        <v>1</v>
      </c>
      <c r="AW5196">
        <v>1</v>
      </c>
      <c r="AX5196">
        <v>1</v>
      </c>
      <c r="AY5196">
        <v>1</v>
      </c>
      <c r="AZ5196">
        <v>1</v>
      </c>
      <c r="BA5196">
        <v>0.01</v>
      </c>
      <c r="BB5196">
        <v>6.4155101603012053E-5</v>
      </c>
      <c r="BC5196">
        <v>1.0000000000000001E-9</v>
      </c>
      <c r="BD5196">
        <v>1E-3</v>
      </c>
      <c r="BE5196">
        <v>2.2508949420163535E-7</v>
      </c>
      <c r="BF5196">
        <v>1E-3</v>
      </c>
      <c r="BG5196">
        <v>1.5168913662300781E-7</v>
      </c>
      <c r="BH5196">
        <v>1E-3</v>
      </c>
      <c r="BI5196">
        <v>6.1012039874656275E-5</v>
      </c>
      <c r="BJ5196">
        <v>0.01</v>
      </c>
      <c r="BK5196">
        <v>3.4876763775351921E-7</v>
      </c>
      <c r="BL5196">
        <v>9.9999999999999995E-7</v>
      </c>
      <c r="BM5196">
        <v>3.3024067521951035E-2</v>
      </c>
      <c r="BN5196">
        <v>0.01</v>
      </c>
      <c r="BO5196">
        <v>1</v>
      </c>
      <c r="BP5196">
        <v>9.9440803269116511E-4</v>
      </c>
      <c r="BQ5196">
        <v>0.01</v>
      </c>
      <c r="BR5196">
        <v>9.9999999999999995E-8</v>
      </c>
      <c r="BS5196">
        <v>1</v>
      </c>
      <c r="BT5196">
        <v>9.9999999999999995E-8</v>
      </c>
      <c r="BU5196">
        <v>1.1492644652069957E-4</v>
      </c>
      <c r="BV5196">
        <v>2.6448861040426291E-3</v>
      </c>
      <c r="BW5196">
        <v>3.7691795401149199E-3</v>
      </c>
      <c r="BX5196">
        <v>1</v>
      </c>
      <c r="BZ5196">
        <v>-55</v>
      </c>
      <c r="CA5196">
        <v>3.3333333333333335</v>
      </c>
      <c r="CB5196">
        <v>0.01</v>
      </c>
      <c r="CC5196">
        <v>7</v>
      </c>
      <c r="CD5196">
        <v>1.0000000000000001E-9</v>
      </c>
      <c r="CE5196">
        <v>0.01</v>
      </c>
      <c r="CF5196">
        <v>328.15</v>
      </c>
      <c r="CG5196">
        <v>7</v>
      </c>
      <c r="CI5196">
        <v>2.2508949420163536E-4</v>
      </c>
      <c r="CJ5196">
        <v>33.024067521951032</v>
      </c>
      <c r="CK5196">
        <v>3.487676377535192E-4</v>
      </c>
      <c r="CL5196">
        <v>6.1012039874656275E-2</v>
      </c>
      <c r="CN5196">
        <v>-44.585522481787052</v>
      </c>
      <c r="CO5196">
        <v>-0.17101103798517905</v>
      </c>
      <c r="CP5196">
        <v>-16.5</v>
      </c>
    </row>
    <row r="5197" spans="17:94" x14ac:dyDescent="0.3">
      <c r="Q5197" s="55"/>
      <c r="AJ5197">
        <v>1.1492644652070006E-4</v>
      </c>
      <c r="AK5197">
        <v>0.01</v>
      </c>
      <c r="AL5197">
        <v>1</v>
      </c>
      <c r="AM5197">
        <v>1</v>
      </c>
      <c r="AN5197">
        <v>1</v>
      </c>
      <c r="AO5197">
        <v>9.9999999999999995E-7</v>
      </c>
      <c r="AP5197">
        <v>1.4225038967683477E-5</v>
      </c>
      <c r="AQ5197">
        <v>0.01</v>
      </c>
      <c r="AR5197">
        <v>0.01</v>
      </c>
      <c r="AS5197">
        <v>0.01</v>
      </c>
      <c r="AT5197">
        <v>0.01</v>
      </c>
      <c r="AU5197">
        <v>9.1245250771302918E-5</v>
      </c>
      <c r="AV5197">
        <v>1</v>
      </c>
      <c r="AW5197">
        <v>1</v>
      </c>
      <c r="AX5197">
        <v>1</v>
      </c>
      <c r="AY5197">
        <v>1</v>
      </c>
      <c r="AZ5197">
        <v>1</v>
      </c>
      <c r="BA5197">
        <v>0.01</v>
      </c>
      <c r="BB5197">
        <v>6.4155101603012053E-5</v>
      </c>
      <c r="BC5197">
        <v>1.0000000000000001E-9</v>
      </c>
      <c r="BD5197">
        <v>1E-3</v>
      </c>
      <c r="BE5197">
        <v>2.2508949420163535E-7</v>
      </c>
      <c r="BF5197">
        <v>1E-3</v>
      </c>
      <c r="BG5197">
        <v>1.5168913662300781E-7</v>
      </c>
      <c r="BH5197">
        <v>1E-3</v>
      </c>
      <c r="BI5197">
        <v>1.4374750940626735E-7</v>
      </c>
      <c r="BJ5197">
        <v>0.01</v>
      </c>
      <c r="BK5197">
        <v>3.4876763775351921E-7</v>
      </c>
      <c r="BL5197">
        <v>9.9999999999999995E-7</v>
      </c>
      <c r="BM5197">
        <v>3.3024067521951035E-2</v>
      </c>
      <c r="BN5197">
        <v>0.01</v>
      </c>
      <c r="BO5197">
        <v>1</v>
      </c>
      <c r="BP5197">
        <v>9.9440803269116511E-4</v>
      </c>
      <c r="BQ5197">
        <v>0.01</v>
      </c>
      <c r="BR5197">
        <v>9.9999999999999995E-8</v>
      </c>
      <c r="BS5197">
        <v>1</v>
      </c>
      <c r="BT5197">
        <v>9.9999999999999995E-8</v>
      </c>
      <c r="BU5197">
        <v>1.1492644652069957E-4</v>
      </c>
      <c r="BV5197">
        <v>2.6448861040426291E-3</v>
      </c>
      <c r="BW5197">
        <v>3.7691795401149199E-3</v>
      </c>
      <c r="BX5197">
        <v>1</v>
      </c>
      <c r="BZ5197">
        <v>-55</v>
      </c>
      <c r="CA5197">
        <v>3.3333333333333335</v>
      </c>
      <c r="CB5197">
        <v>0.01</v>
      </c>
      <c r="CC5197">
        <v>7</v>
      </c>
      <c r="CD5197">
        <v>1.0000000000000001E-9</v>
      </c>
      <c r="CE5197">
        <v>0.01</v>
      </c>
      <c r="CF5197">
        <v>328.15</v>
      </c>
      <c r="CG5197">
        <v>7</v>
      </c>
      <c r="CI5197">
        <v>2.2508949420163536E-4</v>
      </c>
      <c r="CJ5197">
        <v>33.024067521951032</v>
      </c>
      <c r="CK5197">
        <v>3.487676377535192E-4</v>
      </c>
      <c r="CL5197">
        <v>1.4374750940626736E-4</v>
      </c>
      <c r="CN5197">
        <v>-44.585522481787052</v>
      </c>
      <c r="CO5197">
        <v>-0.17101103798517905</v>
      </c>
      <c r="CP5197">
        <v>-16.5</v>
      </c>
    </row>
    <row r="5198" spans="17:94" x14ac:dyDescent="0.3">
      <c r="Q5198" s="55"/>
      <c r="AJ5198">
        <v>1.1492644652070006E-4</v>
      </c>
      <c r="AK5198">
        <v>0.01</v>
      </c>
      <c r="AL5198">
        <v>1</v>
      </c>
      <c r="AM5198">
        <v>1</v>
      </c>
      <c r="AN5198">
        <v>1</v>
      </c>
      <c r="AO5198">
        <v>1.6340154692932543E-6</v>
      </c>
      <c r="AP5198">
        <v>2.324393372449391E-5</v>
      </c>
      <c r="AQ5198">
        <v>0.01</v>
      </c>
      <c r="AR5198">
        <v>0.01</v>
      </c>
      <c r="AS5198">
        <v>0.01</v>
      </c>
      <c r="AT5198">
        <v>0.01</v>
      </c>
      <c r="AU5198">
        <v>5.5841118083642937E-5</v>
      </c>
      <c r="AV5198">
        <v>1</v>
      </c>
      <c r="AW5198">
        <v>1</v>
      </c>
      <c r="AX5198">
        <v>1</v>
      </c>
      <c r="AY5198">
        <v>1</v>
      </c>
      <c r="AZ5198">
        <v>1</v>
      </c>
      <c r="BA5198">
        <v>0.01</v>
      </c>
      <c r="BB5198">
        <v>6.4155101603012053E-5</v>
      </c>
      <c r="BC5198">
        <v>1.0000000000000001E-9</v>
      </c>
      <c r="BD5198">
        <v>1E-3</v>
      </c>
      <c r="BE5198">
        <v>4.6372748118141527E-6</v>
      </c>
      <c r="BF5198">
        <v>1E-3</v>
      </c>
      <c r="BG5198">
        <v>1.5168913662300781E-7</v>
      </c>
      <c r="BH5198">
        <v>1E-3</v>
      </c>
      <c r="BI5198">
        <v>2.9614740883177944E-6</v>
      </c>
      <c r="BJ5198">
        <v>0.01</v>
      </c>
      <c r="BK5198">
        <v>1.4803056490855345E-4</v>
      </c>
      <c r="BL5198">
        <v>9.9999999999999995E-7</v>
      </c>
      <c r="BM5198">
        <v>0.68035905916607931</v>
      </c>
      <c r="BN5198">
        <v>0.01</v>
      </c>
      <c r="BO5198">
        <v>1</v>
      </c>
      <c r="BP5198">
        <v>9.9440803269116511E-4</v>
      </c>
      <c r="BQ5198">
        <v>0.01</v>
      </c>
      <c r="BR5198">
        <v>9.9999999999999995E-8</v>
      </c>
      <c r="BS5198">
        <v>1</v>
      </c>
      <c r="BT5198">
        <v>9.9999999999999995E-8</v>
      </c>
      <c r="BU5198">
        <v>1.1492644652069957E-4</v>
      </c>
      <c r="BV5198">
        <v>2.6448861040426291E-3</v>
      </c>
      <c r="BW5198">
        <v>3.7691795401149199E-3</v>
      </c>
      <c r="BX5198">
        <v>1</v>
      </c>
      <c r="BZ5198">
        <v>-55</v>
      </c>
      <c r="CA5198">
        <v>3.3333333333333335</v>
      </c>
      <c r="CB5198">
        <v>0.01</v>
      </c>
      <c r="CC5198">
        <v>7</v>
      </c>
      <c r="CD5198">
        <v>1.0000000000000001E-9</v>
      </c>
      <c r="CE5198">
        <v>0.01</v>
      </c>
      <c r="CF5198">
        <v>328.15</v>
      </c>
      <c r="CG5198">
        <v>7</v>
      </c>
      <c r="CI5198">
        <v>4.6372748118141526E-3</v>
      </c>
      <c r="CJ5198">
        <v>680.35905916607931</v>
      </c>
      <c r="CK5198">
        <v>0.14803056490855346</v>
      </c>
      <c r="CL5198">
        <v>2.9614740883177944E-3</v>
      </c>
      <c r="CN5198">
        <v>-44.585522481787052</v>
      </c>
      <c r="CO5198">
        <v>-0.17101103798517905</v>
      </c>
      <c r="CP5198">
        <v>-16.5</v>
      </c>
    </row>
    <row r="5199" spans="17:94" x14ac:dyDescent="0.3">
      <c r="Q5199" s="55"/>
      <c r="AJ5199">
        <v>1.1492644652070006E-4</v>
      </c>
      <c r="AK5199">
        <v>0.01</v>
      </c>
      <c r="AL5199">
        <v>1</v>
      </c>
      <c r="AM5199">
        <v>1</v>
      </c>
      <c r="AN5199">
        <v>1</v>
      </c>
      <c r="AO5199">
        <v>9.9999999999999995E-7</v>
      </c>
      <c r="AP5199">
        <v>1.4225038967683477E-5</v>
      </c>
      <c r="AQ5199">
        <v>0.01</v>
      </c>
      <c r="AR5199">
        <v>9.8755557721596425E-4</v>
      </c>
      <c r="AS5199">
        <v>2.4986767968062018E-3</v>
      </c>
      <c r="AT5199">
        <v>0.01</v>
      </c>
      <c r="AU5199">
        <v>9.1245250771302918E-5</v>
      </c>
      <c r="AV5199">
        <v>1</v>
      </c>
      <c r="AW5199">
        <v>1</v>
      </c>
      <c r="AX5199">
        <v>1</v>
      </c>
      <c r="AY5199">
        <v>1</v>
      </c>
      <c r="AZ5199">
        <v>1</v>
      </c>
      <c r="BA5199">
        <v>0.01</v>
      </c>
      <c r="BB5199">
        <v>6.4155101603012053E-5</v>
      </c>
      <c r="BC5199">
        <v>1.0000000000000001E-9</v>
      </c>
      <c r="BD5199">
        <v>1E-3</v>
      </c>
      <c r="BE5199">
        <v>2.2508949420163535E-7</v>
      </c>
      <c r="BF5199">
        <v>1E-3</v>
      </c>
      <c r="BG5199">
        <v>1.5168913662300781E-7</v>
      </c>
      <c r="BH5199">
        <v>1E-3</v>
      </c>
      <c r="BI5199">
        <v>1.4374750940626735E-7</v>
      </c>
      <c r="BJ5199">
        <v>0.01</v>
      </c>
      <c r="BK5199">
        <v>1.4803056490855345E-4</v>
      </c>
      <c r="BL5199">
        <v>9.9999999999999995E-7</v>
      </c>
      <c r="BM5199">
        <v>14.016700065237922</v>
      </c>
      <c r="BN5199">
        <v>0.01</v>
      </c>
      <c r="BO5199">
        <v>1</v>
      </c>
      <c r="BP5199">
        <v>9.9440803269116511E-4</v>
      </c>
      <c r="BQ5199">
        <v>0.01</v>
      </c>
      <c r="BR5199">
        <v>9.9999999999999995E-8</v>
      </c>
      <c r="BS5199">
        <v>1</v>
      </c>
      <c r="BT5199">
        <v>9.9999999999999995E-8</v>
      </c>
      <c r="BU5199">
        <v>1.1492644652069957E-4</v>
      </c>
      <c r="BV5199">
        <v>2.6448861040426291E-3</v>
      </c>
      <c r="BW5199">
        <v>3.7691795401149199E-3</v>
      </c>
      <c r="BX5199">
        <v>1</v>
      </c>
      <c r="BZ5199">
        <v>-55</v>
      </c>
      <c r="CA5199">
        <v>3.3333333333333335</v>
      </c>
      <c r="CB5199">
        <v>0.01</v>
      </c>
      <c r="CC5199">
        <v>7</v>
      </c>
      <c r="CD5199">
        <v>1.0000000000000001E-9</v>
      </c>
      <c r="CE5199">
        <v>0.01</v>
      </c>
      <c r="CF5199">
        <v>328.15</v>
      </c>
      <c r="CG5199">
        <v>7</v>
      </c>
      <c r="CI5199">
        <v>2.2508949420163536E-4</v>
      </c>
      <c r="CJ5199">
        <v>14016.700065237921</v>
      </c>
      <c r="CK5199">
        <v>0.14803056490855346</v>
      </c>
      <c r="CL5199">
        <v>1.4374750940626736E-4</v>
      </c>
      <c r="CN5199">
        <v>-44.585522481787052</v>
      </c>
      <c r="CO5199">
        <v>-0.17101103798517905</v>
      </c>
      <c r="CP5199">
        <v>-16.5</v>
      </c>
    </row>
    <row r="5200" spans="17:94" x14ac:dyDescent="0.3">
      <c r="Q5200" s="55"/>
      <c r="AJ5200">
        <v>1.1492644652070006E-4</v>
      </c>
      <c r="AK5200">
        <v>0.01</v>
      </c>
      <c r="AL5200">
        <v>1</v>
      </c>
      <c r="AM5200">
        <v>1</v>
      </c>
      <c r="AN5200">
        <v>1</v>
      </c>
      <c r="AO5200">
        <v>3.3663849149176483E-5</v>
      </c>
      <c r="AP5200">
        <v>4.7886956594924823E-4</v>
      </c>
      <c r="AQ5200">
        <v>0.01</v>
      </c>
      <c r="AR5200">
        <v>0.01</v>
      </c>
      <c r="AS5200">
        <v>0.01</v>
      </c>
      <c r="AT5200">
        <v>0.01</v>
      </c>
      <c r="AU5200">
        <v>2.7104818099369397E-6</v>
      </c>
      <c r="AV5200">
        <v>1</v>
      </c>
      <c r="AW5200">
        <v>1</v>
      </c>
      <c r="AX5200">
        <v>1</v>
      </c>
      <c r="AY5200">
        <v>1</v>
      </c>
      <c r="AZ5200">
        <v>1</v>
      </c>
      <c r="BA5200">
        <v>0.01</v>
      </c>
      <c r="BB5200">
        <v>6.4155101603012053E-5</v>
      </c>
      <c r="BC5200">
        <v>1.0000000000000001E-9</v>
      </c>
      <c r="BD5200">
        <v>1E-3</v>
      </c>
      <c r="BE5200">
        <v>2.2508949420163535E-7</v>
      </c>
      <c r="BF5200">
        <v>1E-3</v>
      </c>
      <c r="BG5200">
        <v>1.5168913662300781E-7</v>
      </c>
      <c r="BH5200">
        <v>1E-3</v>
      </c>
      <c r="BI5200">
        <v>6.1012039874656275E-5</v>
      </c>
      <c r="BJ5200">
        <v>0.01</v>
      </c>
      <c r="BK5200">
        <v>1.4803056490855345E-4</v>
      </c>
      <c r="BL5200">
        <v>9.9999999999999995E-7</v>
      </c>
      <c r="BM5200">
        <v>3.3024067521951035E-2</v>
      </c>
      <c r="BN5200">
        <v>0.01</v>
      </c>
      <c r="BO5200">
        <v>1</v>
      </c>
      <c r="BP5200">
        <v>9.9440803269116511E-4</v>
      </c>
      <c r="BQ5200">
        <v>0.01</v>
      </c>
      <c r="BR5200">
        <v>9.9999999999999995E-8</v>
      </c>
      <c r="BS5200">
        <v>1</v>
      </c>
      <c r="BT5200">
        <v>9.9999999999999995E-8</v>
      </c>
      <c r="BU5200">
        <v>1.1492644652069957E-4</v>
      </c>
      <c r="BV5200">
        <v>2.6448861040426291E-3</v>
      </c>
      <c r="BW5200">
        <v>3.7691795401149199E-3</v>
      </c>
      <c r="BX5200">
        <v>1</v>
      </c>
      <c r="BZ5200">
        <v>-55</v>
      </c>
      <c r="CA5200">
        <v>3.3333333333333335</v>
      </c>
      <c r="CB5200">
        <v>0.01</v>
      </c>
      <c r="CC5200">
        <v>7</v>
      </c>
      <c r="CD5200">
        <v>1.0000000000000001E-9</v>
      </c>
      <c r="CE5200">
        <v>0.01</v>
      </c>
      <c r="CF5200">
        <v>328.15</v>
      </c>
      <c r="CG5200">
        <v>7</v>
      </c>
      <c r="CI5200">
        <v>2.2508949420163536E-4</v>
      </c>
      <c r="CJ5200">
        <v>33.024067521951032</v>
      </c>
      <c r="CK5200">
        <v>0.14803056490855346</v>
      </c>
      <c r="CL5200">
        <v>6.1012039874656275E-2</v>
      </c>
      <c r="CN5200">
        <v>-44.585522481787052</v>
      </c>
      <c r="CO5200">
        <v>-0.17101103798517905</v>
      </c>
      <c r="CP5200">
        <v>-16.5</v>
      </c>
    </row>
    <row r="5201" spans="17:94" x14ac:dyDescent="0.3">
      <c r="Q5201" s="55"/>
      <c r="AJ5201">
        <v>1.1492644652070006E-4</v>
      </c>
      <c r="AK5201">
        <v>0.01</v>
      </c>
      <c r="AL5201">
        <v>1</v>
      </c>
      <c r="AM5201">
        <v>1</v>
      </c>
      <c r="AN5201">
        <v>1</v>
      </c>
      <c r="AO5201">
        <v>1.6340154692932543E-6</v>
      </c>
      <c r="AP5201">
        <v>2.324393372449391E-5</v>
      </c>
      <c r="AQ5201">
        <v>0.01</v>
      </c>
      <c r="AR5201">
        <v>0.01</v>
      </c>
      <c r="AS5201">
        <v>0.01</v>
      </c>
      <c r="AT5201">
        <v>0.01</v>
      </c>
      <c r="AU5201">
        <v>5.5841118083642937E-5</v>
      </c>
      <c r="AV5201">
        <v>1</v>
      </c>
      <c r="AW5201">
        <v>1</v>
      </c>
      <c r="AX5201">
        <v>1</v>
      </c>
      <c r="AY5201">
        <v>1</v>
      </c>
      <c r="AZ5201">
        <v>1</v>
      </c>
      <c r="BA5201">
        <v>0.01</v>
      </c>
      <c r="BB5201">
        <v>6.4155101603012053E-5</v>
      </c>
      <c r="BC5201">
        <v>1.0000000000000001E-9</v>
      </c>
      <c r="BD5201">
        <v>1E-3</v>
      </c>
      <c r="BE5201">
        <v>4.6372748118141527E-6</v>
      </c>
      <c r="BF5201">
        <v>1E-3</v>
      </c>
      <c r="BG5201">
        <v>1.5168913662300781E-7</v>
      </c>
      <c r="BH5201">
        <v>1E-3</v>
      </c>
      <c r="BI5201">
        <v>2.9614740883177944E-6</v>
      </c>
      <c r="BJ5201">
        <v>0.01</v>
      </c>
      <c r="BK5201">
        <v>3.4876763775351921E-7</v>
      </c>
      <c r="BL5201">
        <v>9.9999999999999995E-7</v>
      </c>
      <c r="BM5201">
        <v>0.68035905916607931</v>
      </c>
      <c r="BN5201">
        <v>0.01</v>
      </c>
      <c r="BO5201">
        <v>1</v>
      </c>
      <c r="BP5201">
        <v>9.9440803269116511E-4</v>
      </c>
      <c r="BQ5201">
        <v>0.01</v>
      </c>
      <c r="BR5201">
        <v>9.9999999999999995E-8</v>
      </c>
      <c r="BS5201">
        <v>1</v>
      </c>
      <c r="BT5201">
        <v>9.9999999999999995E-8</v>
      </c>
      <c r="BU5201">
        <v>1.1492644652069957E-4</v>
      </c>
      <c r="BV5201">
        <v>2.6448861040426291E-3</v>
      </c>
      <c r="BW5201">
        <v>3.7691795401149199E-3</v>
      </c>
      <c r="BX5201">
        <v>1</v>
      </c>
      <c r="BZ5201">
        <v>-55</v>
      </c>
      <c r="CA5201">
        <v>3.3333333333333335</v>
      </c>
      <c r="CB5201">
        <v>0.01</v>
      </c>
      <c r="CC5201">
        <v>7</v>
      </c>
      <c r="CD5201">
        <v>1.0000000000000001E-9</v>
      </c>
      <c r="CE5201">
        <v>0.01</v>
      </c>
      <c r="CF5201">
        <v>328.15</v>
      </c>
      <c r="CG5201">
        <v>7</v>
      </c>
      <c r="CI5201">
        <v>4.6372748118141526E-3</v>
      </c>
      <c r="CJ5201">
        <v>680.35905916607931</v>
      </c>
      <c r="CK5201">
        <v>3.487676377535192E-4</v>
      </c>
      <c r="CL5201">
        <v>2.9614740883177944E-3</v>
      </c>
      <c r="CN5201">
        <v>-44.585522481787052</v>
      </c>
      <c r="CO5201">
        <v>-0.17101103798517905</v>
      </c>
      <c r="CP5201">
        <v>-16.5</v>
      </c>
    </row>
    <row r="5202" spans="17:94" x14ac:dyDescent="0.3">
      <c r="Q5202" s="55"/>
      <c r="AJ5202">
        <v>1.1492644652070006E-4</v>
      </c>
      <c r="AK5202">
        <v>0.01</v>
      </c>
      <c r="AL5202">
        <v>1</v>
      </c>
      <c r="AM5202">
        <v>1</v>
      </c>
      <c r="AN5202">
        <v>1</v>
      </c>
      <c r="AO5202">
        <v>9.9999999999999995E-7</v>
      </c>
      <c r="AP5202">
        <v>1.4225038967683477E-5</v>
      </c>
      <c r="AQ5202">
        <v>0.01</v>
      </c>
      <c r="AR5202">
        <v>0.01</v>
      </c>
      <c r="AS5202">
        <v>0.01</v>
      </c>
      <c r="AT5202">
        <v>0.01</v>
      </c>
      <c r="AU5202">
        <v>9.1245250771302918E-5</v>
      </c>
      <c r="AV5202">
        <v>1</v>
      </c>
      <c r="AW5202">
        <v>1</v>
      </c>
      <c r="AX5202">
        <v>1</v>
      </c>
      <c r="AY5202">
        <v>1</v>
      </c>
      <c r="AZ5202">
        <v>1</v>
      </c>
      <c r="BA5202">
        <v>0.01</v>
      </c>
      <c r="BB5202">
        <v>6.4155101603012053E-5</v>
      </c>
      <c r="BC5202">
        <v>1.0000000000000001E-9</v>
      </c>
      <c r="BD5202">
        <v>1E-3</v>
      </c>
      <c r="BE5202">
        <v>2.2508949420163535E-7</v>
      </c>
      <c r="BF5202">
        <v>1E-3</v>
      </c>
      <c r="BG5202">
        <v>1.5168913662300781E-7</v>
      </c>
      <c r="BH5202">
        <v>1E-3</v>
      </c>
      <c r="BI5202">
        <v>1.4374750940626735E-7</v>
      </c>
      <c r="BJ5202">
        <v>0.01</v>
      </c>
      <c r="BK5202">
        <v>1.4803056490855345E-4</v>
      </c>
      <c r="BL5202">
        <v>9.9999999999999995E-7</v>
      </c>
      <c r="BM5202">
        <v>3.3024067521951035E-2</v>
      </c>
      <c r="BN5202">
        <v>0.01</v>
      </c>
      <c r="BO5202">
        <v>1</v>
      </c>
      <c r="BP5202">
        <v>9.9440803269116511E-4</v>
      </c>
      <c r="BQ5202">
        <v>0.01</v>
      </c>
      <c r="BR5202">
        <v>9.9999999999999995E-8</v>
      </c>
      <c r="BS5202">
        <v>1</v>
      </c>
      <c r="BT5202">
        <v>9.9999999999999995E-8</v>
      </c>
      <c r="BU5202">
        <v>1.1492644652069957E-4</v>
      </c>
      <c r="BV5202">
        <v>2.6448861040426291E-3</v>
      </c>
      <c r="BW5202">
        <v>3.7691795401149199E-3</v>
      </c>
      <c r="BX5202">
        <v>1</v>
      </c>
      <c r="BZ5202">
        <v>-55</v>
      </c>
      <c r="CA5202">
        <v>3.3333333333333335</v>
      </c>
      <c r="CB5202">
        <v>0.01</v>
      </c>
      <c r="CC5202">
        <v>7</v>
      </c>
      <c r="CD5202">
        <v>1.0000000000000001E-9</v>
      </c>
      <c r="CE5202">
        <v>0.01</v>
      </c>
      <c r="CF5202">
        <v>328.15</v>
      </c>
      <c r="CG5202">
        <v>7</v>
      </c>
      <c r="CI5202">
        <v>2.2508949420163536E-4</v>
      </c>
      <c r="CJ5202">
        <v>33.024067521951032</v>
      </c>
      <c r="CK5202">
        <v>0.14803056490855346</v>
      </c>
      <c r="CL5202">
        <v>1.4374750940626736E-4</v>
      </c>
      <c r="CN5202">
        <v>-44.585522481787052</v>
      </c>
      <c r="CO5202">
        <v>-0.17101103798517905</v>
      </c>
      <c r="CP5202">
        <v>-16.5</v>
      </c>
    </row>
    <row r="5203" spans="17:94" x14ac:dyDescent="0.3">
      <c r="Q5203" s="55"/>
      <c r="AJ5203">
        <v>1.1492644652070006E-4</v>
      </c>
      <c r="AK5203">
        <v>0.01</v>
      </c>
      <c r="AL5203">
        <v>1</v>
      </c>
      <c r="AM5203">
        <v>1</v>
      </c>
      <c r="AN5203">
        <v>1</v>
      </c>
      <c r="AO5203">
        <v>9.9999999999999995E-7</v>
      </c>
      <c r="AP5203">
        <v>1.4225038967683477E-5</v>
      </c>
      <c r="AQ5203">
        <v>0.01</v>
      </c>
      <c r="AR5203">
        <v>9.8755557721596425E-4</v>
      </c>
      <c r="AS5203">
        <v>2.4986767968062018E-3</v>
      </c>
      <c r="AT5203">
        <v>0.01</v>
      </c>
      <c r="AU5203">
        <v>9.1245250771302918E-5</v>
      </c>
      <c r="AV5203">
        <v>1</v>
      </c>
      <c r="AW5203">
        <v>1</v>
      </c>
      <c r="AX5203">
        <v>1</v>
      </c>
      <c r="AY5203">
        <v>1</v>
      </c>
      <c r="AZ5203">
        <v>1</v>
      </c>
      <c r="BA5203">
        <v>0.01</v>
      </c>
      <c r="BB5203">
        <v>6.4155101603012053E-5</v>
      </c>
      <c r="BC5203">
        <v>1.0000000000000001E-9</v>
      </c>
      <c r="BD5203">
        <v>1E-3</v>
      </c>
      <c r="BE5203">
        <v>2.2508949420163535E-7</v>
      </c>
      <c r="BF5203">
        <v>1E-3</v>
      </c>
      <c r="BG5203">
        <v>1.5168913662300781E-7</v>
      </c>
      <c r="BH5203">
        <v>1E-3</v>
      </c>
      <c r="BI5203">
        <v>1.4374750940626735E-7</v>
      </c>
      <c r="BJ5203">
        <v>0.01</v>
      </c>
      <c r="BK5203">
        <v>3.4876763775351921E-7</v>
      </c>
      <c r="BL5203">
        <v>9.9999999999999995E-7</v>
      </c>
      <c r="BM5203">
        <v>14.016700065237922</v>
      </c>
      <c r="BN5203">
        <v>0.01</v>
      </c>
      <c r="BO5203">
        <v>1</v>
      </c>
      <c r="BP5203">
        <v>9.9440803269116511E-4</v>
      </c>
      <c r="BQ5203">
        <v>0.01</v>
      </c>
      <c r="BR5203">
        <v>9.9999999999999995E-8</v>
      </c>
      <c r="BS5203">
        <v>1</v>
      </c>
      <c r="BT5203">
        <v>9.9999999999999995E-8</v>
      </c>
      <c r="BU5203">
        <v>1.1492644652069957E-4</v>
      </c>
      <c r="BV5203">
        <v>2.6448861040426291E-3</v>
      </c>
      <c r="BW5203">
        <v>3.7691795401149199E-3</v>
      </c>
      <c r="BX5203">
        <v>1</v>
      </c>
      <c r="BZ5203">
        <v>-55</v>
      </c>
      <c r="CA5203">
        <v>3.3333333333333335</v>
      </c>
      <c r="CB5203">
        <v>0.01</v>
      </c>
      <c r="CC5203">
        <v>7</v>
      </c>
      <c r="CD5203">
        <v>1.0000000000000001E-9</v>
      </c>
      <c r="CE5203">
        <v>0.01</v>
      </c>
      <c r="CF5203">
        <v>328.15</v>
      </c>
      <c r="CG5203">
        <v>7</v>
      </c>
      <c r="CI5203">
        <v>2.2508949420163536E-4</v>
      </c>
      <c r="CJ5203">
        <v>14016.700065237921</v>
      </c>
      <c r="CK5203">
        <v>3.487676377535192E-4</v>
      </c>
      <c r="CL5203">
        <v>1.4374750940626736E-4</v>
      </c>
      <c r="CN5203">
        <v>-44.585522481787052</v>
      </c>
      <c r="CO5203">
        <v>-0.17101103798517905</v>
      </c>
      <c r="CP5203">
        <v>-16.5</v>
      </c>
    </row>
    <row r="5204" spans="17:94" x14ac:dyDescent="0.3">
      <c r="Q5204" s="55"/>
      <c r="AJ5204">
        <v>1.1492644652070006E-4</v>
      </c>
      <c r="AK5204">
        <v>0.01</v>
      </c>
      <c r="AL5204">
        <v>1</v>
      </c>
      <c r="AM5204">
        <v>1</v>
      </c>
      <c r="AN5204">
        <v>1</v>
      </c>
      <c r="AO5204">
        <v>3.3663849149176483E-5</v>
      </c>
      <c r="AP5204">
        <v>4.7886956594924823E-4</v>
      </c>
      <c r="AQ5204">
        <v>0.01</v>
      </c>
      <c r="AR5204">
        <v>0.01</v>
      </c>
      <c r="AS5204">
        <v>0.01</v>
      </c>
      <c r="AT5204">
        <v>0.01</v>
      </c>
      <c r="AU5204">
        <v>2.7104818099369397E-6</v>
      </c>
      <c r="AV5204">
        <v>1</v>
      </c>
      <c r="AW5204">
        <v>1</v>
      </c>
      <c r="AX5204">
        <v>1</v>
      </c>
      <c r="AY5204">
        <v>1</v>
      </c>
      <c r="AZ5204">
        <v>1</v>
      </c>
      <c r="BA5204">
        <v>0.01</v>
      </c>
      <c r="BB5204">
        <v>6.4155101603012053E-5</v>
      </c>
      <c r="BC5204">
        <v>1.0000000000000001E-9</v>
      </c>
      <c r="BD5204">
        <v>1E-3</v>
      </c>
      <c r="BE5204">
        <v>2.2508949420163535E-7</v>
      </c>
      <c r="BF5204">
        <v>1E-3</v>
      </c>
      <c r="BG5204">
        <v>1.5168913662300781E-7</v>
      </c>
      <c r="BH5204">
        <v>1E-3</v>
      </c>
      <c r="BI5204">
        <v>6.1012039874656275E-5</v>
      </c>
      <c r="BJ5204">
        <v>0.01</v>
      </c>
      <c r="BK5204">
        <v>3.4876763775351921E-7</v>
      </c>
      <c r="BL5204">
        <v>9.9999999999999995E-7</v>
      </c>
      <c r="BM5204">
        <v>3.3024067521951035E-2</v>
      </c>
      <c r="BN5204">
        <v>0.01</v>
      </c>
      <c r="BO5204">
        <v>1</v>
      </c>
      <c r="BP5204">
        <v>9.9440803269116511E-4</v>
      </c>
      <c r="BQ5204">
        <v>0.01</v>
      </c>
      <c r="BR5204">
        <v>9.9999999999999995E-8</v>
      </c>
      <c r="BS5204">
        <v>1</v>
      </c>
      <c r="BT5204">
        <v>9.9999999999999995E-8</v>
      </c>
      <c r="BU5204">
        <v>1.1492644652069957E-4</v>
      </c>
      <c r="BV5204">
        <v>2.6448861040426291E-3</v>
      </c>
      <c r="BW5204">
        <v>3.7691795401149199E-3</v>
      </c>
      <c r="BX5204">
        <v>1</v>
      </c>
      <c r="BZ5204">
        <v>-55</v>
      </c>
      <c r="CA5204">
        <v>3.3333333333333335</v>
      </c>
      <c r="CB5204">
        <v>0.01</v>
      </c>
      <c r="CC5204">
        <v>7</v>
      </c>
      <c r="CD5204">
        <v>1.0000000000000001E-9</v>
      </c>
      <c r="CE5204">
        <v>0.01</v>
      </c>
      <c r="CF5204">
        <v>328.15</v>
      </c>
      <c r="CG5204">
        <v>7</v>
      </c>
      <c r="CI5204">
        <v>2.2508949420163536E-4</v>
      </c>
      <c r="CJ5204">
        <v>33.024067521951032</v>
      </c>
      <c r="CK5204">
        <v>3.487676377535192E-4</v>
      </c>
      <c r="CL5204">
        <v>6.1012039874656275E-2</v>
      </c>
      <c r="CN5204">
        <v>-44.585522481787052</v>
      </c>
      <c r="CO5204">
        <v>-0.17101103798517905</v>
      </c>
      <c r="CP5204">
        <v>-16.5</v>
      </c>
    </row>
    <row r="5205" spans="17:94" x14ac:dyDescent="0.3">
      <c r="Q5205" s="55"/>
      <c r="AJ5205">
        <v>1.1492644652070006E-4</v>
      </c>
      <c r="AK5205">
        <v>0.01</v>
      </c>
      <c r="AL5205">
        <v>1</v>
      </c>
      <c r="AM5205">
        <v>1</v>
      </c>
      <c r="AN5205">
        <v>1</v>
      </c>
      <c r="AO5205">
        <v>1.6340154692932543E-6</v>
      </c>
      <c r="AP5205">
        <v>2.324393372449391E-5</v>
      </c>
      <c r="AQ5205">
        <v>0.01</v>
      </c>
      <c r="AR5205">
        <v>0.01</v>
      </c>
      <c r="AS5205">
        <v>0.01</v>
      </c>
      <c r="AT5205">
        <v>0.01</v>
      </c>
      <c r="AU5205">
        <v>5.5841118083642937E-5</v>
      </c>
      <c r="AV5205">
        <v>1</v>
      </c>
      <c r="AW5205">
        <v>1</v>
      </c>
      <c r="AX5205">
        <v>1</v>
      </c>
      <c r="AY5205">
        <v>1</v>
      </c>
      <c r="AZ5205">
        <v>1</v>
      </c>
      <c r="BA5205">
        <v>0.01</v>
      </c>
      <c r="BB5205">
        <v>6.4155101603012053E-5</v>
      </c>
      <c r="BC5205">
        <v>1.0000000000000001E-9</v>
      </c>
      <c r="BD5205">
        <v>1E-3</v>
      </c>
      <c r="BE5205">
        <v>4.6372748118141527E-6</v>
      </c>
      <c r="BF5205">
        <v>1E-3</v>
      </c>
      <c r="BG5205">
        <v>1.5168913662300781E-7</v>
      </c>
      <c r="BH5205">
        <v>1E-3</v>
      </c>
      <c r="BI5205">
        <v>2.9614740883177944E-6</v>
      </c>
      <c r="BJ5205">
        <v>0.01</v>
      </c>
      <c r="BK5205">
        <v>3.4876763775351921E-7</v>
      </c>
      <c r="BL5205">
        <v>9.9999999999999995E-7</v>
      </c>
      <c r="BM5205">
        <v>0.68035905916607931</v>
      </c>
      <c r="BN5205">
        <v>0.01</v>
      </c>
      <c r="BO5205">
        <v>1</v>
      </c>
      <c r="BP5205">
        <v>9.9440803269116511E-4</v>
      </c>
      <c r="BQ5205">
        <v>0.01</v>
      </c>
      <c r="BR5205">
        <v>9.9999999999999995E-8</v>
      </c>
      <c r="BS5205">
        <v>1</v>
      </c>
      <c r="BT5205">
        <v>9.9999999999999995E-8</v>
      </c>
      <c r="BU5205">
        <v>1.1492644652069957E-4</v>
      </c>
      <c r="BV5205">
        <v>2.6448861040426291E-3</v>
      </c>
      <c r="BW5205">
        <v>3.7691795401149199E-3</v>
      </c>
      <c r="BX5205">
        <v>1</v>
      </c>
      <c r="BZ5205">
        <v>-55</v>
      </c>
      <c r="CA5205">
        <v>3.3333333333333335</v>
      </c>
      <c r="CB5205">
        <v>0.01</v>
      </c>
      <c r="CC5205">
        <v>7</v>
      </c>
      <c r="CD5205">
        <v>1.0000000000000001E-9</v>
      </c>
      <c r="CE5205">
        <v>0.01</v>
      </c>
      <c r="CF5205">
        <v>328.15</v>
      </c>
      <c r="CG5205">
        <v>7</v>
      </c>
      <c r="CI5205">
        <v>4.6372748118141526E-3</v>
      </c>
      <c r="CJ5205">
        <v>680.35905916607931</v>
      </c>
      <c r="CK5205">
        <v>3.487676377535192E-4</v>
      </c>
      <c r="CL5205">
        <v>2.9614740883177944E-3</v>
      </c>
      <c r="CN5205">
        <v>-44.585522481787052</v>
      </c>
      <c r="CO5205">
        <v>-0.17101103798517905</v>
      </c>
      <c r="CP5205">
        <v>-16.5</v>
      </c>
    </row>
    <row r="5206" spans="17:94" x14ac:dyDescent="0.3">
      <c r="Q5206" s="55"/>
      <c r="AJ5206">
        <v>1.1492644652070006E-4</v>
      </c>
      <c r="AK5206">
        <v>0.01</v>
      </c>
      <c r="AL5206">
        <v>1</v>
      </c>
      <c r="AM5206">
        <v>1</v>
      </c>
      <c r="AN5206">
        <v>1</v>
      </c>
      <c r="AO5206">
        <v>9.9999999999999995E-7</v>
      </c>
      <c r="AP5206">
        <v>1.4225038967683477E-5</v>
      </c>
      <c r="AQ5206">
        <v>0.01</v>
      </c>
      <c r="AR5206">
        <v>0.01</v>
      </c>
      <c r="AS5206">
        <v>0.01</v>
      </c>
      <c r="AT5206">
        <v>0.01</v>
      </c>
      <c r="AU5206">
        <v>9.1245250771302918E-5</v>
      </c>
      <c r="AV5206">
        <v>1</v>
      </c>
      <c r="AW5206">
        <v>1</v>
      </c>
      <c r="AX5206">
        <v>1</v>
      </c>
      <c r="AY5206">
        <v>1</v>
      </c>
      <c r="AZ5206">
        <v>1</v>
      </c>
      <c r="BA5206">
        <v>0.01</v>
      </c>
      <c r="BB5206">
        <v>6.4155101603012053E-5</v>
      </c>
      <c r="BC5206">
        <v>1.0000000000000001E-9</v>
      </c>
      <c r="BD5206">
        <v>1E-3</v>
      </c>
      <c r="BE5206">
        <v>2.2508949420163535E-7</v>
      </c>
      <c r="BF5206">
        <v>1E-3</v>
      </c>
      <c r="BG5206">
        <v>1.5168913662300781E-7</v>
      </c>
      <c r="BH5206">
        <v>1E-3</v>
      </c>
      <c r="BI5206">
        <v>1.4374750940626735E-7</v>
      </c>
      <c r="BJ5206">
        <v>0.01</v>
      </c>
      <c r="BK5206">
        <v>1.4803056490855345E-4</v>
      </c>
      <c r="BL5206">
        <v>9.9999999999999995E-7</v>
      </c>
      <c r="BM5206">
        <v>3.3024067521951035E-2</v>
      </c>
      <c r="BN5206">
        <v>0.01</v>
      </c>
      <c r="BO5206">
        <v>1</v>
      </c>
      <c r="BP5206">
        <v>9.9440803269116511E-4</v>
      </c>
      <c r="BQ5206">
        <v>0.01</v>
      </c>
      <c r="BR5206">
        <v>9.9999999999999995E-8</v>
      </c>
      <c r="BS5206">
        <v>1</v>
      </c>
      <c r="BT5206">
        <v>9.9999999999999995E-8</v>
      </c>
      <c r="BU5206">
        <v>1.1492644652069957E-4</v>
      </c>
      <c r="BV5206">
        <v>2.6448861040426291E-3</v>
      </c>
      <c r="BW5206">
        <v>3.7691795401149199E-3</v>
      </c>
      <c r="BX5206">
        <v>1</v>
      </c>
      <c r="BZ5206">
        <v>-55</v>
      </c>
      <c r="CA5206">
        <v>3.3333333333333335</v>
      </c>
      <c r="CB5206">
        <v>0.01</v>
      </c>
      <c r="CC5206">
        <v>7</v>
      </c>
      <c r="CD5206">
        <v>1.0000000000000001E-9</v>
      </c>
      <c r="CE5206">
        <v>0.01</v>
      </c>
      <c r="CF5206">
        <v>328.15</v>
      </c>
      <c r="CG5206">
        <v>7</v>
      </c>
      <c r="CI5206">
        <v>2.2508949420163536E-4</v>
      </c>
      <c r="CJ5206">
        <v>33.024067521951032</v>
      </c>
      <c r="CK5206">
        <v>0.14803056490855346</v>
      </c>
      <c r="CL5206">
        <v>1.4374750940626736E-4</v>
      </c>
      <c r="CN5206">
        <v>-44.585522481787052</v>
      </c>
      <c r="CO5206">
        <v>-0.17101103798517905</v>
      </c>
      <c r="CP5206">
        <v>-16.5</v>
      </c>
    </row>
    <row r="5207" spans="17:94" x14ac:dyDescent="0.3">
      <c r="Q5207" s="55"/>
      <c r="AJ5207">
        <v>1.1492644652070006E-4</v>
      </c>
      <c r="AK5207">
        <v>0.01</v>
      </c>
      <c r="AL5207">
        <v>1</v>
      </c>
      <c r="AM5207">
        <v>1</v>
      </c>
      <c r="AN5207">
        <v>1</v>
      </c>
      <c r="AO5207">
        <v>9.9999999999999995E-7</v>
      </c>
      <c r="AP5207">
        <v>1.4225038967683477E-5</v>
      </c>
      <c r="AQ5207">
        <v>0.01</v>
      </c>
      <c r="AR5207">
        <v>9.8755557721596425E-4</v>
      </c>
      <c r="AS5207">
        <v>2.4986767968062018E-3</v>
      </c>
      <c r="AT5207">
        <v>0.01</v>
      </c>
      <c r="AU5207">
        <v>9.1245250771302918E-5</v>
      </c>
      <c r="AV5207">
        <v>1</v>
      </c>
      <c r="AW5207">
        <v>1</v>
      </c>
      <c r="AX5207">
        <v>1</v>
      </c>
      <c r="AY5207">
        <v>1</v>
      </c>
      <c r="AZ5207">
        <v>1</v>
      </c>
      <c r="BA5207">
        <v>0.01</v>
      </c>
      <c r="BB5207">
        <v>6.4155101603012053E-5</v>
      </c>
      <c r="BC5207">
        <v>1.0000000000000001E-9</v>
      </c>
      <c r="BD5207">
        <v>1E-3</v>
      </c>
      <c r="BE5207">
        <v>2.2508949420163535E-7</v>
      </c>
      <c r="BF5207">
        <v>1E-3</v>
      </c>
      <c r="BG5207">
        <v>1.5168913662300781E-7</v>
      </c>
      <c r="BH5207">
        <v>1E-3</v>
      </c>
      <c r="BI5207">
        <v>1.4374750940626735E-7</v>
      </c>
      <c r="BJ5207">
        <v>0.01</v>
      </c>
      <c r="BK5207">
        <v>3.4876763775351921E-7</v>
      </c>
      <c r="BL5207">
        <v>9.9999999999999995E-7</v>
      </c>
      <c r="BM5207">
        <v>14.016700065237922</v>
      </c>
      <c r="BN5207">
        <v>0.01</v>
      </c>
      <c r="BO5207">
        <v>1</v>
      </c>
      <c r="BP5207">
        <v>9.9440803269116511E-4</v>
      </c>
      <c r="BQ5207">
        <v>0.01</v>
      </c>
      <c r="BR5207">
        <v>9.9999999999999995E-8</v>
      </c>
      <c r="BS5207">
        <v>1</v>
      </c>
      <c r="BT5207">
        <v>9.9999999999999995E-8</v>
      </c>
      <c r="BU5207">
        <v>1.1492644652069957E-4</v>
      </c>
      <c r="BV5207">
        <v>2.6448861040426291E-3</v>
      </c>
      <c r="BW5207">
        <v>3.7691795401149199E-3</v>
      </c>
      <c r="BX5207">
        <v>1</v>
      </c>
      <c r="BZ5207">
        <v>-55</v>
      </c>
      <c r="CA5207">
        <v>3.3333333333333335</v>
      </c>
      <c r="CB5207">
        <v>0.01</v>
      </c>
      <c r="CC5207">
        <v>7</v>
      </c>
      <c r="CD5207">
        <v>1.0000000000000001E-9</v>
      </c>
      <c r="CE5207">
        <v>0.01</v>
      </c>
      <c r="CF5207">
        <v>328.15</v>
      </c>
      <c r="CG5207">
        <v>7</v>
      </c>
      <c r="CI5207">
        <v>2.2508949420163536E-4</v>
      </c>
      <c r="CJ5207">
        <v>14016.700065237921</v>
      </c>
      <c r="CK5207">
        <v>3.487676377535192E-4</v>
      </c>
      <c r="CL5207">
        <v>1.4374750940626736E-4</v>
      </c>
      <c r="CN5207">
        <v>-44.585522481787052</v>
      </c>
      <c r="CO5207">
        <v>-0.17101103798517905</v>
      </c>
      <c r="CP5207">
        <v>-16.5</v>
      </c>
    </row>
    <row r="5208" spans="17:94" x14ac:dyDescent="0.3">
      <c r="Q5208" s="55"/>
      <c r="AJ5208">
        <v>1.1492644652070006E-4</v>
      </c>
      <c r="AK5208">
        <v>0.01</v>
      </c>
      <c r="AL5208">
        <v>1</v>
      </c>
      <c r="AM5208">
        <v>1</v>
      </c>
      <c r="AN5208">
        <v>1</v>
      </c>
      <c r="AO5208">
        <v>3.3663849149176483E-5</v>
      </c>
      <c r="AP5208">
        <v>4.7886956594924823E-4</v>
      </c>
      <c r="AQ5208">
        <v>0.01</v>
      </c>
      <c r="AR5208">
        <v>0.01</v>
      </c>
      <c r="AS5208">
        <v>0.01</v>
      </c>
      <c r="AT5208">
        <v>0.01</v>
      </c>
      <c r="AU5208">
        <v>2.7104818099369397E-6</v>
      </c>
      <c r="AV5208">
        <v>1</v>
      </c>
      <c r="AW5208">
        <v>1</v>
      </c>
      <c r="AX5208">
        <v>1</v>
      </c>
      <c r="AY5208">
        <v>1</v>
      </c>
      <c r="AZ5208">
        <v>1</v>
      </c>
      <c r="BA5208">
        <v>0.01</v>
      </c>
      <c r="BB5208">
        <v>6.4155101603012053E-5</v>
      </c>
      <c r="BC5208">
        <v>1.0000000000000001E-9</v>
      </c>
      <c r="BD5208">
        <v>1E-3</v>
      </c>
      <c r="BE5208">
        <v>2.2508949420163535E-7</v>
      </c>
      <c r="BF5208">
        <v>1E-3</v>
      </c>
      <c r="BG5208">
        <v>1.5168913662300781E-7</v>
      </c>
      <c r="BH5208">
        <v>1E-3</v>
      </c>
      <c r="BI5208">
        <v>6.1012039874656275E-5</v>
      </c>
      <c r="BJ5208">
        <v>0.01</v>
      </c>
      <c r="BK5208">
        <v>3.4876763775351921E-7</v>
      </c>
      <c r="BL5208">
        <v>9.9999999999999995E-7</v>
      </c>
      <c r="BM5208">
        <v>3.3024067521951035E-2</v>
      </c>
      <c r="BN5208">
        <v>0.01</v>
      </c>
      <c r="BO5208">
        <v>1</v>
      </c>
      <c r="BP5208">
        <v>9.9440803269116511E-4</v>
      </c>
      <c r="BQ5208">
        <v>0.01</v>
      </c>
      <c r="BR5208">
        <v>9.9999999999999995E-8</v>
      </c>
      <c r="BS5208">
        <v>1</v>
      </c>
      <c r="BT5208">
        <v>9.9999999999999995E-8</v>
      </c>
      <c r="BU5208">
        <v>1.1492644652069957E-4</v>
      </c>
      <c r="BV5208">
        <v>2.6448861040426291E-3</v>
      </c>
      <c r="BW5208">
        <v>3.7691795401149199E-3</v>
      </c>
      <c r="BX5208">
        <v>1</v>
      </c>
      <c r="BZ5208">
        <v>-55</v>
      </c>
      <c r="CA5208">
        <v>3.3333333333333335</v>
      </c>
      <c r="CB5208">
        <v>0.01</v>
      </c>
      <c r="CC5208">
        <v>7</v>
      </c>
      <c r="CD5208">
        <v>1.0000000000000001E-9</v>
      </c>
      <c r="CE5208">
        <v>0.01</v>
      </c>
      <c r="CF5208">
        <v>328.15</v>
      </c>
      <c r="CG5208">
        <v>7</v>
      </c>
      <c r="CI5208">
        <v>2.2508949420163536E-4</v>
      </c>
      <c r="CJ5208">
        <v>33.024067521951032</v>
      </c>
      <c r="CK5208">
        <v>3.487676377535192E-4</v>
      </c>
      <c r="CL5208">
        <v>6.1012039874656275E-2</v>
      </c>
      <c r="CN5208">
        <v>-44.585522481787052</v>
      </c>
      <c r="CO5208">
        <v>-0.17101103798517905</v>
      </c>
      <c r="CP5208">
        <v>-16.5</v>
      </c>
    </row>
    <row r="5209" spans="17:94" x14ac:dyDescent="0.3">
      <c r="Q5209" s="55"/>
      <c r="AJ5209">
        <v>1.1492644652070006E-4</v>
      </c>
      <c r="AK5209">
        <v>0.01</v>
      </c>
      <c r="AL5209">
        <v>1</v>
      </c>
      <c r="AM5209">
        <v>1</v>
      </c>
      <c r="AN5209">
        <v>1</v>
      </c>
      <c r="AO5209">
        <v>9.9999999999999995E-7</v>
      </c>
      <c r="AP5209">
        <v>1.4225038967683477E-5</v>
      </c>
      <c r="AQ5209">
        <v>0.01</v>
      </c>
      <c r="AR5209">
        <v>0.01</v>
      </c>
      <c r="AS5209">
        <v>0.01</v>
      </c>
      <c r="AT5209">
        <v>0.01</v>
      </c>
      <c r="AU5209">
        <v>9.1245250771302918E-5</v>
      </c>
      <c r="AV5209">
        <v>1</v>
      </c>
      <c r="AW5209">
        <v>1</v>
      </c>
      <c r="AX5209">
        <v>1</v>
      </c>
      <c r="AY5209">
        <v>1</v>
      </c>
      <c r="AZ5209">
        <v>1</v>
      </c>
      <c r="BA5209">
        <v>0.01</v>
      </c>
      <c r="BB5209">
        <v>6.4155101603012053E-5</v>
      </c>
      <c r="BC5209">
        <v>1.0000000000000001E-9</v>
      </c>
      <c r="BD5209">
        <v>1E-3</v>
      </c>
      <c r="BE5209">
        <v>2.2508949420163535E-7</v>
      </c>
      <c r="BF5209">
        <v>1E-3</v>
      </c>
      <c r="BG5209">
        <v>1.5168913662300781E-7</v>
      </c>
      <c r="BH5209">
        <v>1E-3</v>
      </c>
      <c r="BI5209">
        <v>1.4374750940626735E-7</v>
      </c>
      <c r="BJ5209">
        <v>0.01</v>
      </c>
      <c r="BK5209">
        <v>3.4876763775351921E-7</v>
      </c>
      <c r="BL5209">
        <v>9.9999999999999995E-7</v>
      </c>
      <c r="BM5209">
        <v>3.3024067521951035E-2</v>
      </c>
      <c r="BN5209">
        <v>0.01</v>
      </c>
      <c r="BO5209">
        <v>1</v>
      </c>
      <c r="BP5209">
        <v>9.9440803269116511E-4</v>
      </c>
      <c r="BQ5209">
        <v>0.01</v>
      </c>
      <c r="BR5209">
        <v>9.9999999999999995E-8</v>
      </c>
      <c r="BS5209">
        <v>1</v>
      </c>
      <c r="BT5209">
        <v>9.9999999999999995E-8</v>
      </c>
      <c r="BU5209">
        <v>1.1492644652069957E-4</v>
      </c>
      <c r="BV5209">
        <v>2.6448861040426291E-3</v>
      </c>
      <c r="BW5209">
        <v>3.7691795401149199E-3</v>
      </c>
      <c r="BX5209">
        <v>1</v>
      </c>
      <c r="BZ5209">
        <v>-55</v>
      </c>
      <c r="CA5209">
        <v>3.3333333333333335</v>
      </c>
      <c r="CB5209">
        <v>0.01</v>
      </c>
      <c r="CC5209">
        <v>7</v>
      </c>
      <c r="CD5209">
        <v>1.0000000000000001E-9</v>
      </c>
      <c r="CE5209">
        <v>0.01</v>
      </c>
      <c r="CF5209">
        <v>328.15</v>
      </c>
      <c r="CG5209">
        <v>7</v>
      </c>
      <c r="CI5209">
        <v>2.2508949420163536E-4</v>
      </c>
      <c r="CJ5209">
        <v>33.024067521951032</v>
      </c>
      <c r="CK5209">
        <v>3.487676377535192E-4</v>
      </c>
      <c r="CL5209">
        <v>1.4374750940626736E-4</v>
      </c>
      <c r="CN5209">
        <v>-44.585522481787052</v>
      </c>
      <c r="CO5209">
        <v>-0.17101103798517905</v>
      </c>
      <c r="CP5209">
        <v>-16.5</v>
      </c>
    </row>
    <row r="5210" spans="17:94" x14ac:dyDescent="0.3">
      <c r="Q5210" s="55"/>
      <c r="AJ5210">
        <v>1.1492644652070006E-4</v>
      </c>
      <c r="AK5210">
        <v>0.01</v>
      </c>
      <c r="AL5210">
        <v>1</v>
      </c>
      <c r="AM5210">
        <v>1</v>
      </c>
      <c r="AN5210">
        <v>1</v>
      </c>
      <c r="AO5210">
        <v>9.9999999999999995E-7</v>
      </c>
      <c r="AP5210">
        <v>1.4225038967683477E-5</v>
      </c>
      <c r="AQ5210">
        <v>0.01</v>
      </c>
      <c r="AR5210">
        <v>0.01</v>
      </c>
      <c r="AS5210">
        <v>0.01</v>
      </c>
      <c r="AT5210">
        <v>0.01</v>
      </c>
      <c r="AU5210">
        <v>9.1245250771302918E-5</v>
      </c>
      <c r="AV5210">
        <v>1</v>
      </c>
      <c r="AW5210">
        <v>1</v>
      </c>
      <c r="AX5210">
        <v>1</v>
      </c>
      <c r="AY5210">
        <v>1</v>
      </c>
      <c r="AZ5210">
        <v>1</v>
      </c>
      <c r="BA5210">
        <v>0.01</v>
      </c>
      <c r="BB5210">
        <v>6.4155101603012053E-5</v>
      </c>
      <c r="BC5210">
        <v>1.0000000000000001E-9</v>
      </c>
      <c r="BD5210">
        <v>1E-3</v>
      </c>
      <c r="BE5210">
        <v>2.2508949420163535E-7</v>
      </c>
      <c r="BF5210">
        <v>1E-3</v>
      </c>
      <c r="BG5210">
        <v>1.5168913662300781E-7</v>
      </c>
      <c r="BH5210">
        <v>1E-3</v>
      </c>
      <c r="BI5210">
        <v>1.4374750940626735E-7</v>
      </c>
      <c r="BJ5210">
        <v>0.01</v>
      </c>
      <c r="BK5210">
        <v>3.4876763775351921E-7</v>
      </c>
      <c r="BL5210">
        <v>9.9999999999999995E-7</v>
      </c>
      <c r="BM5210">
        <v>3.3024067521951035E-2</v>
      </c>
      <c r="BN5210">
        <v>0.01</v>
      </c>
      <c r="BO5210">
        <v>1</v>
      </c>
      <c r="BP5210">
        <v>9.9440803269116511E-4</v>
      </c>
      <c r="BQ5210">
        <v>0.01</v>
      </c>
      <c r="BR5210">
        <v>9.9999999999999995E-8</v>
      </c>
      <c r="BS5210">
        <v>1</v>
      </c>
      <c r="BT5210">
        <v>9.9999999999999995E-8</v>
      </c>
      <c r="BU5210">
        <v>1.1492644652069957E-4</v>
      </c>
      <c r="BV5210">
        <v>2.6448861040426291E-3</v>
      </c>
      <c r="BW5210">
        <v>3.7691795401149199E-3</v>
      </c>
      <c r="BX5210">
        <v>1</v>
      </c>
      <c r="BZ5210">
        <v>-55</v>
      </c>
      <c r="CA5210">
        <v>3.3333333333333335</v>
      </c>
      <c r="CB5210">
        <v>0.01</v>
      </c>
      <c r="CC5210">
        <v>7</v>
      </c>
      <c r="CD5210">
        <v>1.0000000000000001E-9</v>
      </c>
      <c r="CE5210">
        <v>0.01</v>
      </c>
      <c r="CF5210">
        <v>328.15</v>
      </c>
      <c r="CG5210">
        <v>7</v>
      </c>
      <c r="CI5210">
        <v>2.2508949420163536E-4</v>
      </c>
      <c r="CJ5210">
        <v>33.024067521951032</v>
      </c>
      <c r="CK5210">
        <v>3.487676377535192E-4</v>
      </c>
      <c r="CL5210">
        <v>1.4374750940626736E-4</v>
      </c>
      <c r="CN5210">
        <v>-44.585522481787052</v>
      </c>
      <c r="CO5210">
        <v>-0.17101103798517905</v>
      </c>
      <c r="CP5210">
        <v>-16.5</v>
      </c>
    </row>
    <row r="5211" spans="17:94" x14ac:dyDescent="0.3">
      <c r="Q5211" s="55"/>
      <c r="AJ5211">
        <v>1.1492644652070006E-4</v>
      </c>
      <c r="AK5211">
        <v>0.01</v>
      </c>
      <c r="AL5211">
        <v>1</v>
      </c>
      <c r="AM5211">
        <v>1</v>
      </c>
      <c r="AN5211">
        <v>1</v>
      </c>
      <c r="AO5211">
        <v>3.3663849149176483E-5</v>
      </c>
      <c r="AP5211">
        <v>4.7886956594924823E-4</v>
      </c>
      <c r="AQ5211">
        <v>0.01</v>
      </c>
      <c r="AR5211">
        <v>0.01</v>
      </c>
      <c r="AS5211">
        <v>0.01</v>
      </c>
      <c r="AT5211">
        <v>0.01</v>
      </c>
      <c r="AU5211">
        <v>2.7104818099369397E-6</v>
      </c>
      <c r="AV5211">
        <v>1</v>
      </c>
      <c r="AW5211">
        <v>1</v>
      </c>
      <c r="AX5211">
        <v>1</v>
      </c>
      <c r="AY5211">
        <v>1</v>
      </c>
      <c r="AZ5211">
        <v>1</v>
      </c>
      <c r="BA5211">
        <v>0.01</v>
      </c>
      <c r="BB5211">
        <v>6.4155101603012053E-5</v>
      </c>
      <c r="BC5211">
        <v>1.0000000000000001E-9</v>
      </c>
      <c r="BD5211">
        <v>1E-3</v>
      </c>
      <c r="BE5211">
        <v>2.2508949420163535E-7</v>
      </c>
      <c r="BF5211">
        <v>1E-3</v>
      </c>
      <c r="BG5211">
        <v>1.5168913662300781E-7</v>
      </c>
      <c r="BH5211">
        <v>1E-3</v>
      </c>
      <c r="BI5211">
        <v>1.4374750940626735E-7</v>
      </c>
      <c r="BJ5211">
        <v>0.01</v>
      </c>
      <c r="BK5211">
        <v>1.4803056490855345E-4</v>
      </c>
      <c r="BL5211">
        <v>9.9999999999999995E-7</v>
      </c>
      <c r="BM5211">
        <v>3.3024067521951035E-2</v>
      </c>
      <c r="BN5211">
        <v>0.01</v>
      </c>
      <c r="BO5211">
        <v>1</v>
      </c>
      <c r="BP5211">
        <v>9.9440803269116511E-4</v>
      </c>
      <c r="BQ5211">
        <v>0.01</v>
      </c>
      <c r="BR5211">
        <v>9.9999999999999995E-8</v>
      </c>
      <c r="BS5211">
        <v>1</v>
      </c>
      <c r="BT5211">
        <v>9.9999999999999995E-8</v>
      </c>
      <c r="BU5211">
        <v>1.1492644652069957E-4</v>
      </c>
      <c r="BV5211">
        <v>2.6448861040426291E-3</v>
      </c>
      <c r="BW5211">
        <v>3.7691795401149199E-3</v>
      </c>
      <c r="BX5211">
        <v>1</v>
      </c>
      <c r="BZ5211">
        <v>-55</v>
      </c>
      <c r="CA5211">
        <v>3.3333333333333335</v>
      </c>
      <c r="CB5211">
        <v>0.01</v>
      </c>
      <c r="CC5211">
        <v>7</v>
      </c>
      <c r="CD5211">
        <v>1.0000000000000001E-9</v>
      </c>
      <c r="CE5211">
        <v>0.01</v>
      </c>
      <c r="CF5211">
        <v>328.15</v>
      </c>
      <c r="CG5211">
        <v>7</v>
      </c>
      <c r="CI5211">
        <v>2.2508949420163536E-4</v>
      </c>
      <c r="CJ5211">
        <v>33.024067521951032</v>
      </c>
      <c r="CK5211">
        <v>0.14803056490855346</v>
      </c>
      <c r="CL5211">
        <v>1.4374750940626736E-4</v>
      </c>
      <c r="CN5211">
        <v>-44.585522481787052</v>
      </c>
      <c r="CO5211">
        <v>-0.17101103798517905</v>
      </c>
      <c r="CP5211">
        <v>-16.5</v>
      </c>
    </row>
    <row r="5212" spans="17:94" x14ac:dyDescent="0.3">
      <c r="Q5212" s="55"/>
      <c r="AJ5212">
        <v>1.1492644652070006E-4</v>
      </c>
      <c r="AK5212">
        <v>0.01</v>
      </c>
      <c r="AL5212">
        <v>1</v>
      </c>
      <c r="AM5212">
        <v>1</v>
      </c>
      <c r="AN5212">
        <v>1</v>
      </c>
      <c r="AO5212">
        <v>3.3663849149176483E-5</v>
      </c>
      <c r="AP5212">
        <v>4.7886956594924823E-4</v>
      </c>
      <c r="AQ5212">
        <v>0.01</v>
      </c>
      <c r="AR5212">
        <v>0.01</v>
      </c>
      <c r="AS5212">
        <v>0.01</v>
      </c>
      <c r="AT5212">
        <v>0.01</v>
      </c>
      <c r="AU5212">
        <v>2.7104818099369397E-6</v>
      </c>
      <c r="AV5212">
        <v>1</v>
      </c>
      <c r="AW5212">
        <v>1</v>
      </c>
      <c r="AX5212">
        <v>1</v>
      </c>
      <c r="AY5212">
        <v>1</v>
      </c>
      <c r="AZ5212">
        <v>1</v>
      </c>
      <c r="BA5212">
        <v>0.01</v>
      </c>
      <c r="BB5212">
        <v>6.4155101603012053E-5</v>
      </c>
      <c r="BC5212">
        <v>1.0000000000000001E-9</v>
      </c>
      <c r="BD5212">
        <v>1E-3</v>
      </c>
      <c r="BE5212">
        <v>2.2508949420163535E-7</v>
      </c>
      <c r="BF5212">
        <v>1E-3</v>
      </c>
      <c r="BG5212">
        <v>1.5168913662300781E-7</v>
      </c>
      <c r="BH5212">
        <v>1E-3</v>
      </c>
      <c r="BI5212">
        <v>1.4374750940626735E-7</v>
      </c>
      <c r="BJ5212">
        <v>0.01</v>
      </c>
      <c r="BK5212">
        <v>3.4876763775351921E-7</v>
      </c>
      <c r="BL5212">
        <v>9.9999999999999995E-7</v>
      </c>
      <c r="BM5212">
        <v>3.3024067521951035E-2</v>
      </c>
      <c r="BN5212">
        <v>0.01</v>
      </c>
      <c r="BO5212">
        <v>1</v>
      </c>
      <c r="BP5212">
        <v>9.9440803269116511E-4</v>
      </c>
      <c r="BQ5212">
        <v>0.01</v>
      </c>
      <c r="BR5212">
        <v>9.9999999999999995E-8</v>
      </c>
      <c r="BS5212">
        <v>1</v>
      </c>
      <c r="BT5212">
        <v>9.9999999999999995E-8</v>
      </c>
      <c r="BU5212">
        <v>1.1492644652069957E-4</v>
      </c>
      <c r="BV5212">
        <v>2.6448861040426291E-3</v>
      </c>
      <c r="BW5212">
        <v>3.7691795401149199E-3</v>
      </c>
      <c r="BX5212">
        <v>1</v>
      </c>
      <c r="BZ5212">
        <v>-55</v>
      </c>
      <c r="CA5212">
        <v>3.3333333333333335</v>
      </c>
      <c r="CB5212">
        <v>0.01</v>
      </c>
      <c r="CC5212">
        <v>7</v>
      </c>
      <c r="CD5212">
        <v>1.0000000000000001E-9</v>
      </c>
      <c r="CE5212">
        <v>0.01</v>
      </c>
      <c r="CF5212">
        <v>328.15</v>
      </c>
      <c r="CG5212">
        <v>7</v>
      </c>
      <c r="CI5212">
        <v>2.2508949420163536E-4</v>
      </c>
      <c r="CJ5212">
        <v>33.024067521951032</v>
      </c>
      <c r="CK5212">
        <v>3.487676377535192E-4</v>
      </c>
      <c r="CL5212">
        <v>1.4374750940626736E-4</v>
      </c>
      <c r="CN5212">
        <v>-44.585522481787052</v>
      </c>
      <c r="CO5212">
        <v>-0.17101103798517905</v>
      </c>
      <c r="CP5212">
        <v>-16.5</v>
      </c>
    </row>
    <row r="5213" spans="17:94" x14ac:dyDescent="0.3">
      <c r="Q5213" s="55"/>
      <c r="AJ5213">
        <v>1.1492644652070006E-4</v>
      </c>
      <c r="AK5213">
        <v>0.01</v>
      </c>
      <c r="AL5213">
        <v>1</v>
      </c>
      <c r="AM5213">
        <v>1</v>
      </c>
      <c r="AN5213">
        <v>1</v>
      </c>
      <c r="AO5213">
        <v>3.3663849149176483E-5</v>
      </c>
      <c r="AP5213">
        <v>4.7886956594924823E-4</v>
      </c>
      <c r="AQ5213">
        <v>0.01</v>
      </c>
      <c r="AR5213">
        <v>0.01</v>
      </c>
      <c r="AS5213">
        <v>0.01</v>
      </c>
      <c r="AT5213">
        <v>0.01</v>
      </c>
      <c r="AU5213">
        <v>2.7104818099369397E-6</v>
      </c>
      <c r="AV5213">
        <v>1</v>
      </c>
      <c r="AW5213">
        <v>1</v>
      </c>
      <c r="AX5213">
        <v>1</v>
      </c>
      <c r="AY5213">
        <v>1</v>
      </c>
      <c r="AZ5213">
        <v>1</v>
      </c>
      <c r="BA5213">
        <v>0.01</v>
      </c>
      <c r="BB5213">
        <v>6.4155101603012053E-5</v>
      </c>
      <c r="BC5213">
        <v>1.0000000000000001E-9</v>
      </c>
      <c r="BD5213">
        <v>1E-3</v>
      </c>
      <c r="BE5213">
        <v>2.2508949420163535E-7</v>
      </c>
      <c r="BF5213">
        <v>1E-3</v>
      </c>
      <c r="BG5213">
        <v>1.5168913662300781E-7</v>
      </c>
      <c r="BH5213">
        <v>1E-3</v>
      </c>
      <c r="BI5213">
        <v>1.4374750940626735E-7</v>
      </c>
      <c r="BJ5213">
        <v>0.01</v>
      </c>
      <c r="BK5213">
        <v>3.4876763775351921E-7</v>
      </c>
      <c r="BL5213">
        <v>9.9999999999999995E-7</v>
      </c>
      <c r="BM5213">
        <v>3.3024067521951035E-2</v>
      </c>
      <c r="BN5213">
        <v>0.01</v>
      </c>
      <c r="BO5213">
        <v>1</v>
      </c>
      <c r="BP5213">
        <v>9.9440803269116511E-4</v>
      </c>
      <c r="BQ5213">
        <v>0.01</v>
      </c>
      <c r="BR5213">
        <v>9.9999999999999995E-8</v>
      </c>
      <c r="BS5213">
        <v>1</v>
      </c>
      <c r="BT5213">
        <v>9.9999999999999995E-8</v>
      </c>
      <c r="BU5213">
        <v>1.1492644652069957E-4</v>
      </c>
      <c r="BV5213">
        <v>2.6448861040426291E-3</v>
      </c>
      <c r="BW5213">
        <v>3.7691795401149199E-3</v>
      </c>
      <c r="BX5213">
        <v>1</v>
      </c>
      <c r="BZ5213">
        <v>-55</v>
      </c>
      <c r="CA5213">
        <v>3.3333333333333335</v>
      </c>
      <c r="CB5213">
        <v>0.01</v>
      </c>
      <c r="CC5213">
        <v>7</v>
      </c>
      <c r="CD5213">
        <v>1.0000000000000001E-9</v>
      </c>
      <c r="CE5213">
        <v>0.01</v>
      </c>
      <c r="CF5213">
        <v>328.15</v>
      </c>
      <c r="CG5213">
        <v>7</v>
      </c>
      <c r="CI5213">
        <v>2.2508949420163536E-4</v>
      </c>
      <c r="CJ5213">
        <v>33.024067521951032</v>
      </c>
      <c r="CK5213">
        <v>3.487676377535192E-4</v>
      </c>
      <c r="CL5213">
        <v>1.4374750940626736E-4</v>
      </c>
      <c r="CN5213">
        <v>-44.585522481787052</v>
      </c>
      <c r="CO5213">
        <v>-0.17101103798517905</v>
      </c>
      <c r="CP5213">
        <v>-16.5</v>
      </c>
    </row>
    <row r="5214" spans="17:94" x14ac:dyDescent="0.3">
      <c r="Q5214" s="55"/>
      <c r="AJ5214">
        <v>1.1492644652070006E-4</v>
      </c>
      <c r="AK5214">
        <v>0.01</v>
      </c>
      <c r="AL5214">
        <v>1</v>
      </c>
      <c r="AM5214">
        <v>1</v>
      </c>
      <c r="AN5214">
        <v>1</v>
      </c>
      <c r="AO5214">
        <v>9.9999999999999995E-7</v>
      </c>
      <c r="AP5214">
        <v>1.4225038967683477E-5</v>
      </c>
      <c r="AQ5214">
        <v>0.01</v>
      </c>
      <c r="AR5214">
        <v>2.3267318207472647E-6</v>
      </c>
      <c r="AS5214">
        <v>5.887011270070979E-6</v>
      </c>
      <c r="AT5214">
        <v>0.01</v>
      </c>
      <c r="AU5214">
        <v>9.1245250771302918E-5</v>
      </c>
      <c r="AV5214">
        <v>1</v>
      </c>
      <c r="AW5214">
        <v>1</v>
      </c>
      <c r="AX5214">
        <v>1</v>
      </c>
      <c r="AY5214">
        <v>1</v>
      </c>
      <c r="AZ5214">
        <v>1</v>
      </c>
      <c r="BA5214">
        <v>0.01</v>
      </c>
      <c r="BB5214">
        <v>6.4155101603012053E-5</v>
      </c>
      <c r="BC5214">
        <v>1.0000000000000001E-9</v>
      </c>
      <c r="BD5214">
        <v>1E-3</v>
      </c>
      <c r="BE5214">
        <v>9.5536745313499002E-5</v>
      </c>
      <c r="BF5214">
        <v>1E-3</v>
      </c>
      <c r="BG5214">
        <v>1.5168913662300781E-7</v>
      </c>
      <c r="BH5214">
        <v>1E-3</v>
      </c>
      <c r="BI5214">
        <v>6.1012039874656275E-5</v>
      </c>
      <c r="BJ5214">
        <v>0.01</v>
      </c>
      <c r="BK5214">
        <v>1.4803056490855345E-4</v>
      </c>
      <c r="BL5214">
        <v>9.9999999999999995E-7</v>
      </c>
      <c r="BM5214">
        <v>14.016700065237922</v>
      </c>
      <c r="BN5214">
        <v>0.01</v>
      </c>
      <c r="BO5214">
        <v>1</v>
      </c>
      <c r="BP5214">
        <v>9.9440803269116511E-4</v>
      </c>
      <c r="BQ5214">
        <v>0.01</v>
      </c>
      <c r="BR5214">
        <v>9.9999999999999995E-8</v>
      </c>
      <c r="BS5214">
        <v>1</v>
      </c>
      <c r="BT5214">
        <v>9.9999999999999995E-8</v>
      </c>
      <c r="BU5214">
        <v>1.1492644652069957E-4</v>
      </c>
      <c r="BV5214">
        <v>2.6448861040426291E-3</v>
      </c>
      <c r="BW5214">
        <v>3.7691795401149199E-3</v>
      </c>
      <c r="BX5214">
        <v>1</v>
      </c>
      <c r="BZ5214">
        <v>-55</v>
      </c>
      <c r="CA5214">
        <v>3.3333333333333335</v>
      </c>
      <c r="CB5214">
        <v>0.01</v>
      </c>
      <c r="CC5214">
        <v>7</v>
      </c>
      <c r="CD5214">
        <v>1.0000000000000001E-9</v>
      </c>
      <c r="CE5214">
        <v>0.01</v>
      </c>
      <c r="CF5214">
        <v>328.15</v>
      </c>
      <c r="CG5214">
        <v>7</v>
      </c>
      <c r="CI5214">
        <v>9.5536745313498997E-2</v>
      </c>
      <c r="CJ5214">
        <v>14016.700065237921</v>
      </c>
      <c r="CK5214">
        <v>0.14803056490855346</v>
      </c>
      <c r="CL5214">
        <v>6.1012039874656275E-2</v>
      </c>
      <c r="CN5214">
        <v>-44.585522481787052</v>
      </c>
      <c r="CO5214">
        <v>-0.17101103798517905</v>
      </c>
      <c r="CP5214">
        <v>-16.5</v>
      </c>
    </row>
    <row r="5215" spans="17:94" x14ac:dyDescent="0.3">
      <c r="Q5215" s="55"/>
      <c r="AJ5215">
        <v>1.1492644652070006E-4</v>
      </c>
      <c r="AK5215">
        <v>0.01</v>
      </c>
      <c r="AL5215">
        <v>1</v>
      </c>
      <c r="AM5215">
        <v>1</v>
      </c>
      <c r="AN5215">
        <v>1</v>
      </c>
      <c r="AO5215">
        <v>9.9999999999999995E-7</v>
      </c>
      <c r="AP5215">
        <v>1.4225038967683477E-5</v>
      </c>
      <c r="AQ5215">
        <v>0.01</v>
      </c>
      <c r="AR5215">
        <v>4.7935133109910295E-5</v>
      </c>
      <c r="AS5215">
        <v>1.2128371062538846E-4</v>
      </c>
      <c r="AT5215">
        <v>0.01</v>
      </c>
      <c r="AU5215">
        <v>9.1245250771302918E-5</v>
      </c>
      <c r="AV5215">
        <v>1</v>
      </c>
      <c r="AW5215">
        <v>1</v>
      </c>
      <c r="AX5215">
        <v>1</v>
      </c>
      <c r="AY5215">
        <v>1</v>
      </c>
      <c r="AZ5215">
        <v>1</v>
      </c>
      <c r="BA5215">
        <v>0.01</v>
      </c>
      <c r="BB5215">
        <v>6.4155101603012053E-5</v>
      </c>
      <c r="BC5215">
        <v>1.0000000000000001E-9</v>
      </c>
      <c r="BD5215">
        <v>1E-3</v>
      </c>
      <c r="BE5215">
        <v>4.6372748118141527E-6</v>
      </c>
      <c r="BF5215">
        <v>1E-3</v>
      </c>
      <c r="BG5215">
        <v>1.5168913662300781E-7</v>
      </c>
      <c r="BH5215">
        <v>1E-3</v>
      </c>
      <c r="BI5215">
        <v>1.2569649095870083E-3</v>
      </c>
      <c r="BJ5215">
        <v>0.01</v>
      </c>
      <c r="BK5215">
        <v>1.4803056490855345E-4</v>
      </c>
      <c r="BL5215">
        <v>9.9999999999999995E-7</v>
      </c>
      <c r="BM5215">
        <v>0.68035905916607931</v>
      </c>
      <c r="BN5215">
        <v>0.01</v>
      </c>
      <c r="BO5215">
        <v>1</v>
      </c>
      <c r="BP5215">
        <v>9.9440803269116511E-4</v>
      </c>
      <c r="BQ5215">
        <v>0.01</v>
      </c>
      <c r="BR5215">
        <v>9.9999999999999995E-8</v>
      </c>
      <c r="BS5215">
        <v>1</v>
      </c>
      <c r="BT5215">
        <v>9.9999999999999995E-8</v>
      </c>
      <c r="BU5215">
        <v>1.1492644652069957E-4</v>
      </c>
      <c r="BV5215">
        <v>2.6448861040426291E-3</v>
      </c>
      <c r="BW5215">
        <v>3.7691795401149199E-3</v>
      </c>
      <c r="BX5215">
        <v>1</v>
      </c>
      <c r="BZ5215">
        <v>-55</v>
      </c>
      <c r="CA5215">
        <v>3.3333333333333335</v>
      </c>
      <c r="CB5215">
        <v>0.01</v>
      </c>
      <c r="CC5215">
        <v>7</v>
      </c>
      <c r="CD5215">
        <v>1.0000000000000001E-9</v>
      </c>
      <c r="CE5215">
        <v>0.01</v>
      </c>
      <c r="CF5215">
        <v>328.15</v>
      </c>
      <c r="CG5215">
        <v>7</v>
      </c>
      <c r="CI5215">
        <v>4.6372748118141526E-3</v>
      </c>
      <c r="CJ5215">
        <v>680.35905916607931</v>
      </c>
      <c r="CK5215">
        <v>0.14803056490855346</v>
      </c>
      <c r="CL5215">
        <v>1.2569649095870083</v>
      </c>
      <c r="CN5215">
        <v>-44.585522481787052</v>
      </c>
      <c r="CO5215">
        <v>-0.17101103798517905</v>
      </c>
      <c r="CP5215">
        <v>-16.5</v>
      </c>
    </row>
    <row r="5216" spans="17:94" x14ac:dyDescent="0.3">
      <c r="Q5216" s="55"/>
      <c r="AJ5216">
        <v>1.1492644652070006E-4</v>
      </c>
      <c r="AK5216">
        <v>0.01</v>
      </c>
      <c r="AL5216">
        <v>1</v>
      </c>
      <c r="AM5216">
        <v>1</v>
      </c>
      <c r="AN5216">
        <v>1</v>
      </c>
      <c r="AO5216">
        <v>9.9999999999999995E-7</v>
      </c>
      <c r="AP5216">
        <v>1.4225038967683477E-5</v>
      </c>
      <c r="AQ5216">
        <v>0.01</v>
      </c>
      <c r="AR5216">
        <v>2.3267318207472647E-6</v>
      </c>
      <c r="AS5216">
        <v>5.887011270070979E-6</v>
      </c>
      <c r="AT5216">
        <v>0.01</v>
      </c>
      <c r="AU5216">
        <v>9.1245250771302918E-5</v>
      </c>
      <c r="AV5216">
        <v>1</v>
      </c>
      <c r="AW5216">
        <v>1</v>
      </c>
      <c r="AX5216">
        <v>1</v>
      </c>
      <c r="AY5216">
        <v>1</v>
      </c>
      <c r="AZ5216">
        <v>1</v>
      </c>
      <c r="BA5216">
        <v>0.01</v>
      </c>
      <c r="BB5216">
        <v>6.4155101603012053E-5</v>
      </c>
      <c r="BC5216">
        <v>1.0000000000000001E-9</v>
      </c>
      <c r="BD5216">
        <v>1E-3</v>
      </c>
      <c r="BE5216">
        <v>2.2508949420163535E-7</v>
      </c>
      <c r="BF5216">
        <v>1E-3</v>
      </c>
      <c r="BG5216">
        <v>1.5168913662300781E-7</v>
      </c>
      <c r="BH5216">
        <v>1E-3</v>
      </c>
      <c r="BI5216">
        <v>6.1012039874656275E-5</v>
      </c>
      <c r="BJ5216">
        <v>0.01</v>
      </c>
      <c r="BK5216">
        <v>1.4803056490855345E-4</v>
      </c>
      <c r="BL5216">
        <v>9.9999999999999995E-7</v>
      </c>
      <c r="BM5216">
        <v>14.016700065237922</v>
      </c>
      <c r="BN5216">
        <v>0.01</v>
      </c>
      <c r="BO5216">
        <v>1</v>
      </c>
      <c r="BP5216">
        <v>9.9440803269116511E-4</v>
      </c>
      <c r="BQ5216">
        <v>0.01</v>
      </c>
      <c r="BR5216">
        <v>9.9999999999999995E-8</v>
      </c>
      <c r="BS5216">
        <v>1</v>
      </c>
      <c r="BT5216">
        <v>9.9999999999999995E-8</v>
      </c>
      <c r="BU5216">
        <v>1.1492644652069957E-4</v>
      </c>
      <c r="BV5216">
        <v>2.6448861040426291E-3</v>
      </c>
      <c r="BW5216">
        <v>3.7691795401149199E-3</v>
      </c>
      <c r="BX5216">
        <v>1</v>
      </c>
      <c r="BZ5216">
        <v>-55</v>
      </c>
      <c r="CA5216">
        <v>3.3333333333333335</v>
      </c>
      <c r="CB5216">
        <v>0.01</v>
      </c>
      <c r="CC5216">
        <v>7</v>
      </c>
      <c r="CD5216">
        <v>1.0000000000000001E-9</v>
      </c>
      <c r="CE5216">
        <v>0.01</v>
      </c>
      <c r="CF5216">
        <v>328.15</v>
      </c>
      <c r="CG5216">
        <v>7</v>
      </c>
      <c r="CI5216">
        <v>2.2508949420163536E-4</v>
      </c>
      <c r="CJ5216">
        <v>14016.700065237921</v>
      </c>
      <c r="CK5216">
        <v>0.14803056490855346</v>
      </c>
      <c r="CL5216">
        <v>6.1012039874656275E-2</v>
      </c>
      <c r="CN5216">
        <v>-44.585522481787052</v>
      </c>
      <c r="CO5216">
        <v>-0.17101103798517905</v>
      </c>
      <c r="CP5216">
        <v>-16.5</v>
      </c>
    </row>
    <row r="5217" spans="17:94" x14ac:dyDescent="0.3">
      <c r="Q5217" s="55"/>
      <c r="AJ5217">
        <v>1.1492644652070006E-4</v>
      </c>
      <c r="AK5217">
        <v>0.01</v>
      </c>
      <c r="AL5217">
        <v>1</v>
      </c>
      <c r="AM5217">
        <v>1</v>
      </c>
      <c r="AN5217">
        <v>1</v>
      </c>
      <c r="AO5217">
        <v>9.9999999999999995E-7</v>
      </c>
      <c r="AP5217">
        <v>1.4225038967683477E-5</v>
      </c>
      <c r="AQ5217">
        <v>0.01</v>
      </c>
      <c r="AR5217">
        <v>9.8755557721596425E-4</v>
      </c>
      <c r="AS5217">
        <v>2.4986767968062018E-3</v>
      </c>
      <c r="AT5217">
        <v>0.01</v>
      </c>
      <c r="AU5217">
        <v>9.1245250771302918E-5</v>
      </c>
      <c r="AV5217">
        <v>1</v>
      </c>
      <c r="AW5217">
        <v>1</v>
      </c>
      <c r="AX5217">
        <v>1</v>
      </c>
      <c r="AY5217">
        <v>1</v>
      </c>
      <c r="AZ5217">
        <v>1</v>
      </c>
      <c r="BA5217">
        <v>0.01</v>
      </c>
      <c r="BB5217">
        <v>6.4155101603012053E-5</v>
      </c>
      <c r="BC5217">
        <v>1.0000000000000001E-9</v>
      </c>
      <c r="BD5217">
        <v>1E-3</v>
      </c>
      <c r="BE5217">
        <v>2.2508949420163535E-7</v>
      </c>
      <c r="BF5217">
        <v>1E-3</v>
      </c>
      <c r="BG5217">
        <v>1.5168913662300781E-7</v>
      </c>
      <c r="BH5217">
        <v>1E-3</v>
      </c>
      <c r="BI5217">
        <v>2.589588525771247E-2</v>
      </c>
      <c r="BJ5217">
        <v>0.01</v>
      </c>
      <c r="BK5217">
        <v>1.4803056490855345E-4</v>
      </c>
      <c r="BL5217">
        <v>9.9999999999999995E-7</v>
      </c>
      <c r="BM5217">
        <v>3.3024067521951035E-2</v>
      </c>
      <c r="BN5217">
        <v>0.01</v>
      </c>
      <c r="BO5217">
        <v>1</v>
      </c>
      <c r="BP5217">
        <v>9.9440803269116511E-4</v>
      </c>
      <c r="BQ5217">
        <v>0.01</v>
      </c>
      <c r="BR5217">
        <v>9.9999999999999995E-8</v>
      </c>
      <c r="BS5217">
        <v>1</v>
      </c>
      <c r="BT5217">
        <v>9.9999999999999995E-8</v>
      </c>
      <c r="BU5217">
        <v>1.1492644652069957E-4</v>
      </c>
      <c r="BV5217">
        <v>2.6448861040426291E-3</v>
      </c>
      <c r="BW5217">
        <v>3.7691795401149199E-3</v>
      </c>
      <c r="BX5217">
        <v>1</v>
      </c>
      <c r="BZ5217">
        <v>-55</v>
      </c>
      <c r="CA5217">
        <v>3.3333333333333335</v>
      </c>
      <c r="CB5217">
        <v>0.01</v>
      </c>
      <c r="CC5217">
        <v>7</v>
      </c>
      <c r="CD5217">
        <v>1.0000000000000001E-9</v>
      </c>
      <c r="CE5217">
        <v>0.01</v>
      </c>
      <c r="CF5217">
        <v>328.15</v>
      </c>
      <c r="CG5217">
        <v>7</v>
      </c>
      <c r="CI5217">
        <v>2.2508949420163536E-4</v>
      </c>
      <c r="CJ5217">
        <v>33.024067521951032</v>
      </c>
      <c r="CK5217">
        <v>0.14803056490855346</v>
      </c>
      <c r="CL5217">
        <v>25.895885257712468</v>
      </c>
      <c r="CN5217">
        <v>-44.585522481787052</v>
      </c>
      <c r="CO5217">
        <v>-0.17101103798517905</v>
      </c>
      <c r="CP5217">
        <v>-16.5</v>
      </c>
    </row>
    <row r="5218" spans="17:94" x14ac:dyDescent="0.3">
      <c r="Q5218" s="55"/>
      <c r="AJ5218">
        <v>1.1492644652070006E-4</v>
      </c>
      <c r="AK5218">
        <v>0.01</v>
      </c>
      <c r="AL5218">
        <v>1</v>
      </c>
      <c r="AM5218">
        <v>1</v>
      </c>
      <c r="AN5218">
        <v>1</v>
      </c>
      <c r="AO5218">
        <v>9.9999999999999995E-7</v>
      </c>
      <c r="AP5218">
        <v>1.4225038967683477E-5</v>
      </c>
      <c r="AQ5218">
        <v>0.01</v>
      </c>
      <c r="AR5218">
        <v>2.3267318207472647E-6</v>
      </c>
      <c r="AS5218">
        <v>5.887011270070979E-6</v>
      </c>
      <c r="AT5218">
        <v>0.01</v>
      </c>
      <c r="AU5218">
        <v>9.1245250771302918E-5</v>
      </c>
      <c r="AV5218">
        <v>1</v>
      </c>
      <c r="AW5218">
        <v>1</v>
      </c>
      <c r="AX5218">
        <v>1</v>
      </c>
      <c r="AY5218">
        <v>1</v>
      </c>
      <c r="AZ5218">
        <v>1</v>
      </c>
      <c r="BA5218">
        <v>0.01</v>
      </c>
      <c r="BB5218">
        <v>6.4155101603012053E-5</v>
      </c>
      <c r="BC5218">
        <v>1.0000000000000001E-9</v>
      </c>
      <c r="BD5218">
        <v>1E-3</v>
      </c>
      <c r="BE5218">
        <v>9.5536745313499002E-5</v>
      </c>
      <c r="BF5218">
        <v>1E-3</v>
      </c>
      <c r="BG5218">
        <v>1.5168913662300781E-7</v>
      </c>
      <c r="BH5218">
        <v>1E-3</v>
      </c>
      <c r="BI5218">
        <v>6.1012039874656275E-5</v>
      </c>
      <c r="BJ5218">
        <v>0.01</v>
      </c>
      <c r="BK5218">
        <v>3.4876763775351921E-7</v>
      </c>
      <c r="BL5218">
        <v>9.9999999999999995E-7</v>
      </c>
      <c r="BM5218">
        <v>14.016700065237922</v>
      </c>
      <c r="BN5218">
        <v>0.01</v>
      </c>
      <c r="BO5218">
        <v>1</v>
      </c>
      <c r="BP5218">
        <v>9.9440803269116511E-4</v>
      </c>
      <c r="BQ5218">
        <v>0.01</v>
      </c>
      <c r="BR5218">
        <v>9.9999999999999995E-8</v>
      </c>
      <c r="BS5218">
        <v>1</v>
      </c>
      <c r="BT5218">
        <v>9.9999999999999995E-8</v>
      </c>
      <c r="BU5218">
        <v>1.1492644652069957E-4</v>
      </c>
      <c r="BV5218">
        <v>2.6448861040426291E-3</v>
      </c>
      <c r="BW5218">
        <v>3.7691795401149199E-3</v>
      </c>
      <c r="BX5218">
        <v>1</v>
      </c>
      <c r="BZ5218">
        <v>-55</v>
      </c>
      <c r="CA5218">
        <v>3.3333333333333335</v>
      </c>
      <c r="CB5218">
        <v>0.01</v>
      </c>
      <c r="CC5218">
        <v>7</v>
      </c>
      <c r="CD5218">
        <v>1.0000000000000001E-9</v>
      </c>
      <c r="CE5218">
        <v>0.01</v>
      </c>
      <c r="CF5218">
        <v>328.15</v>
      </c>
      <c r="CG5218">
        <v>7</v>
      </c>
      <c r="CI5218">
        <v>9.5536745313498997E-2</v>
      </c>
      <c r="CJ5218">
        <v>14016.700065237921</v>
      </c>
      <c r="CK5218">
        <v>3.487676377535192E-4</v>
      </c>
      <c r="CL5218">
        <v>6.1012039874656275E-2</v>
      </c>
      <c r="CN5218">
        <v>-44.585522481787052</v>
      </c>
      <c r="CO5218">
        <v>-0.17101103798517905</v>
      </c>
      <c r="CP5218">
        <v>-16.5</v>
      </c>
    </row>
    <row r="5219" spans="17:94" x14ac:dyDescent="0.3">
      <c r="Q5219" s="55"/>
      <c r="AJ5219">
        <v>1.1492644652070006E-4</v>
      </c>
      <c r="AK5219">
        <v>0.01</v>
      </c>
      <c r="AL5219">
        <v>1</v>
      </c>
      <c r="AM5219">
        <v>1</v>
      </c>
      <c r="AN5219">
        <v>1</v>
      </c>
      <c r="AO5219">
        <v>9.9999999999999995E-7</v>
      </c>
      <c r="AP5219">
        <v>1.4225038967683477E-5</v>
      </c>
      <c r="AQ5219">
        <v>0.01</v>
      </c>
      <c r="AR5219">
        <v>4.7935133109910295E-5</v>
      </c>
      <c r="AS5219">
        <v>1.2128371062538846E-4</v>
      </c>
      <c r="AT5219">
        <v>0.01</v>
      </c>
      <c r="AU5219">
        <v>9.1245250771302918E-5</v>
      </c>
      <c r="AV5219">
        <v>1</v>
      </c>
      <c r="AW5219">
        <v>1</v>
      </c>
      <c r="AX5219">
        <v>1</v>
      </c>
      <c r="AY5219">
        <v>1</v>
      </c>
      <c r="AZ5219">
        <v>1</v>
      </c>
      <c r="BA5219">
        <v>0.01</v>
      </c>
      <c r="BB5219">
        <v>6.4155101603012053E-5</v>
      </c>
      <c r="BC5219">
        <v>1.0000000000000001E-9</v>
      </c>
      <c r="BD5219">
        <v>1E-3</v>
      </c>
      <c r="BE5219">
        <v>4.6372748118141527E-6</v>
      </c>
      <c r="BF5219">
        <v>1E-3</v>
      </c>
      <c r="BG5219">
        <v>1.5168913662300781E-7</v>
      </c>
      <c r="BH5219">
        <v>1E-3</v>
      </c>
      <c r="BI5219">
        <v>2.9614740883177944E-6</v>
      </c>
      <c r="BJ5219">
        <v>0.01</v>
      </c>
      <c r="BK5219">
        <v>1.4803056490855345E-4</v>
      </c>
      <c r="BL5219">
        <v>9.9999999999999995E-7</v>
      </c>
      <c r="BM5219">
        <v>0.68035905916607931</v>
      </c>
      <c r="BN5219">
        <v>0.01</v>
      </c>
      <c r="BO5219">
        <v>1</v>
      </c>
      <c r="BP5219">
        <v>9.9440803269116511E-4</v>
      </c>
      <c r="BQ5219">
        <v>0.01</v>
      </c>
      <c r="BR5219">
        <v>9.9999999999999995E-8</v>
      </c>
      <c r="BS5219">
        <v>1</v>
      </c>
      <c r="BT5219">
        <v>9.9999999999999995E-8</v>
      </c>
      <c r="BU5219">
        <v>1.1492644652069957E-4</v>
      </c>
      <c r="BV5219">
        <v>2.6448861040426291E-3</v>
      </c>
      <c r="BW5219">
        <v>3.7691795401149199E-3</v>
      </c>
      <c r="BX5219">
        <v>1</v>
      </c>
      <c r="BZ5219">
        <v>-55</v>
      </c>
      <c r="CA5219">
        <v>3.3333333333333335</v>
      </c>
      <c r="CB5219">
        <v>0.01</v>
      </c>
      <c r="CC5219">
        <v>7</v>
      </c>
      <c r="CD5219">
        <v>1.0000000000000001E-9</v>
      </c>
      <c r="CE5219">
        <v>0.01</v>
      </c>
      <c r="CF5219">
        <v>328.15</v>
      </c>
      <c r="CG5219">
        <v>7</v>
      </c>
      <c r="CI5219">
        <v>4.6372748118141526E-3</v>
      </c>
      <c r="CJ5219">
        <v>680.35905916607931</v>
      </c>
      <c r="CK5219">
        <v>0.14803056490855346</v>
      </c>
      <c r="CL5219">
        <v>2.9614740883177944E-3</v>
      </c>
      <c r="CN5219">
        <v>-44.585522481787052</v>
      </c>
      <c r="CO5219">
        <v>-0.17101103798517905</v>
      </c>
      <c r="CP5219">
        <v>-16.5</v>
      </c>
    </row>
    <row r="5220" spans="17:94" x14ac:dyDescent="0.3">
      <c r="Q5220" s="55"/>
      <c r="AJ5220">
        <v>1.1492644652070006E-4</v>
      </c>
      <c r="AK5220">
        <v>0.01</v>
      </c>
      <c r="AL5220">
        <v>1</v>
      </c>
      <c r="AM5220">
        <v>1</v>
      </c>
      <c r="AN5220">
        <v>1</v>
      </c>
      <c r="AO5220">
        <v>9.9999999999999995E-7</v>
      </c>
      <c r="AP5220">
        <v>1.4225038967683477E-5</v>
      </c>
      <c r="AQ5220">
        <v>0.01</v>
      </c>
      <c r="AR5220">
        <v>2.3267318207472647E-6</v>
      </c>
      <c r="AS5220">
        <v>5.887011270070979E-6</v>
      </c>
      <c r="AT5220">
        <v>0.01</v>
      </c>
      <c r="AU5220">
        <v>9.1245250771302918E-5</v>
      </c>
      <c r="AV5220">
        <v>1</v>
      </c>
      <c r="AW5220">
        <v>1</v>
      </c>
      <c r="AX5220">
        <v>1</v>
      </c>
      <c r="AY5220">
        <v>1</v>
      </c>
      <c r="AZ5220">
        <v>1</v>
      </c>
      <c r="BA5220">
        <v>0.01</v>
      </c>
      <c r="BB5220">
        <v>6.4155101603012053E-5</v>
      </c>
      <c r="BC5220">
        <v>1.0000000000000001E-9</v>
      </c>
      <c r="BD5220">
        <v>1E-3</v>
      </c>
      <c r="BE5220">
        <v>2.2508949420163535E-7</v>
      </c>
      <c r="BF5220">
        <v>1E-3</v>
      </c>
      <c r="BG5220">
        <v>1.5168913662300781E-7</v>
      </c>
      <c r="BH5220">
        <v>1E-3</v>
      </c>
      <c r="BI5220">
        <v>1.4374750940626735E-7</v>
      </c>
      <c r="BJ5220">
        <v>0.01</v>
      </c>
      <c r="BK5220">
        <v>1.4803056490855345E-4</v>
      </c>
      <c r="BL5220">
        <v>9.9999999999999995E-7</v>
      </c>
      <c r="BM5220">
        <v>14.016700065237922</v>
      </c>
      <c r="BN5220">
        <v>0.01</v>
      </c>
      <c r="BO5220">
        <v>1</v>
      </c>
      <c r="BP5220">
        <v>9.9440803269116511E-4</v>
      </c>
      <c r="BQ5220">
        <v>0.01</v>
      </c>
      <c r="BR5220">
        <v>9.9999999999999995E-8</v>
      </c>
      <c r="BS5220">
        <v>1</v>
      </c>
      <c r="BT5220">
        <v>9.9999999999999995E-8</v>
      </c>
      <c r="BU5220">
        <v>1.1492644652069957E-4</v>
      </c>
      <c r="BV5220">
        <v>2.6448861040426291E-3</v>
      </c>
      <c r="BW5220">
        <v>3.7691795401149199E-3</v>
      </c>
      <c r="BX5220">
        <v>1</v>
      </c>
      <c r="BZ5220">
        <v>-55</v>
      </c>
      <c r="CA5220">
        <v>3.3333333333333335</v>
      </c>
      <c r="CB5220">
        <v>0.01</v>
      </c>
      <c r="CC5220">
        <v>7</v>
      </c>
      <c r="CD5220">
        <v>1.0000000000000001E-9</v>
      </c>
      <c r="CE5220">
        <v>0.01</v>
      </c>
      <c r="CF5220">
        <v>328.15</v>
      </c>
      <c r="CG5220">
        <v>7</v>
      </c>
      <c r="CI5220">
        <v>2.2508949420163536E-4</v>
      </c>
      <c r="CJ5220">
        <v>14016.700065237921</v>
      </c>
      <c r="CK5220">
        <v>0.14803056490855346</v>
      </c>
      <c r="CL5220">
        <v>1.4374750940626736E-4</v>
      </c>
      <c r="CN5220">
        <v>-44.585522481787052</v>
      </c>
      <c r="CO5220">
        <v>-0.17101103798517905</v>
      </c>
      <c r="CP5220">
        <v>-16.5</v>
      </c>
    </row>
    <row r="5221" spans="17:94" x14ac:dyDescent="0.3">
      <c r="Q5221" s="55"/>
      <c r="AJ5221">
        <v>1.1492644652070006E-4</v>
      </c>
      <c r="AK5221">
        <v>0.01</v>
      </c>
      <c r="AL5221">
        <v>1</v>
      </c>
      <c r="AM5221">
        <v>1</v>
      </c>
      <c r="AN5221">
        <v>1</v>
      </c>
      <c r="AO5221">
        <v>9.9999999999999995E-7</v>
      </c>
      <c r="AP5221">
        <v>1.4225038967683477E-5</v>
      </c>
      <c r="AQ5221">
        <v>0.01</v>
      </c>
      <c r="AR5221">
        <v>4.7935133109910295E-5</v>
      </c>
      <c r="AS5221">
        <v>1.2128371062538846E-4</v>
      </c>
      <c r="AT5221">
        <v>0.01</v>
      </c>
      <c r="AU5221">
        <v>9.1245250771302918E-5</v>
      </c>
      <c r="AV5221">
        <v>1</v>
      </c>
      <c r="AW5221">
        <v>1</v>
      </c>
      <c r="AX5221">
        <v>1</v>
      </c>
      <c r="AY5221">
        <v>1</v>
      </c>
      <c r="AZ5221">
        <v>1</v>
      </c>
      <c r="BA5221">
        <v>0.01</v>
      </c>
      <c r="BB5221">
        <v>6.4155101603012053E-5</v>
      </c>
      <c r="BC5221">
        <v>1.0000000000000001E-9</v>
      </c>
      <c r="BD5221">
        <v>1E-3</v>
      </c>
      <c r="BE5221">
        <v>4.6372748118141527E-6</v>
      </c>
      <c r="BF5221">
        <v>1E-3</v>
      </c>
      <c r="BG5221">
        <v>1.5168913662300781E-7</v>
      </c>
      <c r="BH5221">
        <v>1E-3</v>
      </c>
      <c r="BI5221">
        <v>1.2569649095870083E-3</v>
      </c>
      <c r="BJ5221">
        <v>0.01</v>
      </c>
      <c r="BK5221">
        <v>3.4876763775351921E-7</v>
      </c>
      <c r="BL5221">
        <v>9.9999999999999995E-7</v>
      </c>
      <c r="BM5221">
        <v>0.68035905916607931</v>
      </c>
      <c r="BN5221">
        <v>0.01</v>
      </c>
      <c r="BO5221">
        <v>1</v>
      </c>
      <c r="BP5221">
        <v>9.9440803269116511E-4</v>
      </c>
      <c r="BQ5221">
        <v>0.01</v>
      </c>
      <c r="BR5221">
        <v>9.9999999999999995E-8</v>
      </c>
      <c r="BS5221">
        <v>1</v>
      </c>
      <c r="BT5221">
        <v>9.9999999999999995E-8</v>
      </c>
      <c r="BU5221">
        <v>1.1492644652069957E-4</v>
      </c>
      <c r="BV5221">
        <v>2.6448861040426291E-3</v>
      </c>
      <c r="BW5221">
        <v>3.7691795401149199E-3</v>
      </c>
      <c r="BX5221">
        <v>1</v>
      </c>
      <c r="BZ5221">
        <v>-55</v>
      </c>
      <c r="CA5221">
        <v>3.3333333333333335</v>
      </c>
      <c r="CB5221">
        <v>0.01</v>
      </c>
      <c r="CC5221">
        <v>7</v>
      </c>
      <c r="CD5221">
        <v>1.0000000000000001E-9</v>
      </c>
      <c r="CE5221">
        <v>0.01</v>
      </c>
      <c r="CF5221">
        <v>328.15</v>
      </c>
      <c r="CG5221">
        <v>7</v>
      </c>
      <c r="CI5221">
        <v>4.6372748118141526E-3</v>
      </c>
      <c r="CJ5221">
        <v>680.35905916607931</v>
      </c>
      <c r="CK5221">
        <v>3.487676377535192E-4</v>
      </c>
      <c r="CL5221">
        <v>1.2569649095870083</v>
      </c>
      <c r="CN5221">
        <v>-44.585522481787052</v>
      </c>
      <c r="CO5221">
        <v>-0.17101103798517905</v>
      </c>
      <c r="CP5221">
        <v>-16.5</v>
      </c>
    </row>
    <row r="5222" spans="17:94" x14ac:dyDescent="0.3">
      <c r="Q5222" s="55"/>
      <c r="AJ5222">
        <v>1.1492644652070006E-4</v>
      </c>
      <c r="AK5222">
        <v>0.01</v>
      </c>
      <c r="AL5222">
        <v>1</v>
      </c>
      <c r="AM5222">
        <v>1</v>
      </c>
      <c r="AN5222">
        <v>1</v>
      </c>
      <c r="AO5222">
        <v>9.9999999999999995E-7</v>
      </c>
      <c r="AP5222">
        <v>1.4225038967683477E-5</v>
      </c>
      <c r="AQ5222">
        <v>0.01</v>
      </c>
      <c r="AR5222">
        <v>9.8755557721596425E-4</v>
      </c>
      <c r="AS5222">
        <v>2.4986767968062018E-3</v>
      </c>
      <c r="AT5222">
        <v>0.01</v>
      </c>
      <c r="AU5222">
        <v>9.1245250771302918E-5</v>
      </c>
      <c r="AV5222">
        <v>1</v>
      </c>
      <c r="AW5222">
        <v>1</v>
      </c>
      <c r="AX5222">
        <v>1</v>
      </c>
      <c r="AY5222">
        <v>1</v>
      </c>
      <c r="AZ5222">
        <v>1</v>
      </c>
      <c r="BA5222">
        <v>0.01</v>
      </c>
      <c r="BB5222">
        <v>6.4155101603012053E-5</v>
      </c>
      <c r="BC5222">
        <v>1.0000000000000001E-9</v>
      </c>
      <c r="BD5222">
        <v>1E-3</v>
      </c>
      <c r="BE5222">
        <v>2.2508949420163535E-7</v>
      </c>
      <c r="BF5222">
        <v>1E-3</v>
      </c>
      <c r="BG5222">
        <v>1.5168913662300781E-7</v>
      </c>
      <c r="BH5222">
        <v>1E-3</v>
      </c>
      <c r="BI5222">
        <v>6.1012039874656275E-5</v>
      </c>
      <c r="BJ5222">
        <v>0.01</v>
      </c>
      <c r="BK5222">
        <v>1.4803056490855345E-4</v>
      </c>
      <c r="BL5222">
        <v>9.9999999999999995E-7</v>
      </c>
      <c r="BM5222">
        <v>3.3024067521951035E-2</v>
      </c>
      <c r="BN5222">
        <v>0.01</v>
      </c>
      <c r="BO5222">
        <v>1</v>
      </c>
      <c r="BP5222">
        <v>9.9440803269116511E-4</v>
      </c>
      <c r="BQ5222">
        <v>0.01</v>
      </c>
      <c r="BR5222">
        <v>9.9999999999999995E-8</v>
      </c>
      <c r="BS5222">
        <v>1</v>
      </c>
      <c r="BT5222">
        <v>9.9999999999999995E-8</v>
      </c>
      <c r="BU5222">
        <v>1.1492644652069957E-4</v>
      </c>
      <c r="BV5222">
        <v>2.6448861040426291E-3</v>
      </c>
      <c r="BW5222">
        <v>3.7691795401149199E-3</v>
      </c>
      <c r="BX5222">
        <v>1</v>
      </c>
      <c r="BZ5222">
        <v>-55</v>
      </c>
      <c r="CA5222">
        <v>3.3333333333333335</v>
      </c>
      <c r="CB5222">
        <v>0.01</v>
      </c>
      <c r="CC5222">
        <v>7</v>
      </c>
      <c r="CD5222">
        <v>1.0000000000000001E-9</v>
      </c>
      <c r="CE5222">
        <v>0.01</v>
      </c>
      <c r="CF5222">
        <v>328.15</v>
      </c>
      <c r="CG5222">
        <v>7</v>
      </c>
      <c r="CI5222">
        <v>2.2508949420163536E-4</v>
      </c>
      <c r="CJ5222">
        <v>33.024067521951032</v>
      </c>
      <c r="CK5222">
        <v>0.14803056490855346</v>
      </c>
      <c r="CL5222">
        <v>6.1012039874656275E-2</v>
      </c>
      <c r="CN5222">
        <v>-44.585522481787052</v>
      </c>
      <c r="CO5222">
        <v>-0.17101103798517905</v>
      </c>
      <c r="CP5222">
        <v>-16.5</v>
      </c>
    </row>
    <row r="5223" spans="17:94" x14ac:dyDescent="0.3">
      <c r="Q5223" s="55"/>
      <c r="AJ5223">
        <v>1.1492644652070006E-4</v>
      </c>
      <c r="AK5223">
        <v>0.01</v>
      </c>
      <c r="AL5223">
        <v>1</v>
      </c>
      <c r="AM5223">
        <v>1</v>
      </c>
      <c r="AN5223">
        <v>1</v>
      </c>
      <c r="AO5223">
        <v>9.9999999999999995E-7</v>
      </c>
      <c r="AP5223">
        <v>1.4225038967683477E-5</v>
      </c>
      <c r="AQ5223">
        <v>0.01</v>
      </c>
      <c r="AR5223">
        <v>2.3267318207472647E-6</v>
      </c>
      <c r="AS5223">
        <v>5.887011270070979E-6</v>
      </c>
      <c r="AT5223">
        <v>0.01</v>
      </c>
      <c r="AU5223">
        <v>9.1245250771302918E-5</v>
      </c>
      <c r="AV5223">
        <v>1</v>
      </c>
      <c r="AW5223">
        <v>1</v>
      </c>
      <c r="AX5223">
        <v>1</v>
      </c>
      <c r="AY5223">
        <v>1</v>
      </c>
      <c r="AZ5223">
        <v>1</v>
      </c>
      <c r="BA5223">
        <v>0.01</v>
      </c>
      <c r="BB5223">
        <v>6.4155101603012053E-5</v>
      </c>
      <c r="BC5223">
        <v>1.0000000000000001E-9</v>
      </c>
      <c r="BD5223">
        <v>1E-3</v>
      </c>
      <c r="BE5223">
        <v>2.2508949420163535E-7</v>
      </c>
      <c r="BF5223">
        <v>1E-3</v>
      </c>
      <c r="BG5223">
        <v>1.5168913662300781E-7</v>
      </c>
      <c r="BH5223">
        <v>1E-3</v>
      </c>
      <c r="BI5223">
        <v>6.1012039874656275E-5</v>
      </c>
      <c r="BJ5223">
        <v>0.01</v>
      </c>
      <c r="BK5223">
        <v>3.4876763775351921E-7</v>
      </c>
      <c r="BL5223">
        <v>9.9999999999999995E-7</v>
      </c>
      <c r="BM5223">
        <v>14.016700065237922</v>
      </c>
      <c r="BN5223">
        <v>0.01</v>
      </c>
      <c r="BO5223">
        <v>1</v>
      </c>
      <c r="BP5223">
        <v>9.9440803269116511E-4</v>
      </c>
      <c r="BQ5223">
        <v>0.01</v>
      </c>
      <c r="BR5223">
        <v>9.9999999999999995E-8</v>
      </c>
      <c r="BS5223">
        <v>1</v>
      </c>
      <c r="BT5223">
        <v>9.9999999999999995E-8</v>
      </c>
      <c r="BU5223">
        <v>1.1492644652069957E-4</v>
      </c>
      <c r="BV5223">
        <v>2.6448861040426291E-3</v>
      </c>
      <c r="BW5223">
        <v>3.7691795401149199E-3</v>
      </c>
      <c r="BX5223">
        <v>1</v>
      </c>
      <c r="BZ5223">
        <v>-55</v>
      </c>
      <c r="CA5223">
        <v>3.3333333333333335</v>
      </c>
      <c r="CB5223">
        <v>0.01</v>
      </c>
      <c r="CC5223">
        <v>7</v>
      </c>
      <c r="CD5223">
        <v>1.0000000000000001E-9</v>
      </c>
      <c r="CE5223">
        <v>0.01</v>
      </c>
      <c r="CF5223">
        <v>328.15</v>
      </c>
      <c r="CG5223">
        <v>7</v>
      </c>
      <c r="CI5223">
        <v>2.2508949420163536E-4</v>
      </c>
      <c r="CJ5223">
        <v>14016.700065237921</v>
      </c>
      <c r="CK5223">
        <v>3.487676377535192E-4</v>
      </c>
      <c r="CL5223">
        <v>6.1012039874656275E-2</v>
      </c>
      <c r="CN5223">
        <v>-44.585522481787052</v>
      </c>
      <c r="CO5223">
        <v>-0.17101103798517905</v>
      </c>
      <c r="CP5223">
        <v>-16.5</v>
      </c>
    </row>
    <row r="5224" spans="17:94" x14ac:dyDescent="0.3">
      <c r="Q5224" s="55"/>
      <c r="AJ5224">
        <v>1.1492644652070006E-4</v>
      </c>
      <c r="AK5224">
        <v>0.01</v>
      </c>
      <c r="AL5224">
        <v>1</v>
      </c>
      <c r="AM5224">
        <v>1</v>
      </c>
      <c r="AN5224">
        <v>1</v>
      </c>
      <c r="AO5224">
        <v>9.9999999999999995E-7</v>
      </c>
      <c r="AP5224">
        <v>1.4225038967683477E-5</v>
      </c>
      <c r="AQ5224">
        <v>0.01</v>
      </c>
      <c r="AR5224">
        <v>9.8755557721596425E-4</v>
      </c>
      <c r="AS5224">
        <v>2.4986767968062018E-3</v>
      </c>
      <c r="AT5224">
        <v>0.01</v>
      </c>
      <c r="AU5224">
        <v>9.1245250771302918E-5</v>
      </c>
      <c r="AV5224">
        <v>1</v>
      </c>
      <c r="AW5224">
        <v>1</v>
      </c>
      <c r="AX5224">
        <v>1</v>
      </c>
      <c r="AY5224">
        <v>1</v>
      </c>
      <c r="AZ5224">
        <v>1</v>
      </c>
      <c r="BA5224">
        <v>0.01</v>
      </c>
      <c r="BB5224">
        <v>6.4155101603012053E-5</v>
      </c>
      <c r="BC5224">
        <v>1.0000000000000001E-9</v>
      </c>
      <c r="BD5224">
        <v>1E-3</v>
      </c>
      <c r="BE5224">
        <v>2.2508949420163535E-7</v>
      </c>
      <c r="BF5224">
        <v>1E-3</v>
      </c>
      <c r="BG5224">
        <v>1.5168913662300781E-7</v>
      </c>
      <c r="BH5224">
        <v>1E-3</v>
      </c>
      <c r="BI5224">
        <v>2.589588525771247E-2</v>
      </c>
      <c r="BJ5224">
        <v>0.01</v>
      </c>
      <c r="BK5224">
        <v>3.4876763775351921E-7</v>
      </c>
      <c r="BL5224">
        <v>9.9999999999999995E-7</v>
      </c>
      <c r="BM5224">
        <v>3.3024067521951035E-2</v>
      </c>
      <c r="BN5224">
        <v>0.01</v>
      </c>
      <c r="BO5224">
        <v>1</v>
      </c>
      <c r="BP5224">
        <v>9.9440803269116511E-4</v>
      </c>
      <c r="BQ5224">
        <v>0.01</v>
      </c>
      <c r="BR5224">
        <v>9.9999999999999995E-8</v>
      </c>
      <c r="BS5224">
        <v>1</v>
      </c>
      <c r="BT5224">
        <v>9.9999999999999995E-8</v>
      </c>
      <c r="BU5224">
        <v>1.1492644652069957E-4</v>
      </c>
      <c r="BV5224">
        <v>2.6448861040426291E-3</v>
      </c>
      <c r="BW5224">
        <v>3.7691795401149199E-3</v>
      </c>
      <c r="BX5224">
        <v>1</v>
      </c>
      <c r="BZ5224">
        <v>-55</v>
      </c>
      <c r="CA5224">
        <v>3.3333333333333335</v>
      </c>
      <c r="CB5224">
        <v>0.01</v>
      </c>
      <c r="CC5224">
        <v>7</v>
      </c>
      <c r="CD5224">
        <v>1.0000000000000001E-9</v>
      </c>
      <c r="CE5224">
        <v>0.01</v>
      </c>
      <c r="CF5224">
        <v>328.15</v>
      </c>
      <c r="CG5224">
        <v>7</v>
      </c>
      <c r="CI5224">
        <v>2.2508949420163536E-4</v>
      </c>
      <c r="CJ5224">
        <v>33.024067521951032</v>
      </c>
      <c r="CK5224">
        <v>3.487676377535192E-4</v>
      </c>
      <c r="CL5224">
        <v>25.895885257712468</v>
      </c>
      <c r="CN5224">
        <v>-44.585522481787052</v>
      </c>
      <c r="CO5224">
        <v>-0.17101103798517905</v>
      </c>
      <c r="CP5224">
        <v>-16.5</v>
      </c>
    </row>
    <row r="5225" spans="17:94" x14ac:dyDescent="0.3">
      <c r="Q5225" s="55"/>
      <c r="AJ5225">
        <v>1.1492644652070006E-4</v>
      </c>
      <c r="AK5225">
        <v>0.01</v>
      </c>
      <c r="AL5225">
        <v>1</v>
      </c>
      <c r="AM5225">
        <v>1</v>
      </c>
      <c r="AN5225">
        <v>1</v>
      </c>
      <c r="AO5225">
        <v>9.9999999999999995E-7</v>
      </c>
      <c r="AP5225">
        <v>1.4225038967683477E-5</v>
      </c>
      <c r="AQ5225">
        <v>0.01</v>
      </c>
      <c r="AR5225">
        <v>2.3267318207472647E-6</v>
      </c>
      <c r="AS5225">
        <v>5.887011270070979E-6</v>
      </c>
      <c r="AT5225">
        <v>0.01</v>
      </c>
      <c r="AU5225">
        <v>9.1245250771302918E-5</v>
      </c>
      <c r="AV5225">
        <v>1</v>
      </c>
      <c r="AW5225">
        <v>1</v>
      </c>
      <c r="AX5225">
        <v>1</v>
      </c>
      <c r="AY5225">
        <v>1</v>
      </c>
      <c r="AZ5225">
        <v>1</v>
      </c>
      <c r="BA5225">
        <v>0.01</v>
      </c>
      <c r="BB5225">
        <v>6.4155101603012053E-5</v>
      </c>
      <c r="BC5225">
        <v>1.0000000000000001E-9</v>
      </c>
      <c r="BD5225">
        <v>1E-3</v>
      </c>
      <c r="BE5225">
        <v>9.5536745313499002E-5</v>
      </c>
      <c r="BF5225">
        <v>1E-3</v>
      </c>
      <c r="BG5225">
        <v>1.5168913662300781E-7</v>
      </c>
      <c r="BH5225">
        <v>1E-3</v>
      </c>
      <c r="BI5225">
        <v>6.1012039874656275E-5</v>
      </c>
      <c r="BJ5225">
        <v>0.01</v>
      </c>
      <c r="BK5225">
        <v>3.4876763775351921E-7</v>
      </c>
      <c r="BL5225">
        <v>9.9999999999999995E-7</v>
      </c>
      <c r="BM5225">
        <v>14.016700065237922</v>
      </c>
      <c r="BN5225">
        <v>0.01</v>
      </c>
      <c r="BO5225">
        <v>1</v>
      </c>
      <c r="BP5225">
        <v>9.9440803269116511E-4</v>
      </c>
      <c r="BQ5225">
        <v>0.01</v>
      </c>
      <c r="BR5225">
        <v>9.9999999999999995E-8</v>
      </c>
      <c r="BS5225">
        <v>1</v>
      </c>
      <c r="BT5225">
        <v>9.9999999999999995E-8</v>
      </c>
      <c r="BU5225">
        <v>1.1492644652069957E-4</v>
      </c>
      <c r="BV5225">
        <v>2.6448861040426291E-3</v>
      </c>
      <c r="BW5225">
        <v>3.7691795401149199E-3</v>
      </c>
      <c r="BX5225">
        <v>1</v>
      </c>
      <c r="BZ5225">
        <v>-55</v>
      </c>
      <c r="CA5225">
        <v>3.3333333333333335</v>
      </c>
      <c r="CB5225">
        <v>0.01</v>
      </c>
      <c r="CC5225">
        <v>7</v>
      </c>
      <c r="CD5225">
        <v>1.0000000000000001E-9</v>
      </c>
      <c r="CE5225">
        <v>0.01</v>
      </c>
      <c r="CF5225">
        <v>328.15</v>
      </c>
      <c r="CG5225">
        <v>7</v>
      </c>
      <c r="CI5225">
        <v>9.5536745313498997E-2</v>
      </c>
      <c r="CJ5225">
        <v>14016.700065237921</v>
      </c>
      <c r="CK5225">
        <v>3.487676377535192E-4</v>
      </c>
      <c r="CL5225">
        <v>6.1012039874656275E-2</v>
      </c>
      <c r="CN5225">
        <v>-44.585522481787052</v>
      </c>
      <c r="CO5225">
        <v>-0.17101103798517905</v>
      </c>
      <c r="CP5225">
        <v>-16.5</v>
      </c>
    </row>
    <row r="5226" spans="17:94" x14ac:dyDescent="0.3">
      <c r="Q5226" s="55"/>
      <c r="AJ5226">
        <v>1.1492644652070006E-4</v>
      </c>
      <c r="AK5226">
        <v>0.01</v>
      </c>
      <c r="AL5226">
        <v>1</v>
      </c>
      <c r="AM5226">
        <v>1</v>
      </c>
      <c r="AN5226">
        <v>1</v>
      </c>
      <c r="AO5226">
        <v>9.9999999999999995E-7</v>
      </c>
      <c r="AP5226">
        <v>1.4225038967683477E-5</v>
      </c>
      <c r="AQ5226">
        <v>0.01</v>
      </c>
      <c r="AR5226">
        <v>4.7935133109910295E-5</v>
      </c>
      <c r="AS5226">
        <v>1.2128371062538846E-4</v>
      </c>
      <c r="AT5226">
        <v>0.01</v>
      </c>
      <c r="AU5226">
        <v>9.1245250771302918E-5</v>
      </c>
      <c r="AV5226">
        <v>1</v>
      </c>
      <c r="AW5226">
        <v>1</v>
      </c>
      <c r="AX5226">
        <v>1</v>
      </c>
      <c r="AY5226">
        <v>1</v>
      </c>
      <c r="AZ5226">
        <v>1</v>
      </c>
      <c r="BA5226">
        <v>0.01</v>
      </c>
      <c r="BB5226">
        <v>6.4155101603012053E-5</v>
      </c>
      <c r="BC5226">
        <v>1.0000000000000001E-9</v>
      </c>
      <c r="BD5226">
        <v>1E-3</v>
      </c>
      <c r="BE5226">
        <v>4.6372748118141527E-6</v>
      </c>
      <c r="BF5226">
        <v>1E-3</v>
      </c>
      <c r="BG5226">
        <v>1.5168913662300781E-7</v>
      </c>
      <c r="BH5226">
        <v>1E-3</v>
      </c>
      <c r="BI5226">
        <v>2.9614740883177944E-6</v>
      </c>
      <c r="BJ5226">
        <v>0.01</v>
      </c>
      <c r="BK5226">
        <v>1.4803056490855345E-4</v>
      </c>
      <c r="BL5226">
        <v>9.9999999999999995E-7</v>
      </c>
      <c r="BM5226">
        <v>0.68035905916607931</v>
      </c>
      <c r="BN5226">
        <v>0.01</v>
      </c>
      <c r="BO5226">
        <v>1</v>
      </c>
      <c r="BP5226">
        <v>9.9440803269116511E-4</v>
      </c>
      <c r="BQ5226">
        <v>0.01</v>
      </c>
      <c r="BR5226">
        <v>9.9999999999999995E-8</v>
      </c>
      <c r="BS5226">
        <v>1</v>
      </c>
      <c r="BT5226">
        <v>9.9999999999999995E-8</v>
      </c>
      <c r="BU5226">
        <v>1.1492644652069957E-4</v>
      </c>
      <c r="BV5226">
        <v>2.6448861040426291E-3</v>
      </c>
      <c r="BW5226">
        <v>3.7691795401149199E-3</v>
      </c>
      <c r="BX5226">
        <v>1</v>
      </c>
      <c r="BZ5226">
        <v>-55</v>
      </c>
      <c r="CA5226">
        <v>3.3333333333333335</v>
      </c>
      <c r="CB5226">
        <v>0.01</v>
      </c>
      <c r="CC5226">
        <v>7</v>
      </c>
      <c r="CD5226">
        <v>1.0000000000000001E-9</v>
      </c>
      <c r="CE5226">
        <v>0.01</v>
      </c>
      <c r="CF5226">
        <v>328.15</v>
      </c>
      <c r="CG5226">
        <v>7</v>
      </c>
      <c r="CI5226">
        <v>4.6372748118141526E-3</v>
      </c>
      <c r="CJ5226">
        <v>680.35905916607931</v>
      </c>
      <c r="CK5226">
        <v>0.14803056490855346</v>
      </c>
      <c r="CL5226">
        <v>2.9614740883177944E-3</v>
      </c>
      <c r="CN5226">
        <v>-44.585522481787052</v>
      </c>
      <c r="CO5226">
        <v>-0.17101103798517905</v>
      </c>
      <c r="CP5226">
        <v>-16.5</v>
      </c>
    </row>
    <row r="5227" spans="17:94" x14ac:dyDescent="0.3">
      <c r="Q5227" s="55"/>
      <c r="AJ5227">
        <v>1.1492644652070006E-4</v>
      </c>
      <c r="AK5227">
        <v>0.01</v>
      </c>
      <c r="AL5227">
        <v>1</v>
      </c>
      <c r="AM5227">
        <v>1</v>
      </c>
      <c r="AN5227">
        <v>1</v>
      </c>
      <c r="AO5227">
        <v>9.9999999999999995E-7</v>
      </c>
      <c r="AP5227">
        <v>1.4225038967683477E-5</v>
      </c>
      <c r="AQ5227">
        <v>0.01</v>
      </c>
      <c r="AR5227">
        <v>2.3267318207472647E-6</v>
      </c>
      <c r="AS5227">
        <v>5.887011270070979E-6</v>
      </c>
      <c r="AT5227">
        <v>0.01</v>
      </c>
      <c r="AU5227">
        <v>9.1245250771302918E-5</v>
      </c>
      <c r="AV5227">
        <v>1</v>
      </c>
      <c r="AW5227">
        <v>1</v>
      </c>
      <c r="AX5227">
        <v>1</v>
      </c>
      <c r="AY5227">
        <v>1</v>
      </c>
      <c r="AZ5227">
        <v>1</v>
      </c>
      <c r="BA5227">
        <v>0.01</v>
      </c>
      <c r="BB5227">
        <v>6.4155101603012053E-5</v>
      </c>
      <c r="BC5227">
        <v>1.0000000000000001E-9</v>
      </c>
      <c r="BD5227">
        <v>1E-3</v>
      </c>
      <c r="BE5227">
        <v>2.2508949420163535E-7</v>
      </c>
      <c r="BF5227">
        <v>1E-3</v>
      </c>
      <c r="BG5227">
        <v>1.5168913662300781E-7</v>
      </c>
      <c r="BH5227">
        <v>1E-3</v>
      </c>
      <c r="BI5227">
        <v>1.4374750940626735E-7</v>
      </c>
      <c r="BJ5227">
        <v>0.01</v>
      </c>
      <c r="BK5227">
        <v>1.4803056490855345E-4</v>
      </c>
      <c r="BL5227">
        <v>9.9999999999999995E-7</v>
      </c>
      <c r="BM5227">
        <v>14.016700065237922</v>
      </c>
      <c r="BN5227">
        <v>0.01</v>
      </c>
      <c r="BO5227">
        <v>1</v>
      </c>
      <c r="BP5227">
        <v>9.9440803269116511E-4</v>
      </c>
      <c r="BQ5227">
        <v>0.01</v>
      </c>
      <c r="BR5227">
        <v>9.9999999999999995E-8</v>
      </c>
      <c r="BS5227">
        <v>1</v>
      </c>
      <c r="BT5227">
        <v>9.9999999999999995E-8</v>
      </c>
      <c r="BU5227">
        <v>1.1492644652069957E-4</v>
      </c>
      <c r="BV5227">
        <v>2.6448861040426291E-3</v>
      </c>
      <c r="BW5227">
        <v>3.7691795401149199E-3</v>
      </c>
      <c r="BX5227">
        <v>1</v>
      </c>
      <c r="BZ5227">
        <v>-55</v>
      </c>
      <c r="CA5227">
        <v>3.3333333333333335</v>
      </c>
      <c r="CB5227">
        <v>0.01</v>
      </c>
      <c r="CC5227">
        <v>7</v>
      </c>
      <c r="CD5227">
        <v>1.0000000000000001E-9</v>
      </c>
      <c r="CE5227">
        <v>0.01</v>
      </c>
      <c r="CF5227">
        <v>328.15</v>
      </c>
      <c r="CG5227">
        <v>7</v>
      </c>
      <c r="CI5227">
        <v>2.2508949420163536E-4</v>
      </c>
      <c r="CJ5227">
        <v>14016.700065237921</v>
      </c>
      <c r="CK5227">
        <v>0.14803056490855346</v>
      </c>
      <c r="CL5227">
        <v>1.4374750940626736E-4</v>
      </c>
      <c r="CN5227">
        <v>-44.585522481787052</v>
      </c>
      <c r="CO5227">
        <v>-0.17101103798517905</v>
      </c>
      <c r="CP5227">
        <v>-16.5</v>
      </c>
    </row>
    <row r="5228" spans="17:94" x14ac:dyDescent="0.3">
      <c r="Q5228" s="55"/>
      <c r="AJ5228">
        <v>1.1492644652070006E-4</v>
      </c>
      <c r="AK5228">
        <v>0.01</v>
      </c>
      <c r="AL5228">
        <v>1</v>
      </c>
      <c r="AM5228">
        <v>1</v>
      </c>
      <c r="AN5228">
        <v>1</v>
      </c>
      <c r="AO5228">
        <v>9.9999999999999995E-7</v>
      </c>
      <c r="AP5228">
        <v>1.4225038967683477E-5</v>
      </c>
      <c r="AQ5228">
        <v>0.01</v>
      </c>
      <c r="AR5228">
        <v>4.7935133109910295E-5</v>
      </c>
      <c r="AS5228">
        <v>1.2128371062538846E-4</v>
      </c>
      <c r="AT5228">
        <v>0.01</v>
      </c>
      <c r="AU5228">
        <v>9.1245250771302918E-5</v>
      </c>
      <c r="AV5228">
        <v>1</v>
      </c>
      <c r="AW5228">
        <v>1</v>
      </c>
      <c r="AX5228">
        <v>1</v>
      </c>
      <c r="AY5228">
        <v>1</v>
      </c>
      <c r="AZ5228">
        <v>1</v>
      </c>
      <c r="BA5228">
        <v>0.01</v>
      </c>
      <c r="BB5228">
        <v>6.4155101603012053E-5</v>
      </c>
      <c r="BC5228">
        <v>1.0000000000000001E-9</v>
      </c>
      <c r="BD5228">
        <v>1E-3</v>
      </c>
      <c r="BE5228">
        <v>4.6372748118141527E-6</v>
      </c>
      <c r="BF5228">
        <v>1E-3</v>
      </c>
      <c r="BG5228">
        <v>1.5168913662300781E-7</v>
      </c>
      <c r="BH5228">
        <v>1E-3</v>
      </c>
      <c r="BI5228">
        <v>1.2569649095870083E-3</v>
      </c>
      <c r="BJ5228">
        <v>0.01</v>
      </c>
      <c r="BK5228">
        <v>3.4876763775351921E-7</v>
      </c>
      <c r="BL5228">
        <v>9.9999999999999995E-7</v>
      </c>
      <c r="BM5228">
        <v>0.68035905916607931</v>
      </c>
      <c r="BN5228">
        <v>0.01</v>
      </c>
      <c r="BO5228">
        <v>1</v>
      </c>
      <c r="BP5228">
        <v>9.9440803269116511E-4</v>
      </c>
      <c r="BQ5228">
        <v>0.01</v>
      </c>
      <c r="BR5228">
        <v>9.9999999999999995E-8</v>
      </c>
      <c r="BS5228">
        <v>1</v>
      </c>
      <c r="BT5228">
        <v>9.9999999999999995E-8</v>
      </c>
      <c r="BU5228">
        <v>1.1492644652069957E-4</v>
      </c>
      <c r="BV5228">
        <v>2.6448861040426291E-3</v>
      </c>
      <c r="BW5228">
        <v>3.7691795401149199E-3</v>
      </c>
      <c r="BX5228">
        <v>1</v>
      </c>
      <c r="BZ5228">
        <v>-55</v>
      </c>
      <c r="CA5228">
        <v>3.3333333333333335</v>
      </c>
      <c r="CB5228">
        <v>0.01</v>
      </c>
      <c r="CC5228">
        <v>7</v>
      </c>
      <c r="CD5228">
        <v>1.0000000000000001E-9</v>
      </c>
      <c r="CE5228">
        <v>0.01</v>
      </c>
      <c r="CF5228">
        <v>328.15</v>
      </c>
      <c r="CG5228">
        <v>7</v>
      </c>
      <c r="CI5228">
        <v>4.6372748118141526E-3</v>
      </c>
      <c r="CJ5228">
        <v>680.35905916607931</v>
      </c>
      <c r="CK5228">
        <v>3.487676377535192E-4</v>
      </c>
      <c r="CL5228">
        <v>1.2569649095870083</v>
      </c>
      <c r="CN5228">
        <v>-44.585522481787052</v>
      </c>
      <c r="CO5228">
        <v>-0.17101103798517905</v>
      </c>
      <c r="CP5228">
        <v>-16.5</v>
      </c>
    </row>
    <row r="5229" spans="17:94" x14ac:dyDescent="0.3">
      <c r="Q5229" s="55"/>
      <c r="AJ5229">
        <v>1.1492644652070006E-4</v>
      </c>
      <c r="AK5229">
        <v>0.01</v>
      </c>
      <c r="AL5229">
        <v>1</v>
      </c>
      <c r="AM5229">
        <v>1</v>
      </c>
      <c r="AN5229">
        <v>1</v>
      </c>
      <c r="AO5229">
        <v>9.9999999999999995E-7</v>
      </c>
      <c r="AP5229">
        <v>1.4225038967683477E-5</v>
      </c>
      <c r="AQ5229">
        <v>0.01</v>
      </c>
      <c r="AR5229">
        <v>9.8755557721596425E-4</v>
      </c>
      <c r="AS5229">
        <v>2.4986767968062018E-3</v>
      </c>
      <c r="AT5229">
        <v>0.01</v>
      </c>
      <c r="AU5229">
        <v>9.1245250771302918E-5</v>
      </c>
      <c r="AV5229">
        <v>1</v>
      </c>
      <c r="AW5229">
        <v>1</v>
      </c>
      <c r="AX5229">
        <v>1</v>
      </c>
      <c r="AY5229">
        <v>1</v>
      </c>
      <c r="AZ5229">
        <v>1</v>
      </c>
      <c r="BA5229">
        <v>0.01</v>
      </c>
      <c r="BB5229">
        <v>6.4155101603012053E-5</v>
      </c>
      <c r="BC5229">
        <v>1.0000000000000001E-9</v>
      </c>
      <c r="BD5229">
        <v>1E-3</v>
      </c>
      <c r="BE5229">
        <v>2.2508949420163535E-7</v>
      </c>
      <c r="BF5229">
        <v>1E-3</v>
      </c>
      <c r="BG5229">
        <v>1.5168913662300781E-7</v>
      </c>
      <c r="BH5229">
        <v>1E-3</v>
      </c>
      <c r="BI5229">
        <v>6.1012039874656275E-5</v>
      </c>
      <c r="BJ5229">
        <v>0.01</v>
      </c>
      <c r="BK5229">
        <v>1.4803056490855345E-4</v>
      </c>
      <c r="BL5229">
        <v>9.9999999999999995E-7</v>
      </c>
      <c r="BM5229">
        <v>3.3024067521951035E-2</v>
      </c>
      <c r="BN5229">
        <v>0.01</v>
      </c>
      <c r="BO5229">
        <v>1</v>
      </c>
      <c r="BP5229">
        <v>9.9440803269116511E-4</v>
      </c>
      <c r="BQ5229">
        <v>0.01</v>
      </c>
      <c r="BR5229">
        <v>9.9999999999999995E-8</v>
      </c>
      <c r="BS5229">
        <v>1</v>
      </c>
      <c r="BT5229">
        <v>9.9999999999999995E-8</v>
      </c>
      <c r="BU5229">
        <v>1.1492644652069957E-4</v>
      </c>
      <c r="BV5229">
        <v>2.6448861040426291E-3</v>
      </c>
      <c r="BW5229">
        <v>3.7691795401149199E-3</v>
      </c>
      <c r="BX5229">
        <v>1</v>
      </c>
      <c r="BZ5229">
        <v>-55</v>
      </c>
      <c r="CA5229">
        <v>3.3333333333333335</v>
      </c>
      <c r="CB5229">
        <v>0.01</v>
      </c>
      <c r="CC5229">
        <v>7</v>
      </c>
      <c r="CD5229">
        <v>1.0000000000000001E-9</v>
      </c>
      <c r="CE5229">
        <v>0.01</v>
      </c>
      <c r="CF5229">
        <v>328.15</v>
      </c>
      <c r="CG5229">
        <v>7</v>
      </c>
      <c r="CI5229">
        <v>2.2508949420163536E-4</v>
      </c>
      <c r="CJ5229">
        <v>33.024067521951032</v>
      </c>
      <c r="CK5229">
        <v>0.14803056490855346</v>
      </c>
      <c r="CL5229">
        <v>6.1012039874656275E-2</v>
      </c>
      <c r="CN5229">
        <v>-44.585522481787052</v>
      </c>
      <c r="CO5229">
        <v>-0.17101103798517905</v>
      </c>
      <c r="CP5229">
        <v>-16.5</v>
      </c>
    </row>
    <row r="5230" spans="17:94" x14ac:dyDescent="0.3">
      <c r="Q5230" s="55"/>
      <c r="AJ5230">
        <v>1.1492644652070006E-4</v>
      </c>
      <c r="AK5230">
        <v>0.01</v>
      </c>
      <c r="AL5230">
        <v>1</v>
      </c>
      <c r="AM5230">
        <v>1</v>
      </c>
      <c r="AN5230">
        <v>1</v>
      </c>
      <c r="AO5230">
        <v>9.9999999999999995E-7</v>
      </c>
      <c r="AP5230">
        <v>1.4225038967683477E-5</v>
      </c>
      <c r="AQ5230">
        <v>0.01</v>
      </c>
      <c r="AR5230">
        <v>2.3267318207472647E-6</v>
      </c>
      <c r="AS5230">
        <v>5.887011270070979E-6</v>
      </c>
      <c r="AT5230">
        <v>0.01</v>
      </c>
      <c r="AU5230">
        <v>9.1245250771302918E-5</v>
      </c>
      <c r="AV5230">
        <v>1</v>
      </c>
      <c r="AW5230">
        <v>1</v>
      </c>
      <c r="AX5230">
        <v>1</v>
      </c>
      <c r="AY5230">
        <v>1</v>
      </c>
      <c r="AZ5230">
        <v>1</v>
      </c>
      <c r="BA5230">
        <v>0.01</v>
      </c>
      <c r="BB5230">
        <v>6.4155101603012053E-5</v>
      </c>
      <c r="BC5230">
        <v>1.0000000000000001E-9</v>
      </c>
      <c r="BD5230">
        <v>1E-3</v>
      </c>
      <c r="BE5230">
        <v>2.2508949420163535E-7</v>
      </c>
      <c r="BF5230">
        <v>1E-3</v>
      </c>
      <c r="BG5230">
        <v>1.5168913662300781E-7</v>
      </c>
      <c r="BH5230">
        <v>1E-3</v>
      </c>
      <c r="BI5230">
        <v>6.1012039874656275E-5</v>
      </c>
      <c r="BJ5230">
        <v>0.01</v>
      </c>
      <c r="BK5230">
        <v>3.4876763775351921E-7</v>
      </c>
      <c r="BL5230">
        <v>9.9999999999999995E-7</v>
      </c>
      <c r="BM5230">
        <v>14.016700065237922</v>
      </c>
      <c r="BN5230">
        <v>0.01</v>
      </c>
      <c r="BO5230">
        <v>1</v>
      </c>
      <c r="BP5230">
        <v>9.9440803269116511E-4</v>
      </c>
      <c r="BQ5230">
        <v>0.01</v>
      </c>
      <c r="BR5230">
        <v>9.9999999999999995E-8</v>
      </c>
      <c r="BS5230">
        <v>1</v>
      </c>
      <c r="BT5230">
        <v>9.9999999999999995E-8</v>
      </c>
      <c r="BU5230">
        <v>1.1492644652069957E-4</v>
      </c>
      <c r="BV5230">
        <v>2.6448861040426291E-3</v>
      </c>
      <c r="BW5230">
        <v>3.7691795401149199E-3</v>
      </c>
      <c r="BX5230">
        <v>1</v>
      </c>
      <c r="BZ5230">
        <v>-55</v>
      </c>
      <c r="CA5230">
        <v>3.3333333333333335</v>
      </c>
      <c r="CB5230">
        <v>0.01</v>
      </c>
      <c r="CC5230">
        <v>7</v>
      </c>
      <c r="CD5230">
        <v>1.0000000000000001E-9</v>
      </c>
      <c r="CE5230">
        <v>0.01</v>
      </c>
      <c r="CF5230">
        <v>328.15</v>
      </c>
      <c r="CG5230">
        <v>7</v>
      </c>
      <c r="CI5230">
        <v>2.2508949420163536E-4</v>
      </c>
      <c r="CJ5230">
        <v>14016.700065237921</v>
      </c>
      <c r="CK5230">
        <v>3.487676377535192E-4</v>
      </c>
      <c r="CL5230">
        <v>6.1012039874656275E-2</v>
      </c>
      <c r="CN5230">
        <v>-44.585522481787052</v>
      </c>
      <c r="CO5230">
        <v>-0.17101103798517905</v>
      </c>
      <c r="CP5230">
        <v>-16.5</v>
      </c>
    </row>
    <row r="5231" spans="17:94" x14ac:dyDescent="0.3">
      <c r="Q5231" s="55"/>
      <c r="AJ5231">
        <v>1.1492644652070006E-4</v>
      </c>
      <c r="AK5231">
        <v>0.01</v>
      </c>
      <c r="AL5231">
        <v>1</v>
      </c>
      <c r="AM5231">
        <v>1</v>
      </c>
      <c r="AN5231">
        <v>1</v>
      </c>
      <c r="AO5231">
        <v>9.9999999999999995E-7</v>
      </c>
      <c r="AP5231">
        <v>1.4225038967683477E-5</v>
      </c>
      <c r="AQ5231">
        <v>0.01</v>
      </c>
      <c r="AR5231">
        <v>9.8755557721596425E-4</v>
      </c>
      <c r="AS5231">
        <v>2.4986767968062018E-3</v>
      </c>
      <c r="AT5231">
        <v>0.01</v>
      </c>
      <c r="AU5231">
        <v>9.1245250771302918E-5</v>
      </c>
      <c r="AV5231">
        <v>1</v>
      </c>
      <c r="AW5231">
        <v>1</v>
      </c>
      <c r="AX5231">
        <v>1</v>
      </c>
      <c r="AY5231">
        <v>1</v>
      </c>
      <c r="AZ5231">
        <v>1</v>
      </c>
      <c r="BA5231">
        <v>0.01</v>
      </c>
      <c r="BB5231">
        <v>6.4155101603012053E-5</v>
      </c>
      <c r="BC5231">
        <v>1.0000000000000001E-9</v>
      </c>
      <c r="BD5231">
        <v>1E-3</v>
      </c>
      <c r="BE5231">
        <v>2.2508949420163535E-7</v>
      </c>
      <c r="BF5231">
        <v>1E-3</v>
      </c>
      <c r="BG5231">
        <v>1.5168913662300781E-7</v>
      </c>
      <c r="BH5231">
        <v>1E-3</v>
      </c>
      <c r="BI5231">
        <v>2.589588525771247E-2</v>
      </c>
      <c r="BJ5231">
        <v>0.01</v>
      </c>
      <c r="BK5231">
        <v>3.4876763775351921E-7</v>
      </c>
      <c r="BL5231">
        <v>9.9999999999999995E-7</v>
      </c>
      <c r="BM5231">
        <v>3.3024067521951035E-2</v>
      </c>
      <c r="BN5231">
        <v>0.01</v>
      </c>
      <c r="BO5231">
        <v>1</v>
      </c>
      <c r="BP5231">
        <v>9.9440803269116511E-4</v>
      </c>
      <c r="BQ5231">
        <v>0.01</v>
      </c>
      <c r="BR5231">
        <v>9.9999999999999995E-8</v>
      </c>
      <c r="BS5231">
        <v>1</v>
      </c>
      <c r="BT5231">
        <v>9.9999999999999995E-8</v>
      </c>
      <c r="BU5231">
        <v>1.1492644652069957E-4</v>
      </c>
      <c r="BV5231">
        <v>2.6448861040426291E-3</v>
      </c>
      <c r="BW5231">
        <v>3.7691795401149199E-3</v>
      </c>
      <c r="BX5231">
        <v>1</v>
      </c>
      <c r="BZ5231">
        <v>-55</v>
      </c>
      <c r="CA5231">
        <v>3.3333333333333335</v>
      </c>
      <c r="CB5231">
        <v>0.01</v>
      </c>
      <c r="CC5231">
        <v>7</v>
      </c>
      <c r="CD5231">
        <v>1.0000000000000001E-9</v>
      </c>
      <c r="CE5231">
        <v>0.01</v>
      </c>
      <c r="CF5231">
        <v>328.15</v>
      </c>
      <c r="CG5231">
        <v>7</v>
      </c>
      <c r="CI5231">
        <v>2.2508949420163536E-4</v>
      </c>
      <c r="CJ5231">
        <v>33.024067521951032</v>
      </c>
      <c r="CK5231">
        <v>3.487676377535192E-4</v>
      </c>
      <c r="CL5231">
        <v>25.895885257712468</v>
      </c>
      <c r="CN5231">
        <v>-44.585522481787052</v>
      </c>
      <c r="CO5231">
        <v>-0.17101103798517905</v>
      </c>
      <c r="CP5231">
        <v>-16.5</v>
      </c>
    </row>
    <row r="5232" spans="17:94" x14ac:dyDescent="0.3">
      <c r="Q5232" s="55"/>
      <c r="AJ5232">
        <v>1.1492644652070006E-4</v>
      </c>
      <c r="AK5232">
        <v>0.01</v>
      </c>
      <c r="AL5232">
        <v>1</v>
      </c>
      <c r="AM5232">
        <v>1</v>
      </c>
      <c r="AN5232">
        <v>1</v>
      </c>
      <c r="AO5232">
        <v>9.9999999999999995E-7</v>
      </c>
      <c r="AP5232">
        <v>1.4225038967683477E-5</v>
      </c>
      <c r="AQ5232">
        <v>0.01</v>
      </c>
      <c r="AR5232">
        <v>4.7935133109910295E-5</v>
      </c>
      <c r="AS5232">
        <v>1.2128371062538846E-4</v>
      </c>
      <c r="AT5232">
        <v>0.01</v>
      </c>
      <c r="AU5232">
        <v>9.1245250771302918E-5</v>
      </c>
      <c r="AV5232">
        <v>1</v>
      </c>
      <c r="AW5232">
        <v>1</v>
      </c>
      <c r="AX5232">
        <v>1</v>
      </c>
      <c r="AY5232">
        <v>1</v>
      </c>
      <c r="AZ5232">
        <v>1</v>
      </c>
      <c r="BA5232">
        <v>0.01</v>
      </c>
      <c r="BB5232">
        <v>6.4155101603012053E-5</v>
      </c>
      <c r="BC5232">
        <v>1.0000000000000001E-9</v>
      </c>
      <c r="BD5232">
        <v>1E-3</v>
      </c>
      <c r="BE5232">
        <v>4.6372748118141527E-6</v>
      </c>
      <c r="BF5232">
        <v>1E-3</v>
      </c>
      <c r="BG5232">
        <v>1.5168913662300781E-7</v>
      </c>
      <c r="BH5232">
        <v>1E-3</v>
      </c>
      <c r="BI5232">
        <v>2.9614740883177944E-6</v>
      </c>
      <c r="BJ5232">
        <v>0.01</v>
      </c>
      <c r="BK5232">
        <v>3.4876763775351921E-7</v>
      </c>
      <c r="BL5232">
        <v>9.9999999999999995E-7</v>
      </c>
      <c r="BM5232">
        <v>0.68035905916607931</v>
      </c>
      <c r="BN5232">
        <v>0.01</v>
      </c>
      <c r="BO5232">
        <v>1</v>
      </c>
      <c r="BP5232">
        <v>9.9440803269116511E-4</v>
      </c>
      <c r="BQ5232">
        <v>0.01</v>
      </c>
      <c r="BR5232">
        <v>9.9999999999999995E-8</v>
      </c>
      <c r="BS5232">
        <v>1</v>
      </c>
      <c r="BT5232">
        <v>9.9999999999999995E-8</v>
      </c>
      <c r="BU5232">
        <v>1.1492644652069957E-4</v>
      </c>
      <c r="BV5232">
        <v>2.6448861040426291E-3</v>
      </c>
      <c r="BW5232">
        <v>3.7691795401149199E-3</v>
      </c>
      <c r="BX5232">
        <v>1</v>
      </c>
      <c r="BZ5232">
        <v>-55</v>
      </c>
      <c r="CA5232">
        <v>3.3333333333333335</v>
      </c>
      <c r="CB5232">
        <v>0.01</v>
      </c>
      <c r="CC5232">
        <v>7</v>
      </c>
      <c r="CD5232">
        <v>1.0000000000000001E-9</v>
      </c>
      <c r="CE5232">
        <v>0.01</v>
      </c>
      <c r="CF5232">
        <v>328.15</v>
      </c>
      <c r="CG5232">
        <v>7</v>
      </c>
      <c r="CI5232">
        <v>4.6372748118141526E-3</v>
      </c>
      <c r="CJ5232">
        <v>680.35905916607931</v>
      </c>
      <c r="CK5232">
        <v>3.487676377535192E-4</v>
      </c>
      <c r="CL5232">
        <v>2.9614740883177944E-3</v>
      </c>
      <c r="CN5232">
        <v>-44.585522481787052</v>
      </c>
      <c r="CO5232">
        <v>-0.17101103798517905</v>
      </c>
      <c r="CP5232">
        <v>-16.5</v>
      </c>
    </row>
    <row r="5233" spans="17:94" x14ac:dyDescent="0.3">
      <c r="Q5233" s="55"/>
      <c r="AJ5233">
        <v>1.1492644652070006E-4</v>
      </c>
      <c r="AK5233">
        <v>0.01</v>
      </c>
      <c r="AL5233">
        <v>1</v>
      </c>
      <c r="AM5233">
        <v>1</v>
      </c>
      <c r="AN5233">
        <v>1</v>
      </c>
      <c r="AO5233">
        <v>9.9999999999999995E-7</v>
      </c>
      <c r="AP5233">
        <v>1.4225038967683477E-5</v>
      </c>
      <c r="AQ5233">
        <v>0.01</v>
      </c>
      <c r="AR5233">
        <v>9.8755557721596425E-4</v>
      </c>
      <c r="AS5233">
        <v>2.4986767968062018E-3</v>
      </c>
      <c r="AT5233">
        <v>0.01</v>
      </c>
      <c r="AU5233">
        <v>9.1245250771302918E-5</v>
      </c>
      <c r="AV5233">
        <v>1</v>
      </c>
      <c r="AW5233">
        <v>1</v>
      </c>
      <c r="AX5233">
        <v>1</v>
      </c>
      <c r="AY5233">
        <v>1</v>
      </c>
      <c r="AZ5233">
        <v>1</v>
      </c>
      <c r="BA5233">
        <v>0.01</v>
      </c>
      <c r="BB5233">
        <v>6.4155101603012053E-5</v>
      </c>
      <c r="BC5233">
        <v>1.0000000000000001E-9</v>
      </c>
      <c r="BD5233">
        <v>1E-3</v>
      </c>
      <c r="BE5233">
        <v>2.2508949420163535E-7</v>
      </c>
      <c r="BF5233">
        <v>1E-3</v>
      </c>
      <c r="BG5233">
        <v>1.5168913662300781E-7</v>
      </c>
      <c r="BH5233">
        <v>1E-3</v>
      </c>
      <c r="BI5233">
        <v>1.4374750940626735E-7</v>
      </c>
      <c r="BJ5233">
        <v>0.01</v>
      </c>
      <c r="BK5233">
        <v>1.4803056490855345E-4</v>
      </c>
      <c r="BL5233">
        <v>9.9999999999999995E-7</v>
      </c>
      <c r="BM5233">
        <v>3.3024067521951035E-2</v>
      </c>
      <c r="BN5233">
        <v>0.01</v>
      </c>
      <c r="BO5233">
        <v>1</v>
      </c>
      <c r="BP5233">
        <v>9.9440803269116511E-4</v>
      </c>
      <c r="BQ5233">
        <v>0.01</v>
      </c>
      <c r="BR5233">
        <v>9.9999999999999995E-8</v>
      </c>
      <c r="BS5233">
        <v>1</v>
      </c>
      <c r="BT5233">
        <v>9.9999999999999995E-8</v>
      </c>
      <c r="BU5233">
        <v>1.1492644652069957E-4</v>
      </c>
      <c r="BV5233">
        <v>2.6448861040426291E-3</v>
      </c>
      <c r="BW5233">
        <v>3.7691795401149199E-3</v>
      </c>
      <c r="BX5233">
        <v>1</v>
      </c>
      <c r="BZ5233">
        <v>-55</v>
      </c>
      <c r="CA5233">
        <v>3.3333333333333335</v>
      </c>
      <c r="CB5233">
        <v>0.01</v>
      </c>
      <c r="CC5233">
        <v>7</v>
      </c>
      <c r="CD5233">
        <v>1.0000000000000001E-9</v>
      </c>
      <c r="CE5233">
        <v>0.01</v>
      </c>
      <c r="CF5233">
        <v>328.15</v>
      </c>
      <c r="CG5233">
        <v>7</v>
      </c>
      <c r="CI5233">
        <v>2.2508949420163536E-4</v>
      </c>
      <c r="CJ5233">
        <v>33.024067521951032</v>
      </c>
      <c r="CK5233">
        <v>0.14803056490855346</v>
      </c>
      <c r="CL5233">
        <v>1.4374750940626736E-4</v>
      </c>
      <c r="CN5233">
        <v>-44.585522481787052</v>
      </c>
      <c r="CO5233">
        <v>-0.17101103798517905</v>
      </c>
      <c r="CP5233">
        <v>-16.5</v>
      </c>
    </row>
    <row r="5234" spans="17:94" x14ac:dyDescent="0.3">
      <c r="Q5234" s="55"/>
      <c r="AJ5234">
        <v>1.1492644652070006E-4</v>
      </c>
      <c r="AK5234">
        <v>0.01</v>
      </c>
      <c r="AL5234">
        <v>1</v>
      </c>
      <c r="AM5234">
        <v>1</v>
      </c>
      <c r="AN5234">
        <v>1</v>
      </c>
      <c r="AO5234">
        <v>9.9999999999999995E-7</v>
      </c>
      <c r="AP5234">
        <v>1.4225038967683477E-5</v>
      </c>
      <c r="AQ5234">
        <v>0.01</v>
      </c>
      <c r="AR5234">
        <v>2.3267318207472647E-6</v>
      </c>
      <c r="AS5234">
        <v>5.887011270070979E-6</v>
      </c>
      <c r="AT5234">
        <v>0.01</v>
      </c>
      <c r="AU5234">
        <v>9.1245250771302918E-5</v>
      </c>
      <c r="AV5234">
        <v>1</v>
      </c>
      <c r="AW5234">
        <v>1</v>
      </c>
      <c r="AX5234">
        <v>1</v>
      </c>
      <c r="AY5234">
        <v>1</v>
      </c>
      <c r="AZ5234">
        <v>1</v>
      </c>
      <c r="BA5234">
        <v>0.01</v>
      </c>
      <c r="BB5234">
        <v>6.4155101603012053E-5</v>
      </c>
      <c r="BC5234">
        <v>1.0000000000000001E-9</v>
      </c>
      <c r="BD5234">
        <v>1E-3</v>
      </c>
      <c r="BE5234">
        <v>2.2508949420163535E-7</v>
      </c>
      <c r="BF5234">
        <v>1E-3</v>
      </c>
      <c r="BG5234">
        <v>1.5168913662300781E-7</v>
      </c>
      <c r="BH5234">
        <v>1E-3</v>
      </c>
      <c r="BI5234">
        <v>1.4374750940626735E-7</v>
      </c>
      <c r="BJ5234">
        <v>0.01</v>
      </c>
      <c r="BK5234">
        <v>3.4876763775351921E-7</v>
      </c>
      <c r="BL5234">
        <v>9.9999999999999995E-7</v>
      </c>
      <c r="BM5234">
        <v>14.016700065237922</v>
      </c>
      <c r="BN5234">
        <v>0.01</v>
      </c>
      <c r="BO5234">
        <v>1</v>
      </c>
      <c r="BP5234">
        <v>9.9440803269116511E-4</v>
      </c>
      <c r="BQ5234">
        <v>0.01</v>
      </c>
      <c r="BR5234">
        <v>9.9999999999999995E-8</v>
      </c>
      <c r="BS5234">
        <v>1</v>
      </c>
      <c r="BT5234">
        <v>9.9999999999999995E-8</v>
      </c>
      <c r="BU5234">
        <v>1.1492644652069957E-4</v>
      </c>
      <c r="BV5234">
        <v>2.6448861040426291E-3</v>
      </c>
      <c r="BW5234">
        <v>3.7691795401149199E-3</v>
      </c>
      <c r="BX5234">
        <v>1</v>
      </c>
      <c r="BZ5234">
        <v>-55</v>
      </c>
      <c r="CA5234">
        <v>3.3333333333333335</v>
      </c>
      <c r="CB5234">
        <v>0.01</v>
      </c>
      <c r="CC5234">
        <v>7</v>
      </c>
      <c r="CD5234">
        <v>1.0000000000000001E-9</v>
      </c>
      <c r="CE5234">
        <v>0.01</v>
      </c>
      <c r="CF5234">
        <v>328.15</v>
      </c>
      <c r="CG5234">
        <v>7</v>
      </c>
      <c r="CI5234">
        <v>2.2508949420163536E-4</v>
      </c>
      <c r="CJ5234">
        <v>14016.700065237921</v>
      </c>
      <c r="CK5234">
        <v>3.487676377535192E-4</v>
      </c>
      <c r="CL5234">
        <v>1.4374750940626736E-4</v>
      </c>
      <c r="CN5234">
        <v>-44.585522481787052</v>
      </c>
      <c r="CO5234">
        <v>-0.17101103798517905</v>
      </c>
      <c r="CP5234">
        <v>-16.5</v>
      </c>
    </row>
    <row r="5235" spans="17:94" x14ac:dyDescent="0.3">
      <c r="Q5235" s="55"/>
      <c r="AJ5235">
        <v>1.1492644652070006E-4</v>
      </c>
      <c r="AK5235">
        <v>0.01</v>
      </c>
      <c r="AL5235">
        <v>1</v>
      </c>
      <c r="AM5235">
        <v>1</v>
      </c>
      <c r="AN5235">
        <v>1</v>
      </c>
      <c r="AO5235">
        <v>9.9999999999999995E-7</v>
      </c>
      <c r="AP5235">
        <v>1.4225038967683477E-5</v>
      </c>
      <c r="AQ5235">
        <v>0.01</v>
      </c>
      <c r="AR5235">
        <v>9.8755557721596425E-4</v>
      </c>
      <c r="AS5235">
        <v>2.4986767968062018E-3</v>
      </c>
      <c r="AT5235">
        <v>0.01</v>
      </c>
      <c r="AU5235">
        <v>9.1245250771302918E-5</v>
      </c>
      <c r="AV5235">
        <v>1</v>
      </c>
      <c r="AW5235">
        <v>1</v>
      </c>
      <c r="AX5235">
        <v>1</v>
      </c>
      <c r="AY5235">
        <v>1</v>
      </c>
      <c r="AZ5235">
        <v>1</v>
      </c>
      <c r="BA5235">
        <v>0.01</v>
      </c>
      <c r="BB5235">
        <v>6.4155101603012053E-5</v>
      </c>
      <c r="BC5235">
        <v>1.0000000000000001E-9</v>
      </c>
      <c r="BD5235">
        <v>1E-3</v>
      </c>
      <c r="BE5235">
        <v>2.2508949420163535E-7</v>
      </c>
      <c r="BF5235">
        <v>1E-3</v>
      </c>
      <c r="BG5235">
        <v>1.5168913662300781E-7</v>
      </c>
      <c r="BH5235">
        <v>1E-3</v>
      </c>
      <c r="BI5235">
        <v>6.1012039874656275E-5</v>
      </c>
      <c r="BJ5235">
        <v>0.01</v>
      </c>
      <c r="BK5235">
        <v>3.4876763775351921E-7</v>
      </c>
      <c r="BL5235">
        <v>9.9999999999999995E-7</v>
      </c>
      <c r="BM5235">
        <v>3.3024067521951035E-2</v>
      </c>
      <c r="BN5235">
        <v>0.01</v>
      </c>
      <c r="BO5235">
        <v>1</v>
      </c>
      <c r="BP5235">
        <v>9.9440803269116511E-4</v>
      </c>
      <c r="BQ5235">
        <v>0.01</v>
      </c>
      <c r="BR5235">
        <v>9.9999999999999995E-8</v>
      </c>
      <c r="BS5235">
        <v>1</v>
      </c>
      <c r="BT5235">
        <v>9.9999999999999995E-8</v>
      </c>
      <c r="BU5235">
        <v>1.1492644652069957E-4</v>
      </c>
      <c r="BV5235">
        <v>2.6448861040426291E-3</v>
      </c>
      <c r="BW5235">
        <v>3.7691795401149199E-3</v>
      </c>
      <c r="BX5235">
        <v>1</v>
      </c>
      <c r="BZ5235">
        <v>-55</v>
      </c>
      <c r="CA5235">
        <v>3.3333333333333335</v>
      </c>
      <c r="CB5235">
        <v>0.01</v>
      </c>
      <c r="CC5235">
        <v>7</v>
      </c>
      <c r="CD5235">
        <v>1.0000000000000001E-9</v>
      </c>
      <c r="CE5235">
        <v>0.01</v>
      </c>
      <c r="CF5235">
        <v>328.15</v>
      </c>
      <c r="CG5235">
        <v>7</v>
      </c>
      <c r="CI5235">
        <v>2.2508949420163536E-4</v>
      </c>
      <c r="CJ5235">
        <v>33.024067521951032</v>
      </c>
      <c r="CK5235">
        <v>3.487676377535192E-4</v>
      </c>
      <c r="CL5235">
        <v>6.1012039874656275E-2</v>
      </c>
      <c r="CN5235">
        <v>-44.585522481787052</v>
      </c>
      <c r="CO5235">
        <v>-0.17101103798517905</v>
      </c>
      <c r="CP5235">
        <v>-16.5</v>
      </c>
    </row>
    <row r="5236" spans="17:94" x14ac:dyDescent="0.3">
      <c r="Q5236" s="55"/>
      <c r="AJ5236">
        <v>1.1492644652070006E-4</v>
      </c>
      <c r="AK5236">
        <v>0.01</v>
      </c>
      <c r="AL5236">
        <v>1</v>
      </c>
      <c r="AM5236">
        <v>1</v>
      </c>
      <c r="AN5236">
        <v>1</v>
      </c>
      <c r="AO5236">
        <v>9.9999999999999995E-7</v>
      </c>
      <c r="AP5236">
        <v>1.4225038967683477E-5</v>
      </c>
      <c r="AQ5236">
        <v>0.01</v>
      </c>
      <c r="AR5236">
        <v>4.7935133109910295E-5</v>
      </c>
      <c r="AS5236">
        <v>1.2128371062538846E-4</v>
      </c>
      <c r="AT5236">
        <v>0.01</v>
      </c>
      <c r="AU5236">
        <v>9.1245250771302918E-5</v>
      </c>
      <c r="AV5236">
        <v>1</v>
      </c>
      <c r="AW5236">
        <v>1</v>
      </c>
      <c r="AX5236">
        <v>1</v>
      </c>
      <c r="AY5236">
        <v>1</v>
      </c>
      <c r="AZ5236">
        <v>1</v>
      </c>
      <c r="BA5236">
        <v>0.01</v>
      </c>
      <c r="BB5236">
        <v>6.4155101603012053E-5</v>
      </c>
      <c r="BC5236">
        <v>1.0000000000000001E-9</v>
      </c>
      <c r="BD5236">
        <v>1E-3</v>
      </c>
      <c r="BE5236">
        <v>4.6372748118141527E-6</v>
      </c>
      <c r="BF5236">
        <v>1E-3</v>
      </c>
      <c r="BG5236">
        <v>1.5168913662300781E-7</v>
      </c>
      <c r="BH5236">
        <v>1E-3</v>
      </c>
      <c r="BI5236">
        <v>2.9614740883177944E-6</v>
      </c>
      <c r="BJ5236">
        <v>0.01</v>
      </c>
      <c r="BK5236">
        <v>3.4876763775351921E-7</v>
      </c>
      <c r="BL5236">
        <v>9.9999999999999995E-7</v>
      </c>
      <c r="BM5236">
        <v>0.68035905916607931</v>
      </c>
      <c r="BN5236">
        <v>0.01</v>
      </c>
      <c r="BO5236">
        <v>1</v>
      </c>
      <c r="BP5236">
        <v>9.9440803269116511E-4</v>
      </c>
      <c r="BQ5236">
        <v>0.01</v>
      </c>
      <c r="BR5236">
        <v>9.9999999999999995E-8</v>
      </c>
      <c r="BS5236">
        <v>1</v>
      </c>
      <c r="BT5236">
        <v>9.9999999999999995E-8</v>
      </c>
      <c r="BU5236">
        <v>1.1492644652069957E-4</v>
      </c>
      <c r="BV5236">
        <v>2.6448861040426291E-3</v>
      </c>
      <c r="BW5236">
        <v>3.7691795401149199E-3</v>
      </c>
      <c r="BX5236">
        <v>1</v>
      </c>
      <c r="BZ5236">
        <v>-55</v>
      </c>
      <c r="CA5236">
        <v>3.3333333333333335</v>
      </c>
      <c r="CB5236">
        <v>0.01</v>
      </c>
      <c r="CC5236">
        <v>7</v>
      </c>
      <c r="CD5236">
        <v>1.0000000000000001E-9</v>
      </c>
      <c r="CE5236">
        <v>0.01</v>
      </c>
      <c r="CF5236">
        <v>328.15</v>
      </c>
      <c r="CG5236">
        <v>7</v>
      </c>
      <c r="CI5236">
        <v>4.6372748118141526E-3</v>
      </c>
      <c r="CJ5236">
        <v>680.35905916607931</v>
      </c>
      <c r="CK5236">
        <v>3.487676377535192E-4</v>
      </c>
      <c r="CL5236">
        <v>2.9614740883177944E-3</v>
      </c>
      <c r="CN5236">
        <v>-44.585522481787052</v>
      </c>
      <c r="CO5236">
        <v>-0.17101103798517905</v>
      </c>
      <c r="CP5236">
        <v>-16.5</v>
      </c>
    </row>
    <row r="5237" spans="17:94" x14ac:dyDescent="0.3">
      <c r="Q5237" s="55"/>
      <c r="AJ5237">
        <v>1.1492644652070006E-4</v>
      </c>
      <c r="AK5237">
        <v>0.01</v>
      </c>
      <c r="AL5237">
        <v>1</v>
      </c>
      <c r="AM5237">
        <v>1</v>
      </c>
      <c r="AN5237">
        <v>1</v>
      </c>
      <c r="AO5237">
        <v>9.9999999999999995E-7</v>
      </c>
      <c r="AP5237">
        <v>1.4225038967683477E-5</v>
      </c>
      <c r="AQ5237">
        <v>0.01</v>
      </c>
      <c r="AR5237">
        <v>9.8755557721596425E-4</v>
      </c>
      <c r="AS5237">
        <v>2.4986767968062018E-3</v>
      </c>
      <c r="AT5237">
        <v>0.01</v>
      </c>
      <c r="AU5237">
        <v>9.1245250771302918E-5</v>
      </c>
      <c r="AV5237">
        <v>1</v>
      </c>
      <c r="AW5237">
        <v>1</v>
      </c>
      <c r="AX5237">
        <v>1</v>
      </c>
      <c r="AY5237">
        <v>1</v>
      </c>
      <c r="AZ5237">
        <v>1</v>
      </c>
      <c r="BA5237">
        <v>1.3754694963649208E-3</v>
      </c>
      <c r="BB5237">
        <v>8.8243385291135641E-6</v>
      </c>
      <c r="BC5237">
        <v>1.0000000000000001E-9</v>
      </c>
      <c r="BD5237">
        <v>1E-3</v>
      </c>
      <c r="BE5237">
        <v>2.2508949420163535E-7</v>
      </c>
      <c r="BF5237">
        <v>1E-3</v>
      </c>
      <c r="BG5237">
        <v>1.5168913662300781E-7</v>
      </c>
      <c r="BH5237">
        <v>1E-3</v>
      </c>
      <c r="BI5237">
        <v>1.4374750940626735E-7</v>
      </c>
      <c r="BJ5237">
        <v>0.01</v>
      </c>
      <c r="BK5237">
        <v>1.4803056490855345E-4</v>
      </c>
      <c r="BL5237">
        <v>9.9999999999999995E-7</v>
      </c>
      <c r="BM5237">
        <v>3.3024067521951035E-2</v>
      </c>
      <c r="BN5237">
        <v>0.01</v>
      </c>
      <c r="BO5237">
        <v>1</v>
      </c>
      <c r="BP5237">
        <v>9.9440803269116511E-4</v>
      </c>
      <c r="BQ5237">
        <v>0.01</v>
      </c>
      <c r="BR5237">
        <v>9.9999999999999995E-8</v>
      </c>
      <c r="BS5237">
        <v>1</v>
      </c>
      <c r="BT5237">
        <v>9.9999999999999995E-8</v>
      </c>
      <c r="BU5237">
        <v>1.1492644652069957E-4</v>
      </c>
      <c r="BV5237">
        <v>2.6448861040426291E-3</v>
      </c>
      <c r="BW5237">
        <v>3.7691795401149199E-3</v>
      </c>
      <c r="BX5237">
        <v>1</v>
      </c>
      <c r="BZ5237">
        <v>-55</v>
      </c>
      <c r="CA5237">
        <v>3.3333333333333335</v>
      </c>
      <c r="CB5237">
        <v>0.01</v>
      </c>
      <c r="CC5237">
        <v>7</v>
      </c>
      <c r="CD5237">
        <v>1.0000000000000001E-9</v>
      </c>
      <c r="CE5237">
        <v>0.01</v>
      </c>
      <c r="CF5237">
        <v>328.15</v>
      </c>
      <c r="CG5237">
        <v>7</v>
      </c>
      <c r="CI5237">
        <v>2.2508949420163536E-4</v>
      </c>
      <c r="CJ5237">
        <v>33.024067521951032</v>
      </c>
      <c r="CK5237">
        <v>0.14803056490855346</v>
      </c>
      <c r="CL5237">
        <v>1.4374750940626736E-4</v>
      </c>
      <c r="CN5237">
        <v>-44.585522481787052</v>
      </c>
      <c r="CO5237">
        <v>-0.17101103798517905</v>
      </c>
      <c r="CP5237">
        <v>-16.5</v>
      </c>
    </row>
    <row r="5238" spans="17:94" x14ac:dyDescent="0.3">
      <c r="Q5238" s="55"/>
      <c r="AJ5238">
        <v>1.1492644652070006E-4</v>
      </c>
      <c r="AK5238">
        <v>0.01</v>
      </c>
      <c r="AL5238">
        <v>1</v>
      </c>
      <c r="AM5238">
        <v>1</v>
      </c>
      <c r="AN5238">
        <v>1</v>
      </c>
      <c r="AO5238">
        <v>9.9999999999999995E-7</v>
      </c>
      <c r="AP5238">
        <v>1.4225038967683477E-5</v>
      </c>
      <c r="AQ5238">
        <v>0.01</v>
      </c>
      <c r="AR5238">
        <v>2.3267318207472647E-6</v>
      </c>
      <c r="AS5238">
        <v>5.887011270070979E-6</v>
      </c>
      <c r="AT5238">
        <v>0.01</v>
      </c>
      <c r="AU5238">
        <v>9.1245250771302918E-5</v>
      </c>
      <c r="AV5238">
        <v>1</v>
      </c>
      <c r="AW5238">
        <v>1</v>
      </c>
      <c r="AX5238">
        <v>1</v>
      </c>
      <c r="AY5238">
        <v>1</v>
      </c>
      <c r="AZ5238">
        <v>1</v>
      </c>
      <c r="BA5238">
        <v>0.01</v>
      </c>
      <c r="BB5238">
        <v>6.4155101603012053E-5</v>
      </c>
      <c r="BC5238">
        <v>1.0000000000000001E-9</v>
      </c>
      <c r="BD5238">
        <v>1E-3</v>
      </c>
      <c r="BE5238">
        <v>2.2508949420163535E-7</v>
      </c>
      <c r="BF5238">
        <v>1E-3</v>
      </c>
      <c r="BG5238">
        <v>1.5168913662300781E-7</v>
      </c>
      <c r="BH5238">
        <v>1E-3</v>
      </c>
      <c r="BI5238">
        <v>1.4374750940626735E-7</v>
      </c>
      <c r="BJ5238">
        <v>0.01</v>
      </c>
      <c r="BK5238">
        <v>3.4876763775351921E-7</v>
      </c>
      <c r="BL5238">
        <v>9.9999999999999995E-7</v>
      </c>
      <c r="BM5238">
        <v>14.016700065237922</v>
      </c>
      <c r="BN5238">
        <v>0.01</v>
      </c>
      <c r="BO5238">
        <v>1</v>
      </c>
      <c r="BP5238">
        <v>9.9440803269116511E-4</v>
      </c>
      <c r="BQ5238">
        <v>0.01</v>
      </c>
      <c r="BR5238">
        <v>9.9999999999999995E-8</v>
      </c>
      <c r="BS5238">
        <v>1</v>
      </c>
      <c r="BT5238">
        <v>9.9999999999999995E-8</v>
      </c>
      <c r="BU5238">
        <v>1.1492644652069957E-4</v>
      </c>
      <c r="BV5238">
        <v>2.6448861040426291E-3</v>
      </c>
      <c r="BW5238">
        <v>3.7691795401149199E-3</v>
      </c>
      <c r="BX5238">
        <v>1</v>
      </c>
      <c r="BZ5238">
        <v>-55</v>
      </c>
      <c r="CA5238">
        <v>3.3333333333333335</v>
      </c>
      <c r="CB5238">
        <v>0.01</v>
      </c>
      <c r="CC5238">
        <v>7</v>
      </c>
      <c r="CD5238">
        <v>1.0000000000000001E-9</v>
      </c>
      <c r="CE5238">
        <v>0.01</v>
      </c>
      <c r="CF5238">
        <v>328.15</v>
      </c>
      <c r="CG5238">
        <v>7</v>
      </c>
      <c r="CI5238">
        <v>2.2508949420163536E-4</v>
      </c>
      <c r="CJ5238">
        <v>14016.700065237921</v>
      </c>
      <c r="CK5238">
        <v>3.487676377535192E-4</v>
      </c>
      <c r="CL5238">
        <v>1.4374750940626736E-4</v>
      </c>
      <c r="CN5238">
        <v>-44.585522481787052</v>
      </c>
      <c r="CO5238">
        <v>-0.17101103798517905</v>
      </c>
      <c r="CP5238">
        <v>-16.5</v>
      </c>
    </row>
    <row r="5239" spans="17:94" x14ac:dyDescent="0.3">
      <c r="Q5239" s="55"/>
      <c r="AJ5239">
        <v>1.1492644652070006E-4</v>
      </c>
      <c r="AK5239">
        <v>0.01</v>
      </c>
      <c r="AL5239">
        <v>1</v>
      </c>
      <c r="AM5239">
        <v>1</v>
      </c>
      <c r="AN5239">
        <v>1</v>
      </c>
      <c r="AO5239">
        <v>9.9999999999999995E-7</v>
      </c>
      <c r="AP5239">
        <v>1.4225038967683477E-5</v>
      </c>
      <c r="AQ5239">
        <v>0.01</v>
      </c>
      <c r="AR5239">
        <v>9.8755557721596425E-4</v>
      </c>
      <c r="AS5239">
        <v>2.4986767968062018E-3</v>
      </c>
      <c r="AT5239">
        <v>0.01</v>
      </c>
      <c r="AU5239">
        <v>9.1245250771302918E-5</v>
      </c>
      <c r="AV5239">
        <v>1</v>
      </c>
      <c r="AW5239">
        <v>1</v>
      </c>
      <c r="AX5239">
        <v>1</v>
      </c>
      <c r="AY5239">
        <v>1</v>
      </c>
      <c r="AZ5239">
        <v>1</v>
      </c>
      <c r="BA5239">
        <v>0.01</v>
      </c>
      <c r="BB5239">
        <v>6.4155101603012053E-5</v>
      </c>
      <c r="BC5239">
        <v>1.0000000000000001E-9</v>
      </c>
      <c r="BD5239">
        <v>1E-3</v>
      </c>
      <c r="BE5239">
        <v>2.2508949420163535E-7</v>
      </c>
      <c r="BF5239">
        <v>1E-3</v>
      </c>
      <c r="BG5239">
        <v>1.5168913662300781E-7</v>
      </c>
      <c r="BH5239">
        <v>1E-3</v>
      </c>
      <c r="BI5239">
        <v>6.1012039874656275E-5</v>
      </c>
      <c r="BJ5239">
        <v>0.01</v>
      </c>
      <c r="BK5239">
        <v>3.4876763775351921E-7</v>
      </c>
      <c r="BL5239">
        <v>9.9999999999999995E-7</v>
      </c>
      <c r="BM5239">
        <v>3.3024067521951035E-2</v>
      </c>
      <c r="BN5239">
        <v>0.01</v>
      </c>
      <c r="BO5239">
        <v>1</v>
      </c>
      <c r="BP5239">
        <v>9.9440803269116511E-4</v>
      </c>
      <c r="BQ5239">
        <v>0.01</v>
      </c>
      <c r="BR5239">
        <v>9.9999999999999995E-8</v>
      </c>
      <c r="BS5239">
        <v>1</v>
      </c>
      <c r="BT5239">
        <v>9.9999999999999995E-8</v>
      </c>
      <c r="BU5239">
        <v>1.1492644652069957E-4</v>
      </c>
      <c r="BV5239">
        <v>2.6448861040426291E-3</v>
      </c>
      <c r="BW5239">
        <v>3.7691795401149199E-3</v>
      </c>
      <c r="BX5239">
        <v>1</v>
      </c>
      <c r="BZ5239">
        <v>-55</v>
      </c>
      <c r="CA5239">
        <v>3.3333333333333335</v>
      </c>
      <c r="CB5239">
        <v>0.01</v>
      </c>
      <c r="CC5239">
        <v>7</v>
      </c>
      <c r="CD5239">
        <v>1.0000000000000001E-9</v>
      </c>
      <c r="CE5239">
        <v>0.01</v>
      </c>
      <c r="CF5239">
        <v>328.15</v>
      </c>
      <c r="CG5239">
        <v>7</v>
      </c>
      <c r="CI5239">
        <v>2.2508949420163536E-4</v>
      </c>
      <c r="CJ5239">
        <v>33.024067521951032</v>
      </c>
      <c r="CK5239">
        <v>3.487676377535192E-4</v>
      </c>
      <c r="CL5239">
        <v>6.1012039874656275E-2</v>
      </c>
      <c r="CN5239">
        <v>-44.585522481787052</v>
      </c>
      <c r="CO5239">
        <v>-0.17101103798517905</v>
      </c>
      <c r="CP5239">
        <v>-16.5</v>
      </c>
    </row>
    <row r="5240" spans="17:94" x14ac:dyDescent="0.3">
      <c r="Q5240" s="55"/>
      <c r="AJ5240">
        <v>1.1492644652070006E-4</v>
      </c>
      <c r="AK5240">
        <v>0.01</v>
      </c>
      <c r="AL5240">
        <v>1</v>
      </c>
      <c r="AM5240">
        <v>1</v>
      </c>
      <c r="AN5240">
        <v>1</v>
      </c>
      <c r="AO5240">
        <v>9.9999999999999995E-7</v>
      </c>
      <c r="AP5240">
        <v>1.4225038967683477E-5</v>
      </c>
      <c r="AQ5240">
        <v>0.01</v>
      </c>
      <c r="AR5240">
        <v>9.8755557721596425E-4</v>
      </c>
      <c r="AS5240">
        <v>2.4986767968062018E-3</v>
      </c>
      <c r="AT5240">
        <v>0.01</v>
      </c>
      <c r="AU5240">
        <v>9.1245250771302918E-5</v>
      </c>
      <c r="AV5240">
        <v>1</v>
      </c>
      <c r="AW5240">
        <v>1</v>
      </c>
      <c r="AX5240">
        <v>1</v>
      </c>
      <c r="AY5240">
        <v>1</v>
      </c>
      <c r="AZ5240">
        <v>1</v>
      </c>
      <c r="BA5240">
        <v>0.01</v>
      </c>
      <c r="BB5240">
        <v>6.4155101603012053E-5</v>
      </c>
      <c r="BC5240">
        <v>1.0000000000000001E-9</v>
      </c>
      <c r="BD5240">
        <v>1E-3</v>
      </c>
      <c r="BE5240">
        <v>2.2508949420163535E-7</v>
      </c>
      <c r="BF5240">
        <v>1E-3</v>
      </c>
      <c r="BG5240">
        <v>1.5168913662300781E-7</v>
      </c>
      <c r="BH5240">
        <v>1E-3</v>
      </c>
      <c r="BI5240">
        <v>1.4374750940626735E-7</v>
      </c>
      <c r="BJ5240">
        <v>0.01</v>
      </c>
      <c r="BK5240">
        <v>3.4876763775351921E-7</v>
      </c>
      <c r="BL5240">
        <v>9.9999999999999995E-7</v>
      </c>
      <c r="BM5240">
        <v>3.3024067521951035E-2</v>
      </c>
      <c r="BN5240">
        <v>0.01</v>
      </c>
      <c r="BO5240">
        <v>1</v>
      </c>
      <c r="BP5240">
        <v>9.9440803269116511E-4</v>
      </c>
      <c r="BQ5240">
        <v>0.01</v>
      </c>
      <c r="BR5240">
        <v>9.9999999999999995E-8</v>
      </c>
      <c r="BS5240">
        <v>1</v>
      </c>
      <c r="BT5240">
        <v>9.9999999999999995E-8</v>
      </c>
      <c r="BU5240">
        <v>1.1492644652069957E-4</v>
      </c>
      <c r="BV5240">
        <v>2.6448861040426291E-3</v>
      </c>
      <c r="BW5240">
        <v>3.7691795401149199E-3</v>
      </c>
      <c r="BX5240">
        <v>1</v>
      </c>
      <c r="BZ5240">
        <v>-55</v>
      </c>
      <c r="CA5240">
        <v>3.3333333333333335</v>
      </c>
      <c r="CB5240">
        <v>0.01</v>
      </c>
      <c r="CC5240">
        <v>7</v>
      </c>
      <c r="CD5240">
        <v>1.0000000000000001E-9</v>
      </c>
      <c r="CE5240">
        <v>0.01</v>
      </c>
      <c r="CF5240">
        <v>328.15</v>
      </c>
      <c r="CG5240">
        <v>7</v>
      </c>
      <c r="CI5240">
        <v>2.2508949420163536E-4</v>
      </c>
      <c r="CJ5240">
        <v>33.024067521951032</v>
      </c>
      <c r="CK5240">
        <v>3.487676377535192E-4</v>
      </c>
      <c r="CL5240">
        <v>1.4374750940626736E-4</v>
      </c>
      <c r="CN5240">
        <v>-44.585522481787052</v>
      </c>
      <c r="CO5240">
        <v>-0.17101103798517905</v>
      </c>
      <c r="CP5240">
        <v>-16.5</v>
      </c>
    </row>
    <row r="5241" spans="17:94" x14ac:dyDescent="0.3">
      <c r="Q5241" s="55"/>
      <c r="AJ5241">
        <v>1.1492644652070006E-4</v>
      </c>
      <c r="AK5241">
        <v>0.01</v>
      </c>
      <c r="AL5241">
        <v>1</v>
      </c>
      <c r="AM5241">
        <v>1</v>
      </c>
      <c r="AN5241">
        <v>1</v>
      </c>
      <c r="AO5241">
        <v>9.9999999999999995E-7</v>
      </c>
      <c r="AP5241">
        <v>1.4225038967683477E-5</v>
      </c>
      <c r="AQ5241">
        <v>0.01</v>
      </c>
      <c r="AR5241">
        <v>4.7935133109910295E-5</v>
      </c>
      <c r="AS5241">
        <v>1.2128371062538846E-4</v>
      </c>
      <c r="AT5241">
        <v>0.01</v>
      </c>
      <c r="AU5241">
        <v>9.1245250771302918E-5</v>
      </c>
      <c r="AV5241">
        <v>1</v>
      </c>
      <c r="AW5241">
        <v>1</v>
      </c>
      <c r="AX5241">
        <v>1</v>
      </c>
      <c r="AY5241">
        <v>1</v>
      </c>
      <c r="AZ5241">
        <v>1</v>
      </c>
      <c r="BA5241">
        <v>0.01</v>
      </c>
      <c r="BB5241">
        <v>6.4155101603012053E-5</v>
      </c>
      <c r="BC5241">
        <v>1.0000000000000001E-9</v>
      </c>
      <c r="BD5241">
        <v>1E-3</v>
      </c>
      <c r="BE5241">
        <v>4.6372748118141527E-6</v>
      </c>
      <c r="BF5241">
        <v>1E-3</v>
      </c>
      <c r="BG5241">
        <v>1.5168913662300781E-7</v>
      </c>
      <c r="BH5241">
        <v>1E-3</v>
      </c>
      <c r="BI5241">
        <v>2.9614740883177944E-6</v>
      </c>
      <c r="BJ5241">
        <v>0.01</v>
      </c>
      <c r="BK5241">
        <v>1.4803056490855345E-4</v>
      </c>
      <c r="BL5241">
        <v>9.9999999999999995E-7</v>
      </c>
      <c r="BM5241">
        <v>0.68035905916607931</v>
      </c>
      <c r="BN5241">
        <v>0.01</v>
      </c>
      <c r="BO5241">
        <v>1</v>
      </c>
      <c r="BP5241">
        <v>9.9440803269116511E-4</v>
      </c>
      <c r="BQ5241">
        <v>0.01</v>
      </c>
      <c r="BR5241">
        <v>9.9999999999999995E-8</v>
      </c>
      <c r="BS5241">
        <v>1</v>
      </c>
      <c r="BT5241">
        <v>9.9999999999999995E-8</v>
      </c>
      <c r="BU5241">
        <v>1.1492644652069957E-4</v>
      </c>
      <c r="BV5241">
        <v>2.6448861040426291E-3</v>
      </c>
      <c r="BW5241">
        <v>3.7691795401149199E-3</v>
      </c>
      <c r="BX5241">
        <v>1</v>
      </c>
      <c r="BZ5241">
        <v>-55</v>
      </c>
      <c r="CA5241">
        <v>3.3333333333333335</v>
      </c>
      <c r="CB5241">
        <v>0.01</v>
      </c>
      <c r="CC5241">
        <v>7</v>
      </c>
      <c r="CD5241">
        <v>1.0000000000000001E-9</v>
      </c>
      <c r="CE5241">
        <v>0.01</v>
      </c>
      <c r="CF5241">
        <v>328.15</v>
      </c>
      <c r="CG5241">
        <v>7</v>
      </c>
      <c r="CI5241">
        <v>4.6372748118141526E-3</v>
      </c>
      <c r="CJ5241">
        <v>680.35905916607931</v>
      </c>
      <c r="CK5241">
        <v>0.14803056490855346</v>
      </c>
      <c r="CL5241">
        <v>2.9614740883177944E-3</v>
      </c>
      <c r="CN5241">
        <v>-44.585522481787052</v>
      </c>
      <c r="CO5241">
        <v>-0.17101103798517905</v>
      </c>
      <c r="CP5241">
        <v>-16.5</v>
      </c>
    </row>
    <row r="5242" spans="17:94" x14ac:dyDescent="0.3">
      <c r="Q5242" s="55"/>
      <c r="AJ5242">
        <v>1.1492644652070006E-4</v>
      </c>
      <c r="AK5242">
        <v>0.01</v>
      </c>
      <c r="AL5242">
        <v>1</v>
      </c>
      <c r="AM5242">
        <v>1</v>
      </c>
      <c r="AN5242">
        <v>1</v>
      </c>
      <c r="AO5242">
        <v>9.9999999999999995E-7</v>
      </c>
      <c r="AP5242">
        <v>1.4225038967683477E-5</v>
      </c>
      <c r="AQ5242">
        <v>0.01</v>
      </c>
      <c r="AR5242">
        <v>2.3267318207472647E-6</v>
      </c>
      <c r="AS5242">
        <v>5.887011270070979E-6</v>
      </c>
      <c r="AT5242">
        <v>0.01</v>
      </c>
      <c r="AU5242">
        <v>9.1245250771302918E-5</v>
      </c>
      <c r="AV5242">
        <v>1</v>
      </c>
      <c r="AW5242">
        <v>1</v>
      </c>
      <c r="AX5242">
        <v>1</v>
      </c>
      <c r="AY5242">
        <v>1</v>
      </c>
      <c r="AZ5242">
        <v>1</v>
      </c>
      <c r="BA5242">
        <v>0.01</v>
      </c>
      <c r="BB5242">
        <v>6.4155101603012053E-5</v>
      </c>
      <c r="BC5242">
        <v>1.0000000000000001E-9</v>
      </c>
      <c r="BD5242">
        <v>1E-3</v>
      </c>
      <c r="BE5242">
        <v>2.2508949420163535E-7</v>
      </c>
      <c r="BF5242">
        <v>1E-3</v>
      </c>
      <c r="BG5242">
        <v>1.5168913662300781E-7</v>
      </c>
      <c r="BH5242">
        <v>1E-3</v>
      </c>
      <c r="BI5242">
        <v>1.4374750940626735E-7</v>
      </c>
      <c r="BJ5242">
        <v>0.01</v>
      </c>
      <c r="BK5242">
        <v>1.4803056490855345E-4</v>
      </c>
      <c r="BL5242">
        <v>9.9999999999999995E-7</v>
      </c>
      <c r="BM5242">
        <v>14.016700065237922</v>
      </c>
      <c r="BN5242">
        <v>0.01</v>
      </c>
      <c r="BO5242">
        <v>1</v>
      </c>
      <c r="BP5242">
        <v>9.9440803269116511E-4</v>
      </c>
      <c r="BQ5242">
        <v>0.01</v>
      </c>
      <c r="BR5242">
        <v>9.9999999999999995E-8</v>
      </c>
      <c r="BS5242">
        <v>1</v>
      </c>
      <c r="BT5242">
        <v>9.9999999999999995E-8</v>
      </c>
      <c r="BU5242">
        <v>1.1492644652069957E-4</v>
      </c>
      <c r="BV5242">
        <v>2.6448861040426291E-3</v>
      </c>
      <c r="BW5242">
        <v>3.7691795401149199E-3</v>
      </c>
      <c r="BX5242">
        <v>1</v>
      </c>
      <c r="BZ5242">
        <v>-55</v>
      </c>
      <c r="CA5242">
        <v>3.3333333333333335</v>
      </c>
      <c r="CB5242">
        <v>0.01</v>
      </c>
      <c r="CC5242">
        <v>7</v>
      </c>
      <c r="CD5242">
        <v>1.0000000000000001E-9</v>
      </c>
      <c r="CE5242">
        <v>0.01</v>
      </c>
      <c r="CF5242">
        <v>328.15</v>
      </c>
      <c r="CG5242">
        <v>7</v>
      </c>
      <c r="CI5242">
        <v>2.2508949420163536E-4</v>
      </c>
      <c r="CJ5242">
        <v>14016.700065237921</v>
      </c>
      <c r="CK5242">
        <v>0.14803056490855346</v>
      </c>
      <c r="CL5242">
        <v>1.4374750940626736E-4</v>
      </c>
      <c r="CN5242">
        <v>-44.585522481787052</v>
      </c>
      <c r="CO5242">
        <v>-0.17101103798517905</v>
      </c>
      <c r="CP5242">
        <v>-16.5</v>
      </c>
    </row>
    <row r="5243" spans="17:94" x14ac:dyDescent="0.3">
      <c r="Q5243" s="55"/>
      <c r="AJ5243">
        <v>1.1492644652070006E-4</v>
      </c>
      <c r="AK5243">
        <v>0.01</v>
      </c>
      <c r="AL5243">
        <v>1</v>
      </c>
      <c r="AM5243">
        <v>1</v>
      </c>
      <c r="AN5243">
        <v>1</v>
      </c>
      <c r="AO5243">
        <v>9.9999999999999995E-7</v>
      </c>
      <c r="AP5243">
        <v>1.4225038967683477E-5</v>
      </c>
      <c r="AQ5243">
        <v>0.01</v>
      </c>
      <c r="AR5243">
        <v>9.8755557721596425E-4</v>
      </c>
      <c r="AS5243">
        <v>2.4986767968062018E-3</v>
      </c>
      <c r="AT5243">
        <v>0.01</v>
      </c>
      <c r="AU5243">
        <v>9.1245250771302918E-5</v>
      </c>
      <c r="AV5243">
        <v>1</v>
      </c>
      <c r="AW5243">
        <v>1</v>
      </c>
      <c r="AX5243">
        <v>1</v>
      </c>
      <c r="AY5243">
        <v>1</v>
      </c>
      <c r="AZ5243">
        <v>1</v>
      </c>
      <c r="BA5243">
        <v>0.01</v>
      </c>
      <c r="BB5243">
        <v>6.4155101603012053E-5</v>
      </c>
      <c r="BC5243">
        <v>1.0000000000000001E-9</v>
      </c>
      <c r="BD5243">
        <v>1E-3</v>
      </c>
      <c r="BE5243">
        <v>2.2508949420163535E-7</v>
      </c>
      <c r="BF5243">
        <v>1E-3</v>
      </c>
      <c r="BG5243">
        <v>1.5168913662300781E-7</v>
      </c>
      <c r="BH5243">
        <v>1E-3</v>
      </c>
      <c r="BI5243">
        <v>6.1012039874656275E-5</v>
      </c>
      <c r="BJ5243">
        <v>0.01</v>
      </c>
      <c r="BK5243">
        <v>1.4803056490855345E-4</v>
      </c>
      <c r="BL5243">
        <v>9.9999999999999995E-7</v>
      </c>
      <c r="BM5243">
        <v>3.3024067521951035E-2</v>
      </c>
      <c r="BN5243">
        <v>0.01</v>
      </c>
      <c r="BO5243">
        <v>1</v>
      </c>
      <c r="BP5243">
        <v>9.9440803269116511E-4</v>
      </c>
      <c r="BQ5243">
        <v>0.01</v>
      </c>
      <c r="BR5243">
        <v>9.9999999999999995E-8</v>
      </c>
      <c r="BS5243">
        <v>1</v>
      </c>
      <c r="BT5243">
        <v>9.9999999999999995E-8</v>
      </c>
      <c r="BU5243">
        <v>1.1492644652069957E-4</v>
      </c>
      <c r="BV5243">
        <v>2.6448861040426291E-3</v>
      </c>
      <c r="BW5243">
        <v>3.7691795401149199E-3</v>
      </c>
      <c r="BX5243">
        <v>1</v>
      </c>
      <c r="BZ5243">
        <v>-55</v>
      </c>
      <c r="CA5243">
        <v>3.3333333333333335</v>
      </c>
      <c r="CB5243">
        <v>0.01</v>
      </c>
      <c r="CC5243">
        <v>7</v>
      </c>
      <c r="CD5243">
        <v>1.0000000000000001E-9</v>
      </c>
      <c r="CE5243">
        <v>0.01</v>
      </c>
      <c r="CF5243">
        <v>328.15</v>
      </c>
      <c r="CG5243">
        <v>7</v>
      </c>
      <c r="CI5243">
        <v>2.2508949420163536E-4</v>
      </c>
      <c r="CJ5243">
        <v>33.024067521951032</v>
      </c>
      <c r="CK5243">
        <v>0.14803056490855346</v>
      </c>
      <c r="CL5243">
        <v>6.1012039874656275E-2</v>
      </c>
      <c r="CN5243">
        <v>-44.585522481787052</v>
      </c>
      <c r="CO5243">
        <v>-0.17101103798517905</v>
      </c>
      <c r="CP5243">
        <v>-16.5</v>
      </c>
    </row>
    <row r="5244" spans="17:94" x14ac:dyDescent="0.3">
      <c r="Q5244" s="55"/>
      <c r="AJ5244">
        <v>1.1492644652070006E-4</v>
      </c>
      <c r="AK5244">
        <v>0.01</v>
      </c>
      <c r="AL5244">
        <v>1</v>
      </c>
      <c r="AM5244">
        <v>1</v>
      </c>
      <c r="AN5244">
        <v>1</v>
      </c>
      <c r="AO5244">
        <v>9.9999999999999995E-7</v>
      </c>
      <c r="AP5244">
        <v>1.4225038967683477E-5</v>
      </c>
      <c r="AQ5244">
        <v>0.01</v>
      </c>
      <c r="AR5244">
        <v>4.7935133109910295E-5</v>
      </c>
      <c r="AS5244">
        <v>1.2128371062538846E-4</v>
      </c>
      <c r="AT5244">
        <v>0.01</v>
      </c>
      <c r="AU5244">
        <v>9.1245250771302918E-5</v>
      </c>
      <c r="AV5244">
        <v>1</v>
      </c>
      <c r="AW5244">
        <v>1</v>
      </c>
      <c r="AX5244">
        <v>1</v>
      </c>
      <c r="AY5244">
        <v>1</v>
      </c>
      <c r="AZ5244">
        <v>1</v>
      </c>
      <c r="BA5244">
        <v>0.01</v>
      </c>
      <c r="BB5244">
        <v>6.4155101603012053E-5</v>
      </c>
      <c r="BC5244">
        <v>1.0000000000000001E-9</v>
      </c>
      <c r="BD5244">
        <v>1E-3</v>
      </c>
      <c r="BE5244">
        <v>4.6372748118141527E-6</v>
      </c>
      <c r="BF5244">
        <v>1E-3</v>
      </c>
      <c r="BG5244">
        <v>1.5168913662300781E-7</v>
      </c>
      <c r="BH5244">
        <v>1E-3</v>
      </c>
      <c r="BI5244">
        <v>2.9614740883177944E-6</v>
      </c>
      <c r="BJ5244">
        <v>0.01</v>
      </c>
      <c r="BK5244">
        <v>3.4876763775351921E-7</v>
      </c>
      <c r="BL5244">
        <v>9.9999999999999995E-7</v>
      </c>
      <c r="BM5244">
        <v>0.68035905916607931</v>
      </c>
      <c r="BN5244">
        <v>0.01</v>
      </c>
      <c r="BO5244">
        <v>1</v>
      </c>
      <c r="BP5244">
        <v>9.9440803269116511E-4</v>
      </c>
      <c r="BQ5244">
        <v>0.01</v>
      </c>
      <c r="BR5244">
        <v>9.9999999999999995E-8</v>
      </c>
      <c r="BS5244">
        <v>1</v>
      </c>
      <c r="BT5244">
        <v>9.9999999999999995E-8</v>
      </c>
      <c r="BU5244">
        <v>1.1492644652069957E-4</v>
      </c>
      <c r="BV5244">
        <v>2.6448861040426291E-3</v>
      </c>
      <c r="BW5244">
        <v>3.7691795401149199E-3</v>
      </c>
      <c r="BX5244">
        <v>1</v>
      </c>
      <c r="BZ5244">
        <v>-55</v>
      </c>
      <c r="CA5244">
        <v>3.3333333333333335</v>
      </c>
      <c r="CB5244">
        <v>0.01</v>
      </c>
      <c r="CC5244">
        <v>7</v>
      </c>
      <c r="CD5244">
        <v>1.0000000000000001E-9</v>
      </c>
      <c r="CE5244">
        <v>0.01</v>
      </c>
      <c r="CF5244">
        <v>328.15</v>
      </c>
      <c r="CG5244">
        <v>7</v>
      </c>
      <c r="CI5244">
        <v>4.6372748118141526E-3</v>
      </c>
      <c r="CJ5244">
        <v>680.35905916607931</v>
      </c>
      <c r="CK5244">
        <v>3.487676377535192E-4</v>
      </c>
      <c r="CL5244">
        <v>2.9614740883177944E-3</v>
      </c>
      <c r="CN5244">
        <v>-44.585522481787052</v>
      </c>
      <c r="CO5244">
        <v>-0.17101103798517905</v>
      </c>
      <c r="CP5244">
        <v>-16.5</v>
      </c>
    </row>
    <row r="5245" spans="17:94" x14ac:dyDescent="0.3">
      <c r="Q5245" s="55"/>
      <c r="AJ5245">
        <v>1.1492644652070006E-4</v>
      </c>
      <c r="AK5245">
        <v>0.01</v>
      </c>
      <c r="AL5245">
        <v>1</v>
      </c>
      <c r="AM5245">
        <v>1</v>
      </c>
      <c r="AN5245">
        <v>1</v>
      </c>
      <c r="AO5245">
        <v>9.9999999999999995E-7</v>
      </c>
      <c r="AP5245">
        <v>1.4225038967683477E-5</v>
      </c>
      <c r="AQ5245">
        <v>0.01</v>
      </c>
      <c r="AR5245">
        <v>9.8755557721596425E-4</v>
      </c>
      <c r="AS5245">
        <v>2.4986767968062018E-3</v>
      </c>
      <c r="AT5245">
        <v>0.01</v>
      </c>
      <c r="AU5245">
        <v>9.1245250771302918E-5</v>
      </c>
      <c r="AV5245">
        <v>1</v>
      </c>
      <c r="AW5245">
        <v>1</v>
      </c>
      <c r="AX5245">
        <v>1</v>
      </c>
      <c r="AY5245">
        <v>1</v>
      </c>
      <c r="AZ5245">
        <v>1</v>
      </c>
      <c r="BA5245">
        <v>0.01</v>
      </c>
      <c r="BB5245">
        <v>6.4155101603012053E-5</v>
      </c>
      <c r="BC5245">
        <v>1.0000000000000001E-9</v>
      </c>
      <c r="BD5245">
        <v>1E-3</v>
      </c>
      <c r="BE5245">
        <v>2.2508949420163535E-7</v>
      </c>
      <c r="BF5245">
        <v>1E-3</v>
      </c>
      <c r="BG5245">
        <v>1.5168913662300781E-7</v>
      </c>
      <c r="BH5245">
        <v>1E-3</v>
      </c>
      <c r="BI5245">
        <v>1.4374750940626735E-7</v>
      </c>
      <c r="BJ5245">
        <v>0.01</v>
      </c>
      <c r="BK5245">
        <v>1.4803056490855345E-4</v>
      </c>
      <c r="BL5245">
        <v>9.9999999999999995E-7</v>
      </c>
      <c r="BM5245">
        <v>3.3024067521951035E-2</v>
      </c>
      <c r="BN5245">
        <v>0.01</v>
      </c>
      <c r="BO5245">
        <v>1</v>
      </c>
      <c r="BP5245">
        <v>9.9440803269116511E-4</v>
      </c>
      <c r="BQ5245">
        <v>0.01</v>
      </c>
      <c r="BR5245">
        <v>9.9999999999999995E-8</v>
      </c>
      <c r="BS5245">
        <v>1</v>
      </c>
      <c r="BT5245">
        <v>9.9999999999999995E-8</v>
      </c>
      <c r="BU5245">
        <v>1.1492644652069957E-4</v>
      </c>
      <c r="BV5245">
        <v>2.6448861040426291E-3</v>
      </c>
      <c r="BW5245">
        <v>3.7691795401149199E-3</v>
      </c>
      <c r="BX5245">
        <v>1</v>
      </c>
      <c r="BZ5245">
        <v>-55</v>
      </c>
      <c r="CA5245">
        <v>3.3333333333333335</v>
      </c>
      <c r="CB5245">
        <v>0.01</v>
      </c>
      <c r="CC5245">
        <v>7</v>
      </c>
      <c r="CD5245">
        <v>1.0000000000000001E-9</v>
      </c>
      <c r="CE5245">
        <v>0.01</v>
      </c>
      <c r="CF5245">
        <v>328.15</v>
      </c>
      <c r="CG5245">
        <v>7</v>
      </c>
      <c r="CI5245">
        <v>2.2508949420163536E-4</v>
      </c>
      <c r="CJ5245">
        <v>33.024067521951032</v>
      </c>
      <c r="CK5245">
        <v>0.14803056490855346</v>
      </c>
      <c r="CL5245">
        <v>1.4374750940626736E-4</v>
      </c>
      <c r="CN5245">
        <v>-44.585522481787052</v>
      </c>
      <c r="CO5245">
        <v>-0.17101103798517905</v>
      </c>
      <c r="CP5245">
        <v>-16.5</v>
      </c>
    </row>
    <row r="5246" spans="17:94" x14ac:dyDescent="0.3">
      <c r="Q5246" s="55"/>
      <c r="AJ5246">
        <v>1.1492644652070006E-4</v>
      </c>
      <c r="AK5246">
        <v>0.01</v>
      </c>
      <c r="AL5246">
        <v>1</v>
      </c>
      <c r="AM5246">
        <v>1</v>
      </c>
      <c r="AN5246">
        <v>1</v>
      </c>
      <c r="AO5246">
        <v>9.9999999999999995E-7</v>
      </c>
      <c r="AP5246">
        <v>1.4225038967683477E-5</v>
      </c>
      <c r="AQ5246">
        <v>0.01</v>
      </c>
      <c r="AR5246">
        <v>2.3267318207472647E-6</v>
      </c>
      <c r="AS5246">
        <v>5.887011270070979E-6</v>
      </c>
      <c r="AT5246">
        <v>0.01</v>
      </c>
      <c r="AU5246">
        <v>9.1245250771302918E-5</v>
      </c>
      <c r="AV5246">
        <v>1</v>
      </c>
      <c r="AW5246">
        <v>1</v>
      </c>
      <c r="AX5246">
        <v>1</v>
      </c>
      <c r="AY5246">
        <v>1</v>
      </c>
      <c r="AZ5246">
        <v>1</v>
      </c>
      <c r="BA5246">
        <v>0.01</v>
      </c>
      <c r="BB5246">
        <v>6.4155101603012053E-5</v>
      </c>
      <c r="BC5246">
        <v>1.0000000000000001E-9</v>
      </c>
      <c r="BD5246">
        <v>1E-3</v>
      </c>
      <c r="BE5246">
        <v>2.2508949420163535E-7</v>
      </c>
      <c r="BF5246">
        <v>1E-3</v>
      </c>
      <c r="BG5246">
        <v>1.5168913662300781E-7</v>
      </c>
      <c r="BH5246">
        <v>1E-3</v>
      </c>
      <c r="BI5246">
        <v>1.4374750940626735E-7</v>
      </c>
      <c r="BJ5246">
        <v>0.01</v>
      </c>
      <c r="BK5246">
        <v>3.4876763775351921E-7</v>
      </c>
      <c r="BL5246">
        <v>9.9999999999999995E-7</v>
      </c>
      <c r="BM5246">
        <v>14.016700065237922</v>
      </c>
      <c r="BN5246">
        <v>0.01</v>
      </c>
      <c r="BO5246">
        <v>1</v>
      </c>
      <c r="BP5246">
        <v>9.9440803269116511E-4</v>
      </c>
      <c r="BQ5246">
        <v>0.01</v>
      </c>
      <c r="BR5246">
        <v>9.9999999999999995E-8</v>
      </c>
      <c r="BS5246">
        <v>1</v>
      </c>
      <c r="BT5246">
        <v>9.9999999999999995E-8</v>
      </c>
      <c r="BU5246">
        <v>1.1492644652069957E-4</v>
      </c>
      <c r="BV5246">
        <v>2.6448861040426291E-3</v>
      </c>
      <c r="BW5246">
        <v>3.7691795401149199E-3</v>
      </c>
      <c r="BX5246">
        <v>1</v>
      </c>
      <c r="BZ5246">
        <v>-55</v>
      </c>
      <c r="CA5246">
        <v>3.3333333333333335</v>
      </c>
      <c r="CB5246">
        <v>0.01</v>
      </c>
      <c r="CC5246">
        <v>7</v>
      </c>
      <c r="CD5246">
        <v>1.0000000000000001E-9</v>
      </c>
      <c r="CE5246">
        <v>0.01</v>
      </c>
      <c r="CF5246">
        <v>328.15</v>
      </c>
      <c r="CG5246">
        <v>7</v>
      </c>
      <c r="CI5246">
        <v>2.2508949420163536E-4</v>
      </c>
      <c r="CJ5246">
        <v>14016.700065237921</v>
      </c>
      <c r="CK5246">
        <v>3.487676377535192E-4</v>
      </c>
      <c r="CL5246">
        <v>1.4374750940626736E-4</v>
      </c>
      <c r="CN5246">
        <v>-44.585522481787052</v>
      </c>
      <c r="CO5246">
        <v>-0.17101103798517905</v>
      </c>
      <c r="CP5246">
        <v>-16.5</v>
      </c>
    </row>
    <row r="5247" spans="17:94" x14ac:dyDescent="0.3">
      <c r="Q5247" s="55"/>
      <c r="AJ5247">
        <v>1.1492644652070006E-4</v>
      </c>
      <c r="AK5247">
        <v>0.01</v>
      </c>
      <c r="AL5247">
        <v>1</v>
      </c>
      <c r="AM5247">
        <v>1</v>
      </c>
      <c r="AN5247">
        <v>1</v>
      </c>
      <c r="AO5247">
        <v>9.9999999999999995E-7</v>
      </c>
      <c r="AP5247">
        <v>1.4225038967683477E-5</v>
      </c>
      <c r="AQ5247">
        <v>0.01</v>
      </c>
      <c r="AR5247">
        <v>9.8755557721596425E-4</v>
      </c>
      <c r="AS5247">
        <v>2.4986767968062018E-3</v>
      </c>
      <c r="AT5247">
        <v>0.01</v>
      </c>
      <c r="AU5247">
        <v>9.1245250771302918E-5</v>
      </c>
      <c r="AV5247">
        <v>1</v>
      </c>
      <c r="AW5247">
        <v>1</v>
      </c>
      <c r="AX5247">
        <v>1</v>
      </c>
      <c r="AY5247">
        <v>1</v>
      </c>
      <c r="AZ5247">
        <v>1</v>
      </c>
      <c r="BA5247">
        <v>0.01</v>
      </c>
      <c r="BB5247">
        <v>6.4155101603012053E-5</v>
      </c>
      <c r="BC5247">
        <v>1.0000000000000001E-9</v>
      </c>
      <c r="BD5247">
        <v>1E-3</v>
      </c>
      <c r="BE5247">
        <v>2.2508949420163535E-7</v>
      </c>
      <c r="BF5247">
        <v>1E-3</v>
      </c>
      <c r="BG5247">
        <v>1.5168913662300781E-7</v>
      </c>
      <c r="BH5247">
        <v>1E-3</v>
      </c>
      <c r="BI5247">
        <v>6.1012039874656275E-5</v>
      </c>
      <c r="BJ5247">
        <v>0.01</v>
      </c>
      <c r="BK5247">
        <v>3.4876763775351921E-7</v>
      </c>
      <c r="BL5247">
        <v>9.9999999999999995E-7</v>
      </c>
      <c r="BM5247">
        <v>3.3024067521951035E-2</v>
      </c>
      <c r="BN5247">
        <v>0.01</v>
      </c>
      <c r="BO5247">
        <v>1</v>
      </c>
      <c r="BP5247">
        <v>9.9440803269116511E-4</v>
      </c>
      <c r="BQ5247">
        <v>0.01</v>
      </c>
      <c r="BR5247">
        <v>9.9999999999999995E-8</v>
      </c>
      <c r="BS5247">
        <v>1</v>
      </c>
      <c r="BT5247">
        <v>9.9999999999999995E-8</v>
      </c>
      <c r="BU5247">
        <v>1.1492644652069957E-4</v>
      </c>
      <c r="BV5247">
        <v>2.6448861040426291E-3</v>
      </c>
      <c r="BW5247">
        <v>3.7691795401149199E-3</v>
      </c>
      <c r="BX5247">
        <v>1</v>
      </c>
      <c r="BZ5247">
        <v>-55</v>
      </c>
      <c r="CA5247">
        <v>3.3333333333333335</v>
      </c>
      <c r="CB5247">
        <v>0.01</v>
      </c>
      <c r="CC5247">
        <v>7</v>
      </c>
      <c r="CD5247">
        <v>1.0000000000000001E-9</v>
      </c>
      <c r="CE5247">
        <v>0.01</v>
      </c>
      <c r="CF5247">
        <v>328.15</v>
      </c>
      <c r="CG5247">
        <v>7</v>
      </c>
      <c r="CI5247">
        <v>2.2508949420163536E-4</v>
      </c>
      <c r="CJ5247">
        <v>33.024067521951032</v>
      </c>
      <c r="CK5247">
        <v>3.487676377535192E-4</v>
      </c>
      <c r="CL5247">
        <v>6.1012039874656275E-2</v>
      </c>
      <c r="CN5247">
        <v>-44.585522481787052</v>
      </c>
      <c r="CO5247">
        <v>-0.17101103798517905</v>
      </c>
      <c r="CP5247">
        <v>-16.5</v>
      </c>
    </row>
    <row r="5248" spans="17:94" x14ac:dyDescent="0.3">
      <c r="Q5248" s="55"/>
      <c r="AJ5248">
        <v>1.1492644652070006E-4</v>
      </c>
      <c r="AK5248">
        <v>0.01</v>
      </c>
      <c r="AL5248">
        <v>1</v>
      </c>
      <c r="AM5248">
        <v>1</v>
      </c>
      <c r="AN5248">
        <v>1</v>
      </c>
      <c r="AO5248">
        <v>9.9999999999999995E-7</v>
      </c>
      <c r="AP5248">
        <v>1.4225038967683477E-5</v>
      </c>
      <c r="AQ5248">
        <v>0.01</v>
      </c>
      <c r="AR5248">
        <v>4.7935133109910295E-5</v>
      </c>
      <c r="AS5248">
        <v>1.2128371062538846E-4</v>
      </c>
      <c r="AT5248">
        <v>0.01</v>
      </c>
      <c r="AU5248">
        <v>9.1245250771302918E-5</v>
      </c>
      <c r="AV5248">
        <v>1</v>
      </c>
      <c r="AW5248">
        <v>1</v>
      </c>
      <c r="AX5248">
        <v>1</v>
      </c>
      <c r="AY5248">
        <v>1</v>
      </c>
      <c r="AZ5248">
        <v>1</v>
      </c>
      <c r="BA5248">
        <v>0.01</v>
      </c>
      <c r="BB5248">
        <v>6.4155101603012053E-5</v>
      </c>
      <c r="BC5248">
        <v>1.0000000000000001E-9</v>
      </c>
      <c r="BD5248">
        <v>1E-3</v>
      </c>
      <c r="BE5248">
        <v>4.6372748118141527E-6</v>
      </c>
      <c r="BF5248">
        <v>1E-3</v>
      </c>
      <c r="BG5248">
        <v>1.5168913662300781E-7</v>
      </c>
      <c r="BH5248">
        <v>1E-3</v>
      </c>
      <c r="BI5248">
        <v>2.9614740883177944E-6</v>
      </c>
      <c r="BJ5248">
        <v>0.01</v>
      </c>
      <c r="BK5248">
        <v>3.4876763775351921E-7</v>
      </c>
      <c r="BL5248">
        <v>9.9999999999999995E-7</v>
      </c>
      <c r="BM5248">
        <v>0.68035905916607931</v>
      </c>
      <c r="BN5248">
        <v>0.01</v>
      </c>
      <c r="BO5248">
        <v>1</v>
      </c>
      <c r="BP5248">
        <v>9.9440803269116511E-4</v>
      </c>
      <c r="BQ5248">
        <v>0.01</v>
      </c>
      <c r="BR5248">
        <v>9.9999999999999995E-8</v>
      </c>
      <c r="BS5248">
        <v>1</v>
      </c>
      <c r="BT5248">
        <v>9.9999999999999995E-8</v>
      </c>
      <c r="BU5248">
        <v>1.1492644652069957E-4</v>
      </c>
      <c r="BV5248">
        <v>2.6448861040426291E-3</v>
      </c>
      <c r="BW5248">
        <v>3.7691795401149199E-3</v>
      </c>
      <c r="BX5248">
        <v>1</v>
      </c>
      <c r="BZ5248">
        <v>-55</v>
      </c>
      <c r="CA5248">
        <v>3.3333333333333335</v>
      </c>
      <c r="CB5248">
        <v>0.01</v>
      </c>
      <c r="CC5248">
        <v>7</v>
      </c>
      <c r="CD5248">
        <v>1.0000000000000001E-9</v>
      </c>
      <c r="CE5248">
        <v>0.01</v>
      </c>
      <c r="CF5248">
        <v>328.15</v>
      </c>
      <c r="CG5248">
        <v>7</v>
      </c>
      <c r="CI5248">
        <v>4.6372748118141526E-3</v>
      </c>
      <c r="CJ5248">
        <v>680.35905916607931</v>
      </c>
      <c r="CK5248">
        <v>3.487676377535192E-4</v>
      </c>
      <c r="CL5248">
        <v>2.9614740883177944E-3</v>
      </c>
      <c r="CN5248">
        <v>-44.585522481787052</v>
      </c>
      <c r="CO5248">
        <v>-0.17101103798517905</v>
      </c>
      <c r="CP5248">
        <v>-16.5</v>
      </c>
    </row>
    <row r="5249" spans="17:94" x14ac:dyDescent="0.3">
      <c r="Q5249" s="55"/>
      <c r="AJ5249">
        <v>1.1492644652070006E-4</v>
      </c>
      <c r="AK5249">
        <v>0.01</v>
      </c>
      <c r="AL5249">
        <v>1</v>
      </c>
      <c r="AM5249">
        <v>1</v>
      </c>
      <c r="AN5249">
        <v>1</v>
      </c>
      <c r="AO5249">
        <v>9.9999999999999995E-7</v>
      </c>
      <c r="AP5249">
        <v>1.4225038967683477E-5</v>
      </c>
      <c r="AQ5249">
        <v>0.01</v>
      </c>
      <c r="AR5249">
        <v>9.8755557721596425E-4</v>
      </c>
      <c r="AS5249">
        <v>2.4986767968062018E-3</v>
      </c>
      <c r="AT5249">
        <v>0.01</v>
      </c>
      <c r="AU5249">
        <v>9.1245250771302918E-5</v>
      </c>
      <c r="AV5249">
        <v>1</v>
      </c>
      <c r="AW5249">
        <v>1</v>
      </c>
      <c r="AX5249">
        <v>1</v>
      </c>
      <c r="AY5249">
        <v>1</v>
      </c>
      <c r="AZ5249">
        <v>1</v>
      </c>
      <c r="BA5249">
        <v>0.01</v>
      </c>
      <c r="BB5249">
        <v>6.4155101603012053E-5</v>
      </c>
      <c r="BC5249">
        <v>1.0000000000000001E-9</v>
      </c>
      <c r="BD5249">
        <v>1E-3</v>
      </c>
      <c r="BE5249">
        <v>2.2508949420163535E-7</v>
      </c>
      <c r="BF5249">
        <v>1E-3</v>
      </c>
      <c r="BG5249">
        <v>1.5168913662300781E-7</v>
      </c>
      <c r="BH5249">
        <v>1E-3</v>
      </c>
      <c r="BI5249">
        <v>1.4374750940626735E-7</v>
      </c>
      <c r="BJ5249">
        <v>0.01</v>
      </c>
      <c r="BK5249">
        <v>1.4803056490855345E-4</v>
      </c>
      <c r="BL5249">
        <v>9.9999999999999995E-7</v>
      </c>
      <c r="BM5249">
        <v>3.3024067521951035E-2</v>
      </c>
      <c r="BN5249">
        <v>0.01</v>
      </c>
      <c r="BO5249">
        <v>1</v>
      </c>
      <c r="BP5249">
        <v>9.9440803269116511E-4</v>
      </c>
      <c r="BQ5249">
        <v>0.01</v>
      </c>
      <c r="BR5249">
        <v>9.9999999999999995E-8</v>
      </c>
      <c r="BS5249">
        <v>1</v>
      </c>
      <c r="BT5249">
        <v>9.9999999999999995E-8</v>
      </c>
      <c r="BU5249">
        <v>1.1492644652069957E-4</v>
      </c>
      <c r="BV5249">
        <v>2.6448861040426291E-3</v>
      </c>
      <c r="BW5249">
        <v>3.7691795401149199E-3</v>
      </c>
      <c r="BX5249">
        <v>1</v>
      </c>
      <c r="BZ5249">
        <v>-55</v>
      </c>
      <c r="CA5249">
        <v>3.3333333333333335</v>
      </c>
      <c r="CB5249">
        <v>0.01</v>
      </c>
      <c r="CC5249">
        <v>7</v>
      </c>
      <c r="CD5249">
        <v>1.0000000000000001E-9</v>
      </c>
      <c r="CE5249">
        <v>0.01</v>
      </c>
      <c r="CF5249">
        <v>328.15</v>
      </c>
      <c r="CG5249">
        <v>7</v>
      </c>
      <c r="CI5249">
        <v>2.2508949420163536E-4</v>
      </c>
      <c r="CJ5249">
        <v>33.024067521951032</v>
      </c>
      <c r="CK5249">
        <v>0.14803056490855346</v>
      </c>
      <c r="CL5249">
        <v>1.4374750940626736E-4</v>
      </c>
      <c r="CN5249">
        <v>-44.585522481787052</v>
      </c>
      <c r="CO5249">
        <v>-0.17101103798517905</v>
      </c>
      <c r="CP5249">
        <v>-16.5</v>
      </c>
    </row>
    <row r="5250" spans="17:94" x14ac:dyDescent="0.3">
      <c r="Q5250" s="55"/>
      <c r="AJ5250">
        <v>1.1492644652070006E-4</v>
      </c>
      <c r="AK5250">
        <v>0.01</v>
      </c>
      <c r="AL5250">
        <v>1</v>
      </c>
      <c r="AM5250">
        <v>1</v>
      </c>
      <c r="AN5250">
        <v>1</v>
      </c>
      <c r="AO5250">
        <v>9.9999999999999995E-7</v>
      </c>
      <c r="AP5250">
        <v>1.4225038967683477E-5</v>
      </c>
      <c r="AQ5250">
        <v>0.01</v>
      </c>
      <c r="AR5250">
        <v>2.3267318207472647E-6</v>
      </c>
      <c r="AS5250">
        <v>5.887011270070979E-6</v>
      </c>
      <c r="AT5250">
        <v>0.01</v>
      </c>
      <c r="AU5250">
        <v>9.1245250771302918E-5</v>
      </c>
      <c r="AV5250">
        <v>1</v>
      </c>
      <c r="AW5250">
        <v>1</v>
      </c>
      <c r="AX5250">
        <v>1</v>
      </c>
      <c r="AY5250">
        <v>1</v>
      </c>
      <c r="AZ5250">
        <v>1</v>
      </c>
      <c r="BA5250">
        <v>0.01</v>
      </c>
      <c r="BB5250">
        <v>6.4155101603012053E-5</v>
      </c>
      <c r="BC5250">
        <v>1.0000000000000001E-9</v>
      </c>
      <c r="BD5250">
        <v>1E-3</v>
      </c>
      <c r="BE5250">
        <v>2.2508949420163535E-7</v>
      </c>
      <c r="BF5250">
        <v>1E-3</v>
      </c>
      <c r="BG5250">
        <v>1.5168913662300781E-7</v>
      </c>
      <c r="BH5250">
        <v>1E-3</v>
      </c>
      <c r="BI5250">
        <v>1.4374750940626735E-7</v>
      </c>
      <c r="BJ5250">
        <v>0.01</v>
      </c>
      <c r="BK5250">
        <v>3.4876763775351921E-7</v>
      </c>
      <c r="BL5250">
        <v>9.9999999999999995E-7</v>
      </c>
      <c r="BM5250">
        <v>14.016700065237922</v>
      </c>
      <c r="BN5250">
        <v>0.01</v>
      </c>
      <c r="BO5250">
        <v>1</v>
      </c>
      <c r="BP5250">
        <v>9.9440803269116511E-4</v>
      </c>
      <c r="BQ5250">
        <v>0.01</v>
      </c>
      <c r="BR5250">
        <v>9.9999999999999995E-8</v>
      </c>
      <c r="BS5250">
        <v>1</v>
      </c>
      <c r="BT5250">
        <v>9.9999999999999995E-8</v>
      </c>
      <c r="BU5250">
        <v>1.1492644652069957E-4</v>
      </c>
      <c r="BV5250">
        <v>2.6448861040426291E-3</v>
      </c>
      <c r="BW5250">
        <v>3.7691795401149199E-3</v>
      </c>
      <c r="BX5250">
        <v>1</v>
      </c>
      <c r="BZ5250">
        <v>-55</v>
      </c>
      <c r="CA5250">
        <v>3.3333333333333335</v>
      </c>
      <c r="CB5250">
        <v>0.01</v>
      </c>
      <c r="CC5250">
        <v>7</v>
      </c>
      <c r="CD5250">
        <v>1.0000000000000001E-9</v>
      </c>
      <c r="CE5250">
        <v>0.01</v>
      </c>
      <c r="CF5250">
        <v>328.15</v>
      </c>
      <c r="CG5250">
        <v>7</v>
      </c>
      <c r="CI5250">
        <v>2.2508949420163536E-4</v>
      </c>
      <c r="CJ5250">
        <v>14016.700065237921</v>
      </c>
      <c r="CK5250">
        <v>3.487676377535192E-4</v>
      </c>
      <c r="CL5250">
        <v>1.4374750940626736E-4</v>
      </c>
      <c r="CN5250">
        <v>-44.585522481787052</v>
      </c>
      <c r="CO5250">
        <v>-0.17101103798517905</v>
      </c>
      <c r="CP5250">
        <v>-16.5</v>
      </c>
    </row>
    <row r="5251" spans="17:94" x14ac:dyDescent="0.3">
      <c r="Q5251" s="55"/>
      <c r="AJ5251">
        <v>1.1492644652070006E-4</v>
      </c>
      <c r="AK5251">
        <v>0.01</v>
      </c>
      <c r="AL5251">
        <v>1</v>
      </c>
      <c r="AM5251">
        <v>1</v>
      </c>
      <c r="AN5251">
        <v>1</v>
      </c>
      <c r="AO5251">
        <v>9.9999999999999995E-7</v>
      </c>
      <c r="AP5251">
        <v>1.4225038967683477E-5</v>
      </c>
      <c r="AQ5251">
        <v>0.01</v>
      </c>
      <c r="AR5251">
        <v>9.8755557721596425E-4</v>
      </c>
      <c r="AS5251">
        <v>2.4986767968062018E-3</v>
      </c>
      <c r="AT5251">
        <v>0.01</v>
      </c>
      <c r="AU5251">
        <v>9.1245250771302918E-5</v>
      </c>
      <c r="AV5251">
        <v>1</v>
      </c>
      <c r="AW5251">
        <v>1</v>
      </c>
      <c r="AX5251">
        <v>1</v>
      </c>
      <c r="AY5251">
        <v>1</v>
      </c>
      <c r="AZ5251">
        <v>1</v>
      </c>
      <c r="BA5251">
        <v>0.01</v>
      </c>
      <c r="BB5251">
        <v>6.4155101603012053E-5</v>
      </c>
      <c r="BC5251">
        <v>1.0000000000000001E-9</v>
      </c>
      <c r="BD5251">
        <v>1E-3</v>
      </c>
      <c r="BE5251">
        <v>2.2508949420163535E-7</v>
      </c>
      <c r="BF5251">
        <v>1E-3</v>
      </c>
      <c r="BG5251">
        <v>1.5168913662300781E-7</v>
      </c>
      <c r="BH5251">
        <v>1E-3</v>
      </c>
      <c r="BI5251">
        <v>6.1012039874656275E-5</v>
      </c>
      <c r="BJ5251">
        <v>0.01</v>
      </c>
      <c r="BK5251">
        <v>3.4876763775351921E-7</v>
      </c>
      <c r="BL5251">
        <v>9.9999999999999995E-7</v>
      </c>
      <c r="BM5251">
        <v>3.3024067521951035E-2</v>
      </c>
      <c r="BN5251">
        <v>0.01</v>
      </c>
      <c r="BO5251">
        <v>1</v>
      </c>
      <c r="BP5251">
        <v>9.9440803269116511E-4</v>
      </c>
      <c r="BQ5251">
        <v>0.01</v>
      </c>
      <c r="BR5251">
        <v>9.9999999999999995E-8</v>
      </c>
      <c r="BS5251">
        <v>1</v>
      </c>
      <c r="BT5251">
        <v>9.9999999999999995E-8</v>
      </c>
      <c r="BU5251">
        <v>1.1492644652069957E-4</v>
      </c>
      <c r="BV5251">
        <v>2.6448861040426291E-3</v>
      </c>
      <c r="BW5251">
        <v>3.7691795401149199E-3</v>
      </c>
      <c r="BX5251">
        <v>1</v>
      </c>
      <c r="BZ5251">
        <v>-55</v>
      </c>
      <c r="CA5251">
        <v>3.3333333333333335</v>
      </c>
      <c r="CB5251">
        <v>0.01</v>
      </c>
      <c r="CC5251">
        <v>7</v>
      </c>
      <c r="CD5251">
        <v>1.0000000000000001E-9</v>
      </c>
      <c r="CE5251">
        <v>0.01</v>
      </c>
      <c r="CF5251">
        <v>328.15</v>
      </c>
      <c r="CG5251">
        <v>7</v>
      </c>
      <c r="CI5251">
        <v>2.2508949420163536E-4</v>
      </c>
      <c r="CJ5251">
        <v>33.024067521951032</v>
      </c>
      <c r="CK5251">
        <v>3.487676377535192E-4</v>
      </c>
      <c r="CL5251">
        <v>6.1012039874656275E-2</v>
      </c>
      <c r="CN5251">
        <v>-44.585522481787052</v>
      </c>
      <c r="CO5251">
        <v>-0.17101103798517905</v>
      </c>
      <c r="CP5251">
        <v>-16.5</v>
      </c>
    </row>
    <row r="5252" spans="17:94" x14ac:dyDescent="0.3">
      <c r="Q5252" s="55"/>
      <c r="AJ5252">
        <v>1.1492644652070006E-4</v>
      </c>
      <c r="AK5252">
        <v>0.01</v>
      </c>
      <c r="AL5252">
        <v>1</v>
      </c>
      <c r="AM5252">
        <v>1</v>
      </c>
      <c r="AN5252">
        <v>1</v>
      </c>
      <c r="AO5252">
        <v>9.9999999999999995E-7</v>
      </c>
      <c r="AP5252">
        <v>1.4225038967683477E-5</v>
      </c>
      <c r="AQ5252">
        <v>0.01</v>
      </c>
      <c r="AR5252">
        <v>9.8755557721596425E-4</v>
      </c>
      <c r="AS5252">
        <v>2.4986767968062018E-3</v>
      </c>
      <c r="AT5252">
        <v>0.01</v>
      </c>
      <c r="AU5252">
        <v>9.1245250771302918E-5</v>
      </c>
      <c r="AV5252">
        <v>1</v>
      </c>
      <c r="AW5252">
        <v>1</v>
      </c>
      <c r="AX5252">
        <v>1</v>
      </c>
      <c r="AY5252">
        <v>1</v>
      </c>
      <c r="AZ5252">
        <v>1</v>
      </c>
      <c r="BA5252">
        <v>0.01</v>
      </c>
      <c r="BB5252">
        <v>6.4155101603012053E-5</v>
      </c>
      <c r="BC5252">
        <v>1.0000000000000001E-9</v>
      </c>
      <c r="BD5252">
        <v>1E-3</v>
      </c>
      <c r="BE5252">
        <v>2.2508949420163535E-7</v>
      </c>
      <c r="BF5252">
        <v>1E-3</v>
      </c>
      <c r="BG5252">
        <v>1.5168913662300781E-7</v>
      </c>
      <c r="BH5252">
        <v>1E-3</v>
      </c>
      <c r="BI5252">
        <v>1.4374750940626735E-7</v>
      </c>
      <c r="BJ5252">
        <v>0.01</v>
      </c>
      <c r="BK5252">
        <v>3.4876763775351921E-7</v>
      </c>
      <c r="BL5252">
        <v>9.9999999999999995E-7</v>
      </c>
      <c r="BM5252">
        <v>3.3024067521951035E-2</v>
      </c>
      <c r="BN5252">
        <v>0.01</v>
      </c>
      <c r="BO5252">
        <v>1</v>
      </c>
      <c r="BP5252">
        <v>9.9440803269116511E-4</v>
      </c>
      <c r="BQ5252">
        <v>0.01</v>
      </c>
      <c r="BR5252">
        <v>9.9999999999999995E-8</v>
      </c>
      <c r="BS5252">
        <v>1</v>
      </c>
      <c r="BT5252">
        <v>9.9999999999999995E-8</v>
      </c>
      <c r="BU5252">
        <v>1.1492644652069957E-4</v>
      </c>
      <c r="BV5252">
        <v>2.6448861040426291E-3</v>
      </c>
      <c r="BW5252">
        <v>3.7691795401149199E-3</v>
      </c>
      <c r="BX5252">
        <v>1</v>
      </c>
      <c r="BZ5252">
        <v>-55</v>
      </c>
      <c r="CA5252">
        <v>3.3333333333333335</v>
      </c>
      <c r="CB5252">
        <v>0.01</v>
      </c>
      <c r="CC5252">
        <v>7</v>
      </c>
      <c r="CD5252">
        <v>1.0000000000000001E-9</v>
      </c>
      <c r="CE5252">
        <v>0.01</v>
      </c>
      <c r="CF5252">
        <v>328.15</v>
      </c>
      <c r="CG5252">
        <v>7</v>
      </c>
      <c r="CI5252">
        <v>2.2508949420163536E-4</v>
      </c>
      <c r="CJ5252">
        <v>33.024067521951032</v>
      </c>
      <c r="CK5252">
        <v>3.487676377535192E-4</v>
      </c>
      <c r="CL5252">
        <v>1.4374750940626736E-4</v>
      </c>
      <c r="CN5252">
        <v>-44.585522481787052</v>
      </c>
      <c r="CO5252">
        <v>-0.17101103798517905</v>
      </c>
      <c r="CP5252">
        <v>-16.5</v>
      </c>
    </row>
    <row r="5253" spans="17:94" x14ac:dyDescent="0.3">
      <c r="Q5253" s="55"/>
      <c r="AJ5253">
        <v>1.1492644652070006E-4</v>
      </c>
      <c r="AK5253">
        <v>0.01</v>
      </c>
      <c r="AL5253">
        <v>1</v>
      </c>
      <c r="AM5253">
        <v>1</v>
      </c>
      <c r="AN5253">
        <v>1</v>
      </c>
      <c r="AO5253">
        <v>9.9999999999999995E-7</v>
      </c>
      <c r="AP5253">
        <v>1.4225038967683477E-5</v>
      </c>
      <c r="AQ5253">
        <v>0.01</v>
      </c>
      <c r="AR5253">
        <v>9.8755557721596425E-4</v>
      </c>
      <c r="AS5253">
        <v>2.4986767968062018E-3</v>
      </c>
      <c r="AT5253">
        <v>0.01</v>
      </c>
      <c r="AU5253">
        <v>9.1245250771302918E-5</v>
      </c>
      <c r="AV5253">
        <v>1</v>
      </c>
      <c r="AW5253">
        <v>1</v>
      </c>
      <c r="AX5253">
        <v>1</v>
      </c>
      <c r="AY5253">
        <v>1</v>
      </c>
      <c r="AZ5253">
        <v>1</v>
      </c>
      <c r="BA5253">
        <v>0.01</v>
      </c>
      <c r="BB5253">
        <v>6.4155101603012053E-5</v>
      </c>
      <c r="BC5253">
        <v>1.0000000000000001E-9</v>
      </c>
      <c r="BD5253">
        <v>1E-3</v>
      </c>
      <c r="BE5253">
        <v>2.2508949420163535E-7</v>
      </c>
      <c r="BF5253">
        <v>1E-3</v>
      </c>
      <c r="BG5253">
        <v>1.5168913662300781E-7</v>
      </c>
      <c r="BH5253">
        <v>1E-3</v>
      </c>
      <c r="BI5253">
        <v>1.4374750940626735E-7</v>
      </c>
      <c r="BJ5253">
        <v>0.01</v>
      </c>
      <c r="BK5253">
        <v>3.4876763775351921E-7</v>
      </c>
      <c r="BL5253">
        <v>9.9999999999999995E-7</v>
      </c>
      <c r="BM5253">
        <v>3.3024067521951035E-2</v>
      </c>
      <c r="BN5253">
        <v>0.01</v>
      </c>
      <c r="BO5253">
        <v>1</v>
      </c>
      <c r="BP5253">
        <v>9.9440803269116511E-4</v>
      </c>
      <c r="BQ5253">
        <v>0.01</v>
      </c>
      <c r="BR5253">
        <v>9.9999999999999995E-8</v>
      </c>
      <c r="BS5253">
        <v>1</v>
      </c>
      <c r="BT5253">
        <v>9.9999999999999995E-8</v>
      </c>
      <c r="BU5253">
        <v>1.1492644652069957E-4</v>
      </c>
      <c r="BV5253">
        <v>2.6448861040426291E-3</v>
      </c>
      <c r="BW5253">
        <v>3.7691795401149199E-3</v>
      </c>
      <c r="BX5253">
        <v>1</v>
      </c>
      <c r="BZ5253">
        <v>-55</v>
      </c>
      <c r="CA5253">
        <v>3.3333333333333335</v>
      </c>
      <c r="CB5253">
        <v>0.01</v>
      </c>
      <c r="CC5253">
        <v>7</v>
      </c>
      <c r="CD5253">
        <v>1.0000000000000001E-9</v>
      </c>
      <c r="CE5253">
        <v>0.01</v>
      </c>
      <c r="CF5253">
        <v>328.15</v>
      </c>
      <c r="CG5253">
        <v>7</v>
      </c>
      <c r="CI5253">
        <v>2.2508949420163536E-4</v>
      </c>
      <c r="CJ5253">
        <v>33.024067521951032</v>
      </c>
      <c r="CK5253">
        <v>3.487676377535192E-4</v>
      </c>
      <c r="CL5253">
        <v>1.4374750940626736E-4</v>
      </c>
      <c r="CN5253">
        <v>-44.585522481787052</v>
      </c>
      <c r="CO5253">
        <v>-0.17101103798517905</v>
      </c>
      <c r="CP5253">
        <v>-16.5</v>
      </c>
    </row>
    <row r="5254" spans="17:94" x14ac:dyDescent="0.3">
      <c r="Q5254" s="55"/>
      <c r="AJ5254">
        <v>1.1492644652070006E-4</v>
      </c>
      <c r="AK5254">
        <v>0.01</v>
      </c>
      <c r="AL5254">
        <v>1</v>
      </c>
      <c r="AM5254">
        <v>1</v>
      </c>
      <c r="AN5254">
        <v>1</v>
      </c>
      <c r="AO5254">
        <v>9.9999999999999995E-7</v>
      </c>
      <c r="AP5254">
        <v>1.4225038967683477E-5</v>
      </c>
      <c r="AQ5254">
        <v>0.01</v>
      </c>
      <c r="AR5254">
        <v>9.8755557721596425E-4</v>
      </c>
      <c r="AS5254">
        <v>2.4986767968062018E-3</v>
      </c>
      <c r="AT5254">
        <v>0.01</v>
      </c>
      <c r="AU5254">
        <v>9.1245250771302918E-5</v>
      </c>
      <c r="AV5254">
        <v>1</v>
      </c>
      <c r="AW5254">
        <v>1</v>
      </c>
      <c r="AX5254">
        <v>1</v>
      </c>
      <c r="AY5254">
        <v>1</v>
      </c>
      <c r="AZ5254">
        <v>1</v>
      </c>
      <c r="BA5254">
        <v>0.01</v>
      </c>
      <c r="BB5254">
        <v>6.4155101603012053E-5</v>
      </c>
      <c r="BC5254">
        <v>1.0000000000000001E-9</v>
      </c>
      <c r="BD5254">
        <v>1E-3</v>
      </c>
      <c r="BE5254">
        <v>2.2508949420163535E-7</v>
      </c>
      <c r="BF5254">
        <v>1E-3</v>
      </c>
      <c r="BG5254">
        <v>1.5168913662300781E-7</v>
      </c>
      <c r="BH5254">
        <v>1E-3</v>
      </c>
      <c r="BI5254">
        <v>1.4374750940626735E-7</v>
      </c>
      <c r="BJ5254">
        <v>0.01</v>
      </c>
      <c r="BK5254">
        <v>1.4803056490855345E-4</v>
      </c>
      <c r="BL5254">
        <v>9.9999999999999995E-7</v>
      </c>
      <c r="BM5254">
        <v>3.3024067521951035E-2</v>
      </c>
      <c r="BN5254">
        <v>0.01</v>
      </c>
      <c r="BO5254">
        <v>1</v>
      </c>
      <c r="BP5254">
        <v>9.9440803269116511E-4</v>
      </c>
      <c r="BQ5254">
        <v>0.01</v>
      </c>
      <c r="BR5254">
        <v>9.9999999999999995E-8</v>
      </c>
      <c r="BS5254">
        <v>1</v>
      </c>
      <c r="BT5254">
        <v>9.9999999999999995E-8</v>
      </c>
      <c r="BU5254">
        <v>1.1492644652069957E-4</v>
      </c>
      <c r="BV5254">
        <v>2.6448861040426291E-3</v>
      </c>
      <c r="BW5254">
        <v>3.7691795401149199E-3</v>
      </c>
      <c r="BX5254">
        <v>1</v>
      </c>
      <c r="BZ5254">
        <v>-55</v>
      </c>
      <c r="CA5254">
        <v>3.3333333333333335</v>
      </c>
      <c r="CB5254">
        <v>0.01</v>
      </c>
      <c r="CC5254">
        <v>7</v>
      </c>
      <c r="CD5254">
        <v>1.0000000000000001E-9</v>
      </c>
      <c r="CE5254">
        <v>0.01</v>
      </c>
      <c r="CF5254">
        <v>328.15</v>
      </c>
      <c r="CG5254">
        <v>7</v>
      </c>
      <c r="CI5254">
        <v>2.2508949420163536E-4</v>
      </c>
      <c r="CJ5254">
        <v>33.024067521951032</v>
      </c>
      <c r="CK5254">
        <v>0.14803056490855346</v>
      </c>
      <c r="CL5254">
        <v>1.4374750940626736E-4</v>
      </c>
      <c r="CN5254">
        <v>-44.585522481787052</v>
      </c>
      <c r="CO5254">
        <v>-0.17101103798517905</v>
      </c>
      <c r="CP5254">
        <v>-16.5</v>
      </c>
    </row>
    <row r="5255" spans="17:94" x14ac:dyDescent="0.3">
      <c r="Q5255" s="55"/>
      <c r="AJ5255">
        <v>1.1492644652070006E-4</v>
      </c>
      <c r="AK5255">
        <v>0.01</v>
      </c>
      <c r="AL5255">
        <v>1</v>
      </c>
      <c r="AM5255">
        <v>1</v>
      </c>
      <c r="AN5255">
        <v>1</v>
      </c>
      <c r="AO5255">
        <v>9.9999999999999995E-7</v>
      </c>
      <c r="AP5255">
        <v>1.4225038967683477E-5</v>
      </c>
      <c r="AQ5255">
        <v>0.01</v>
      </c>
      <c r="AR5255">
        <v>9.8755557721596425E-4</v>
      </c>
      <c r="AS5255">
        <v>2.4986767968062018E-3</v>
      </c>
      <c r="AT5255">
        <v>0.01</v>
      </c>
      <c r="AU5255">
        <v>9.1245250771302918E-5</v>
      </c>
      <c r="AV5255">
        <v>1</v>
      </c>
      <c r="AW5255">
        <v>1</v>
      </c>
      <c r="AX5255">
        <v>1</v>
      </c>
      <c r="AY5255">
        <v>1</v>
      </c>
      <c r="AZ5255">
        <v>1</v>
      </c>
      <c r="BA5255">
        <v>0.01</v>
      </c>
      <c r="BB5255">
        <v>6.4155101603012053E-5</v>
      </c>
      <c r="BC5255">
        <v>1.0000000000000001E-9</v>
      </c>
      <c r="BD5255">
        <v>1E-3</v>
      </c>
      <c r="BE5255">
        <v>2.2508949420163535E-7</v>
      </c>
      <c r="BF5255">
        <v>1E-3</v>
      </c>
      <c r="BG5255">
        <v>1.5168913662300781E-7</v>
      </c>
      <c r="BH5255">
        <v>1E-3</v>
      </c>
      <c r="BI5255">
        <v>1.4374750940626735E-7</v>
      </c>
      <c r="BJ5255">
        <v>0.01</v>
      </c>
      <c r="BK5255">
        <v>3.4876763775351921E-7</v>
      </c>
      <c r="BL5255">
        <v>9.9999999999999995E-7</v>
      </c>
      <c r="BM5255">
        <v>3.3024067521951035E-2</v>
      </c>
      <c r="BN5255">
        <v>0.01</v>
      </c>
      <c r="BO5255">
        <v>1</v>
      </c>
      <c r="BP5255">
        <v>9.9440803269116511E-4</v>
      </c>
      <c r="BQ5255">
        <v>0.01</v>
      </c>
      <c r="BR5255">
        <v>9.9999999999999995E-8</v>
      </c>
      <c r="BS5255">
        <v>1</v>
      </c>
      <c r="BT5255">
        <v>9.9999999999999995E-8</v>
      </c>
      <c r="BU5255">
        <v>1.1492644652069957E-4</v>
      </c>
      <c r="BV5255">
        <v>2.6448861040426291E-3</v>
      </c>
      <c r="BW5255">
        <v>3.7691795401149199E-3</v>
      </c>
      <c r="BX5255">
        <v>1</v>
      </c>
      <c r="BZ5255">
        <v>-55</v>
      </c>
      <c r="CA5255">
        <v>3.3333333333333335</v>
      </c>
      <c r="CB5255">
        <v>0.01</v>
      </c>
      <c r="CC5255">
        <v>7</v>
      </c>
      <c r="CD5255">
        <v>1.0000000000000001E-9</v>
      </c>
      <c r="CE5255">
        <v>0.01</v>
      </c>
      <c r="CF5255">
        <v>328.15</v>
      </c>
      <c r="CG5255">
        <v>7</v>
      </c>
      <c r="CI5255">
        <v>2.2508949420163536E-4</v>
      </c>
      <c r="CJ5255">
        <v>33.024067521951032</v>
      </c>
      <c r="CK5255">
        <v>3.487676377535192E-4</v>
      </c>
      <c r="CL5255">
        <v>1.4374750940626736E-4</v>
      </c>
      <c r="CN5255">
        <v>-44.585522481787052</v>
      </c>
      <c r="CO5255">
        <v>-0.17101103798517905</v>
      </c>
      <c r="CP5255">
        <v>-16.5</v>
      </c>
    </row>
    <row r="5256" spans="17:94" x14ac:dyDescent="0.3">
      <c r="Q5256" s="55"/>
      <c r="AJ5256">
        <v>1.1492644652070006E-4</v>
      </c>
      <c r="AK5256">
        <v>0.01</v>
      </c>
      <c r="AL5256">
        <v>1</v>
      </c>
      <c r="AM5256">
        <v>1</v>
      </c>
      <c r="AN5256">
        <v>1</v>
      </c>
      <c r="AO5256">
        <v>9.9999999999999995E-7</v>
      </c>
      <c r="AP5256">
        <v>1.4225038967683477E-5</v>
      </c>
      <c r="AQ5256">
        <v>0.01</v>
      </c>
      <c r="AR5256">
        <v>9.8755557721596425E-4</v>
      </c>
      <c r="AS5256">
        <v>2.4986767968062018E-3</v>
      </c>
      <c r="AT5256">
        <v>0.01</v>
      </c>
      <c r="AU5256">
        <v>9.1245250771302918E-5</v>
      </c>
      <c r="AV5256">
        <v>1</v>
      </c>
      <c r="AW5256">
        <v>1</v>
      </c>
      <c r="AX5256">
        <v>1</v>
      </c>
      <c r="AY5256">
        <v>1</v>
      </c>
      <c r="AZ5256">
        <v>1</v>
      </c>
      <c r="BA5256">
        <v>0.01</v>
      </c>
      <c r="BB5256">
        <v>6.4155101603012053E-5</v>
      </c>
      <c r="BC5256">
        <v>1.0000000000000001E-9</v>
      </c>
      <c r="BD5256">
        <v>1E-3</v>
      </c>
      <c r="BE5256">
        <v>2.2508949420163535E-7</v>
      </c>
      <c r="BF5256">
        <v>1E-3</v>
      </c>
      <c r="BG5256">
        <v>1.5168913662300781E-7</v>
      </c>
      <c r="BH5256">
        <v>1E-3</v>
      </c>
      <c r="BI5256">
        <v>1.4374750940626735E-7</v>
      </c>
      <c r="BJ5256">
        <v>0.01</v>
      </c>
      <c r="BK5256">
        <v>3.4876763775351921E-7</v>
      </c>
      <c r="BL5256">
        <v>9.9999999999999995E-7</v>
      </c>
      <c r="BM5256">
        <v>3.3024067521951035E-2</v>
      </c>
      <c r="BN5256">
        <v>0.01</v>
      </c>
      <c r="BO5256">
        <v>1</v>
      </c>
      <c r="BP5256">
        <v>9.9440803269116511E-4</v>
      </c>
      <c r="BQ5256">
        <v>0.01</v>
      </c>
      <c r="BR5256">
        <v>9.9999999999999995E-8</v>
      </c>
      <c r="BS5256">
        <v>1</v>
      </c>
      <c r="BT5256">
        <v>9.9999999999999995E-8</v>
      </c>
      <c r="BU5256">
        <v>1.1492644652069957E-4</v>
      </c>
      <c r="BV5256">
        <v>2.6448861040426291E-3</v>
      </c>
      <c r="BW5256">
        <v>3.7691795401149199E-3</v>
      </c>
      <c r="BX5256">
        <v>1</v>
      </c>
      <c r="BZ5256">
        <v>-55</v>
      </c>
      <c r="CA5256">
        <v>3.3333333333333335</v>
      </c>
      <c r="CB5256">
        <v>0.01</v>
      </c>
      <c r="CC5256">
        <v>7</v>
      </c>
      <c r="CD5256">
        <v>1.0000000000000001E-9</v>
      </c>
      <c r="CE5256">
        <v>0.01</v>
      </c>
      <c r="CF5256">
        <v>328.15</v>
      </c>
      <c r="CG5256">
        <v>7</v>
      </c>
      <c r="CI5256">
        <v>2.2508949420163536E-4</v>
      </c>
      <c r="CJ5256">
        <v>33.024067521951032</v>
      </c>
      <c r="CK5256">
        <v>3.487676377535192E-4</v>
      </c>
      <c r="CL5256">
        <v>1.4374750940626736E-4</v>
      </c>
      <c r="CN5256">
        <v>-44.585522481787052</v>
      </c>
      <c r="CO5256">
        <v>-0.17101103798517905</v>
      </c>
      <c r="CP5256">
        <v>-16.5</v>
      </c>
    </row>
    <row r="5257" spans="17:94" x14ac:dyDescent="0.3">
      <c r="Q5257" s="55"/>
      <c r="AJ5257">
        <v>1.1492644652070006E-4</v>
      </c>
      <c r="AK5257">
        <v>0.01</v>
      </c>
      <c r="AL5257">
        <v>1</v>
      </c>
      <c r="AM5257">
        <v>1</v>
      </c>
      <c r="AN5257">
        <v>1</v>
      </c>
      <c r="AO5257">
        <v>9.9999999999999995E-7</v>
      </c>
      <c r="AP5257">
        <v>1.4225038967683477E-5</v>
      </c>
      <c r="AQ5257">
        <v>0.01</v>
      </c>
      <c r="AR5257">
        <v>2.3267318207472647E-6</v>
      </c>
      <c r="AS5257">
        <v>5.887011270070979E-6</v>
      </c>
      <c r="AT5257">
        <v>0.01</v>
      </c>
      <c r="AU5257">
        <v>9.1245250771302918E-5</v>
      </c>
      <c r="AV5257">
        <v>1</v>
      </c>
      <c r="AW5257">
        <v>1</v>
      </c>
      <c r="AX5257">
        <v>1</v>
      </c>
      <c r="AY5257">
        <v>1</v>
      </c>
      <c r="AZ5257">
        <v>1</v>
      </c>
      <c r="BA5257">
        <v>0.01</v>
      </c>
      <c r="BB5257">
        <v>6.4155101603012053E-5</v>
      </c>
      <c r="BC5257">
        <v>1.0000000000000001E-9</v>
      </c>
      <c r="BD5257">
        <v>1E-3</v>
      </c>
      <c r="BE5257">
        <v>2.2508949420163535E-7</v>
      </c>
      <c r="BF5257">
        <v>1E-3</v>
      </c>
      <c r="BG5257">
        <v>1.5168913662300781E-7</v>
      </c>
      <c r="BH5257">
        <v>1E-3</v>
      </c>
      <c r="BI5257">
        <v>6.1012039874656275E-5</v>
      </c>
      <c r="BJ5257">
        <v>0.01</v>
      </c>
      <c r="BK5257">
        <v>1.4803056490855345E-4</v>
      </c>
      <c r="BL5257">
        <v>9.9999999999999995E-7</v>
      </c>
      <c r="BM5257">
        <v>3.3024067521951035E-2</v>
      </c>
      <c r="BN5257">
        <v>0.01</v>
      </c>
      <c r="BO5257">
        <v>1</v>
      </c>
      <c r="BP5257">
        <v>9.9440803269116511E-4</v>
      </c>
      <c r="BQ5257">
        <v>0.01</v>
      </c>
      <c r="BR5257">
        <v>9.9999999999999995E-8</v>
      </c>
      <c r="BS5257">
        <v>1</v>
      </c>
      <c r="BT5257">
        <v>9.9999999999999995E-8</v>
      </c>
      <c r="BU5257">
        <v>1.1492644652069957E-4</v>
      </c>
      <c r="BV5257">
        <v>2.6448861040426291E-3</v>
      </c>
      <c r="BW5257">
        <v>3.7691795401149199E-3</v>
      </c>
      <c r="BX5257">
        <v>1</v>
      </c>
      <c r="BZ5257">
        <v>-55</v>
      </c>
      <c r="CA5257">
        <v>3.3333333333333335</v>
      </c>
      <c r="CB5257">
        <v>0.01</v>
      </c>
      <c r="CC5257">
        <v>7</v>
      </c>
      <c r="CD5257">
        <v>1.0000000000000001E-9</v>
      </c>
      <c r="CE5257">
        <v>0.01</v>
      </c>
      <c r="CF5257">
        <v>328.15</v>
      </c>
      <c r="CG5257">
        <v>7</v>
      </c>
      <c r="CI5257">
        <v>2.2508949420163536E-4</v>
      </c>
      <c r="CJ5257">
        <v>33.024067521951032</v>
      </c>
      <c r="CK5257">
        <v>0.14803056490855346</v>
      </c>
      <c r="CL5257">
        <v>6.1012039874656275E-2</v>
      </c>
      <c r="CN5257">
        <v>-44.585522481787052</v>
      </c>
      <c r="CO5257">
        <v>-0.17101103798517905</v>
      </c>
      <c r="CP5257">
        <v>-16.5</v>
      </c>
    </row>
    <row r="5258" spans="17:94" x14ac:dyDescent="0.3">
      <c r="Q5258" s="55"/>
      <c r="AJ5258">
        <v>1.1492644652070006E-4</v>
      </c>
      <c r="AK5258">
        <v>0.01</v>
      </c>
      <c r="AL5258">
        <v>1</v>
      </c>
      <c r="AM5258">
        <v>1</v>
      </c>
      <c r="AN5258">
        <v>1</v>
      </c>
      <c r="AO5258">
        <v>9.9999999999999995E-7</v>
      </c>
      <c r="AP5258">
        <v>1.4225038967683477E-5</v>
      </c>
      <c r="AQ5258">
        <v>0.01</v>
      </c>
      <c r="AR5258">
        <v>2.3267318207472647E-6</v>
      </c>
      <c r="AS5258">
        <v>5.887011270070979E-6</v>
      </c>
      <c r="AT5258">
        <v>0.01</v>
      </c>
      <c r="AU5258">
        <v>9.1245250771302918E-5</v>
      </c>
      <c r="AV5258">
        <v>1</v>
      </c>
      <c r="AW5258">
        <v>1</v>
      </c>
      <c r="AX5258">
        <v>1</v>
      </c>
      <c r="AY5258">
        <v>1</v>
      </c>
      <c r="AZ5258">
        <v>1</v>
      </c>
      <c r="BA5258">
        <v>0.01</v>
      </c>
      <c r="BB5258">
        <v>6.4155101603012053E-5</v>
      </c>
      <c r="BC5258">
        <v>1.0000000000000001E-9</v>
      </c>
      <c r="BD5258">
        <v>1E-3</v>
      </c>
      <c r="BE5258">
        <v>2.2508949420163535E-7</v>
      </c>
      <c r="BF5258">
        <v>1E-3</v>
      </c>
      <c r="BG5258">
        <v>1.5168913662300781E-7</v>
      </c>
      <c r="BH5258">
        <v>1E-3</v>
      </c>
      <c r="BI5258">
        <v>1.4374750940626735E-7</v>
      </c>
      <c r="BJ5258">
        <v>0.01</v>
      </c>
      <c r="BK5258">
        <v>1.4803056490855345E-4</v>
      </c>
      <c r="BL5258">
        <v>9.9999999999999995E-7</v>
      </c>
      <c r="BM5258">
        <v>3.3024067521951035E-2</v>
      </c>
      <c r="BN5258">
        <v>0.01</v>
      </c>
      <c r="BO5258">
        <v>1</v>
      </c>
      <c r="BP5258">
        <v>9.9440803269116511E-4</v>
      </c>
      <c r="BQ5258">
        <v>0.01</v>
      </c>
      <c r="BR5258">
        <v>9.9999999999999995E-8</v>
      </c>
      <c r="BS5258">
        <v>1</v>
      </c>
      <c r="BT5258">
        <v>9.9999999999999995E-8</v>
      </c>
      <c r="BU5258">
        <v>1.1492644652069957E-4</v>
      </c>
      <c r="BV5258">
        <v>2.6448861040426291E-3</v>
      </c>
      <c r="BW5258">
        <v>3.7691795401149199E-3</v>
      </c>
      <c r="BX5258">
        <v>1</v>
      </c>
      <c r="BZ5258">
        <v>-55</v>
      </c>
      <c r="CA5258">
        <v>3.3333333333333335</v>
      </c>
      <c r="CB5258">
        <v>0.01</v>
      </c>
      <c r="CC5258">
        <v>7</v>
      </c>
      <c r="CD5258">
        <v>1.0000000000000001E-9</v>
      </c>
      <c r="CE5258">
        <v>0.01</v>
      </c>
      <c r="CF5258">
        <v>328.15</v>
      </c>
      <c r="CG5258">
        <v>7</v>
      </c>
      <c r="CI5258">
        <v>2.2508949420163536E-4</v>
      </c>
      <c r="CJ5258">
        <v>33.024067521951032</v>
      </c>
      <c r="CK5258">
        <v>0.14803056490855346</v>
      </c>
      <c r="CL5258">
        <v>1.4374750940626736E-4</v>
      </c>
      <c r="CN5258">
        <v>-44.585522481787052</v>
      </c>
      <c r="CO5258">
        <v>-0.17101103798517905</v>
      </c>
      <c r="CP5258">
        <v>-16.5</v>
      </c>
    </row>
    <row r="5259" spans="17:94" x14ac:dyDescent="0.3">
      <c r="Q5259" s="55"/>
      <c r="AJ5259">
        <v>1.1492644652070006E-4</v>
      </c>
      <c r="AK5259">
        <v>0.01</v>
      </c>
      <c r="AL5259">
        <v>1</v>
      </c>
      <c r="AM5259">
        <v>1</v>
      </c>
      <c r="AN5259">
        <v>1</v>
      </c>
      <c r="AO5259">
        <v>9.9999999999999995E-7</v>
      </c>
      <c r="AP5259">
        <v>1.4225038967683477E-5</v>
      </c>
      <c r="AQ5259">
        <v>0.01</v>
      </c>
      <c r="AR5259">
        <v>2.3267318207472647E-6</v>
      </c>
      <c r="AS5259">
        <v>5.887011270070979E-6</v>
      </c>
      <c r="AT5259">
        <v>0.01</v>
      </c>
      <c r="AU5259">
        <v>9.1245250771302918E-5</v>
      </c>
      <c r="AV5259">
        <v>1</v>
      </c>
      <c r="AW5259">
        <v>1</v>
      </c>
      <c r="AX5259">
        <v>1</v>
      </c>
      <c r="AY5259">
        <v>1</v>
      </c>
      <c r="AZ5259">
        <v>1</v>
      </c>
      <c r="BA5259">
        <v>0.01</v>
      </c>
      <c r="BB5259">
        <v>6.4155101603012053E-5</v>
      </c>
      <c r="BC5259">
        <v>1.0000000000000001E-9</v>
      </c>
      <c r="BD5259">
        <v>1E-3</v>
      </c>
      <c r="BE5259">
        <v>2.2508949420163535E-7</v>
      </c>
      <c r="BF5259">
        <v>1E-3</v>
      </c>
      <c r="BG5259">
        <v>1.5168913662300781E-7</v>
      </c>
      <c r="BH5259">
        <v>1E-3</v>
      </c>
      <c r="BI5259">
        <v>6.1012039874656275E-5</v>
      </c>
      <c r="BJ5259">
        <v>0.01</v>
      </c>
      <c r="BK5259">
        <v>3.4876763775351921E-7</v>
      </c>
      <c r="BL5259">
        <v>9.9999999999999995E-7</v>
      </c>
      <c r="BM5259">
        <v>3.3024067521951035E-2</v>
      </c>
      <c r="BN5259">
        <v>0.01</v>
      </c>
      <c r="BO5259">
        <v>1</v>
      </c>
      <c r="BP5259">
        <v>9.9440803269116511E-4</v>
      </c>
      <c r="BQ5259">
        <v>0.01</v>
      </c>
      <c r="BR5259">
        <v>9.9999999999999995E-8</v>
      </c>
      <c r="BS5259">
        <v>1</v>
      </c>
      <c r="BT5259">
        <v>9.9999999999999995E-8</v>
      </c>
      <c r="BU5259">
        <v>1.1492644652069957E-4</v>
      </c>
      <c r="BV5259">
        <v>2.6448861040426291E-3</v>
      </c>
      <c r="BW5259">
        <v>3.7691795401149199E-3</v>
      </c>
      <c r="BX5259">
        <v>1</v>
      </c>
      <c r="BZ5259">
        <v>-55</v>
      </c>
      <c r="CA5259">
        <v>3.3333333333333335</v>
      </c>
      <c r="CB5259">
        <v>0.01</v>
      </c>
      <c r="CC5259">
        <v>7</v>
      </c>
      <c r="CD5259">
        <v>1.0000000000000001E-9</v>
      </c>
      <c r="CE5259">
        <v>0.01</v>
      </c>
      <c r="CF5259">
        <v>328.15</v>
      </c>
      <c r="CG5259">
        <v>7</v>
      </c>
      <c r="CI5259">
        <v>2.2508949420163536E-4</v>
      </c>
      <c r="CJ5259">
        <v>33.024067521951032</v>
      </c>
      <c r="CK5259">
        <v>3.487676377535192E-4</v>
      </c>
      <c r="CL5259">
        <v>6.1012039874656275E-2</v>
      </c>
      <c r="CN5259">
        <v>-44.585522481787052</v>
      </c>
      <c r="CO5259">
        <v>-0.17101103798517905</v>
      </c>
      <c r="CP5259">
        <v>-16.5</v>
      </c>
    </row>
    <row r="5260" spans="17:94" x14ac:dyDescent="0.3">
      <c r="Q5260" s="55"/>
      <c r="AJ5260">
        <v>1.1492644652070006E-4</v>
      </c>
      <c r="AK5260">
        <v>0.01</v>
      </c>
      <c r="AL5260">
        <v>1</v>
      </c>
      <c r="AM5260">
        <v>1</v>
      </c>
      <c r="AN5260">
        <v>1</v>
      </c>
      <c r="AO5260">
        <v>9.9999999999999995E-7</v>
      </c>
      <c r="AP5260">
        <v>1.4225038967683477E-5</v>
      </c>
      <c r="AQ5260">
        <v>0.01</v>
      </c>
      <c r="AR5260">
        <v>2.3267318207472647E-6</v>
      </c>
      <c r="AS5260">
        <v>5.887011270070979E-6</v>
      </c>
      <c r="AT5260">
        <v>0.01</v>
      </c>
      <c r="AU5260">
        <v>9.1245250771302918E-5</v>
      </c>
      <c r="AV5260">
        <v>1</v>
      </c>
      <c r="AW5260">
        <v>1</v>
      </c>
      <c r="AX5260">
        <v>1</v>
      </c>
      <c r="AY5260">
        <v>1</v>
      </c>
      <c r="AZ5260">
        <v>1</v>
      </c>
      <c r="BA5260">
        <v>0.01</v>
      </c>
      <c r="BB5260">
        <v>6.4155101603012053E-5</v>
      </c>
      <c r="BC5260">
        <v>1.0000000000000001E-9</v>
      </c>
      <c r="BD5260">
        <v>1E-3</v>
      </c>
      <c r="BE5260">
        <v>2.2508949420163535E-7</v>
      </c>
      <c r="BF5260">
        <v>1E-3</v>
      </c>
      <c r="BG5260">
        <v>1.5168913662300781E-7</v>
      </c>
      <c r="BH5260">
        <v>1E-3</v>
      </c>
      <c r="BI5260">
        <v>1.4374750940626735E-7</v>
      </c>
      <c r="BJ5260">
        <v>0.01</v>
      </c>
      <c r="BK5260">
        <v>1.4803056490855345E-4</v>
      </c>
      <c r="BL5260">
        <v>9.9999999999999995E-7</v>
      </c>
      <c r="BM5260">
        <v>3.3024067521951035E-2</v>
      </c>
      <c r="BN5260">
        <v>0.01</v>
      </c>
      <c r="BO5260">
        <v>1</v>
      </c>
      <c r="BP5260">
        <v>9.9440803269116511E-4</v>
      </c>
      <c r="BQ5260">
        <v>0.01</v>
      </c>
      <c r="BR5260">
        <v>9.9999999999999995E-8</v>
      </c>
      <c r="BS5260">
        <v>1</v>
      </c>
      <c r="BT5260">
        <v>9.9999999999999995E-8</v>
      </c>
      <c r="BU5260">
        <v>1.1492644652069957E-4</v>
      </c>
      <c r="BV5260">
        <v>2.6448861040426291E-3</v>
      </c>
      <c r="BW5260">
        <v>3.7691795401149199E-3</v>
      </c>
      <c r="BX5260">
        <v>1</v>
      </c>
      <c r="BZ5260">
        <v>-55</v>
      </c>
      <c r="CA5260">
        <v>3.3333333333333335</v>
      </c>
      <c r="CB5260">
        <v>0.01</v>
      </c>
      <c r="CC5260">
        <v>7</v>
      </c>
      <c r="CD5260">
        <v>1.0000000000000001E-9</v>
      </c>
      <c r="CE5260">
        <v>0.01</v>
      </c>
      <c r="CF5260">
        <v>328.15</v>
      </c>
      <c r="CG5260">
        <v>7</v>
      </c>
      <c r="CI5260">
        <v>2.2508949420163536E-4</v>
      </c>
      <c r="CJ5260">
        <v>33.024067521951032</v>
      </c>
      <c r="CK5260">
        <v>0.14803056490855346</v>
      </c>
      <c r="CL5260">
        <v>1.4374750940626736E-4</v>
      </c>
      <c r="CN5260">
        <v>-44.585522481787052</v>
      </c>
      <c r="CO5260">
        <v>-0.17101103798517905</v>
      </c>
      <c r="CP5260">
        <v>-16.5</v>
      </c>
    </row>
    <row r="5261" spans="17:94" x14ac:dyDescent="0.3">
      <c r="Q5261" s="55"/>
      <c r="AJ5261">
        <v>1.1492644652070006E-4</v>
      </c>
      <c r="AK5261">
        <v>0.01</v>
      </c>
      <c r="AL5261">
        <v>1</v>
      </c>
      <c r="AM5261">
        <v>1</v>
      </c>
      <c r="AN5261">
        <v>1</v>
      </c>
      <c r="AO5261">
        <v>9.9999999999999995E-7</v>
      </c>
      <c r="AP5261">
        <v>1.4225038967683477E-5</v>
      </c>
      <c r="AQ5261">
        <v>0.01</v>
      </c>
      <c r="AR5261">
        <v>2.3267318207472647E-6</v>
      </c>
      <c r="AS5261">
        <v>5.887011270070979E-6</v>
      </c>
      <c r="AT5261">
        <v>0.01</v>
      </c>
      <c r="AU5261">
        <v>9.1245250771302918E-5</v>
      </c>
      <c r="AV5261">
        <v>1</v>
      </c>
      <c r="AW5261">
        <v>1</v>
      </c>
      <c r="AX5261">
        <v>1</v>
      </c>
      <c r="AY5261">
        <v>1</v>
      </c>
      <c r="AZ5261">
        <v>1</v>
      </c>
      <c r="BA5261">
        <v>0.01</v>
      </c>
      <c r="BB5261">
        <v>6.4155101603012053E-5</v>
      </c>
      <c r="BC5261">
        <v>1.0000000000000001E-9</v>
      </c>
      <c r="BD5261">
        <v>1E-3</v>
      </c>
      <c r="BE5261">
        <v>2.2508949420163535E-7</v>
      </c>
      <c r="BF5261">
        <v>1E-3</v>
      </c>
      <c r="BG5261">
        <v>1.5168913662300781E-7</v>
      </c>
      <c r="BH5261">
        <v>1E-3</v>
      </c>
      <c r="BI5261">
        <v>6.1012039874656275E-5</v>
      </c>
      <c r="BJ5261">
        <v>0.01</v>
      </c>
      <c r="BK5261">
        <v>3.4876763775351921E-7</v>
      </c>
      <c r="BL5261">
        <v>9.9999999999999995E-7</v>
      </c>
      <c r="BM5261">
        <v>3.3024067521951035E-2</v>
      </c>
      <c r="BN5261">
        <v>0.01</v>
      </c>
      <c r="BO5261">
        <v>1</v>
      </c>
      <c r="BP5261">
        <v>9.9440803269116511E-4</v>
      </c>
      <c r="BQ5261">
        <v>0.01</v>
      </c>
      <c r="BR5261">
        <v>9.9999999999999995E-8</v>
      </c>
      <c r="BS5261">
        <v>1</v>
      </c>
      <c r="BT5261">
        <v>9.9999999999999995E-8</v>
      </c>
      <c r="BU5261">
        <v>1.1492644652069957E-4</v>
      </c>
      <c r="BV5261">
        <v>2.6448861040426291E-3</v>
      </c>
      <c r="BW5261">
        <v>3.7691795401149199E-3</v>
      </c>
      <c r="BX5261">
        <v>1</v>
      </c>
      <c r="BZ5261">
        <v>-55</v>
      </c>
      <c r="CA5261">
        <v>3.3333333333333335</v>
      </c>
      <c r="CB5261">
        <v>0.01</v>
      </c>
      <c r="CC5261">
        <v>7</v>
      </c>
      <c r="CD5261">
        <v>1.0000000000000001E-9</v>
      </c>
      <c r="CE5261">
        <v>0.01</v>
      </c>
      <c r="CF5261">
        <v>328.15</v>
      </c>
      <c r="CG5261">
        <v>7</v>
      </c>
      <c r="CI5261">
        <v>2.2508949420163536E-4</v>
      </c>
      <c r="CJ5261">
        <v>33.024067521951032</v>
      </c>
      <c r="CK5261">
        <v>3.487676377535192E-4</v>
      </c>
      <c r="CL5261">
        <v>6.1012039874656275E-2</v>
      </c>
      <c r="CN5261">
        <v>-44.585522481787052</v>
      </c>
      <c r="CO5261">
        <v>-0.17101103798517905</v>
      </c>
      <c r="CP5261">
        <v>-16.5</v>
      </c>
    </row>
    <row r="5262" spans="17:94" x14ac:dyDescent="0.3">
      <c r="Q5262" s="55"/>
      <c r="AJ5262">
        <v>1.1492644652070006E-4</v>
      </c>
      <c r="AK5262">
        <v>0.01</v>
      </c>
      <c r="AL5262">
        <v>1</v>
      </c>
      <c r="AM5262">
        <v>1</v>
      </c>
      <c r="AN5262">
        <v>1</v>
      </c>
      <c r="AO5262">
        <v>9.9999999999999995E-7</v>
      </c>
      <c r="AP5262">
        <v>1.4225038967683477E-5</v>
      </c>
      <c r="AQ5262">
        <v>0.01</v>
      </c>
      <c r="AR5262">
        <v>2.3267318207472647E-6</v>
      </c>
      <c r="AS5262">
        <v>5.887011270070979E-6</v>
      </c>
      <c r="AT5262">
        <v>0.01</v>
      </c>
      <c r="AU5262">
        <v>9.1245250771302918E-5</v>
      </c>
      <c r="AV5262">
        <v>1</v>
      </c>
      <c r="AW5262">
        <v>1</v>
      </c>
      <c r="AX5262">
        <v>1</v>
      </c>
      <c r="AY5262">
        <v>1</v>
      </c>
      <c r="AZ5262">
        <v>1</v>
      </c>
      <c r="BA5262">
        <v>0.01</v>
      </c>
      <c r="BB5262">
        <v>6.4155101603012053E-5</v>
      </c>
      <c r="BC5262">
        <v>1.0000000000000001E-9</v>
      </c>
      <c r="BD5262">
        <v>1E-3</v>
      </c>
      <c r="BE5262">
        <v>2.2508949420163535E-7</v>
      </c>
      <c r="BF5262">
        <v>1E-3</v>
      </c>
      <c r="BG5262">
        <v>1.5168913662300781E-7</v>
      </c>
      <c r="BH5262">
        <v>1E-3</v>
      </c>
      <c r="BI5262">
        <v>1.4374750940626735E-7</v>
      </c>
      <c r="BJ5262">
        <v>0.01</v>
      </c>
      <c r="BK5262">
        <v>3.4876763775351921E-7</v>
      </c>
      <c r="BL5262">
        <v>9.9999999999999995E-7</v>
      </c>
      <c r="BM5262">
        <v>3.3024067521951035E-2</v>
      </c>
      <c r="BN5262">
        <v>0.01</v>
      </c>
      <c r="BO5262">
        <v>1</v>
      </c>
      <c r="BP5262">
        <v>9.9440803269116511E-4</v>
      </c>
      <c r="BQ5262">
        <v>0.01</v>
      </c>
      <c r="BR5262">
        <v>9.9999999999999995E-8</v>
      </c>
      <c r="BS5262">
        <v>1</v>
      </c>
      <c r="BT5262">
        <v>9.9999999999999995E-8</v>
      </c>
      <c r="BU5262">
        <v>1.1492644652069957E-4</v>
      </c>
      <c r="BV5262">
        <v>2.6448861040426291E-3</v>
      </c>
      <c r="BW5262">
        <v>3.7691795401149199E-3</v>
      </c>
      <c r="BX5262">
        <v>1</v>
      </c>
      <c r="BZ5262">
        <v>-55</v>
      </c>
      <c r="CA5262">
        <v>3.3333333333333335</v>
      </c>
      <c r="CB5262">
        <v>0.01</v>
      </c>
      <c r="CC5262">
        <v>7</v>
      </c>
      <c r="CD5262">
        <v>1.0000000000000001E-9</v>
      </c>
      <c r="CE5262">
        <v>0.01</v>
      </c>
      <c r="CF5262">
        <v>328.15</v>
      </c>
      <c r="CG5262">
        <v>7</v>
      </c>
      <c r="CI5262">
        <v>2.2508949420163536E-4</v>
      </c>
      <c r="CJ5262">
        <v>33.024067521951032</v>
      </c>
      <c r="CK5262">
        <v>3.487676377535192E-4</v>
      </c>
      <c r="CL5262">
        <v>1.4374750940626736E-4</v>
      </c>
      <c r="CN5262">
        <v>-44.585522481787052</v>
      </c>
      <c r="CO5262">
        <v>-0.17101103798517905</v>
      </c>
      <c r="CP5262">
        <v>-16.5</v>
      </c>
    </row>
    <row r="5263" spans="17:94" x14ac:dyDescent="0.3">
      <c r="Q5263" s="55"/>
      <c r="AJ5263">
        <v>1.1492644652070006E-4</v>
      </c>
      <c r="AK5263">
        <v>0.01</v>
      </c>
      <c r="AL5263">
        <v>1</v>
      </c>
      <c r="AM5263">
        <v>1</v>
      </c>
      <c r="AN5263">
        <v>1</v>
      </c>
      <c r="AO5263">
        <v>9.9999999999999995E-7</v>
      </c>
      <c r="AP5263">
        <v>1.4225038967683477E-5</v>
      </c>
      <c r="AQ5263">
        <v>0.01</v>
      </c>
      <c r="AR5263">
        <v>2.3267318207472647E-6</v>
      </c>
      <c r="AS5263">
        <v>5.887011270070979E-6</v>
      </c>
      <c r="AT5263">
        <v>0.01</v>
      </c>
      <c r="AU5263">
        <v>9.1245250771302918E-5</v>
      </c>
      <c r="AV5263">
        <v>1</v>
      </c>
      <c r="AW5263">
        <v>1</v>
      </c>
      <c r="AX5263">
        <v>1</v>
      </c>
      <c r="AY5263">
        <v>1</v>
      </c>
      <c r="AZ5263">
        <v>1</v>
      </c>
      <c r="BA5263">
        <v>0.01</v>
      </c>
      <c r="BB5263">
        <v>6.4155101603012053E-5</v>
      </c>
      <c r="BC5263">
        <v>1.0000000000000001E-9</v>
      </c>
      <c r="BD5263">
        <v>1E-3</v>
      </c>
      <c r="BE5263">
        <v>2.2508949420163535E-7</v>
      </c>
      <c r="BF5263">
        <v>1E-3</v>
      </c>
      <c r="BG5263">
        <v>1.5168913662300781E-7</v>
      </c>
      <c r="BH5263">
        <v>1E-3</v>
      </c>
      <c r="BI5263">
        <v>1.4374750940626735E-7</v>
      </c>
      <c r="BJ5263">
        <v>0.01</v>
      </c>
      <c r="BK5263">
        <v>3.4876763775351921E-7</v>
      </c>
      <c r="BL5263">
        <v>9.9999999999999995E-7</v>
      </c>
      <c r="BM5263">
        <v>3.3024067521951035E-2</v>
      </c>
      <c r="BN5263">
        <v>0.01</v>
      </c>
      <c r="BO5263">
        <v>1</v>
      </c>
      <c r="BP5263">
        <v>9.9440803269116511E-4</v>
      </c>
      <c r="BQ5263">
        <v>0.01</v>
      </c>
      <c r="BR5263">
        <v>9.9999999999999995E-8</v>
      </c>
      <c r="BS5263">
        <v>1</v>
      </c>
      <c r="BT5263">
        <v>9.9999999999999995E-8</v>
      </c>
      <c r="BU5263">
        <v>1.1492644652069957E-4</v>
      </c>
      <c r="BV5263">
        <v>2.6448861040426291E-3</v>
      </c>
      <c r="BW5263">
        <v>3.7691795401149199E-3</v>
      </c>
      <c r="BX5263">
        <v>1</v>
      </c>
      <c r="BZ5263">
        <v>-55</v>
      </c>
      <c r="CA5263">
        <v>3.3333333333333335</v>
      </c>
      <c r="CB5263">
        <v>0.01</v>
      </c>
      <c r="CC5263">
        <v>7</v>
      </c>
      <c r="CD5263">
        <v>1.0000000000000001E-9</v>
      </c>
      <c r="CE5263">
        <v>0.01</v>
      </c>
      <c r="CF5263">
        <v>328.15</v>
      </c>
      <c r="CG5263">
        <v>7</v>
      </c>
      <c r="CI5263">
        <v>2.2508949420163536E-4</v>
      </c>
      <c r="CJ5263">
        <v>33.024067521951032</v>
      </c>
      <c r="CK5263">
        <v>3.487676377535192E-4</v>
      </c>
      <c r="CL5263">
        <v>1.4374750940626736E-4</v>
      </c>
      <c r="CN5263">
        <v>-44.585522481787052</v>
      </c>
      <c r="CO5263">
        <v>-0.17101103798517905</v>
      </c>
      <c r="CP5263">
        <v>-16.5</v>
      </c>
    </row>
    <row r="5264" spans="17:94" x14ac:dyDescent="0.3">
      <c r="Q5264" s="55"/>
      <c r="AJ5264">
        <v>1.1492644652070006E-4</v>
      </c>
      <c r="AK5264">
        <v>0.01</v>
      </c>
      <c r="AL5264">
        <v>1</v>
      </c>
      <c r="AM5264">
        <v>1</v>
      </c>
      <c r="AN5264">
        <v>1</v>
      </c>
      <c r="AO5264">
        <v>9.9999999999999995E-7</v>
      </c>
      <c r="AP5264">
        <v>1.4225038967683477E-5</v>
      </c>
      <c r="AQ5264">
        <v>0.01</v>
      </c>
      <c r="AR5264">
        <v>2.3267318207472647E-6</v>
      </c>
      <c r="AS5264">
        <v>5.887011270070979E-6</v>
      </c>
      <c r="AT5264">
        <v>0.01</v>
      </c>
      <c r="AU5264">
        <v>9.1245250771302918E-5</v>
      </c>
      <c r="AV5264">
        <v>1</v>
      </c>
      <c r="AW5264">
        <v>1</v>
      </c>
      <c r="AX5264">
        <v>1</v>
      </c>
      <c r="AY5264">
        <v>1</v>
      </c>
      <c r="AZ5264">
        <v>1</v>
      </c>
      <c r="BA5264">
        <v>0.01</v>
      </c>
      <c r="BB5264">
        <v>6.4155101603012053E-5</v>
      </c>
      <c r="BC5264">
        <v>1.0000000000000001E-9</v>
      </c>
      <c r="BD5264">
        <v>1E-3</v>
      </c>
      <c r="BE5264">
        <v>2.2508949420163535E-7</v>
      </c>
      <c r="BF5264">
        <v>1E-3</v>
      </c>
      <c r="BG5264">
        <v>1.5168913662300781E-7</v>
      </c>
      <c r="BH5264">
        <v>1E-3</v>
      </c>
      <c r="BI5264">
        <v>1.4374750940626735E-7</v>
      </c>
      <c r="BJ5264">
        <v>0.01</v>
      </c>
      <c r="BK5264">
        <v>1.4803056490855345E-4</v>
      </c>
      <c r="BL5264">
        <v>9.9999999999999995E-7</v>
      </c>
      <c r="BM5264">
        <v>3.3024067521951035E-2</v>
      </c>
      <c r="BN5264">
        <v>0.01</v>
      </c>
      <c r="BO5264">
        <v>1</v>
      </c>
      <c r="BP5264">
        <v>9.9440803269116511E-4</v>
      </c>
      <c r="BQ5264">
        <v>0.01</v>
      </c>
      <c r="BR5264">
        <v>9.9999999999999995E-8</v>
      </c>
      <c r="BS5264">
        <v>1</v>
      </c>
      <c r="BT5264">
        <v>9.9999999999999995E-8</v>
      </c>
      <c r="BU5264">
        <v>1.1492644652069957E-4</v>
      </c>
      <c r="BV5264">
        <v>2.6448861040426291E-3</v>
      </c>
      <c r="BW5264">
        <v>3.7691795401149199E-3</v>
      </c>
      <c r="BX5264">
        <v>1</v>
      </c>
      <c r="BZ5264">
        <v>-55</v>
      </c>
      <c r="CA5264">
        <v>3.3333333333333335</v>
      </c>
      <c r="CB5264">
        <v>0.01</v>
      </c>
      <c r="CC5264">
        <v>7</v>
      </c>
      <c r="CD5264">
        <v>1.0000000000000001E-9</v>
      </c>
      <c r="CE5264">
        <v>0.01</v>
      </c>
      <c r="CF5264">
        <v>328.15</v>
      </c>
      <c r="CG5264">
        <v>7</v>
      </c>
      <c r="CI5264">
        <v>2.2508949420163536E-4</v>
      </c>
      <c r="CJ5264">
        <v>33.024067521951032</v>
      </c>
      <c r="CK5264">
        <v>0.14803056490855346</v>
      </c>
      <c r="CL5264">
        <v>1.4374750940626736E-4</v>
      </c>
      <c r="CN5264">
        <v>-44.585522481787052</v>
      </c>
      <c r="CO5264">
        <v>-0.17101103798517905</v>
      </c>
      <c r="CP5264">
        <v>-16.5</v>
      </c>
    </row>
    <row r="5265" spans="17:94" x14ac:dyDescent="0.3">
      <c r="Q5265" s="55"/>
      <c r="AJ5265">
        <v>1.1492644652070006E-4</v>
      </c>
      <c r="AK5265">
        <v>0.01</v>
      </c>
      <c r="AL5265">
        <v>1</v>
      </c>
      <c r="AM5265">
        <v>1</v>
      </c>
      <c r="AN5265">
        <v>1</v>
      </c>
      <c r="AO5265">
        <v>9.9999999999999995E-7</v>
      </c>
      <c r="AP5265">
        <v>1.4225038967683477E-5</v>
      </c>
      <c r="AQ5265">
        <v>0.01</v>
      </c>
      <c r="AR5265">
        <v>2.3267318207472647E-6</v>
      </c>
      <c r="AS5265">
        <v>5.887011270070979E-6</v>
      </c>
      <c r="AT5265">
        <v>0.01</v>
      </c>
      <c r="AU5265">
        <v>9.1245250771302918E-5</v>
      </c>
      <c r="AV5265">
        <v>1</v>
      </c>
      <c r="AW5265">
        <v>1</v>
      </c>
      <c r="AX5265">
        <v>1</v>
      </c>
      <c r="AY5265">
        <v>1</v>
      </c>
      <c r="AZ5265">
        <v>1</v>
      </c>
      <c r="BA5265">
        <v>0.01</v>
      </c>
      <c r="BB5265">
        <v>6.4155101603012053E-5</v>
      </c>
      <c r="BC5265">
        <v>1.0000000000000001E-9</v>
      </c>
      <c r="BD5265">
        <v>1E-3</v>
      </c>
      <c r="BE5265">
        <v>2.2508949420163535E-7</v>
      </c>
      <c r="BF5265">
        <v>1E-3</v>
      </c>
      <c r="BG5265">
        <v>1.5168913662300781E-7</v>
      </c>
      <c r="BH5265">
        <v>1E-3</v>
      </c>
      <c r="BI5265">
        <v>1.4374750940626735E-7</v>
      </c>
      <c r="BJ5265">
        <v>0.01</v>
      </c>
      <c r="BK5265">
        <v>3.4876763775351921E-7</v>
      </c>
      <c r="BL5265">
        <v>9.9999999999999995E-7</v>
      </c>
      <c r="BM5265">
        <v>3.3024067521951035E-2</v>
      </c>
      <c r="BN5265">
        <v>0.01</v>
      </c>
      <c r="BO5265">
        <v>1</v>
      </c>
      <c r="BP5265">
        <v>9.9440803269116511E-4</v>
      </c>
      <c r="BQ5265">
        <v>0.01</v>
      </c>
      <c r="BR5265">
        <v>9.9999999999999995E-8</v>
      </c>
      <c r="BS5265">
        <v>1</v>
      </c>
      <c r="BT5265">
        <v>9.9999999999999995E-8</v>
      </c>
      <c r="BU5265">
        <v>1.1492644652069957E-4</v>
      </c>
      <c r="BV5265">
        <v>2.6448861040426291E-3</v>
      </c>
      <c r="BW5265">
        <v>3.7691795401149199E-3</v>
      </c>
      <c r="BX5265">
        <v>1</v>
      </c>
      <c r="BZ5265">
        <v>-55</v>
      </c>
      <c r="CA5265">
        <v>3.3333333333333335</v>
      </c>
      <c r="CB5265">
        <v>0.01</v>
      </c>
      <c r="CC5265">
        <v>7</v>
      </c>
      <c r="CD5265">
        <v>1.0000000000000001E-9</v>
      </c>
      <c r="CE5265">
        <v>0.01</v>
      </c>
      <c r="CF5265">
        <v>328.15</v>
      </c>
      <c r="CG5265">
        <v>7</v>
      </c>
      <c r="CI5265">
        <v>2.2508949420163536E-4</v>
      </c>
      <c r="CJ5265">
        <v>33.024067521951032</v>
      </c>
      <c r="CK5265">
        <v>3.487676377535192E-4</v>
      </c>
      <c r="CL5265">
        <v>1.4374750940626736E-4</v>
      </c>
      <c r="CN5265">
        <v>-44.585522481787052</v>
      </c>
      <c r="CO5265">
        <v>-0.17101103798517905</v>
      </c>
      <c r="CP5265">
        <v>-16.5</v>
      </c>
    </row>
    <row r="5266" spans="17:94" x14ac:dyDescent="0.3">
      <c r="Q5266" s="55"/>
      <c r="AJ5266">
        <v>1.1492644652070006E-4</v>
      </c>
      <c r="AK5266">
        <v>0.01</v>
      </c>
      <c r="AL5266">
        <v>1</v>
      </c>
      <c r="AM5266">
        <v>1</v>
      </c>
      <c r="AN5266">
        <v>1</v>
      </c>
      <c r="AO5266">
        <v>9.9999999999999995E-7</v>
      </c>
      <c r="AP5266">
        <v>1.4225038967683477E-5</v>
      </c>
      <c r="AQ5266">
        <v>0.01</v>
      </c>
      <c r="AR5266">
        <v>2.3267318207472647E-6</v>
      </c>
      <c r="AS5266">
        <v>5.887011270070979E-6</v>
      </c>
      <c r="AT5266">
        <v>0.01</v>
      </c>
      <c r="AU5266">
        <v>9.1245250771302918E-5</v>
      </c>
      <c r="AV5266">
        <v>1</v>
      </c>
      <c r="AW5266">
        <v>1</v>
      </c>
      <c r="AX5266">
        <v>1</v>
      </c>
      <c r="AY5266">
        <v>1</v>
      </c>
      <c r="AZ5266">
        <v>1</v>
      </c>
      <c r="BA5266">
        <v>0.01</v>
      </c>
      <c r="BB5266">
        <v>6.4155101603012053E-5</v>
      </c>
      <c r="BC5266">
        <v>1.0000000000000001E-9</v>
      </c>
      <c r="BD5266">
        <v>1E-3</v>
      </c>
      <c r="BE5266">
        <v>2.2508949420163535E-7</v>
      </c>
      <c r="BF5266">
        <v>1E-3</v>
      </c>
      <c r="BG5266">
        <v>1.5168913662300781E-7</v>
      </c>
      <c r="BH5266">
        <v>1E-3</v>
      </c>
      <c r="BI5266">
        <v>1.4374750940626735E-7</v>
      </c>
      <c r="BJ5266">
        <v>0.01</v>
      </c>
      <c r="BK5266">
        <v>3.4876763775351921E-7</v>
      </c>
      <c r="BL5266">
        <v>9.9999999999999995E-7</v>
      </c>
      <c r="BM5266">
        <v>3.3024067521951035E-2</v>
      </c>
      <c r="BN5266">
        <v>0.01</v>
      </c>
      <c r="BO5266">
        <v>1</v>
      </c>
      <c r="BP5266">
        <v>9.9440803269116511E-4</v>
      </c>
      <c r="BQ5266">
        <v>0.01</v>
      </c>
      <c r="BR5266">
        <v>9.9999999999999995E-8</v>
      </c>
      <c r="BS5266">
        <v>1</v>
      </c>
      <c r="BT5266">
        <v>9.9999999999999995E-8</v>
      </c>
      <c r="BU5266">
        <v>1.1492644652069957E-4</v>
      </c>
      <c r="BV5266">
        <v>2.6448861040426291E-3</v>
      </c>
      <c r="BW5266">
        <v>3.7691795401149199E-3</v>
      </c>
      <c r="BX5266">
        <v>1</v>
      </c>
      <c r="BZ5266">
        <v>-55</v>
      </c>
      <c r="CA5266">
        <v>3.3333333333333335</v>
      </c>
      <c r="CB5266">
        <v>0.01</v>
      </c>
      <c r="CC5266">
        <v>7</v>
      </c>
      <c r="CD5266">
        <v>1.0000000000000001E-9</v>
      </c>
      <c r="CE5266">
        <v>0.01</v>
      </c>
      <c r="CF5266">
        <v>328.15</v>
      </c>
      <c r="CG5266">
        <v>7</v>
      </c>
      <c r="CI5266">
        <v>2.2508949420163536E-4</v>
      </c>
      <c r="CJ5266">
        <v>33.024067521951032</v>
      </c>
      <c r="CK5266">
        <v>3.487676377535192E-4</v>
      </c>
      <c r="CL5266">
        <v>1.4374750940626736E-4</v>
      </c>
      <c r="CN5266">
        <v>-44.585522481787052</v>
      </c>
      <c r="CO5266">
        <v>-0.17101103798517905</v>
      </c>
      <c r="CP5266">
        <v>-16.5</v>
      </c>
    </row>
    <row r="5267" spans="17:94" x14ac:dyDescent="0.3">
      <c r="Q5267" s="55"/>
      <c r="AJ5267">
        <v>0.01</v>
      </c>
      <c r="AK5267">
        <v>0.01</v>
      </c>
      <c r="AL5267">
        <v>1</v>
      </c>
      <c r="AM5267">
        <v>1</v>
      </c>
      <c r="AN5267">
        <v>1</v>
      </c>
      <c r="AO5267">
        <v>1.4573442384984653E-6</v>
      </c>
      <c r="AP5267">
        <v>2.4629339658945505E-5</v>
      </c>
      <c r="AQ5267">
        <v>0.01</v>
      </c>
      <c r="AR5267">
        <v>2.4997512698744692E-4</v>
      </c>
      <c r="AS5267">
        <v>9.2738110524328307E-4</v>
      </c>
      <c r="AT5267">
        <v>0.01</v>
      </c>
      <c r="AU5267">
        <v>2.3970038097386641E-5</v>
      </c>
      <c r="AV5267">
        <v>1</v>
      </c>
      <c r="AW5267">
        <v>1</v>
      </c>
      <c r="AX5267">
        <v>1</v>
      </c>
      <c r="AY5267">
        <v>1</v>
      </c>
      <c r="AZ5267">
        <v>1</v>
      </c>
      <c r="BA5267">
        <v>2.232813272431803E-3</v>
      </c>
      <c r="BB5267">
        <v>1.595542978544226E-5</v>
      </c>
      <c r="BC5267">
        <v>1.28E-8</v>
      </c>
      <c r="BD5267">
        <v>1E-3</v>
      </c>
      <c r="BE5267">
        <v>3.1975986772800242E-5</v>
      </c>
      <c r="BF5267">
        <v>1E-3</v>
      </c>
      <c r="BG5267">
        <v>2.2508949420163535E-7</v>
      </c>
      <c r="BH5267">
        <v>1E-3</v>
      </c>
      <c r="BI5267">
        <v>3.5491347802418881E-2</v>
      </c>
      <c r="BJ5267">
        <v>0.01</v>
      </c>
      <c r="BK5267">
        <v>3.866387834526333E-4</v>
      </c>
      <c r="BL5267">
        <v>9.9999999999999995E-7</v>
      </c>
      <c r="BM5267">
        <v>45.253894532733938</v>
      </c>
      <c r="BN5267">
        <v>0.01</v>
      </c>
      <c r="BO5267">
        <v>1</v>
      </c>
      <c r="BP5267">
        <v>9.9440803269116511E-4</v>
      </c>
      <c r="BQ5267">
        <v>0.01</v>
      </c>
      <c r="BR5267">
        <v>9.9999999999999995E-8</v>
      </c>
      <c r="BS5267">
        <v>1</v>
      </c>
      <c r="BT5267">
        <v>9.9999999999999995E-8</v>
      </c>
      <c r="BU5267">
        <v>1.1492644652069957E-4</v>
      </c>
      <c r="BV5267">
        <v>2.6448861040426291E-3</v>
      </c>
      <c r="BW5267">
        <v>3.7691795401149199E-3</v>
      </c>
      <c r="BX5267">
        <v>1</v>
      </c>
      <c r="BZ5267">
        <v>-55</v>
      </c>
      <c r="CA5267">
        <v>3.3333333333333335</v>
      </c>
      <c r="CB5267">
        <v>0.01</v>
      </c>
      <c r="CC5267">
        <v>7</v>
      </c>
      <c r="CD5267">
        <v>1.28E-8</v>
      </c>
      <c r="CE5267">
        <v>0.01</v>
      </c>
      <c r="CF5267">
        <v>308.14999999999998</v>
      </c>
      <c r="CG5267">
        <v>7</v>
      </c>
      <c r="CI5267">
        <v>3.1975986772800238E-2</v>
      </c>
      <c r="CJ5267">
        <v>45253.894532733939</v>
      </c>
      <c r="CK5267">
        <v>0.38663878345263331</v>
      </c>
      <c r="CL5267">
        <v>35.491347802418879</v>
      </c>
      <c r="CN5267">
        <v>-11.938790363900864</v>
      </c>
      <c r="CO5267">
        <v>-0.17101103798517905</v>
      </c>
      <c r="CP5267">
        <v>-16.5</v>
      </c>
    </row>
    <row r="5268" spans="17:94" x14ac:dyDescent="0.3">
      <c r="Q5268" s="55"/>
      <c r="AJ5268">
        <v>0.01</v>
      </c>
      <c r="AK5268">
        <v>0.01</v>
      </c>
      <c r="AL5268">
        <v>1</v>
      </c>
      <c r="AM5268">
        <v>1</v>
      </c>
      <c r="AN5268">
        <v>1</v>
      </c>
      <c r="AO5268">
        <v>3.3884817012191624E-6</v>
      </c>
      <c r="AP5268">
        <v>5.7265856990270775E-5</v>
      </c>
      <c r="AQ5268">
        <v>0.01</v>
      </c>
      <c r="AR5268">
        <v>6.2673153978992846E-3</v>
      </c>
      <c r="AS5268">
        <v>0.01</v>
      </c>
      <c r="AT5268">
        <v>0.01</v>
      </c>
      <c r="AU5268">
        <v>1.0309218109469647E-5</v>
      </c>
      <c r="AV5268">
        <v>1</v>
      </c>
      <c r="AW5268">
        <v>1</v>
      </c>
      <c r="AX5268">
        <v>1</v>
      </c>
      <c r="AY5268">
        <v>1</v>
      </c>
      <c r="AZ5268">
        <v>1</v>
      </c>
      <c r="BA5268">
        <v>9.6030548344133628E-4</v>
      </c>
      <c r="BB5268">
        <v>6.8622338028902229E-6</v>
      </c>
      <c r="BC5268">
        <v>1.28E-8</v>
      </c>
      <c r="BD5268">
        <v>1E-3</v>
      </c>
      <c r="BE5268">
        <v>1.2753788259577423E-6</v>
      </c>
      <c r="BF5268">
        <v>1E-3</v>
      </c>
      <c r="BG5268">
        <v>2.2508949420163535E-7</v>
      </c>
      <c r="BH5268">
        <v>1E-3</v>
      </c>
      <c r="BI5268">
        <v>0.88983041334935964</v>
      </c>
      <c r="BJ5268">
        <v>0.01</v>
      </c>
      <c r="BK5268">
        <v>3.866387834526333E-4</v>
      </c>
      <c r="BL5268">
        <v>9.9999999999999995E-7</v>
      </c>
      <c r="BM5268">
        <v>1.80497506736113</v>
      </c>
      <c r="BN5268">
        <v>0.01</v>
      </c>
      <c r="BO5268">
        <v>1</v>
      </c>
      <c r="BP5268">
        <v>9.9440803269116511E-4</v>
      </c>
      <c r="BQ5268">
        <v>0.01</v>
      </c>
      <c r="BR5268">
        <v>9.9999999999999995E-8</v>
      </c>
      <c r="BS5268">
        <v>1</v>
      </c>
      <c r="BT5268">
        <v>9.9999999999999995E-8</v>
      </c>
      <c r="BU5268">
        <v>1.1492644652069957E-4</v>
      </c>
      <c r="BV5268">
        <v>2.6448861040426291E-3</v>
      </c>
      <c r="BW5268">
        <v>3.7691795401149199E-3</v>
      </c>
      <c r="BX5268">
        <v>1</v>
      </c>
      <c r="BZ5268">
        <v>-55</v>
      </c>
      <c r="CA5268">
        <v>3.3333333333333335</v>
      </c>
      <c r="CB5268">
        <v>0.01</v>
      </c>
      <c r="CC5268">
        <v>7</v>
      </c>
      <c r="CD5268">
        <v>1.28E-8</v>
      </c>
      <c r="CE5268">
        <v>0.01</v>
      </c>
      <c r="CF5268">
        <v>308.14999999999998</v>
      </c>
      <c r="CG5268">
        <v>7</v>
      </c>
      <c r="CI5268">
        <v>1.2753788259577423E-3</v>
      </c>
      <c r="CJ5268">
        <v>1804.97506736113</v>
      </c>
      <c r="CK5268">
        <v>0.38663878345263331</v>
      </c>
      <c r="CL5268">
        <v>889.83041334935967</v>
      </c>
      <c r="CN5268">
        <v>-11.938790363900864</v>
      </c>
      <c r="CO5268">
        <v>-0.17101103798517905</v>
      </c>
      <c r="CP5268">
        <v>-16.5</v>
      </c>
    </row>
    <row r="5269" spans="17:94" x14ac:dyDescent="0.3">
      <c r="Q5269" s="55"/>
      <c r="AJ5269">
        <v>0.01</v>
      </c>
      <c r="AK5269">
        <v>0.01</v>
      </c>
      <c r="AL5269">
        <v>1</v>
      </c>
      <c r="AM5269">
        <v>1</v>
      </c>
      <c r="AN5269">
        <v>1</v>
      </c>
      <c r="AO5269">
        <v>1.4573442384984653E-6</v>
      </c>
      <c r="AP5269">
        <v>2.4629339658945505E-5</v>
      </c>
      <c r="AQ5269">
        <v>0.01</v>
      </c>
      <c r="AR5269">
        <v>2.4997512698744692E-4</v>
      </c>
      <c r="AS5269">
        <v>9.2738110524328307E-4</v>
      </c>
      <c r="AT5269">
        <v>0.01</v>
      </c>
      <c r="AU5269">
        <v>2.3970038097386641E-5</v>
      </c>
      <c r="AV5269">
        <v>1</v>
      </c>
      <c r="AW5269">
        <v>1</v>
      </c>
      <c r="AX5269">
        <v>1</v>
      </c>
      <c r="AY5269">
        <v>1</v>
      </c>
      <c r="AZ5269">
        <v>1</v>
      </c>
      <c r="BA5269">
        <v>2.232813272431803E-3</v>
      </c>
      <c r="BB5269">
        <v>1.595542978544226E-5</v>
      </c>
      <c r="BC5269">
        <v>1.28E-8</v>
      </c>
      <c r="BD5269">
        <v>1E-3</v>
      </c>
      <c r="BE5269">
        <v>3.1975986772800242E-5</v>
      </c>
      <c r="BF5269">
        <v>1E-3</v>
      </c>
      <c r="BG5269">
        <v>2.2508949420163535E-7</v>
      </c>
      <c r="BH5269">
        <v>1E-3</v>
      </c>
      <c r="BI5269">
        <v>3.5491347802418881E-2</v>
      </c>
      <c r="BJ5269">
        <v>0.01</v>
      </c>
      <c r="BK5269">
        <v>6.1508609526652877E-7</v>
      </c>
      <c r="BL5269">
        <v>9.9999999999999995E-7</v>
      </c>
      <c r="BM5269">
        <v>45.253894532733938</v>
      </c>
      <c r="BN5269">
        <v>0.01</v>
      </c>
      <c r="BO5269">
        <v>1</v>
      </c>
      <c r="BP5269">
        <v>9.9440803269116511E-4</v>
      </c>
      <c r="BQ5269">
        <v>0.01</v>
      </c>
      <c r="BR5269">
        <v>9.9999999999999995E-8</v>
      </c>
      <c r="BS5269">
        <v>1</v>
      </c>
      <c r="BT5269">
        <v>9.9999999999999995E-8</v>
      </c>
      <c r="BU5269">
        <v>1.1492644652069957E-4</v>
      </c>
      <c r="BV5269">
        <v>2.6448861040426291E-3</v>
      </c>
      <c r="BW5269">
        <v>3.7691795401149199E-3</v>
      </c>
      <c r="BX5269">
        <v>1</v>
      </c>
      <c r="BZ5269">
        <v>-55</v>
      </c>
      <c r="CA5269">
        <v>3.3333333333333335</v>
      </c>
      <c r="CB5269">
        <v>0.01</v>
      </c>
      <c r="CC5269">
        <v>7</v>
      </c>
      <c r="CD5269">
        <v>1.28E-8</v>
      </c>
      <c r="CE5269">
        <v>0.01</v>
      </c>
      <c r="CF5269">
        <v>308.14999999999998</v>
      </c>
      <c r="CG5269">
        <v>7</v>
      </c>
      <c r="CI5269">
        <v>3.1975986772800238E-2</v>
      </c>
      <c r="CJ5269">
        <v>45253.894532733939</v>
      </c>
      <c r="CK5269">
        <v>6.1508609526652876E-4</v>
      </c>
      <c r="CL5269">
        <v>35.491347802418879</v>
      </c>
      <c r="CN5269">
        <v>-11.938790363900864</v>
      </c>
      <c r="CO5269">
        <v>-0.17101103798517905</v>
      </c>
      <c r="CP5269">
        <v>-16.5</v>
      </c>
    </row>
    <row r="5270" spans="17:94" x14ac:dyDescent="0.3">
      <c r="Q5270" s="55"/>
      <c r="AJ5270">
        <v>0.01</v>
      </c>
      <c r="AK5270">
        <v>0.01</v>
      </c>
      <c r="AL5270">
        <v>1</v>
      </c>
      <c r="AM5270">
        <v>1</v>
      </c>
      <c r="AN5270">
        <v>1</v>
      </c>
      <c r="AO5270">
        <v>3.3884817012191624E-6</v>
      </c>
      <c r="AP5270">
        <v>5.7265856990270775E-5</v>
      </c>
      <c r="AQ5270">
        <v>0.01</v>
      </c>
      <c r="AR5270">
        <v>6.2673153978992846E-3</v>
      </c>
      <c r="AS5270">
        <v>0.01</v>
      </c>
      <c r="AT5270">
        <v>0.01</v>
      </c>
      <c r="AU5270">
        <v>1.0309218109469647E-5</v>
      </c>
      <c r="AV5270">
        <v>1</v>
      </c>
      <c r="AW5270">
        <v>1</v>
      </c>
      <c r="AX5270">
        <v>1</v>
      </c>
      <c r="AY5270">
        <v>1</v>
      </c>
      <c r="AZ5270">
        <v>1</v>
      </c>
      <c r="BA5270">
        <v>9.6030548344133628E-4</v>
      </c>
      <c r="BB5270">
        <v>6.8622338028902229E-6</v>
      </c>
      <c r="BC5270">
        <v>1.28E-8</v>
      </c>
      <c r="BD5270">
        <v>1E-3</v>
      </c>
      <c r="BE5270">
        <v>1.2753788259577423E-6</v>
      </c>
      <c r="BF5270">
        <v>1E-3</v>
      </c>
      <c r="BG5270">
        <v>2.2508949420163535E-7</v>
      </c>
      <c r="BH5270">
        <v>1E-3</v>
      </c>
      <c r="BI5270">
        <v>0.88983041334935964</v>
      </c>
      <c r="BJ5270">
        <v>0.01</v>
      </c>
      <c r="BK5270">
        <v>6.1508609526652877E-7</v>
      </c>
      <c r="BL5270">
        <v>9.9999999999999995E-7</v>
      </c>
      <c r="BM5270">
        <v>1.80497506736113</v>
      </c>
      <c r="BN5270">
        <v>0.01</v>
      </c>
      <c r="BO5270">
        <v>1</v>
      </c>
      <c r="BP5270">
        <v>9.9440803269116511E-4</v>
      </c>
      <c r="BQ5270">
        <v>0.01</v>
      </c>
      <c r="BR5270">
        <v>9.9999999999999995E-8</v>
      </c>
      <c r="BS5270">
        <v>1</v>
      </c>
      <c r="BT5270">
        <v>9.9999999999999995E-8</v>
      </c>
      <c r="BU5270">
        <v>1.1492644652069957E-4</v>
      </c>
      <c r="BV5270">
        <v>2.6448861040426291E-3</v>
      </c>
      <c r="BW5270">
        <v>3.7691795401149199E-3</v>
      </c>
      <c r="BX5270">
        <v>1</v>
      </c>
      <c r="BZ5270">
        <v>-55</v>
      </c>
      <c r="CA5270">
        <v>3.3333333333333335</v>
      </c>
      <c r="CB5270">
        <v>0.01</v>
      </c>
      <c r="CC5270">
        <v>7</v>
      </c>
      <c r="CD5270">
        <v>1.28E-8</v>
      </c>
      <c r="CE5270">
        <v>0.01</v>
      </c>
      <c r="CF5270">
        <v>308.14999999999998</v>
      </c>
      <c r="CG5270">
        <v>7</v>
      </c>
      <c r="CI5270">
        <v>1.2753788259577423E-3</v>
      </c>
      <c r="CJ5270">
        <v>1804.97506736113</v>
      </c>
      <c r="CK5270">
        <v>6.1508609526652876E-4</v>
      </c>
      <c r="CL5270">
        <v>889.83041334935967</v>
      </c>
      <c r="CN5270">
        <v>-11.938790363900864</v>
      </c>
      <c r="CO5270">
        <v>-0.17101103798517905</v>
      </c>
      <c r="CP5270">
        <v>-16.5</v>
      </c>
    </row>
    <row r="5271" spans="17:94" x14ac:dyDescent="0.3">
      <c r="Q5271" s="55"/>
      <c r="AJ5271">
        <v>0.01</v>
      </c>
      <c r="AK5271">
        <v>0.01</v>
      </c>
      <c r="AL5271">
        <v>1</v>
      </c>
      <c r="AM5271">
        <v>1</v>
      </c>
      <c r="AN5271">
        <v>1</v>
      </c>
      <c r="AO5271">
        <v>1.4573442384984653E-6</v>
      </c>
      <c r="AP5271">
        <v>2.4629339658945505E-5</v>
      </c>
      <c r="AQ5271">
        <v>0.01</v>
      </c>
      <c r="AR5271">
        <v>2.4997512698744692E-4</v>
      </c>
      <c r="AS5271">
        <v>9.2738110524328307E-4</v>
      </c>
      <c r="AT5271">
        <v>0.01</v>
      </c>
      <c r="AU5271">
        <v>2.3970038097386641E-5</v>
      </c>
      <c r="AV5271">
        <v>1</v>
      </c>
      <c r="AW5271">
        <v>1</v>
      </c>
      <c r="AX5271">
        <v>1</v>
      </c>
      <c r="AY5271">
        <v>1</v>
      </c>
      <c r="AZ5271">
        <v>1</v>
      </c>
      <c r="BA5271">
        <v>2.232813272431803E-3</v>
      </c>
      <c r="BB5271">
        <v>1.595542978544226E-5</v>
      </c>
      <c r="BC5271">
        <v>1.28E-8</v>
      </c>
      <c r="BD5271">
        <v>1E-3</v>
      </c>
      <c r="BE5271">
        <v>3.1975986772800242E-5</v>
      </c>
      <c r="BF5271">
        <v>1E-3</v>
      </c>
      <c r="BG5271">
        <v>2.2508949420163535E-7</v>
      </c>
      <c r="BH5271">
        <v>1E-3</v>
      </c>
      <c r="BI5271">
        <v>5.6461574652690044E-5</v>
      </c>
      <c r="BJ5271">
        <v>0.01</v>
      </c>
      <c r="BK5271">
        <v>3.866387834526333E-4</v>
      </c>
      <c r="BL5271">
        <v>9.9999999999999995E-7</v>
      </c>
      <c r="BM5271">
        <v>45.253894532733938</v>
      </c>
      <c r="BN5271">
        <v>0.01</v>
      </c>
      <c r="BO5271">
        <v>1</v>
      </c>
      <c r="BP5271">
        <v>9.9440803269116511E-4</v>
      </c>
      <c r="BQ5271">
        <v>0.01</v>
      </c>
      <c r="BR5271">
        <v>9.9999999999999995E-8</v>
      </c>
      <c r="BS5271">
        <v>1</v>
      </c>
      <c r="BT5271">
        <v>9.9999999999999995E-8</v>
      </c>
      <c r="BU5271">
        <v>1.1492644652069957E-4</v>
      </c>
      <c r="BV5271">
        <v>2.6448861040426291E-3</v>
      </c>
      <c r="BW5271">
        <v>3.7691795401149199E-3</v>
      </c>
      <c r="BX5271">
        <v>1</v>
      </c>
      <c r="BZ5271">
        <v>-55</v>
      </c>
      <c r="CA5271">
        <v>3.3333333333333335</v>
      </c>
      <c r="CB5271">
        <v>0.01</v>
      </c>
      <c r="CC5271">
        <v>7</v>
      </c>
      <c r="CD5271">
        <v>1.28E-8</v>
      </c>
      <c r="CE5271">
        <v>0.01</v>
      </c>
      <c r="CF5271">
        <v>308.14999999999998</v>
      </c>
      <c r="CG5271">
        <v>7</v>
      </c>
      <c r="CI5271">
        <v>3.1975986772800238E-2</v>
      </c>
      <c r="CJ5271">
        <v>45253.894532733939</v>
      </c>
      <c r="CK5271">
        <v>0.38663878345263331</v>
      </c>
      <c r="CL5271">
        <v>5.6461574652690041E-2</v>
      </c>
      <c r="CN5271">
        <v>-11.938790363900864</v>
      </c>
      <c r="CO5271">
        <v>-0.17101103798517905</v>
      </c>
      <c r="CP5271">
        <v>-16.5</v>
      </c>
    </row>
    <row r="5272" spans="17:94" x14ac:dyDescent="0.3">
      <c r="Q5272" s="55"/>
      <c r="AJ5272">
        <v>0.01</v>
      </c>
      <c r="AK5272">
        <v>0.01</v>
      </c>
      <c r="AL5272">
        <v>1</v>
      </c>
      <c r="AM5272">
        <v>1</v>
      </c>
      <c r="AN5272">
        <v>1</v>
      </c>
      <c r="AO5272">
        <v>3.3884817012191624E-6</v>
      </c>
      <c r="AP5272">
        <v>5.7265856990270775E-5</v>
      </c>
      <c r="AQ5272">
        <v>0.01</v>
      </c>
      <c r="AR5272">
        <v>6.2673153978992846E-3</v>
      </c>
      <c r="AS5272">
        <v>0.01</v>
      </c>
      <c r="AT5272">
        <v>0.01</v>
      </c>
      <c r="AU5272">
        <v>1.0309218109469647E-5</v>
      </c>
      <c r="AV5272">
        <v>1</v>
      </c>
      <c r="AW5272">
        <v>1</v>
      </c>
      <c r="AX5272">
        <v>1</v>
      </c>
      <c r="AY5272">
        <v>1</v>
      </c>
      <c r="AZ5272">
        <v>1</v>
      </c>
      <c r="BA5272">
        <v>9.6030548344133628E-4</v>
      </c>
      <c r="BB5272">
        <v>6.8622338028902229E-6</v>
      </c>
      <c r="BC5272">
        <v>1.28E-8</v>
      </c>
      <c r="BD5272">
        <v>1E-3</v>
      </c>
      <c r="BE5272">
        <v>1.2753788259577423E-6</v>
      </c>
      <c r="BF5272">
        <v>1E-3</v>
      </c>
      <c r="BG5272">
        <v>2.2508949420163535E-7</v>
      </c>
      <c r="BH5272">
        <v>1E-3</v>
      </c>
      <c r="BI5272">
        <v>1.4155908248752042E-3</v>
      </c>
      <c r="BJ5272">
        <v>0.01</v>
      </c>
      <c r="BK5272">
        <v>3.866387834526333E-4</v>
      </c>
      <c r="BL5272">
        <v>9.9999999999999995E-7</v>
      </c>
      <c r="BM5272">
        <v>1.80497506736113</v>
      </c>
      <c r="BN5272">
        <v>0.01</v>
      </c>
      <c r="BO5272">
        <v>1</v>
      </c>
      <c r="BP5272">
        <v>9.9440803269116511E-4</v>
      </c>
      <c r="BQ5272">
        <v>0.01</v>
      </c>
      <c r="BR5272">
        <v>9.9999999999999995E-8</v>
      </c>
      <c r="BS5272">
        <v>1</v>
      </c>
      <c r="BT5272">
        <v>9.9999999999999995E-8</v>
      </c>
      <c r="BU5272">
        <v>1.1492644652069957E-4</v>
      </c>
      <c r="BV5272">
        <v>2.6448861040426291E-3</v>
      </c>
      <c r="BW5272">
        <v>3.7691795401149199E-3</v>
      </c>
      <c r="BX5272">
        <v>1</v>
      </c>
      <c r="BZ5272">
        <v>-55</v>
      </c>
      <c r="CA5272">
        <v>3.3333333333333335</v>
      </c>
      <c r="CB5272">
        <v>0.01</v>
      </c>
      <c r="CC5272">
        <v>7</v>
      </c>
      <c r="CD5272">
        <v>1.28E-8</v>
      </c>
      <c r="CE5272">
        <v>0.01</v>
      </c>
      <c r="CF5272">
        <v>308.14999999999998</v>
      </c>
      <c r="CG5272">
        <v>7</v>
      </c>
      <c r="CI5272">
        <v>1.2753788259577423E-3</v>
      </c>
      <c r="CJ5272">
        <v>1804.97506736113</v>
      </c>
      <c r="CK5272">
        <v>0.38663878345263331</v>
      </c>
      <c r="CL5272">
        <v>1.415590824875204</v>
      </c>
      <c r="CN5272">
        <v>-11.938790363900864</v>
      </c>
      <c r="CO5272">
        <v>-0.17101103798517905</v>
      </c>
      <c r="CP5272">
        <v>-16.5</v>
      </c>
    </row>
    <row r="5273" spans="17:94" x14ac:dyDescent="0.3">
      <c r="Q5273" s="55"/>
      <c r="AJ5273">
        <v>0.01</v>
      </c>
      <c r="AK5273">
        <v>0.01</v>
      </c>
      <c r="AL5273">
        <v>1</v>
      </c>
      <c r="AM5273">
        <v>1</v>
      </c>
      <c r="AN5273">
        <v>1</v>
      </c>
      <c r="AO5273">
        <v>1.4573442384984653E-6</v>
      </c>
      <c r="AP5273">
        <v>2.4629339658945505E-5</v>
      </c>
      <c r="AQ5273">
        <v>0.01</v>
      </c>
      <c r="AR5273">
        <v>2.4997512698744692E-4</v>
      </c>
      <c r="AS5273">
        <v>9.2738110524328307E-4</v>
      </c>
      <c r="AT5273">
        <v>0.01</v>
      </c>
      <c r="AU5273">
        <v>2.3970038097386641E-5</v>
      </c>
      <c r="AV5273">
        <v>1</v>
      </c>
      <c r="AW5273">
        <v>1</v>
      </c>
      <c r="AX5273">
        <v>1</v>
      </c>
      <c r="AY5273">
        <v>1</v>
      </c>
      <c r="AZ5273">
        <v>1</v>
      </c>
      <c r="BA5273">
        <v>2.232813272431803E-3</v>
      </c>
      <c r="BB5273">
        <v>1.595542978544226E-5</v>
      </c>
      <c r="BC5273">
        <v>1.28E-8</v>
      </c>
      <c r="BD5273">
        <v>1E-3</v>
      </c>
      <c r="BE5273">
        <v>3.1975986772800242E-5</v>
      </c>
      <c r="BF5273">
        <v>1E-3</v>
      </c>
      <c r="BG5273">
        <v>2.2508949420163535E-7</v>
      </c>
      <c r="BH5273">
        <v>1E-3</v>
      </c>
      <c r="BI5273">
        <v>5.6461574652690044E-5</v>
      </c>
      <c r="BJ5273">
        <v>0.01</v>
      </c>
      <c r="BK5273">
        <v>6.1508609526652877E-7</v>
      </c>
      <c r="BL5273">
        <v>9.9999999999999995E-7</v>
      </c>
      <c r="BM5273">
        <v>45.253894532733938</v>
      </c>
      <c r="BN5273">
        <v>0.01</v>
      </c>
      <c r="BO5273">
        <v>1</v>
      </c>
      <c r="BP5273">
        <v>9.9440803269116511E-4</v>
      </c>
      <c r="BQ5273">
        <v>0.01</v>
      </c>
      <c r="BR5273">
        <v>9.9999999999999995E-8</v>
      </c>
      <c r="BS5273">
        <v>1</v>
      </c>
      <c r="BT5273">
        <v>9.9999999999999995E-8</v>
      </c>
      <c r="BU5273">
        <v>1.1492644652069957E-4</v>
      </c>
      <c r="BV5273">
        <v>2.6448861040426291E-3</v>
      </c>
      <c r="BW5273">
        <v>3.7691795401149199E-3</v>
      </c>
      <c r="BX5273">
        <v>1</v>
      </c>
      <c r="BZ5273">
        <v>-55</v>
      </c>
      <c r="CA5273">
        <v>3.3333333333333335</v>
      </c>
      <c r="CB5273">
        <v>0.01</v>
      </c>
      <c r="CC5273">
        <v>7</v>
      </c>
      <c r="CD5273">
        <v>1.28E-8</v>
      </c>
      <c r="CE5273">
        <v>0.01</v>
      </c>
      <c r="CF5273">
        <v>308.14999999999998</v>
      </c>
      <c r="CG5273">
        <v>7</v>
      </c>
      <c r="CI5273">
        <v>3.1975986772800238E-2</v>
      </c>
      <c r="CJ5273">
        <v>45253.894532733939</v>
      </c>
      <c r="CK5273">
        <v>6.1508609526652876E-4</v>
      </c>
      <c r="CL5273">
        <v>5.6461574652690041E-2</v>
      </c>
      <c r="CN5273">
        <v>-11.938790363900864</v>
      </c>
      <c r="CO5273">
        <v>-0.17101103798517905</v>
      </c>
      <c r="CP5273">
        <v>-16.5</v>
      </c>
    </row>
    <row r="5274" spans="17:94" x14ac:dyDescent="0.3">
      <c r="Q5274" s="55"/>
      <c r="AJ5274">
        <v>0.01</v>
      </c>
      <c r="AK5274">
        <v>0.01</v>
      </c>
      <c r="AL5274">
        <v>1</v>
      </c>
      <c r="AM5274">
        <v>1</v>
      </c>
      <c r="AN5274">
        <v>1</v>
      </c>
      <c r="AO5274">
        <v>3.3884817012191624E-6</v>
      </c>
      <c r="AP5274">
        <v>5.7265856990270775E-5</v>
      </c>
      <c r="AQ5274">
        <v>0.01</v>
      </c>
      <c r="AR5274">
        <v>6.2673153978992846E-3</v>
      </c>
      <c r="AS5274">
        <v>0.01</v>
      </c>
      <c r="AT5274">
        <v>0.01</v>
      </c>
      <c r="AU5274">
        <v>1.0309218109469647E-5</v>
      </c>
      <c r="AV5274">
        <v>1</v>
      </c>
      <c r="AW5274">
        <v>1</v>
      </c>
      <c r="AX5274">
        <v>1</v>
      </c>
      <c r="AY5274">
        <v>1</v>
      </c>
      <c r="AZ5274">
        <v>1</v>
      </c>
      <c r="BA5274">
        <v>9.6030548344133628E-4</v>
      </c>
      <c r="BB5274">
        <v>6.8622338028902229E-6</v>
      </c>
      <c r="BC5274">
        <v>1.28E-8</v>
      </c>
      <c r="BD5274">
        <v>1E-3</v>
      </c>
      <c r="BE5274">
        <v>1.2753788259577423E-6</v>
      </c>
      <c r="BF5274">
        <v>1E-3</v>
      </c>
      <c r="BG5274">
        <v>2.2508949420163535E-7</v>
      </c>
      <c r="BH5274">
        <v>1E-3</v>
      </c>
      <c r="BI5274">
        <v>1.4155908248752042E-3</v>
      </c>
      <c r="BJ5274">
        <v>0.01</v>
      </c>
      <c r="BK5274">
        <v>6.1508609526652877E-7</v>
      </c>
      <c r="BL5274">
        <v>9.9999999999999995E-7</v>
      </c>
      <c r="BM5274">
        <v>1.80497506736113</v>
      </c>
      <c r="BN5274">
        <v>0.01</v>
      </c>
      <c r="BO5274">
        <v>1</v>
      </c>
      <c r="BP5274">
        <v>9.9440803269116511E-4</v>
      </c>
      <c r="BQ5274">
        <v>0.01</v>
      </c>
      <c r="BR5274">
        <v>9.9999999999999995E-8</v>
      </c>
      <c r="BS5274">
        <v>1</v>
      </c>
      <c r="BT5274">
        <v>9.9999999999999995E-8</v>
      </c>
      <c r="BU5274">
        <v>1.1492644652069957E-4</v>
      </c>
      <c r="BV5274">
        <v>2.6448861040426291E-3</v>
      </c>
      <c r="BW5274">
        <v>3.7691795401149199E-3</v>
      </c>
      <c r="BX5274">
        <v>1</v>
      </c>
      <c r="BZ5274">
        <v>-55</v>
      </c>
      <c r="CA5274">
        <v>3.3333333333333335</v>
      </c>
      <c r="CB5274">
        <v>0.01</v>
      </c>
      <c r="CC5274">
        <v>7</v>
      </c>
      <c r="CD5274">
        <v>1.28E-8</v>
      </c>
      <c r="CE5274">
        <v>0.01</v>
      </c>
      <c r="CF5274">
        <v>308.14999999999998</v>
      </c>
      <c r="CG5274">
        <v>7</v>
      </c>
      <c r="CI5274">
        <v>1.2753788259577423E-3</v>
      </c>
      <c r="CJ5274">
        <v>1804.97506736113</v>
      </c>
      <c r="CK5274">
        <v>6.1508609526652876E-4</v>
      </c>
      <c r="CL5274">
        <v>1.415590824875204</v>
      </c>
      <c r="CN5274">
        <v>-11.938790363900864</v>
      </c>
      <c r="CO5274">
        <v>-0.17101103798517905</v>
      </c>
      <c r="CP5274">
        <v>-16.5</v>
      </c>
    </row>
    <row r="5275" spans="17:94" x14ac:dyDescent="0.3">
      <c r="Q5275" s="55"/>
      <c r="AJ5275">
        <v>0.01</v>
      </c>
      <c r="AK5275">
        <v>0.01</v>
      </c>
      <c r="AL5275">
        <v>1</v>
      </c>
      <c r="AM5275">
        <v>1</v>
      </c>
      <c r="AN5275">
        <v>1</v>
      </c>
      <c r="AO5275">
        <v>3.3884817012191624E-6</v>
      </c>
      <c r="AP5275">
        <v>5.7265856990270775E-5</v>
      </c>
      <c r="AQ5275">
        <v>0.01</v>
      </c>
      <c r="AR5275">
        <v>6.2673153978992846E-3</v>
      </c>
      <c r="AS5275">
        <v>0.01</v>
      </c>
      <c r="AT5275">
        <v>0.01</v>
      </c>
      <c r="AU5275">
        <v>1.0309218109469647E-5</v>
      </c>
      <c r="AV5275">
        <v>1</v>
      </c>
      <c r="AW5275">
        <v>1</v>
      </c>
      <c r="AX5275">
        <v>1</v>
      </c>
      <c r="AY5275">
        <v>1</v>
      </c>
      <c r="AZ5275">
        <v>1</v>
      </c>
      <c r="BA5275">
        <v>9.6030548344133628E-4</v>
      </c>
      <c r="BB5275">
        <v>6.8622338028902229E-6</v>
      </c>
      <c r="BC5275">
        <v>1.28E-8</v>
      </c>
      <c r="BD5275">
        <v>1E-3</v>
      </c>
      <c r="BE5275">
        <v>1.2753788259577423E-6</v>
      </c>
      <c r="BF5275">
        <v>1E-3</v>
      </c>
      <c r="BG5275">
        <v>2.2508949420163535E-7</v>
      </c>
      <c r="BH5275">
        <v>1E-3</v>
      </c>
      <c r="BI5275">
        <v>2.2519992050261676E-6</v>
      </c>
      <c r="BJ5275">
        <v>0.01</v>
      </c>
      <c r="BK5275">
        <v>3.866387834526333E-4</v>
      </c>
      <c r="BL5275">
        <v>9.9999999999999995E-7</v>
      </c>
      <c r="BM5275">
        <v>1.80497506736113</v>
      </c>
      <c r="BN5275">
        <v>0.01</v>
      </c>
      <c r="BO5275">
        <v>1</v>
      </c>
      <c r="BP5275">
        <v>9.9440803269116511E-4</v>
      </c>
      <c r="BQ5275">
        <v>0.01</v>
      </c>
      <c r="BR5275">
        <v>9.9999999999999995E-8</v>
      </c>
      <c r="BS5275">
        <v>1</v>
      </c>
      <c r="BT5275">
        <v>9.9999999999999995E-8</v>
      </c>
      <c r="BU5275">
        <v>1.1492644652069957E-4</v>
      </c>
      <c r="BV5275">
        <v>2.6448861040426291E-3</v>
      </c>
      <c r="BW5275">
        <v>3.7691795401149199E-3</v>
      </c>
      <c r="BX5275">
        <v>1</v>
      </c>
      <c r="BZ5275">
        <v>-55</v>
      </c>
      <c r="CA5275">
        <v>3.3333333333333335</v>
      </c>
      <c r="CB5275">
        <v>0.01</v>
      </c>
      <c r="CC5275">
        <v>7</v>
      </c>
      <c r="CD5275">
        <v>1.28E-8</v>
      </c>
      <c r="CE5275">
        <v>0.01</v>
      </c>
      <c r="CF5275">
        <v>308.14999999999998</v>
      </c>
      <c r="CG5275">
        <v>7</v>
      </c>
      <c r="CI5275">
        <v>1.2753788259577423E-3</v>
      </c>
      <c r="CJ5275">
        <v>1804.97506736113</v>
      </c>
      <c r="CK5275">
        <v>0.38663878345263331</v>
      </c>
      <c r="CL5275">
        <v>2.2519992050261677E-3</v>
      </c>
      <c r="CN5275">
        <v>-11.938790363900864</v>
      </c>
      <c r="CO5275">
        <v>-0.17101103798517905</v>
      </c>
      <c r="CP5275">
        <v>-16.5</v>
      </c>
    </row>
    <row r="5276" spans="17:94" x14ac:dyDescent="0.3">
      <c r="Q5276" s="55"/>
      <c r="AJ5276">
        <v>0.01</v>
      </c>
      <c r="AK5276">
        <v>0.01</v>
      </c>
      <c r="AL5276">
        <v>1</v>
      </c>
      <c r="AM5276">
        <v>1</v>
      </c>
      <c r="AN5276">
        <v>1</v>
      </c>
      <c r="AO5276">
        <v>3.3884817012191624E-6</v>
      </c>
      <c r="AP5276">
        <v>5.7265856990270775E-5</v>
      </c>
      <c r="AQ5276">
        <v>0.01</v>
      </c>
      <c r="AR5276">
        <v>6.2673153978992846E-3</v>
      </c>
      <c r="AS5276">
        <v>0.01</v>
      </c>
      <c r="AT5276">
        <v>0.01</v>
      </c>
      <c r="AU5276">
        <v>1.0309218109469647E-5</v>
      </c>
      <c r="AV5276">
        <v>1</v>
      </c>
      <c r="AW5276">
        <v>1</v>
      </c>
      <c r="AX5276">
        <v>1</v>
      </c>
      <c r="AY5276">
        <v>1</v>
      </c>
      <c r="AZ5276">
        <v>1</v>
      </c>
      <c r="BA5276">
        <v>9.6030548344133628E-4</v>
      </c>
      <c r="BB5276">
        <v>6.8622338028902229E-6</v>
      </c>
      <c r="BC5276">
        <v>1.28E-8</v>
      </c>
      <c r="BD5276">
        <v>1E-3</v>
      </c>
      <c r="BE5276">
        <v>1.2753788259577423E-6</v>
      </c>
      <c r="BF5276">
        <v>1E-3</v>
      </c>
      <c r="BG5276">
        <v>2.2508949420163535E-7</v>
      </c>
      <c r="BH5276">
        <v>1E-3</v>
      </c>
      <c r="BI5276">
        <v>2.2519992050261676E-6</v>
      </c>
      <c r="BJ5276">
        <v>0.01</v>
      </c>
      <c r="BK5276">
        <v>6.1508609526652877E-7</v>
      </c>
      <c r="BL5276">
        <v>9.9999999999999995E-7</v>
      </c>
      <c r="BM5276">
        <v>1.80497506736113</v>
      </c>
      <c r="BN5276">
        <v>0.01</v>
      </c>
      <c r="BO5276">
        <v>1</v>
      </c>
      <c r="BP5276">
        <v>9.9440803269116511E-4</v>
      </c>
      <c r="BQ5276">
        <v>0.01</v>
      </c>
      <c r="BR5276">
        <v>9.9999999999999995E-8</v>
      </c>
      <c r="BS5276">
        <v>1</v>
      </c>
      <c r="BT5276">
        <v>9.9999999999999995E-8</v>
      </c>
      <c r="BU5276">
        <v>1.1492644652069957E-4</v>
      </c>
      <c r="BV5276">
        <v>2.6448861040426291E-3</v>
      </c>
      <c r="BW5276">
        <v>3.7691795401149199E-3</v>
      </c>
      <c r="BX5276">
        <v>1</v>
      </c>
      <c r="BZ5276">
        <v>-55</v>
      </c>
      <c r="CA5276">
        <v>3.3333333333333335</v>
      </c>
      <c r="CB5276">
        <v>0.01</v>
      </c>
      <c r="CC5276">
        <v>7</v>
      </c>
      <c r="CD5276">
        <v>1.28E-8</v>
      </c>
      <c r="CE5276">
        <v>0.01</v>
      </c>
      <c r="CF5276">
        <v>308.14999999999998</v>
      </c>
      <c r="CG5276">
        <v>7</v>
      </c>
      <c r="CI5276">
        <v>1.2753788259577423E-3</v>
      </c>
      <c r="CJ5276">
        <v>1804.97506736113</v>
      </c>
      <c r="CK5276">
        <v>6.1508609526652876E-4</v>
      </c>
      <c r="CL5276">
        <v>2.2519992050261677E-3</v>
      </c>
      <c r="CN5276">
        <v>-11.938790363900864</v>
      </c>
      <c r="CO5276">
        <v>-0.17101103798517905</v>
      </c>
      <c r="CP5276">
        <v>-16.5</v>
      </c>
    </row>
    <row r="5277" spans="17:94" x14ac:dyDescent="0.3">
      <c r="Q5277" s="55"/>
      <c r="AJ5277">
        <v>0.01</v>
      </c>
      <c r="AK5277">
        <v>0.01</v>
      </c>
      <c r="AL5277">
        <v>1</v>
      </c>
      <c r="AM5277">
        <v>1</v>
      </c>
      <c r="AN5277">
        <v>1</v>
      </c>
      <c r="AO5277">
        <v>1.4573442384984653E-6</v>
      </c>
      <c r="AP5277">
        <v>2.4629339658945505E-5</v>
      </c>
      <c r="AQ5277">
        <v>0.01</v>
      </c>
      <c r="AR5277">
        <v>9.9703876612521095E-6</v>
      </c>
      <c r="AS5277">
        <v>3.6989076635053712E-5</v>
      </c>
      <c r="AT5277">
        <v>0.01</v>
      </c>
      <c r="AU5277">
        <v>2.3970038097386641E-5</v>
      </c>
      <c r="AV5277">
        <v>1</v>
      </c>
      <c r="AW5277">
        <v>1</v>
      </c>
      <c r="AX5277">
        <v>1</v>
      </c>
      <c r="AY5277">
        <v>1</v>
      </c>
      <c r="AZ5277">
        <v>1</v>
      </c>
      <c r="BA5277">
        <v>2.232813272431803E-3</v>
      </c>
      <c r="BB5277">
        <v>1.595542978544226E-5</v>
      </c>
      <c r="BC5277">
        <v>1.28E-8</v>
      </c>
      <c r="BD5277">
        <v>1E-3</v>
      </c>
      <c r="BE5277">
        <v>1.2753788259577423E-6</v>
      </c>
      <c r="BF5277">
        <v>1E-3</v>
      </c>
      <c r="BG5277">
        <v>2.2508949420163535E-7</v>
      </c>
      <c r="BH5277">
        <v>1E-3</v>
      </c>
      <c r="BI5277">
        <v>1.4155908248752042E-3</v>
      </c>
      <c r="BJ5277">
        <v>0.01</v>
      </c>
      <c r="BK5277">
        <v>3.866387834526333E-4</v>
      </c>
      <c r="BL5277">
        <v>9.9999999999999995E-7</v>
      </c>
      <c r="BM5277">
        <v>1.80497506736113</v>
      </c>
      <c r="BN5277">
        <v>0.01</v>
      </c>
      <c r="BO5277">
        <v>1</v>
      </c>
      <c r="BP5277">
        <v>9.9440803269116511E-4</v>
      </c>
      <c r="BQ5277">
        <v>0.01</v>
      </c>
      <c r="BR5277">
        <v>9.9999999999999995E-8</v>
      </c>
      <c r="BS5277">
        <v>1</v>
      </c>
      <c r="BT5277">
        <v>9.9999999999999995E-8</v>
      </c>
      <c r="BU5277">
        <v>1.1492644652069957E-4</v>
      </c>
      <c r="BV5277">
        <v>2.6448861040426291E-3</v>
      </c>
      <c r="BW5277">
        <v>3.7691795401149199E-3</v>
      </c>
      <c r="BX5277">
        <v>1</v>
      </c>
      <c r="BZ5277">
        <v>-55</v>
      </c>
      <c r="CA5277">
        <v>3.3333333333333335</v>
      </c>
      <c r="CB5277">
        <v>0.01</v>
      </c>
      <c r="CC5277">
        <v>7</v>
      </c>
      <c r="CD5277">
        <v>1.28E-8</v>
      </c>
      <c r="CE5277">
        <v>0.01</v>
      </c>
      <c r="CF5277">
        <v>308.14999999999998</v>
      </c>
      <c r="CG5277">
        <v>7</v>
      </c>
      <c r="CI5277">
        <v>1.2753788259577423E-3</v>
      </c>
      <c r="CJ5277">
        <v>1804.97506736113</v>
      </c>
      <c r="CK5277">
        <v>0.38663878345263331</v>
      </c>
      <c r="CL5277">
        <v>1.415590824875204</v>
      </c>
      <c r="CN5277">
        <v>-11.938790363900864</v>
      </c>
      <c r="CO5277">
        <v>-0.17101103798517905</v>
      </c>
      <c r="CP5277">
        <v>-16.5</v>
      </c>
    </row>
    <row r="5278" spans="17:94" x14ac:dyDescent="0.3">
      <c r="Q5278" s="55"/>
      <c r="AJ5278">
        <v>0.01</v>
      </c>
      <c r="AK5278">
        <v>0.01</v>
      </c>
      <c r="AL5278">
        <v>1</v>
      </c>
      <c r="AM5278">
        <v>1</v>
      </c>
      <c r="AN5278">
        <v>1</v>
      </c>
      <c r="AO5278">
        <v>1.4573442384984653E-6</v>
      </c>
      <c r="AP5278">
        <v>2.4629339658945505E-5</v>
      </c>
      <c r="AQ5278">
        <v>0.01</v>
      </c>
      <c r="AR5278">
        <v>9.9703876612521095E-6</v>
      </c>
      <c r="AS5278">
        <v>3.6989076635053712E-5</v>
      </c>
      <c r="AT5278">
        <v>0.01</v>
      </c>
      <c r="AU5278">
        <v>2.3970038097386641E-5</v>
      </c>
      <c r="AV5278">
        <v>1</v>
      </c>
      <c r="AW5278">
        <v>1</v>
      </c>
      <c r="AX5278">
        <v>1</v>
      </c>
      <c r="AY5278">
        <v>1</v>
      </c>
      <c r="AZ5278">
        <v>1</v>
      </c>
      <c r="BA5278">
        <v>2.232813272431803E-3</v>
      </c>
      <c r="BB5278">
        <v>1.595542978544226E-5</v>
      </c>
      <c r="BC5278">
        <v>1.28E-8</v>
      </c>
      <c r="BD5278">
        <v>1E-3</v>
      </c>
      <c r="BE5278">
        <v>1.2753788259577423E-6</v>
      </c>
      <c r="BF5278">
        <v>1E-3</v>
      </c>
      <c r="BG5278">
        <v>2.2508949420163535E-7</v>
      </c>
      <c r="BH5278">
        <v>1E-3</v>
      </c>
      <c r="BI5278">
        <v>1.4155908248752042E-3</v>
      </c>
      <c r="BJ5278">
        <v>0.01</v>
      </c>
      <c r="BK5278">
        <v>6.1508609526652877E-7</v>
      </c>
      <c r="BL5278">
        <v>9.9999999999999995E-7</v>
      </c>
      <c r="BM5278">
        <v>1.80497506736113</v>
      </c>
      <c r="BN5278">
        <v>0.01</v>
      </c>
      <c r="BO5278">
        <v>1</v>
      </c>
      <c r="BP5278">
        <v>9.9440803269116511E-4</v>
      </c>
      <c r="BQ5278">
        <v>0.01</v>
      </c>
      <c r="BR5278">
        <v>9.9999999999999995E-8</v>
      </c>
      <c r="BS5278">
        <v>1</v>
      </c>
      <c r="BT5278">
        <v>9.9999999999999995E-8</v>
      </c>
      <c r="BU5278">
        <v>1.1492644652069957E-4</v>
      </c>
      <c r="BV5278">
        <v>2.6448861040426291E-3</v>
      </c>
      <c r="BW5278">
        <v>3.7691795401149199E-3</v>
      </c>
      <c r="BX5278">
        <v>1</v>
      </c>
      <c r="BZ5278">
        <v>-55</v>
      </c>
      <c r="CA5278">
        <v>3.3333333333333335</v>
      </c>
      <c r="CB5278">
        <v>0.01</v>
      </c>
      <c r="CC5278">
        <v>7</v>
      </c>
      <c r="CD5278">
        <v>1.28E-8</v>
      </c>
      <c r="CE5278">
        <v>0.01</v>
      </c>
      <c r="CF5278">
        <v>308.14999999999998</v>
      </c>
      <c r="CG5278">
        <v>7</v>
      </c>
      <c r="CI5278">
        <v>1.2753788259577423E-3</v>
      </c>
      <c r="CJ5278">
        <v>1804.97506736113</v>
      </c>
      <c r="CK5278">
        <v>6.1508609526652876E-4</v>
      </c>
      <c r="CL5278">
        <v>1.415590824875204</v>
      </c>
      <c r="CN5278">
        <v>-11.938790363900864</v>
      </c>
      <c r="CO5278">
        <v>-0.17101103798517905</v>
      </c>
      <c r="CP5278">
        <v>-16.5</v>
      </c>
    </row>
    <row r="5279" spans="17:94" x14ac:dyDescent="0.3">
      <c r="Q5279" s="55"/>
      <c r="AJ5279">
        <v>0.01</v>
      </c>
      <c r="AK5279">
        <v>0.01</v>
      </c>
      <c r="AL5279">
        <v>1</v>
      </c>
      <c r="AM5279">
        <v>1</v>
      </c>
      <c r="AN5279">
        <v>1</v>
      </c>
      <c r="AO5279">
        <v>1.4573442384984653E-6</v>
      </c>
      <c r="AP5279">
        <v>2.4629339658945505E-5</v>
      </c>
      <c r="AQ5279">
        <v>0.01</v>
      </c>
      <c r="AR5279">
        <v>9.9703876612521095E-6</v>
      </c>
      <c r="AS5279">
        <v>3.6989076635053712E-5</v>
      </c>
      <c r="AT5279">
        <v>0.01</v>
      </c>
      <c r="AU5279">
        <v>2.3970038097386641E-5</v>
      </c>
      <c r="AV5279">
        <v>1</v>
      </c>
      <c r="AW5279">
        <v>1</v>
      </c>
      <c r="AX5279">
        <v>1</v>
      </c>
      <c r="AY5279">
        <v>1</v>
      </c>
      <c r="AZ5279">
        <v>1</v>
      </c>
      <c r="BA5279">
        <v>2.232813272431803E-3</v>
      </c>
      <c r="BB5279">
        <v>1.595542978544226E-5</v>
      </c>
      <c r="BC5279">
        <v>1.28E-8</v>
      </c>
      <c r="BD5279">
        <v>1E-3</v>
      </c>
      <c r="BE5279">
        <v>1.2753788259577423E-6</v>
      </c>
      <c r="BF5279">
        <v>1E-3</v>
      </c>
      <c r="BG5279">
        <v>2.2508949420163535E-7</v>
      </c>
      <c r="BH5279">
        <v>1E-3</v>
      </c>
      <c r="BI5279">
        <v>2.2519992050261676E-6</v>
      </c>
      <c r="BJ5279">
        <v>0.01</v>
      </c>
      <c r="BK5279">
        <v>3.866387834526333E-4</v>
      </c>
      <c r="BL5279">
        <v>9.9999999999999995E-7</v>
      </c>
      <c r="BM5279">
        <v>1.80497506736113</v>
      </c>
      <c r="BN5279">
        <v>0.01</v>
      </c>
      <c r="BO5279">
        <v>1</v>
      </c>
      <c r="BP5279">
        <v>9.9440803269116511E-4</v>
      </c>
      <c r="BQ5279">
        <v>0.01</v>
      </c>
      <c r="BR5279">
        <v>9.9999999999999995E-8</v>
      </c>
      <c r="BS5279">
        <v>1</v>
      </c>
      <c r="BT5279">
        <v>9.9999999999999995E-8</v>
      </c>
      <c r="BU5279">
        <v>1.1492644652069957E-4</v>
      </c>
      <c r="BV5279">
        <v>2.6448861040426291E-3</v>
      </c>
      <c r="BW5279">
        <v>3.7691795401149199E-3</v>
      </c>
      <c r="BX5279">
        <v>1</v>
      </c>
      <c r="BZ5279">
        <v>-55</v>
      </c>
      <c r="CA5279">
        <v>3.3333333333333335</v>
      </c>
      <c r="CB5279">
        <v>0.01</v>
      </c>
      <c r="CC5279">
        <v>7</v>
      </c>
      <c r="CD5279">
        <v>1.28E-8</v>
      </c>
      <c r="CE5279">
        <v>0.01</v>
      </c>
      <c r="CF5279">
        <v>308.14999999999998</v>
      </c>
      <c r="CG5279">
        <v>7</v>
      </c>
      <c r="CI5279">
        <v>1.2753788259577423E-3</v>
      </c>
      <c r="CJ5279">
        <v>1804.97506736113</v>
      </c>
      <c r="CK5279">
        <v>0.38663878345263331</v>
      </c>
      <c r="CL5279">
        <v>2.2519992050261677E-3</v>
      </c>
      <c r="CN5279">
        <v>-11.938790363900864</v>
      </c>
      <c r="CO5279">
        <v>-0.17101103798517905</v>
      </c>
      <c r="CP5279">
        <v>-16.5</v>
      </c>
    </row>
    <row r="5280" spans="17:94" x14ac:dyDescent="0.3">
      <c r="Q5280" s="55"/>
      <c r="AJ5280">
        <v>0.01</v>
      </c>
      <c r="AK5280">
        <v>0.01</v>
      </c>
      <c r="AL5280">
        <v>1</v>
      </c>
      <c r="AM5280">
        <v>1</v>
      </c>
      <c r="AN5280">
        <v>1</v>
      </c>
      <c r="AO5280">
        <v>1.4573442384984653E-6</v>
      </c>
      <c r="AP5280">
        <v>2.4629339658945505E-5</v>
      </c>
      <c r="AQ5280">
        <v>0.01</v>
      </c>
      <c r="AR5280">
        <v>9.9703876612521095E-6</v>
      </c>
      <c r="AS5280">
        <v>3.6989076635053712E-5</v>
      </c>
      <c r="AT5280">
        <v>0.01</v>
      </c>
      <c r="AU5280">
        <v>2.3970038097386641E-5</v>
      </c>
      <c r="AV5280">
        <v>1</v>
      </c>
      <c r="AW5280">
        <v>1</v>
      </c>
      <c r="AX5280">
        <v>1</v>
      </c>
      <c r="AY5280">
        <v>1</v>
      </c>
      <c r="AZ5280">
        <v>1</v>
      </c>
      <c r="BA5280">
        <v>2.232813272431803E-3</v>
      </c>
      <c r="BB5280">
        <v>1.595542978544226E-5</v>
      </c>
      <c r="BC5280">
        <v>1.28E-8</v>
      </c>
      <c r="BD5280">
        <v>1E-3</v>
      </c>
      <c r="BE5280">
        <v>1.2753788259577423E-6</v>
      </c>
      <c r="BF5280">
        <v>1E-3</v>
      </c>
      <c r="BG5280">
        <v>2.2508949420163535E-7</v>
      </c>
      <c r="BH5280">
        <v>1E-3</v>
      </c>
      <c r="BI5280">
        <v>2.2519992050261676E-6</v>
      </c>
      <c r="BJ5280">
        <v>0.01</v>
      </c>
      <c r="BK5280">
        <v>6.1508609526652877E-7</v>
      </c>
      <c r="BL5280">
        <v>9.9999999999999995E-7</v>
      </c>
      <c r="BM5280">
        <v>1.80497506736113</v>
      </c>
      <c r="BN5280">
        <v>0.01</v>
      </c>
      <c r="BO5280">
        <v>1</v>
      </c>
      <c r="BP5280">
        <v>9.9440803269116511E-4</v>
      </c>
      <c r="BQ5280">
        <v>0.01</v>
      </c>
      <c r="BR5280">
        <v>9.9999999999999995E-8</v>
      </c>
      <c r="BS5280">
        <v>1</v>
      </c>
      <c r="BT5280">
        <v>9.9999999999999995E-8</v>
      </c>
      <c r="BU5280">
        <v>1.1492644652069957E-4</v>
      </c>
      <c r="BV5280">
        <v>2.6448861040426291E-3</v>
      </c>
      <c r="BW5280">
        <v>3.7691795401149199E-3</v>
      </c>
      <c r="BX5280">
        <v>1</v>
      </c>
      <c r="BZ5280">
        <v>-55</v>
      </c>
      <c r="CA5280">
        <v>3.3333333333333335</v>
      </c>
      <c r="CB5280">
        <v>0.01</v>
      </c>
      <c r="CC5280">
        <v>7</v>
      </c>
      <c r="CD5280">
        <v>1.28E-8</v>
      </c>
      <c r="CE5280">
        <v>0.01</v>
      </c>
      <c r="CF5280">
        <v>308.14999999999998</v>
      </c>
      <c r="CG5280">
        <v>7</v>
      </c>
      <c r="CI5280">
        <v>1.2753788259577423E-3</v>
      </c>
      <c r="CJ5280">
        <v>1804.97506736113</v>
      </c>
      <c r="CK5280">
        <v>6.1508609526652876E-4</v>
      </c>
      <c r="CL5280">
        <v>2.2519992050261677E-3</v>
      </c>
      <c r="CN5280">
        <v>-11.938790363900864</v>
      </c>
      <c r="CO5280">
        <v>-0.17101103798517905</v>
      </c>
      <c r="CP5280">
        <v>-16.5</v>
      </c>
    </row>
    <row r="5281" spans="17:94" x14ac:dyDescent="0.3">
      <c r="Q5281" s="55"/>
      <c r="AJ5281">
        <v>1.1492644652069945E-4</v>
      </c>
      <c r="AK5281">
        <v>0.01</v>
      </c>
      <c r="AL5281">
        <v>1</v>
      </c>
      <c r="AM5281">
        <v>1</v>
      </c>
      <c r="AN5281">
        <v>1</v>
      </c>
      <c r="AO5281">
        <v>1.4573442384984653E-6</v>
      </c>
      <c r="AP5281">
        <v>2.4629339658945505E-5</v>
      </c>
      <c r="AQ5281">
        <v>0.01</v>
      </c>
      <c r="AR5281">
        <v>2.4997512698744692E-4</v>
      </c>
      <c r="AS5281">
        <v>9.2738110524328307E-4</v>
      </c>
      <c r="AT5281">
        <v>0.01</v>
      </c>
      <c r="AU5281">
        <v>2.3970038097386641E-5</v>
      </c>
      <c r="AV5281">
        <v>1</v>
      </c>
      <c r="AW5281">
        <v>1</v>
      </c>
      <c r="AX5281">
        <v>1</v>
      </c>
      <c r="AY5281">
        <v>1</v>
      </c>
      <c r="AZ5281">
        <v>1</v>
      </c>
      <c r="BA5281">
        <v>0.01</v>
      </c>
      <c r="BB5281">
        <v>7.1458863051564981E-5</v>
      </c>
      <c r="BC5281">
        <v>1.28E-8</v>
      </c>
      <c r="BD5281">
        <v>1E-3</v>
      </c>
      <c r="BE5281">
        <v>3.1975986772800242E-5</v>
      </c>
      <c r="BF5281">
        <v>1E-3</v>
      </c>
      <c r="BG5281">
        <v>2.2508949420163535E-7</v>
      </c>
      <c r="BH5281">
        <v>1E-3</v>
      </c>
      <c r="BI5281">
        <v>3.5491347802418881E-2</v>
      </c>
      <c r="BJ5281">
        <v>0.01</v>
      </c>
      <c r="BK5281">
        <v>3.866387834526333E-4</v>
      </c>
      <c r="BL5281">
        <v>9.9999999999999995E-7</v>
      </c>
      <c r="BM5281">
        <v>45.253894532733938</v>
      </c>
      <c r="BN5281">
        <v>0.01</v>
      </c>
      <c r="BO5281">
        <v>1</v>
      </c>
      <c r="BP5281">
        <v>9.9440803269116511E-4</v>
      </c>
      <c r="BQ5281">
        <v>0.01</v>
      </c>
      <c r="BR5281">
        <v>9.9999999999999995E-8</v>
      </c>
      <c r="BS5281">
        <v>1</v>
      </c>
      <c r="BT5281">
        <v>9.9999999999999995E-8</v>
      </c>
      <c r="BU5281">
        <v>1.1492644652069957E-4</v>
      </c>
      <c r="BV5281">
        <v>2.6448861040426291E-3</v>
      </c>
      <c r="BW5281">
        <v>3.7691795401149199E-3</v>
      </c>
      <c r="BX5281">
        <v>1</v>
      </c>
      <c r="BZ5281">
        <v>-55</v>
      </c>
      <c r="CA5281">
        <v>3.3333333333333335</v>
      </c>
      <c r="CB5281">
        <v>0.01</v>
      </c>
      <c r="CC5281">
        <v>7</v>
      </c>
      <c r="CD5281">
        <v>1.28E-8</v>
      </c>
      <c r="CE5281">
        <v>0.01</v>
      </c>
      <c r="CF5281">
        <v>308.14999999999998</v>
      </c>
      <c r="CG5281">
        <v>7</v>
      </c>
      <c r="CI5281">
        <v>3.1975986772800238E-2</v>
      </c>
      <c r="CJ5281">
        <v>45253.894532733939</v>
      </c>
      <c r="CK5281">
        <v>0.38663878345263331</v>
      </c>
      <c r="CL5281">
        <v>35.491347802418879</v>
      </c>
      <c r="CN5281">
        <v>-11.938790363900864</v>
      </c>
      <c r="CO5281">
        <v>-0.17101103798517905</v>
      </c>
      <c r="CP5281">
        <v>-16.5</v>
      </c>
    </row>
    <row r="5282" spans="17:94" x14ac:dyDescent="0.3">
      <c r="Q5282" s="55"/>
      <c r="AJ5282">
        <v>1.1492644652069945E-4</v>
      </c>
      <c r="AK5282">
        <v>0.01</v>
      </c>
      <c r="AL5282">
        <v>1</v>
      </c>
      <c r="AM5282">
        <v>1</v>
      </c>
      <c r="AN5282">
        <v>1</v>
      </c>
      <c r="AO5282">
        <v>3.3884817012191624E-6</v>
      </c>
      <c r="AP5282">
        <v>5.7265856990270775E-5</v>
      </c>
      <c r="AQ5282">
        <v>0.01</v>
      </c>
      <c r="AR5282">
        <v>6.2673153978992846E-3</v>
      </c>
      <c r="AS5282">
        <v>0.01</v>
      </c>
      <c r="AT5282">
        <v>0.01</v>
      </c>
      <c r="AU5282">
        <v>1.0309218109469647E-5</v>
      </c>
      <c r="AV5282">
        <v>1</v>
      </c>
      <c r="AW5282">
        <v>1</v>
      </c>
      <c r="AX5282">
        <v>1</v>
      </c>
      <c r="AY5282">
        <v>1</v>
      </c>
      <c r="AZ5282">
        <v>1</v>
      </c>
      <c r="BA5282">
        <v>0.01</v>
      </c>
      <c r="BB5282">
        <v>7.1458863051564981E-5</v>
      </c>
      <c r="BC5282">
        <v>1.28E-8</v>
      </c>
      <c r="BD5282">
        <v>1E-3</v>
      </c>
      <c r="BE5282">
        <v>1.2753788259577423E-6</v>
      </c>
      <c r="BF5282">
        <v>1E-3</v>
      </c>
      <c r="BG5282">
        <v>2.2508949420163535E-7</v>
      </c>
      <c r="BH5282">
        <v>1E-3</v>
      </c>
      <c r="BI5282">
        <v>0.88983041334935964</v>
      </c>
      <c r="BJ5282">
        <v>0.01</v>
      </c>
      <c r="BK5282">
        <v>3.866387834526333E-4</v>
      </c>
      <c r="BL5282">
        <v>9.9999999999999995E-7</v>
      </c>
      <c r="BM5282">
        <v>1.80497506736113</v>
      </c>
      <c r="BN5282">
        <v>0.01</v>
      </c>
      <c r="BO5282">
        <v>1</v>
      </c>
      <c r="BP5282">
        <v>9.9440803269116511E-4</v>
      </c>
      <c r="BQ5282">
        <v>0.01</v>
      </c>
      <c r="BR5282">
        <v>9.9999999999999995E-8</v>
      </c>
      <c r="BS5282">
        <v>1</v>
      </c>
      <c r="BT5282">
        <v>9.9999999999999995E-8</v>
      </c>
      <c r="BU5282">
        <v>1.1492644652069957E-4</v>
      </c>
      <c r="BV5282">
        <v>2.6448861040426291E-3</v>
      </c>
      <c r="BW5282">
        <v>3.7691795401149199E-3</v>
      </c>
      <c r="BX5282">
        <v>1</v>
      </c>
      <c r="BZ5282">
        <v>-55</v>
      </c>
      <c r="CA5282">
        <v>3.3333333333333335</v>
      </c>
      <c r="CB5282">
        <v>0.01</v>
      </c>
      <c r="CC5282">
        <v>7</v>
      </c>
      <c r="CD5282">
        <v>1.28E-8</v>
      </c>
      <c r="CE5282">
        <v>0.01</v>
      </c>
      <c r="CF5282">
        <v>308.14999999999998</v>
      </c>
      <c r="CG5282">
        <v>7</v>
      </c>
      <c r="CI5282">
        <v>1.2753788259577423E-3</v>
      </c>
      <c r="CJ5282">
        <v>1804.97506736113</v>
      </c>
      <c r="CK5282">
        <v>0.38663878345263331</v>
      </c>
      <c r="CL5282">
        <v>889.83041334935967</v>
      </c>
      <c r="CN5282">
        <v>-11.938790363900864</v>
      </c>
      <c r="CO5282">
        <v>-0.17101103798517905</v>
      </c>
      <c r="CP5282">
        <v>-16.5</v>
      </c>
    </row>
    <row r="5283" spans="17:94" x14ac:dyDescent="0.3">
      <c r="Q5283" s="55"/>
      <c r="AJ5283">
        <v>1.1492644652069945E-4</v>
      </c>
      <c r="AK5283">
        <v>0.01</v>
      </c>
      <c r="AL5283">
        <v>1</v>
      </c>
      <c r="AM5283">
        <v>1</v>
      </c>
      <c r="AN5283">
        <v>1</v>
      </c>
      <c r="AO5283">
        <v>1.4573442384984653E-6</v>
      </c>
      <c r="AP5283">
        <v>2.4629339658945505E-5</v>
      </c>
      <c r="AQ5283">
        <v>0.01</v>
      </c>
      <c r="AR5283">
        <v>2.4997512698744692E-4</v>
      </c>
      <c r="AS5283">
        <v>9.2738110524328307E-4</v>
      </c>
      <c r="AT5283">
        <v>0.01</v>
      </c>
      <c r="AU5283">
        <v>2.3970038097386641E-5</v>
      </c>
      <c r="AV5283">
        <v>1</v>
      </c>
      <c r="AW5283">
        <v>1</v>
      </c>
      <c r="AX5283">
        <v>1</v>
      </c>
      <c r="AY5283">
        <v>1</v>
      </c>
      <c r="AZ5283">
        <v>1</v>
      </c>
      <c r="BA5283">
        <v>2.232813272431803E-3</v>
      </c>
      <c r="BB5283">
        <v>1.595542978544226E-5</v>
      </c>
      <c r="BC5283">
        <v>1.28E-8</v>
      </c>
      <c r="BD5283">
        <v>1E-3</v>
      </c>
      <c r="BE5283">
        <v>3.1975986772800242E-5</v>
      </c>
      <c r="BF5283">
        <v>1E-3</v>
      </c>
      <c r="BG5283">
        <v>2.2508949420163535E-7</v>
      </c>
      <c r="BH5283">
        <v>1E-3</v>
      </c>
      <c r="BI5283">
        <v>3.5491347802418881E-2</v>
      </c>
      <c r="BJ5283">
        <v>0.01</v>
      </c>
      <c r="BK5283">
        <v>3.866387834526333E-4</v>
      </c>
      <c r="BL5283">
        <v>9.9999999999999995E-7</v>
      </c>
      <c r="BM5283">
        <v>45.253894532733938</v>
      </c>
      <c r="BN5283">
        <v>0.01</v>
      </c>
      <c r="BO5283">
        <v>1</v>
      </c>
      <c r="BP5283">
        <v>9.9440803269116511E-4</v>
      </c>
      <c r="BQ5283">
        <v>0.01</v>
      </c>
      <c r="BR5283">
        <v>9.9999999999999995E-8</v>
      </c>
      <c r="BS5283">
        <v>1</v>
      </c>
      <c r="BT5283">
        <v>9.9999999999999995E-8</v>
      </c>
      <c r="BU5283">
        <v>1.1492644652069957E-4</v>
      </c>
      <c r="BV5283">
        <v>2.6448861040426291E-3</v>
      </c>
      <c r="BW5283">
        <v>3.7691795401149199E-3</v>
      </c>
      <c r="BX5283">
        <v>1</v>
      </c>
      <c r="BZ5283">
        <v>-55</v>
      </c>
      <c r="CA5283">
        <v>3.3333333333333335</v>
      </c>
      <c r="CB5283">
        <v>0.01</v>
      </c>
      <c r="CC5283">
        <v>7</v>
      </c>
      <c r="CD5283">
        <v>1.28E-8</v>
      </c>
      <c r="CE5283">
        <v>0.01</v>
      </c>
      <c r="CF5283">
        <v>308.14999999999998</v>
      </c>
      <c r="CG5283">
        <v>7</v>
      </c>
      <c r="CI5283">
        <v>3.1975986772800238E-2</v>
      </c>
      <c r="CJ5283">
        <v>45253.894532733939</v>
      </c>
      <c r="CK5283">
        <v>0.38663878345263331</v>
      </c>
      <c r="CL5283">
        <v>35.491347802418879</v>
      </c>
      <c r="CN5283">
        <v>-11.938790363900864</v>
      </c>
      <c r="CO5283">
        <v>-0.17101103798517905</v>
      </c>
      <c r="CP5283">
        <v>-16.5</v>
      </c>
    </row>
    <row r="5284" spans="17:94" x14ac:dyDescent="0.3">
      <c r="Q5284" s="55"/>
      <c r="AJ5284">
        <v>1.1492644652069945E-4</v>
      </c>
      <c r="AK5284">
        <v>0.01</v>
      </c>
      <c r="AL5284">
        <v>1</v>
      </c>
      <c r="AM5284">
        <v>1</v>
      </c>
      <c r="AN5284">
        <v>1</v>
      </c>
      <c r="AO5284">
        <v>3.3884817012191624E-6</v>
      </c>
      <c r="AP5284">
        <v>5.7265856990270775E-5</v>
      </c>
      <c r="AQ5284">
        <v>0.01</v>
      </c>
      <c r="AR5284">
        <v>6.2673153978992846E-3</v>
      </c>
      <c r="AS5284">
        <v>0.01</v>
      </c>
      <c r="AT5284">
        <v>0.01</v>
      </c>
      <c r="AU5284">
        <v>1.0309218109469647E-5</v>
      </c>
      <c r="AV5284">
        <v>1</v>
      </c>
      <c r="AW5284">
        <v>1</v>
      </c>
      <c r="AX5284">
        <v>1</v>
      </c>
      <c r="AY5284">
        <v>1</v>
      </c>
      <c r="AZ5284">
        <v>1</v>
      </c>
      <c r="BA5284">
        <v>9.6030548344133628E-4</v>
      </c>
      <c r="BB5284">
        <v>6.8622338028902229E-6</v>
      </c>
      <c r="BC5284">
        <v>1.28E-8</v>
      </c>
      <c r="BD5284">
        <v>1E-3</v>
      </c>
      <c r="BE5284">
        <v>1.2753788259577423E-6</v>
      </c>
      <c r="BF5284">
        <v>1E-3</v>
      </c>
      <c r="BG5284">
        <v>2.2508949420163535E-7</v>
      </c>
      <c r="BH5284">
        <v>1E-3</v>
      </c>
      <c r="BI5284">
        <v>0.88983041334935964</v>
      </c>
      <c r="BJ5284">
        <v>0.01</v>
      </c>
      <c r="BK5284">
        <v>3.866387834526333E-4</v>
      </c>
      <c r="BL5284">
        <v>9.9999999999999995E-7</v>
      </c>
      <c r="BM5284">
        <v>1.80497506736113</v>
      </c>
      <c r="BN5284">
        <v>0.01</v>
      </c>
      <c r="BO5284">
        <v>1</v>
      </c>
      <c r="BP5284">
        <v>9.9440803269116511E-4</v>
      </c>
      <c r="BQ5284">
        <v>0.01</v>
      </c>
      <c r="BR5284">
        <v>9.9999999999999995E-8</v>
      </c>
      <c r="BS5284">
        <v>1</v>
      </c>
      <c r="BT5284">
        <v>9.9999999999999995E-8</v>
      </c>
      <c r="BU5284">
        <v>1.1492644652069957E-4</v>
      </c>
      <c r="BV5284">
        <v>2.6448861040426291E-3</v>
      </c>
      <c r="BW5284">
        <v>3.7691795401149199E-3</v>
      </c>
      <c r="BX5284">
        <v>1</v>
      </c>
      <c r="BZ5284">
        <v>-55</v>
      </c>
      <c r="CA5284">
        <v>3.3333333333333335</v>
      </c>
      <c r="CB5284">
        <v>0.01</v>
      </c>
      <c r="CC5284">
        <v>7</v>
      </c>
      <c r="CD5284">
        <v>1.28E-8</v>
      </c>
      <c r="CE5284">
        <v>0.01</v>
      </c>
      <c r="CF5284">
        <v>308.14999999999998</v>
      </c>
      <c r="CG5284">
        <v>7</v>
      </c>
      <c r="CI5284">
        <v>1.2753788259577423E-3</v>
      </c>
      <c r="CJ5284">
        <v>1804.97506736113</v>
      </c>
      <c r="CK5284">
        <v>0.38663878345263331</v>
      </c>
      <c r="CL5284">
        <v>889.83041334935967</v>
      </c>
      <c r="CN5284">
        <v>-11.938790363900864</v>
      </c>
      <c r="CO5284">
        <v>-0.17101103798517905</v>
      </c>
      <c r="CP5284">
        <v>-16.5</v>
      </c>
    </row>
    <row r="5285" spans="17:94" x14ac:dyDescent="0.3">
      <c r="Q5285" s="55"/>
      <c r="AJ5285">
        <v>1.1492644652069945E-4</v>
      </c>
      <c r="AK5285">
        <v>0.01</v>
      </c>
      <c r="AL5285">
        <v>1</v>
      </c>
      <c r="AM5285">
        <v>1</v>
      </c>
      <c r="AN5285">
        <v>1</v>
      </c>
      <c r="AO5285">
        <v>9.9999999999999995E-7</v>
      </c>
      <c r="AP5285">
        <v>1.6900152351322043E-5</v>
      </c>
      <c r="AQ5285">
        <v>0.01</v>
      </c>
      <c r="AR5285">
        <v>2.4997512698744692E-4</v>
      </c>
      <c r="AS5285">
        <v>9.2738110524328307E-4</v>
      </c>
      <c r="AT5285">
        <v>0.01</v>
      </c>
      <c r="AU5285">
        <v>3.4932596917815127E-5</v>
      </c>
      <c r="AV5285">
        <v>1</v>
      </c>
      <c r="AW5285">
        <v>1</v>
      </c>
      <c r="AX5285">
        <v>1</v>
      </c>
      <c r="AY5285">
        <v>1</v>
      </c>
      <c r="AZ5285">
        <v>1</v>
      </c>
      <c r="BA5285">
        <v>3.2539775582213939E-3</v>
      </c>
      <c r="BB5285">
        <v>2.325255367058112E-5</v>
      </c>
      <c r="BC5285">
        <v>1.28E-8</v>
      </c>
      <c r="BD5285">
        <v>1E-3</v>
      </c>
      <c r="BE5285">
        <v>3.1975986772800242E-5</v>
      </c>
      <c r="BF5285">
        <v>1E-3</v>
      </c>
      <c r="BG5285">
        <v>2.2508949420163535E-7</v>
      </c>
      <c r="BH5285">
        <v>1E-3</v>
      </c>
      <c r="BI5285">
        <v>5.6461574652690044E-5</v>
      </c>
      <c r="BJ5285">
        <v>0.01</v>
      </c>
      <c r="BK5285">
        <v>3.866387834526333E-4</v>
      </c>
      <c r="BL5285">
        <v>9.9999999999999995E-7</v>
      </c>
      <c r="BM5285">
        <v>45.253894532733938</v>
      </c>
      <c r="BN5285">
        <v>0.01</v>
      </c>
      <c r="BO5285">
        <v>1</v>
      </c>
      <c r="BP5285">
        <v>9.9440803269116511E-4</v>
      </c>
      <c r="BQ5285">
        <v>0.01</v>
      </c>
      <c r="BR5285">
        <v>9.9999999999999995E-8</v>
      </c>
      <c r="BS5285">
        <v>1</v>
      </c>
      <c r="BT5285">
        <v>9.9999999999999995E-8</v>
      </c>
      <c r="BU5285">
        <v>1.1492644652069957E-4</v>
      </c>
      <c r="BV5285">
        <v>2.6448861040426291E-3</v>
      </c>
      <c r="BW5285">
        <v>3.7691795401149199E-3</v>
      </c>
      <c r="BX5285">
        <v>1</v>
      </c>
      <c r="BZ5285">
        <v>-55</v>
      </c>
      <c r="CA5285">
        <v>3.3333333333333335</v>
      </c>
      <c r="CB5285">
        <v>0.01</v>
      </c>
      <c r="CC5285">
        <v>7</v>
      </c>
      <c r="CD5285">
        <v>1.28E-8</v>
      </c>
      <c r="CE5285">
        <v>0.01</v>
      </c>
      <c r="CF5285">
        <v>308.14999999999998</v>
      </c>
      <c r="CG5285">
        <v>7</v>
      </c>
      <c r="CI5285">
        <v>3.1975986772800238E-2</v>
      </c>
      <c r="CJ5285">
        <v>45253.894532733939</v>
      </c>
      <c r="CK5285">
        <v>0.38663878345263331</v>
      </c>
      <c r="CL5285">
        <v>5.6461574652690041E-2</v>
      </c>
      <c r="CN5285">
        <v>-11.938790363900864</v>
      </c>
      <c r="CO5285">
        <v>-0.17101103798517905</v>
      </c>
      <c r="CP5285">
        <v>-16.5</v>
      </c>
    </row>
    <row r="5286" spans="17:94" x14ac:dyDescent="0.3">
      <c r="Q5286" s="55"/>
      <c r="AJ5286">
        <v>1.1492644652069945E-4</v>
      </c>
      <c r="AK5286">
        <v>0.01</v>
      </c>
      <c r="AL5286">
        <v>1</v>
      </c>
      <c r="AM5286">
        <v>1</v>
      </c>
      <c r="AN5286">
        <v>1</v>
      </c>
      <c r="AO5286">
        <v>1.4573442384984653E-6</v>
      </c>
      <c r="AP5286">
        <v>2.4629339658945505E-5</v>
      </c>
      <c r="AQ5286">
        <v>0.01</v>
      </c>
      <c r="AR5286">
        <v>2.4997512698744692E-4</v>
      </c>
      <c r="AS5286">
        <v>9.2738110524328307E-4</v>
      </c>
      <c r="AT5286">
        <v>0.01</v>
      </c>
      <c r="AU5286">
        <v>2.3970038097386641E-5</v>
      </c>
      <c r="AV5286">
        <v>1</v>
      </c>
      <c r="AW5286">
        <v>1</v>
      </c>
      <c r="AX5286">
        <v>1</v>
      </c>
      <c r="AY5286">
        <v>1</v>
      </c>
      <c r="AZ5286">
        <v>1</v>
      </c>
      <c r="BA5286">
        <v>0.01</v>
      </c>
      <c r="BB5286">
        <v>7.1458863051564981E-5</v>
      </c>
      <c r="BC5286">
        <v>1.28E-8</v>
      </c>
      <c r="BD5286">
        <v>1E-3</v>
      </c>
      <c r="BE5286">
        <v>3.1975986772800242E-5</v>
      </c>
      <c r="BF5286">
        <v>1E-3</v>
      </c>
      <c r="BG5286">
        <v>2.2508949420163535E-7</v>
      </c>
      <c r="BH5286">
        <v>1E-3</v>
      </c>
      <c r="BI5286">
        <v>3.5491347802418881E-2</v>
      </c>
      <c r="BJ5286">
        <v>0.01</v>
      </c>
      <c r="BK5286">
        <v>6.1508609526652877E-7</v>
      </c>
      <c r="BL5286">
        <v>9.9999999999999995E-7</v>
      </c>
      <c r="BM5286">
        <v>45.253894532733938</v>
      </c>
      <c r="BN5286">
        <v>0.01</v>
      </c>
      <c r="BO5286">
        <v>1</v>
      </c>
      <c r="BP5286">
        <v>9.9440803269116511E-4</v>
      </c>
      <c r="BQ5286">
        <v>0.01</v>
      </c>
      <c r="BR5286">
        <v>9.9999999999999995E-8</v>
      </c>
      <c r="BS5286">
        <v>1</v>
      </c>
      <c r="BT5286">
        <v>9.9999999999999995E-8</v>
      </c>
      <c r="BU5286">
        <v>1.1492644652069957E-4</v>
      </c>
      <c r="BV5286">
        <v>2.6448861040426291E-3</v>
      </c>
      <c r="BW5286">
        <v>3.7691795401149199E-3</v>
      </c>
      <c r="BX5286">
        <v>1</v>
      </c>
      <c r="BZ5286">
        <v>-55</v>
      </c>
      <c r="CA5286">
        <v>3.3333333333333335</v>
      </c>
      <c r="CB5286">
        <v>0.01</v>
      </c>
      <c r="CC5286">
        <v>7</v>
      </c>
      <c r="CD5286">
        <v>1.28E-8</v>
      </c>
      <c r="CE5286">
        <v>0.01</v>
      </c>
      <c r="CF5286">
        <v>308.14999999999998</v>
      </c>
      <c r="CG5286">
        <v>7</v>
      </c>
      <c r="CI5286">
        <v>3.1975986772800238E-2</v>
      </c>
      <c r="CJ5286">
        <v>45253.894532733939</v>
      </c>
      <c r="CK5286">
        <v>6.1508609526652876E-4</v>
      </c>
      <c r="CL5286">
        <v>35.491347802418879</v>
      </c>
      <c r="CN5286">
        <v>-11.938790363900864</v>
      </c>
      <c r="CO5286">
        <v>-0.17101103798517905</v>
      </c>
      <c r="CP5286">
        <v>-16.5</v>
      </c>
    </row>
    <row r="5287" spans="17:94" x14ac:dyDescent="0.3">
      <c r="Q5287" s="55"/>
      <c r="AJ5287">
        <v>1.1492644652069945E-4</v>
      </c>
      <c r="AK5287">
        <v>0.01</v>
      </c>
      <c r="AL5287">
        <v>1</v>
      </c>
      <c r="AM5287">
        <v>1</v>
      </c>
      <c r="AN5287">
        <v>1</v>
      </c>
      <c r="AO5287">
        <v>9.9999999999999995E-7</v>
      </c>
      <c r="AP5287">
        <v>1.6900152351322043E-5</v>
      </c>
      <c r="AQ5287">
        <v>0.01</v>
      </c>
      <c r="AR5287">
        <v>6.2673153978992846E-3</v>
      </c>
      <c r="AS5287">
        <v>0.01</v>
      </c>
      <c r="AT5287">
        <v>0.01</v>
      </c>
      <c r="AU5287">
        <v>3.4932596917815127E-5</v>
      </c>
      <c r="AV5287">
        <v>1</v>
      </c>
      <c r="AW5287">
        <v>1</v>
      </c>
      <c r="AX5287">
        <v>1</v>
      </c>
      <c r="AY5287">
        <v>1</v>
      </c>
      <c r="AZ5287">
        <v>1</v>
      </c>
      <c r="BA5287">
        <v>3.2539775582213939E-3</v>
      </c>
      <c r="BB5287">
        <v>2.325255367058112E-5</v>
      </c>
      <c r="BC5287">
        <v>1.28E-8</v>
      </c>
      <c r="BD5287">
        <v>1E-3</v>
      </c>
      <c r="BE5287">
        <v>1.2753788259577423E-6</v>
      </c>
      <c r="BF5287">
        <v>1E-3</v>
      </c>
      <c r="BG5287">
        <v>2.2508949420163535E-7</v>
      </c>
      <c r="BH5287">
        <v>1E-3</v>
      </c>
      <c r="BI5287">
        <v>1.4155908248752042E-3</v>
      </c>
      <c r="BJ5287">
        <v>0.01</v>
      </c>
      <c r="BK5287">
        <v>3.866387834526333E-4</v>
      </c>
      <c r="BL5287">
        <v>9.9999999999999995E-7</v>
      </c>
      <c r="BM5287">
        <v>1.80497506736113</v>
      </c>
      <c r="BN5287">
        <v>0.01</v>
      </c>
      <c r="BO5287">
        <v>1</v>
      </c>
      <c r="BP5287">
        <v>9.9440803269116511E-4</v>
      </c>
      <c r="BQ5287">
        <v>0.01</v>
      </c>
      <c r="BR5287">
        <v>9.9999999999999995E-8</v>
      </c>
      <c r="BS5287">
        <v>1</v>
      </c>
      <c r="BT5287">
        <v>9.9999999999999995E-8</v>
      </c>
      <c r="BU5287">
        <v>1.1492644652069957E-4</v>
      </c>
      <c r="BV5287">
        <v>2.6448861040426291E-3</v>
      </c>
      <c r="BW5287">
        <v>3.7691795401149199E-3</v>
      </c>
      <c r="BX5287">
        <v>1</v>
      </c>
      <c r="BZ5287">
        <v>-55</v>
      </c>
      <c r="CA5287">
        <v>3.3333333333333335</v>
      </c>
      <c r="CB5287">
        <v>0.01</v>
      </c>
      <c r="CC5287">
        <v>7</v>
      </c>
      <c r="CD5287">
        <v>1.28E-8</v>
      </c>
      <c r="CE5287">
        <v>0.01</v>
      </c>
      <c r="CF5287">
        <v>308.14999999999998</v>
      </c>
      <c r="CG5287">
        <v>7</v>
      </c>
      <c r="CI5287">
        <v>1.2753788259577423E-3</v>
      </c>
      <c r="CJ5287">
        <v>1804.97506736113</v>
      </c>
      <c r="CK5287">
        <v>0.38663878345263331</v>
      </c>
      <c r="CL5287">
        <v>1.415590824875204</v>
      </c>
      <c r="CN5287">
        <v>-11.938790363900864</v>
      </c>
      <c r="CO5287">
        <v>-0.17101103798517905</v>
      </c>
      <c r="CP5287">
        <v>-16.5</v>
      </c>
    </row>
    <row r="5288" spans="17:94" x14ac:dyDescent="0.3">
      <c r="Q5288" s="55"/>
      <c r="AJ5288">
        <v>1.1492644652069945E-4</v>
      </c>
      <c r="AK5288">
        <v>0.01</v>
      </c>
      <c r="AL5288">
        <v>1</v>
      </c>
      <c r="AM5288">
        <v>1</v>
      </c>
      <c r="AN5288">
        <v>1</v>
      </c>
      <c r="AO5288">
        <v>3.3884817012191624E-6</v>
      </c>
      <c r="AP5288">
        <v>5.7265856990270775E-5</v>
      </c>
      <c r="AQ5288">
        <v>0.01</v>
      </c>
      <c r="AR5288">
        <v>6.2673153978992846E-3</v>
      </c>
      <c r="AS5288">
        <v>0.01</v>
      </c>
      <c r="AT5288">
        <v>0.01</v>
      </c>
      <c r="AU5288">
        <v>1.0309218109469647E-5</v>
      </c>
      <c r="AV5288">
        <v>1</v>
      </c>
      <c r="AW5288">
        <v>1</v>
      </c>
      <c r="AX5288">
        <v>1</v>
      </c>
      <c r="AY5288">
        <v>1</v>
      </c>
      <c r="AZ5288">
        <v>1</v>
      </c>
      <c r="BA5288">
        <v>0.01</v>
      </c>
      <c r="BB5288">
        <v>7.1458863051564981E-5</v>
      </c>
      <c r="BC5288">
        <v>1.28E-8</v>
      </c>
      <c r="BD5288">
        <v>1E-3</v>
      </c>
      <c r="BE5288">
        <v>1.2753788259577423E-6</v>
      </c>
      <c r="BF5288">
        <v>1E-3</v>
      </c>
      <c r="BG5288">
        <v>2.2508949420163535E-7</v>
      </c>
      <c r="BH5288">
        <v>1E-3</v>
      </c>
      <c r="BI5288">
        <v>0.88983041334935964</v>
      </c>
      <c r="BJ5288">
        <v>0.01</v>
      </c>
      <c r="BK5288">
        <v>6.1508609526652877E-7</v>
      </c>
      <c r="BL5288">
        <v>9.9999999999999995E-7</v>
      </c>
      <c r="BM5288">
        <v>1.80497506736113</v>
      </c>
      <c r="BN5288">
        <v>0.01</v>
      </c>
      <c r="BO5288">
        <v>1</v>
      </c>
      <c r="BP5288">
        <v>9.9440803269116511E-4</v>
      </c>
      <c r="BQ5288">
        <v>0.01</v>
      </c>
      <c r="BR5288">
        <v>9.9999999999999995E-8</v>
      </c>
      <c r="BS5288">
        <v>1</v>
      </c>
      <c r="BT5288">
        <v>9.9999999999999995E-8</v>
      </c>
      <c r="BU5288">
        <v>1.1492644652069957E-4</v>
      </c>
      <c r="BV5288">
        <v>2.6448861040426291E-3</v>
      </c>
      <c r="BW5288">
        <v>3.7691795401149199E-3</v>
      </c>
      <c r="BX5288">
        <v>1</v>
      </c>
      <c r="BZ5288">
        <v>-55</v>
      </c>
      <c r="CA5288">
        <v>3.3333333333333335</v>
      </c>
      <c r="CB5288">
        <v>0.01</v>
      </c>
      <c r="CC5288">
        <v>7</v>
      </c>
      <c r="CD5288">
        <v>1.28E-8</v>
      </c>
      <c r="CE5288">
        <v>0.01</v>
      </c>
      <c r="CF5288">
        <v>308.14999999999998</v>
      </c>
      <c r="CG5288">
        <v>7</v>
      </c>
      <c r="CI5288">
        <v>1.2753788259577423E-3</v>
      </c>
      <c r="CJ5288">
        <v>1804.97506736113</v>
      </c>
      <c r="CK5288">
        <v>6.1508609526652876E-4</v>
      </c>
      <c r="CL5288">
        <v>889.83041334935967</v>
      </c>
      <c r="CN5288">
        <v>-11.938790363900864</v>
      </c>
      <c r="CO5288">
        <v>-0.17101103798517905</v>
      </c>
      <c r="CP5288">
        <v>-16.5</v>
      </c>
    </row>
    <row r="5289" spans="17:94" x14ac:dyDescent="0.3">
      <c r="Q5289" s="55"/>
      <c r="AJ5289">
        <v>1.1492644652069945E-4</v>
      </c>
      <c r="AK5289">
        <v>0.01</v>
      </c>
      <c r="AL5289">
        <v>1</v>
      </c>
      <c r="AM5289">
        <v>1</v>
      </c>
      <c r="AN5289">
        <v>1</v>
      </c>
      <c r="AO5289">
        <v>1.4573442384984653E-6</v>
      </c>
      <c r="AP5289">
        <v>2.4629339658945505E-5</v>
      </c>
      <c r="AQ5289">
        <v>0.01</v>
      </c>
      <c r="AR5289">
        <v>2.4997512698744692E-4</v>
      </c>
      <c r="AS5289">
        <v>9.2738110524328307E-4</v>
      </c>
      <c r="AT5289">
        <v>0.01</v>
      </c>
      <c r="AU5289">
        <v>2.3970038097386641E-5</v>
      </c>
      <c r="AV5289">
        <v>1</v>
      </c>
      <c r="AW5289">
        <v>1</v>
      </c>
      <c r="AX5289">
        <v>1</v>
      </c>
      <c r="AY5289">
        <v>1</v>
      </c>
      <c r="AZ5289">
        <v>1</v>
      </c>
      <c r="BA5289">
        <v>2.232813272431803E-3</v>
      </c>
      <c r="BB5289">
        <v>1.595542978544226E-5</v>
      </c>
      <c r="BC5289">
        <v>1.28E-8</v>
      </c>
      <c r="BD5289">
        <v>1E-3</v>
      </c>
      <c r="BE5289">
        <v>3.1975986772800242E-5</v>
      </c>
      <c r="BF5289">
        <v>1E-3</v>
      </c>
      <c r="BG5289">
        <v>2.2508949420163535E-7</v>
      </c>
      <c r="BH5289">
        <v>1E-3</v>
      </c>
      <c r="BI5289">
        <v>3.5491347802418881E-2</v>
      </c>
      <c r="BJ5289">
        <v>0.01</v>
      </c>
      <c r="BK5289">
        <v>6.1508609526652877E-7</v>
      </c>
      <c r="BL5289">
        <v>9.9999999999999995E-7</v>
      </c>
      <c r="BM5289">
        <v>45.253894532733938</v>
      </c>
      <c r="BN5289">
        <v>0.01</v>
      </c>
      <c r="BO5289">
        <v>1</v>
      </c>
      <c r="BP5289">
        <v>9.9440803269116511E-4</v>
      </c>
      <c r="BQ5289">
        <v>0.01</v>
      </c>
      <c r="BR5289">
        <v>9.9999999999999995E-8</v>
      </c>
      <c r="BS5289">
        <v>1</v>
      </c>
      <c r="BT5289">
        <v>9.9999999999999995E-8</v>
      </c>
      <c r="BU5289">
        <v>1.1492644652069957E-4</v>
      </c>
      <c r="BV5289">
        <v>2.6448861040426291E-3</v>
      </c>
      <c r="BW5289">
        <v>3.7691795401149199E-3</v>
      </c>
      <c r="BX5289">
        <v>1</v>
      </c>
      <c r="BZ5289">
        <v>-55</v>
      </c>
      <c r="CA5289">
        <v>3.3333333333333335</v>
      </c>
      <c r="CB5289">
        <v>0.01</v>
      </c>
      <c r="CC5289">
        <v>7</v>
      </c>
      <c r="CD5289">
        <v>1.28E-8</v>
      </c>
      <c r="CE5289">
        <v>0.01</v>
      </c>
      <c r="CF5289">
        <v>308.14999999999998</v>
      </c>
      <c r="CG5289">
        <v>7</v>
      </c>
      <c r="CI5289">
        <v>3.1975986772800238E-2</v>
      </c>
      <c r="CJ5289">
        <v>45253.894532733939</v>
      </c>
      <c r="CK5289">
        <v>6.1508609526652876E-4</v>
      </c>
      <c r="CL5289">
        <v>35.491347802418879</v>
      </c>
      <c r="CN5289">
        <v>-11.938790363900864</v>
      </c>
      <c r="CO5289">
        <v>-0.17101103798517905</v>
      </c>
      <c r="CP5289">
        <v>-16.5</v>
      </c>
    </row>
    <row r="5290" spans="17:94" x14ac:dyDescent="0.3">
      <c r="Q5290" s="55"/>
      <c r="AJ5290">
        <v>1.1492644652069945E-4</v>
      </c>
      <c r="AK5290">
        <v>0.01</v>
      </c>
      <c r="AL5290">
        <v>1</v>
      </c>
      <c r="AM5290">
        <v>1</v>
      </c>
      <c r="AN5290">
        <v>1</v>
      </c>
      <c r="AO5290">
        <v>3.3884817012191624E-6</v>
      </c>
      <c r="AP5290">
        <v>5.7265856990270775E-5</v>
      </c>
      <c r="AQ5290">
        <v>0.01</v>
      </c>
      <c r="AR5290">
        <v>6.2673153978992846E-3</v>
      </c>
      <c r="AS5290">
        <v>0.01</v>
      </c>
      <c r="AT5290">
        <v>0.01</v>
      </c>
      <c r="AU5290">
        <v>1.0309218109469647E-5</v>
      </c>
      <c r="AV5290">
        <v>1</v>
      </c>
      <c r="AW5290">
        <v>1</v>
      </c>
      <c r="AX5290">
        <v>1</v>
      </c>
      <c r="AY5290">
        <v>1</v>
      </c>
      <c r="AZ5290">
        <v>1</v>
      </c>
      <c r="BA5290">
        <v>9.6030548344133628E-4</v>
      </c>
      <c r="BB5290">
        <v>6.8622338028902229E-6</v>
      </c>
      <c r="BC5290">
        <v>1.28E-8</v>
      </c>
      <c r="BD5290">
        <v>1E-3</v>
      </c>
      <c r="BE5290">
        <v>1.2753788259577423E-6</v>
      </c>
      <c r="BF5290">
        <v>1E-3</v>
      </c>
      <c r="BG5290">
        <v>2.2508949420163535E-7</v>
      </c>
      <c r="BH5290">
        <v>1E-3</v>
      </c>
      <c r="BI5290">
        <v>0.88983041334935964</v>
      </c>
      <c r="BJ5290">
        <v>0.01</v>
      </c>
      <c r="BK5290">
        <v>6.1508609526652877E-7</v>
      </c>
      <c r="BL5290">
        <v>9.9999999999999995E-7</v>
      </c>
      <c r="BM5290">
        <v>1.80497506736113</v>
      </c>
      <c r="BN5290">
        <v>0.01</v>
      </c>
      <c r="BO5290">
        <v>1</v>
      </c>
      <c r="BP5290">
        <v>9.9440803269116511E-4</v>
      </c>
      <c r="BQ5290">
        <v>0.01</v>
      </c>
      <c r="BR5290">
        <v>9.9999999999999995E-8</v>
      </c>
      <c r="BS5290">
        <v>1</v>
      </c>
      <c r="BT5290">
        <v>9.9999999999999995E-8</v>
      </c>
      <c r="BU5290">
        <v>1.1492644652069957E-4</v>
      </c>
      <c r="BV5290">
        <v>2.6448861040426291E-3</v>
      </c>
      <c r="BW5290">
        <v>3.7691795401149199E-3</v>
      </c>
      <c r="BX5290">
        <v>1</v>
      </c>
      <c r="BZ5290">
        <v>-55</v>
      </c>
      <c r="CA5290">
        <v>3.3333333333333335</v>
      </c>
      <c r="CB5290">
        <v>0.01</v>
      </c>
      <c r="CC5290">
        <v>7</v>
      </c>
      <c r="CD5290">
        <v>1.28E-8</v>
      </c>
      <c r="CE5290">
        <v>0.01</v>
      </c>
      <c r="CF5290">
        <v>308.14999999999998</v>
      </c>
      <c r="CG5290">
        <v>7</v>
      </c>
      <c r="CI5290">
        <v>1.2753788259577423E-3</v>
      </c>
      <c r="CJ5290">
        <v>1804.97506736113</v>
      </c>
      <c r="CK5290">
        <v>6.1508609526652876E-4</v>
      </c>
      <c r="CL5290">
        <v>889.83041334935967</v>
      </c>
      <c r="CN5290">
        <v>-11.938790363900864</v>
      </c>
      <c r="CO5290">
        <v>-0.17101103798517905</v>
      </c>
      <c r="CP5290">
        <v>-16.5</v>
      </c>
    </row>
    <row r="5291" spans="17:94" x14ac:dyDescent="0.3">
      <c r="Q5291" s="55"/>
      <c r="AJ5291">
        <v>1.1492644652069945E-4</v>
      </c>
      <c r="AK5291">
        <v>0.01</v>
      </c>
      <c r="AL5291">
        <v>1</v>
      </c>
      <c r="AM5291">
        <v>1</v>
      </c>
      <c r="AN5291">
        <v>1</v>
      </c>
      <c r="AO5291">
        <v>9.9999999999999995E-7</v>
      </c>
      <c r="AP5291">
        <v>1.6900152351322043E-5</v>
      </c>
      <c r="AQ5291">
        <v>0.01</v>
      </c>
      <c r="AR5291">
        <v>2.4997512698744692E-4</v>
      </c>
      <c r="AS5291">
        <v>9.2738110524328307E-4</v>
      </c>
      <c r="AT5291">
        <v>0.01</v>
      </c>
      <c r="AU5291">
        <v>3.4932596917815127E-5</v>
      </c>
      <c r="AV5291">
        <v>1</v>
      </c>
      <c r="AW5291">
        <v>1</v>
      </c>
      <c r="AX5291">
        <v>1</v>
      </c>
      <c r="AY5291">
        <v>1</v>
      </c>
      <c r="AZ5291">
        <v>1</v>
      </c>
      <c r="BA5291">
        <v>3.2539775582213939E-3</v>
      </c>
      <c r="BB5291">
        <v>2.325255367058112E-5</v>
      </c>
      <c r="BC5291">
        <v>1.28E-8</v>
      </c>
      <c r="BD5291">
        <v>1E-3</v>
      </c>
      <c r="BE5291">
        <v>3.1975986772800242E-5</v>
      </c>
      <c r="BF5291">
        <v>1E-3</v>
      </c>
      <c r="BG5291">
        <v>2.2508949420163535E-7</v>
      </c>
      <c r="BH5291">
        <v>1E-3</v>
      </c>
      <c r="BI5291">
        <v>5.6461574652690044E-5</v>
      </c>
      <c r="BJ5291">
        <v>0.01</v>
      </c>
      <c r="BK5291">
        <v>6.1508609526652877E-7</v>
      </c>
      <c r="BL5291">
        <v>9.9999999999999995E-7</v>
      </c>
      <c r="BM5291">
        <v>45.253894532733938</v>
      </c>
      <c r="BN5291">
        <v>0.01</v>
      </c>
      <c r="BO5291">
        <v>1</v>
      </c>
      <c r="BP5291">
        <v>9.9440803269116511E-4</v>
      </c>
      <c r="BQ5291">
        <v>0.01</v>
      </c>
      <c r="BR5291">
        <v>9.9999999999999995E-8</v>
      </c>
      <c r="BS5291">
        <v>1</v>
      </c>
      <c r="BT5291">
        <v>9.9999999999999995E-8</v>
      </c>
      <c r="BU5291">
        <v>1.1492644652069957E-4</v>
      </c>
      <c r="BV5291">
        <v>2.6448861040426291E-3</v>
      </c>
      <c r="BW5291">
        <v>3.7691795401149199E-3</v>
      </c>
      <c r="BX5291">
        <v>1</v>
      </c>
      <c r="BZ5291">
        <v>-55</v>
      </c>
      <c r="CA5291">
        <v>3.3333333333333335</v>
      </c>
      <c r="CB5291">
        <v>0.01</v>
      </c>
      <c r="CC5291">
        <v>7</v>
      </c>
      <c r="CD5291">
        <v>1.28E-8</v>
      </c>
      <c r="CE5291">
        <v>0.01</v>
      </c>
      <c r="CF5291">
        <v>308.14999999999998</v>
      </c>
      <c r="CG5291">
        <v>7</v>
      </c>
      <c r="CI5291">
        <v>3.1975986772800238E-2</v>
      </c>
      <c r="CJ5291">
        <v>45253.894532733939</v>
      </c>
      <c r="CK5291">
        <v>6.1508609526652876E-4</v>
      </c>
      <c r="CL5291">
        <v>5.6461574652690041E-2</v>
      </c>
      <c r="CN5291">
        <v>-11.938790363900864</v>
      </c>
      <c r="CO5291">
        <v>-0.17101103798517905</v>
      </c>
      <c r="CP5291">
        <v>-16.5</v>
      </c>
    </row>
    <row r="5292" spans="17:94" x14ac:dyDescent="0.3">
      <c r="Q5292" s="55"/>
      <c r="AJ5292">
        <v>1.1492644652069945E-4</v>
      </c>
      <c r="AK5292">
        <v>0.01</v>
      </c>
      <c r="AL5292">
        <v>1</v>
      </c>
      <c r="AM5292">
        <v>1</v>
      </c>
      <c r="AN5292">
        <v>1</v>
      </c>
      <c r="AO5292">
        <v>9.9999999999999995E-7</v>
      </c>
      <c r="AP5292">
        <v>1.6900152351322043E-5</v>
      </c>
      <c r="AQ5292">
        <v>0.01</v>
      </c>
      <c r="AR5292">
        <v>6.2673153978992846E-3</v>
      </c>
      <c r="AS5292">
        <v>0.01</v>
      </c>
      <c r="AT5292">
        <v>0.01</v>
      </c>
      <c r="AU5292">
        <v>3.4932596917815127E-5</v>
      </c>
      <c r="AV5292">
        <v>1</v>
      </c>
      <c r="AW5292">
        <v>1</v>
      </c>
      <c r="AX5292">
        <v>1</v>
      </c>
      <c r="AY5292">
        <v>1</v>
      </c>
      <c r="AZ5292">
        <v>1</v>
      </c>
      <c r="BA5292">
        <v>3.2539775582213939E-3</v>
      </c>
      <c r="BB5292">
        <v>2.325255367058112E-5</v>
      </c>
      <c r="BC5292">
        <v>1.28E-8</v>
      </c>
      <c r="BD5292">
        <v>1E-3</v>
      </c>
      <c r="BE5292">
        <v>1.2753788259577423E-6</v>
      </c>
      <c r="BF5292">
        <v>1E-3</v>
      </c>
      <c r="BG5292">
        <v>2.2508949420163535E-7</v>
      </c>
      <c r="BH5292">
        <v>1E-3</v>
      </c>
      <c r="BI5292">
        <v>1.4155908248752042E-3</v>
      </c>
      <c r="BJ5292">
        <v>0.01</v>
      </c>
      <c r="BK5292">
        <v>6.1508609526652877E-7</v>
      </c>
      <c r="BL5292">
        <v>9.9999999999999995E-7</v>
      </c>
      <c r="BM5292">
        <v>1.80497506736113</v>
      </c>
      <c r="BN5292">
        <v>0.01</v>
      </c>
      <c r="BO5292">
        <v>1</v>
      </c>
      <c r="BP5292">
        <v>9.9440803269116511E-4</v>
      </c>
      <c r="BQ5292">
        <v>0.01</v>
      </c>
      <c r="BR5292">
        <v>9.9999999999999995E-8</v>
      </c>
      <c r="BS5292">
        <v>1</v>
      </c>
      <c r="BT5292">
        <v>9.9999999999999995E-8</v>
      </c>
      <c r="BU5292">
        <v>1.1492644652069957E-4</v>
      </c>
      <c r="BV5292">
        <v>2.6448861040426291E-3</v>
      </c>
      <c r="BW5292">
        <v>3.7691795401149199E-3</v>
      </c>
      <c r="BX5292">
        <v>1</v>
      </c>
      <c r="BZ5292">
        <v>-55</v>
      </c>
      <c r="CA5292">
        <v>3.3333333333333335</v>
      </c>
      <c r="CB5292">
        <v>0.01</v>
      </c>
      <c r="CC5292">
        <v>7</v>
      </c>
      <c r="CD5292">
        <v>1.28E-8</v>
      </c>
      <c r="CE5292">
        <v>0.01</v>
      </c>
      <c r="CF5292">
        <v>308.14999999999998</v>
      </c>
      <c r="CG5292">
        <v>7</v>
      </c>
      <c r="CI5292">
        <v>1.2753788259577423E-3</v>
      </c>
      <c r="CJ5292">
        <v>1804.97506736113</v>
      </c>
      <c r="CK5292">
        <v>6.1508609526652876E-4</v>
      </c>
      <c r="CL5292">
        <v>1.415590824875204</v>
      </c>
      <c r="CN5292">
        <v>-11.938790363900864</v>
      </c>
      <c r="CO5292">
        <v>-0.17101103798517905</v>
      </c>
      <c r="CP5292">
        <v>-16.5</v>
      </c>
    </row>
    <row r="5293" spans="17:94" x14ac:dyDescent="0.3">
      <c r="Q5293" s="55"/>
      <c r="AJ5293">
        <v>1.1492644652069945E-4</v>
      </c>
      <c r="AK5293">
        <v>0.01</v>
      </c>
      <c r="AL5293">
        <v>1</v>
      </c>
      <c r="AM5293">
        <v>1</v>
      </c>
      <c r="AN5293">
        <v>1</v>
      </c>
      <c r="AO5293">
        <v>1.4573442384984653E-6</v>
      </c>
      <c r="AP5293">
        <v>2.4629339658945505E-5</v>
      </c>
      <c r="AQ5293">
        <v>0.01</v>
      </c>
      <c r="AR5293">
        <v>2.4997512698744692E-4</v>
      </c>
      <c r="AS5293">
        <v>9.2738110524328307E-4</v>
      </c>
      <c r="AT5293">
        <v>0.01</v>
      </c>
      <c r="AU5293">
        <v>2.3970038097386641E-5</v>
      </c>
      <c r="AV5293">
        <v>1</v>
      </c>
      <c r="AW5293">
        <v>1</v>
      </c>
      <c r="AX5293">
        <v>1</v>
      </c>
      <c r="AY5293">
        <v>1</v>
      </c>
      <c r="AZ5293">
        <v>1</v>
      </c>
      <c r="BA5293">
        <v>0.01</v>
      </c>
      <c r="BB5293">
        <v>7.1458863051564981E-5</v>
      </c>
      <c r="BC5293">
        <v>1.28E-8</v>
      </c>
      <c r="BD5293">
        <v>1E-3</v>
      </c>
      <c r="BE5293">
        <v>3.1975986772800242E-5</v>
      </c>
      <c r="BF5293">
        <v>1E-3</v>
      </c>
      <c r="BG5293">
        <v>2.2508949420163535E-7</v>
      </c>
      <c r="BH5293">
        <v>1E-3</v>
      </c>
      <c r="BI5293">
        <v>5.6461574652690044E-5</v>
      </c>
      <c r="BJ5293">
        <v>0.01</v>
      </c>
      <c r="BK5293">
        <v>3.866387834526333E-4</v>
      </c>
      <c r="BL5293">
        <v>9.9999999999999995E-7</v>
      </c>
      <c r="BM5293">
        <v>45.253894532733938</v>
      </c>
      <c r="BN5293">
        <v>0.01</v>
      </c>
      <c r="BO5293">
        <v>1</v>
      </c>
      <c r="BP5293">
        <v>9.9440803269116511E-4</v>
      </c>
      <c r="BQ5293">
        <v>0.01</v>
      </c>
      <c r="BR5293">
        <v>9.9999999999999995E-8</v>
      </c>
      <c r="BS5293">
        <v>1</v>
      </c>
      <c r="BT5293">
        <v>9.9999999999999995E-8</v>
      </c>
      <c r="BU5293">
        <v>1.1492644652069957E-4</v>
      </c>
      <c r="BV5293">
        <v>2.6448861040426291E-3</v>
      </c>
      <c r="BW5293">
        <v>3.7691795401149199E-3</v>
      </c>
      <c r="BX5293">
        <v>1</v>
      </c>
      <c r="BZ5293">
        <v>-55</v>
      </c>
      <c r="CA5293">
        <v>3.3333333333333335</v>
      </c>
      <c r="CB5293">
        <v>0.01</v>
      </c>
      <c r="CC5293">
        <v>7</v>
      </c>
      <c r="CD5293">
        <v>1.28E-8</v>
      </c>
      <c r="CE5293">
        <v>0.01</v>
      </c>
      <c r="CF5293">
        <v>308.14999999999998</v>
      </c>
      <c r="CG5293">
        <v>7</v>
      </c>
      <c r="CI5293">
        <v>3.1975986772800238E-2</v>
      </c>
      <c r="CJ5293">
        <v>45253.894532733939</v>
      </c>
      <c r="CK5293">
        <v>0.38663878345263331</v>
      </c>
      <c r="CL5293">
        <v>5.6461574652690041E-2</v>
      </c>
      <c r="CN5293">
        <v>-11.938790363900864</v>
      </c>
      <c r="CO5293">
        <v>-0.17101103798517905</v>
      </c>
      <c r="CP5293">
        <v>-16.5</v>
      </c>
    </row>
    <row r="5294" spans="17:94" x14ac:dyDescent="0.3">
      <c r="Q5294" s="55"/>
      <c r="AJ5294">
        <v>1.1492644652069945E-4</v>
      </c>
      <c r="AK5294">
        <v>0.01</v>
      </c>
      <c r="AL5294">
        <v>1</v>
      </c>
      <c r="AM5294">
        <v>1</v>
      </c>
      <c r="AN5294">
        <v>1</v>
      </c>
      <c r="AO5294">
        <v>3.3884817012191624E-6</v>
      </c>
      <c r="AP5294">
        <v>5.7265856990270775E-5</v>
      </c>
      <c r="AQ5294">
        <v>0.01</v>
      </c>
      <c r="AR5294">
        <v>6.2673153978992846E-3</v>
      </c>
      <c r="AS5294">
        <v>0.01</v>
      </c>
      <c r="AT5294">
        <v>0.01</v>
      </c>
      <c r="AU5294">
        <v>1.0309218109469647E-5</v>
      </c>
      <c r="AV5294">
        <v>1</v>
      </c>
      <c r="AW5294">
        <v>1</v>
      </c>
      <c r="AX5294">
        <v>1</v>
      </c>
      <c r="AY5294">
        <v>1</v>
      </c>
      <c r="AZ5294">
        <v>1</v>
      </c>
      <c r="BA5294">
        <v>0.01</v>
      </c>
      <c r="BB5294">
        <v>7.1458863051564981E-5</v>
      </c>
      <c r="BC5294">
        <v>1.28E-8</v>
      </c>
      <c r="BD5294">
        <v>1E-3</v>
      </c>
      <c r="BE5294">
        <v>1.2753788259577423E-6</v>
      </c>
      <c r="BF5294">
        <v>1E-3</v>
      </c>
      <c r="BG5294">
        <v>2.2508949420163535E-7</v>
      </c>
      <c r="BH5294">
        <v>1E-3</v>
      </c>
      <c r="BI5294">
        <v>1.4155908248752042E-3</v>
      </c>
      <c r="BJ5294">
        <v>0.01</v>
      </c>
      <c r="BK5294">
        <v>3.866387834526333E-4</v>
      </c>
      <c r="BL5294">
        <v>9.9999999999999995E-7</v>
      </c>
      <c r="BM5294">
        <v>1.80497506736113</v>
      </c>
      <c r="BN5294">
        <v>0.01</v>
      </c>
      <c r="BO5294">
        <v>1</v>
      </c>
      <c r="BP5294">
        <v>9.9440803269116511E-4</v>
      </c>
      <c r="BQ5294">
        <v>0.01</v>
      </c>
      <c r="BR5294">
        <v>9.9999999999999995E-8</v>
      </c>
      <c r="BS5294">
        <v>1</v>
      </c>
      <c r="BT5294">
        <v>9.9999999999999995E-8</v>
      </c>
      <c r="BU5294">
        <v>1.1492644652069957E-4</v>
      </c>
      <c r="BV5294">
        <v>2.6448861040426291E-3</v>
      </c>
      <c r="BW5294">
        <v>3.7691795401149199E-3</v>
      </c>
      <c r="BX5294">
        <v>1</v>
      </c>
      <c r="BZ5294">
        <v>-55</v>
      </c>
      <c r="CA5294">
        <v>3.3333333333333335</v>
      </c>
      <c r="CB5294">
        <v>0.01</v>
      </c>
      <c r="CC5294">
        <v>7</v>
      </c>
      <c r="CD5294">
        <v>1.28E-8</v>
      </c>
      <c r="CE5294">
        <v>0.01</v>
      </c>
      <c r="CF5294">
        <v>308.14999999999998</v>
      </c>
      <c r="CG5294">
        <v>7</v>
      </c>
      <c r="CI5294">
        <v>1.2753788259577423E-3</v>
      </c>
      <c r="CJ5294">
        <v>1804.97506736113</v>
      </c>
      <c r="CK5294">
        <v>0.38663878345263331</v>
      </c>
      <c r="CL5294">
        <v>1.415590824875204</v>
      </c>
      <c r="CN5294">
        <v>-11.938790363900864</v>
      </c>
      <c r="CO5294">
        <v>-0.17101103798517905</v>
      </c>
      <c r="CP5294">
        <v>-16.5</v>
      </c>
    </row>
    <row r="5295" spans="17:94" x14ac:dyDescent="0.3">
      <c r="Q5295" s="55"/>
      <c r="AJ5295">
        <v>1.1492644652069945E-4</v>
      </c>
      <c r="AK5295">
        <v>0.01</v>
      </c>
      <c r="AL5295">
        <v>1</v>
      </c>
      <c r="AM5295">
        <v>1</v>
      </c>
      <c r="AN5295">
        <v>1</v>
      </c>
      <c r="AO5295">
        <v>1.4573442384984653E-6</v>
      </c>
      <c r="AP5295">
        <v>2.4629339658945505E-5</v>
      </c>
      <c r="AQ5295">
        <v>0.01</v>
      </c>
      <c r="AR5295">
        <v>2.4997512698744692E-4</v>
      </c>
      <c r="AS5295">
        <v>9.2738110524328307E-4</v>
      </c>
      <c r="AT5295">
        <v>0.01</v>
      </c>
      <c r="AU5295">
        <v>2.3970038097386641E-5</v>
      </c>
      <c r="AV5295">
        <v>1</v>
      </c>
      <c r="AW5295">
        <v>1</v>
      </c>
      <c r="AX5295">
        <v>1</v>
      </c>
      <c r="AY5295">
        <v>1</v>
      </c>
      <c r="AZ5295">
        <v>1</v>
      </c>
      <c r="BA5295">
        <v>2.232813272431803E-3</v>
      </c>
      <c r="BB5295">
        <v>1.595542978544226E-5</v>
      </c>
      <c r="BC5295">
        <v>1.28E-8</v>
      </c>
      <c r="BD5295">
        <v>1E-3</v>
      </c>
      <c r="BE5295">
        <v>3.1975986772800242E-5</v>
      </c>
      <c r="BF5295">
        <v>1E-3</v>
      </c>
      <c r="BG5295">
        <v>2.2508949420163535E-7</v>
      </c>
      <c r="BH5295">
        <v>1E-3</v>
      </c>
      <c r="BI5295">
        <v>5.6461574652690044E-5</v>
      </c>
      <c r="BJ5295">
        <v>0.01</v>
      </c>
      <c r="BK5295">
        <v>3.866387834526333E-4</v>
      </c>
      <c r="BL5295">
        <v>9.9999999999999995E-7</v>
      </c>
      <c r="BM5295">
        <v>45.253894532733938</v>
      </c>
      <c r="BN5295">
        <v>0.01</v>
      </c>
      <c r="BO5295">
        <v>1</v>
      </c>
      <c r="BP5295">
        <v>9.9440803269116511E-4</v>
      </c>
      <c r="BQ5295">
        <v>0.01</v>
      </c>
      <c r="BR5295">
        <v>9.9999999999999995E-8</v>
      </c>
      <c r="BS5295">
        <v>1</v>
      </c>
      <c r="BT5295">
        <v>9.9999999999999995E-8</v>
      </c>
      <c r="BU5295">
        <v>1.1492644652069957E-4</v>
      </c>
      <c r="BV5295">
        <v>2.6448861040426291E-3</v>
      </c>
      <c r="BW5295">
        <v>3.7691795401149199E-3</v>
      </c>
      <c r="BX5295">
        <v>1</v>
      </c>
      <c r="BZ5295">
        <v>-55</v>
      </c>
      <c r="CA5295">
        <v>3.3333333333333335</v>
      </c>
      <c r="CB5295">
        <v>0.01</v>
      </c>
      <c r="CC5295">
        <v>7</v>
      </c>
      <c r="CD5295">
        <v>1.28E-8</v>
      </c>
      <c r="CE5295">
        <v>0.01</v>
      </c>
      <c r="CF5295">
        <v>308.14999999999998</v>
      </c>
      <c r="CG5295">
        <v>7</v>
      </c>
      <c r="CI5295">
        <v>3.1975986772800238E-2</v>
      </c>
      <c r="CJ5295">
        <v>45253.894532733939</v>
      </c>
      <c r="CK5295">
        <v>0.38663878345263331</v>
      </c>
      <c r="CL5295">
        <v>5.6461574652690041E-2</v>
      </c>
      <c r="CN5295">
        <v>-11.938790363900864</v>
      </c>
      <c r="CO5295">
        <v>-0.17101103798517905</v>
      </c>
      <c r="CP5295">
        <v>-16.5</v>
      </c>
    </row>
    <row r="5296" spans="17:94" x14ac:dyDescent="0.3">
      <c r="Q5296" s="55"/>
      <c r="AJ5296">
        <v>1.1492644652069945E-4</v>
      </c>
      <c r="AK5296">
        <v>0.01</v>
      </c>
      <c r="AL5296">
        <v>1</v>
      </c>
      <c r="AM5296">
        <v>1</v>
      </c>
      <c r="AN5296">
        <v>1</v>
      </c>
      <c r="AO5296">
        <v>3.3884817012191624E-6</v>
      </c>
      <c r="AP5296">
        <v>5.7265856990270775E-5</v>
      </c>
      <c r="AQ5296">
        <v>0.01</v>
      </c>
      <c r="AR5296">
        <v>6.2673153978992846E-3</v>
      </c>
      <c r="AS5296">
        <v>0.01</v>
      </c>
      <c r="AT5296">
        <v>0.01</v>
      </c>
      <c r="AU5296">
        <v>1.0309218109469647E-5</v>
      </c>
      <c r="AV5296">
        <v>1</v>
      </c>
      <c r="AW5296">
        <v>1</v>
      </c>
      <c r="AX5296">
        <v>1</v>
      </c>
      <c r="AY5296">
        <v>1</v>
      </c>
      <c r="AZ5296">
        <v>1</v>
      </c>
      <c r="BA5296">
        <v>9.6030548344133628E-4</v>
      </c>
      <c r="BB5296">
        <v>6.8622338028902229E-6</v>
      </c>
      <c r="BC5296">
        <v>1.28E-8</v>
      </c>
      <c r="BD5296">
        <v>1E-3</v>
      </c>
      <c r="BE5296">
        <v>1.2753788259577423E-6</v>
      </c>
      <c r="BF5296">
        <v>1E-3</v>
      </c>
      <c r="BG5296">
        <v>2.2508949420163535E-7</v>
      </c>
      <c r="BH5296">
        <v>1E-3</v>
      </c>
      <c r="BI5296">
        <v>1.4155908248752042E-3</v>
      </c>
      <c r="BJ5296">
        <v>0.01</v>
      </c>
      <c r="BK5296">
        <v>3.866387834526333E-4</v>
      </c>
      <c r="BL5296">
        <v>9.9999999999999995E-7</v>
      </c>
      <c r="BM5296">
        <v>1.80497506736113</v>
      </c>
      <c r="BN5296">
        <v>0.01</v>
      </c>
      <c r="BO5296">
        <v>1</v>
      </c>
      <c r="BP5296">
        <v>9.9440803269116511E-4</v>
      </c>
      <c r="BQ5296">
        <v>0.01</v>
      </c>
      <c r="BR5296">
        <v>9.9999999999999995E-8</v>
      </c>
      <c r="BS5296">
        <v>1</v>
      </c>
      <c r="BT5296">
        <v>9.9999999999999995E-8</v>
      </c>
      <c r="BU5296">
        <v>1.1492644652069957E-4</v>
      </c>
      <c r="BV5296">
        <v>2.6448861040426291E-3</v>
      </c>
      <c r="BW5296">
        <v>3.7691795401149199E-3</v>
      </c>
      <c r="BX5296">
        <v>1</v>
      </c>
      <c r="BZ5296">
        <v>-55</v>
      </c>
      <c r="CA5296">
        <v>3.3333333333333335</v>
      </c>
      <c r="CB5296">
        <v>0.01</v>
      </c>
      <c r="CC5296">
        <v>7</v>
      </c>
      <c r="CD5296">
        <v>1.28E-8</v>
      </c>
      <c r="CE5296">
        <v>0.01</v>
      </c>
      <c r="CF5296">
        <v>308.14999999999998</v>
      </c>
      <c r="CG5296">
        <v>7</v>
      </c>
      <c r="CI5296">
        <v>1.2753788259577423E-3</v>
      </c>
      <c r="CJ5296">
        <v>1804.97506736113</v>
      </c>
      <c r="CK5296">
        <v>0.38663878345263331</v>
      </c>
      <c r="CL5296">
        <v>1.415590824875204</v>
      </c>
      <c r="CN5296">
        <v>-11.938790363900864</v>
      </c>
      <c r="CO5296">
        <v>-0.17101103798517905</v>
      </c>
      <c r="CP5296">
        <v>-16.5</v>
      </c>
    </row>
    <row r="5297" spans="17:94" x14ac:dyDescent="0.3">
      <c r="Q5297" s="55"/>
      <c r="AJ5297">
        <v>1.1492644652069945E-4</v>
      </c>
      <c r="AK5297">
        <v>0.01</v>
      </c>
      <c r="AL5297">
        <v>1</v>
      </c>
      <c r="AM5297">
        <v>1</v>
      </c>
      <c r="AN5297">
        <v>1</v>
      </c>
      <c r="AO5297">
        <v>1.4573442384984653E-6</v>
      </c>
      <c r="AP5297">
        <v>2.4629339658945505E-5</v>
      </c>
      <c r="AQ5297">
        <v>0.01</v>
      </c>
      <c r="AR5297">
        <v>2.4997512698744692E-4</v>
      </c>
      <c r="AS5297">
        <v>9.2738110524328307E-4</v>
      </c>
      <c r="AT5297">
        <v>0.01</v>
      </c>
      <c r="AU5297">
        <v>2.3970038097386641E-5</v>
      </c>
      <c r="AV5297">
        <v>1</v>
      </c>
      <c r="AW5297">
        <v>1</v>
      </c>
      <c r="AX5297">
        <v>1</v>
      </c>
      <c r="AY5297">
        <v>1</v>
      </c>
      <c r="AZ5297">
        <v>1</v>
      </c>
      <c r="BA5297">
        <v>0.01</v>
      </c>
      <c r="BB5297">
        <v>7.1458863051564981E-5</v>
      </c>
      <c r="BC5297">
        <v>1.28E-8</v>
      </c>
      <c r="BD5297">
        <v>1E-3</v>
      </c>
      <c r="BE5297">
        <v>3.1975986772800242E-5</v>
      </c>
      <c r="BF5297">
        <v>1E-3</v>
      </c>
      <c r="BG5297">
        <v>2.2508949420163535E-7</v>
      </c>
      <c r="BH5297">
        <v>1E-3</v>
      </c>
      <c r="BI5297">
        <v>5.6461574652690044E-5</v>
      </c>
      <c r="BJ5297">
        <v>0.01</v>
      </c>
      <c r="BK5297">
        <v>6.1508609526652877E-7</v>
      </c>
      <c r="BL5297">
        <v>9.9999999999999995E-7</v>
      </c>
      <c r="BM5297">
        <v>45.253894532733938</v>
      </c>
      <c r="BN5297">
        <v>0.01</v>
      </c>
      <c r="BO5297">
        <v>1</v>
      </c>
      <c r="BP5297">
        <v>9.9440803269116511E-4</v>
      </c>
      <c r="BQ5297">
        <v>0.01</v>
      </c>
      <c r="BR5297">
        <v>9.9999999999999995E-8</v>
      </c>
      <c r="BS5297">
        <v>1</v>
      </c>
      <c r="BT5297">
        <v>9.9999999999999995E-8</v>
      </c>
      <c r="BU5297">
        <v>1.1492644652069957E-4</v>
      </c>
      <c r="BV5297">
        <v>2.6448861040426291E-3</v>
      </c>
      <c r="BW5297">
        <v>3.7691795401149199E-3</v>
      </c>
      <c r="BX5297">
        <v>1</v>
      </c>
      <c r="BZ5297">
        <v>-55</v>
      </c>
      <c r="CA5297">
        <v>3.3333333333333335</v>
      </c>
      <c r="CB5297">
        <v>0.01</v>
      </c>
      <c r="CC5297">
        <v>7</v>
      </c>
      <c r="CD5297">
        <v>1.28E-8</v>
      </c>
      <c r="CE5297">
        <v>0.01</v>
      </c>
      <c r="CF5297">
        <v>308.14999999999998</v>
      </c>
      <c r="CG5297">
        <v>7</v>
      </c>
      <c r="CI5297">
        <v>3.1975986772800238E-2</v>
      </c>
      <c r="CJ5297">
        <v>45253.894532733939</v>
      </c>
      <c r="CK5297">
        <v>6.1508609526652876E-4</v>
      </c>
      <c r="CL5297">
        <v>5.6461574652690041E-2</v>
      </c>
      <c r="CN5297">
        <v>-11.938790363900864</v>
      </c>
      <c r="CO5297">
        <v>-0.17101103798517905</v>
      </c>
      <c r="CP5297">
        <v>-16.5</v>
      </c>
    </row>
    <row r="5298" spans="17:94" x14ac:dyDescent="0.3">
      <c r="Q5298" s="55"/>
      <c r="AJ5298">
        <v>1.1492644652069945E-4</v>
      </c>
      <c r="AK5298">
        <v>0.01</v>
      </c>
      <c r="AL5298">
        <v>1</v>
      </c>
      <c r="AM5298">
        <v>1</v>
      </c>
      <c r="AN5298">
        <v>1</v>
      </c>
      <c r="AO5298">
        <v>9.9999999999999995E-7</v>
      </c>
      <c r="AP5298">
        <v>1.6900152351322043E-5</v>
      </c>
      <c r="AQ5298">
        <v>0.01</v>
      </c>
      <c r="AR5298">
        <v>6.2673153978992846E-3</v>
      </c>
      <c r="AS5298">
        <v>0.01</v>
      </c>
      <c r="AT5298">
        <v>0.01</v>
      </c>
      <c r="AU5298">
        <v>3.4932596917815127E-5</v>
      </c>
      <c r="AV5298">
        <v>1</v>
      </c>
      <c r="AW5298">
        <v>1</v>
      </c>
      <c r="AX5298">
        <v>1</v>
      </c>
      <c r="AY5298">
        <v>1</v>
      </c>
      <c r="AZ5298">
        <v>1</v>
      </c>
      <c r="BA5298">
        <v>3.2539775582213939E-3</v>
      </c>
      <c r="BB5298">
        <v>2.325255367058112E-5</v>
      </c>
      <c r="BC5298">
        <v>1.28E-8</v>
      </c>
      <c r="BD5298">
        <v>1E-3</v>
      </c>
      <c r="BE5298">
        <v>1.2753788259577423E-6</v>
      </c>
      <c r="BF5298">
        <v>1E-3</v>
      </c>
      <c r="BG5298">
        <v>2.2508949420163535E-7</v>
      </c>
      <c r="BH5298">
        <v>1E-3</v>
      </c>
      <c r="BI5298">
        <v>2.2519992050261676E-6</v>
      </c>
      <c r="BJ5298">
        <v>0.01</v>
      </c>
      <c r="BK5298">
        <v>3.866387834526333E-4</v>
      </c>
      <c r="BL5298">
        <v>9.9999999999999995E-7</v>
      </c>
      <c r="BM5298">
        <v>1.80497506736113</v>
      </c>
      <c r="BN5298">
        <v>0.01</v>
      </c>
      <c r="BO5298">
        <v>1</v>
      </c>
      <c r="BP5298">
        <v>9.9440803269116511E-4</v>
      </c>
      <c r="BQ5298">
        <v>0.01</v>
      </c>
      <c r="BR5298">
        <v>9.9999999999999995E-8</v>
      </c>
      <c r="BS5298">
        <v>1</v>
      </c>
      <c r="BT5298">
        <v>9.9999999999999995E-8</v>
      </c>
      <c r="BU5298">
        <v>1.1492644652069957E-4</v>
      </c>
      <c r="BV5298">
        <v>2.6448861040426291E-3</v>
      </c>
      <c r="BW5298">
        <v>3.7691795401149199E-3</v>
      </c>
      <c r="BX5298">
        <v>1</v>
      </c>
      <c r="BZ5298">
        <v>-55</v>
      </c>
      <c r="CA5298">
        <v>3.3333333333333335</v>
      </c>
      <c r="CB5298">
        <v>0.01</v>
      </c>
      <c r="CC5298">
        <v>7</v>
      </c>
      <c r="CD5298">
        <v>1.28E-8</v>
      </c>
      <c r="CE5298">
        <v>0.01</v>
      </c>
      <c r="CF5298">
        <v>308.14999999999998</v>
      </c>
      <c r="CG5298">
        <v>7</v>
      </c>
      <c r="CI5298">
        <v>1.2753788259577423E-3</v>
      </c>
      <c r="CJ5298">
        <v>1804.97506736113</v>
      </c>
      <c r="CK5298">
        <v>0.38663878345263331</v>
      </c>
      <c r="CL5298">
        <v>2.2519992050261677E-3</v>
      </c>
      <c r="CN5298">
        <v>-11.938790363900864</v>
      </c>
      <c r="CO5298">
        <v>-0.17101103798517905</v>
      </c>
      <c r="CP5298">
        <v>-16.5</v>
      </c>
    </row>
    <row r="5299" spans="17:94" x14ac:dyDescent="0.3">
      <c r="AJ5299">
        <v>1.1492644652069945E-4</v>
      </c>
      <c r="AK5299">
        <v>0.01</v>
      </c>
      <c r="AL5299">
        <v>1</v>
      </c>
      <c r="AM5299">
        <v>1</v>
      </c>
      <c r="AN5299">
        <v>1</v>
      </c>
      <c r="AO5299">
        <v>3.3884817012191624E-6</v>
      </c>
      <c r="AP5299">
        <v>5.7265856990270775E-5</v>
      </c>
      <c r="AQ5299">
        <v>0.01</v>
      </c>
      <c r="AR5299">
        <v>6.2673153978992846E-3</v>
      </c>
      <c r="AS5299">
        <v>0.01</v>
      </c>
      <c r="AT5299">
        <v>0.01</v>
      </c>
      <c r="AU5299">
        <v>1.0309218109469647E-5</v>
      </c>
      <c r="AV5299">
        <v>1</v>
      </c>
      <c r="AW5299">
        <v>1</v>
      </c>
      <c r="AX5299">
        <v>1</v>
      </c>
      <c r="AY5299">
        <v>1</v>
      </c>
      <c r="AZ5299">
        <v>1</v>
      </c>
      <c r="BA5299">
        <v>0.01</v>
      </c>
      <c r="BB5299">
        <v>7.1458863051564981E-5</v>
      </c>
      <c r="BC5299">
        <v>1.28E-8</v>
      </c>
      <c r="BD5299">
        <v>1E-3</v>
      </c>
      <c r="BE5299">
        <v>1.2753788259577423E-6</v>
      </c>
      <c r="BF5299">
        <v>1E-3</v>
      </c>
      <c r="BG5299">
        <v>2.2508949420163535E-7</v>
      </c>
      <c r="BH5299">
        <v>1E-3</v>
      </c>
      <c r="BI5299">
        <v>1.4155908248752042E-3</v>
      </c>
      <c r="BJ5299">
        <v>0.01</v>
      </c>
      <c r="BK5299">
        <v>6.1508609526652877E-7</v>
      </c>
      <c r="BL5299">
        <v>9.9999999999999995E-7</v>
      </c>
      <c r="BM5299">
        <v>1.80497506736113</v>
      </c>
      <c r="BN5299">
        <v>0.01</v>
      </c>
      <c r="BO5299">
        <v>1</v>
      </c>
      <c r="BP5299">
        <v>9.9440803269116511E-4</v>
      </c>
      <c r="BQ5299">
        <v>0.01</v>
      </c>
      <c r="BR5299">
        <v>9.9999999999999995E-8</v>
      </c>
      <c r="BS5299">
        <v>1</v>
      </c>
      <c r="BT5299">
        <v>9.9999999999999995E-8</v>
      </c>
      <c r="BU5299">
        <v>1.1492644652069957E-4</v>
      </c>
      <c r="BV5299">
        <v>2.6448861040426291E-3</v>
      </c>
      <c r="BW5299">
        <v>3.7691795401149199E-3</v>
      </c>
      <c r="BX5299">
        <v>1</v>
      </c>
      <c r="BZ5299">
        <v>-55</v>
      </c>
      <c r="CA5299">
        <v>3.3333333333333335</v>
      </c>
      <c r="CB5299">
        <v>0.01</v>
      </c>
      <c r="CC5299">
        <v>7</v>
      </c>
      <c r="CD5299">
        <v>1.28E-8</v>
      </c>
      <c r="CE5299">
        <v>0.01</v>
      </c>
      <c r="CF5299">
        <v>308.14999999999998</v>
      </c>
      <c r="CG5299">
        <v>7</v>
      </c>
      <c r="CI5299">
        <v>1.2753788259577423E-3</v>
      </c>
      <c r="CJ5299">
        <v>1804.97506736113</v>
      </c>
      <c r="CK5299">
        <v>6.1508609526652876E-4</v>
      </c>
      <c r="CL5299">
        <v>1.415590824875204</v>
      </c>
      <c r="CN5299">
        <v>-11.938790363900864</v>
      </c>
      <c r="CO5299">
        <v>-0.17101103798517905</v>
      </c>
      <c r="CP5299">
        <v>-16.5</v>
      </c>
    </row>
    <row r="5300" spans="17:94" x14ac:dyDescent="0.3">
      <c r="AJ5300">
        <v>1.1492644652069945E-4</v>
      </c>
      <c r="AK5300">
        <v>0.01</v>
      </c>
      <c r="AL5300">
        <v>1</v>
      </c>
      <c r="AM5300">
        <v>1</v>
      </c>
      <c r="AN5300">
        <v>1</v>
      </c>
      <c r="AO5300">
        <v>1.4573442384984653E-6</v>
      </c>
      <c r="AP5300">
        <v>2.4629339658945505E-5</v>
      </c>
      <c r="AQ5300">
        <v>0.01</v>
      </c>
      <c r="AR5300">
        <v>2.4997512698744692E-4</v>
      </c>
      <c r="AS5300">
        <v>9.2738110524328307E-4</v>
      </c>
      <c r="AT5300">
        <v>0.01</v>
      </c>
      <c r="AU5300">
        <v>2.3970038097386641E-5</v>
      </c>
      <c r="AV5300">
        <v>1</v>
      </c>
      <c r="AW5300">
        <v>1</v>
      </c>
      <c r="AX5300">
        <v>1</v>
      </c>
      <c r="AY5300">
        <v>1</v>
      </c>
      <c r="AZ5300">
        <v>1</v>
      </c>
      <c r="BA5300">
        <v>2.232813272431803E-3</v>
      </c>
      <c r="BB5300">
        <v>1.595542978544226E-5</v>
      </c>
      <c r="BC5300">
        <v>1.28E-8</v>
      </c>
      <c r="BD5300">
        <v>1E-3</v>
      </c>
      <c r="BE5300">
        <v>3.1975986772800242E-5</v>
      </c>
      <c r="BF5300">
        <v>1E-3</v>
      </c>
      <c r="BG5300">
        <v>2.2508949420163535E-7</v>
      </c>
      <c r="BH5300">
        <v>1E-3</v>
      </c>
      <c r="BI5300">
        <v>5.6461574652690044E-5</v>
      </c>
      <c r="BJ5300">
        <v>0.01</v>
      </c>
      <c r="BK5300">
        <v>6.1508609526652877E-7</v>
      </c>
      <c r="BL5300">
        <v>9.9999999999999995E-7</v>
      </c>
      <c r="BM5300">
        <v>45.253894532733938</v>
      </c>
      <c r="BN5300">
        <v>0.01</v>
      </c>
      <c r="BO5300">
        <v>1</v>
      </c>
      <c r="BP5300">
        <v>9.9440803269116511E-4</v>
      </c>
      <c r="BQ5300">
        <v>0.01</v>
      </c>
      <c r="BR5300">
        <v>9.9999999999999995E-8</v>
      </c>
      <c r="BS5300">
        <v>1</v>
      </c>
      <c r="BT5300">
        <v>9.9999999999999995E-8</v>
      </c>
      <c r="BU5300">
        <v>1.1492644652069957E-4</v>
      </c>
      <c r="BV5300">
        <v>2.6448861040426291E-3</v>
      </c>
      <c r="BW5300">
        <v>3.7691795401149199E-3</v>
      </c>
      <c r="BX5300">
        <v>1</v>
      </c>
      <c r="BZ5300">
        <v>-55</v>
      </c>
      <c r="CA5300">
        <v>3.3333333333333335</v>
      </c>
      <c r="CB5300">
        <v>0.01</v>
      </c>
      <c r="CC5300">
        <v>7</v>
      </c>
      <c r="CD5300">
        <v>1.28E-8</v>
      </c>
      <c r="CE5300">
        <v>0.01</v>
      </c>
      <c r="CF5300">
        <v>308.14999999999998</v>
      </c>
      <c r="CG5300">
        <v>7</v>
      </c>
      <c r="CI5300">
        <v>3.1975986772800238E-2</v>
      </c>
      <c r="CJ5300">
        <v>45253.894532733939</v>
      </c>
      <c r="CK5300">
        <v>6.1508609526652876E-4</v>
      </c>
      <c r="CL5300">
        <v>5.6461574652690041E-2</v>
      </c>
      <c r="CN5300">
        <v>-11.938790363900864</v>
      </c>
      <c r="CO5300">
        <v>-0.17101103798517905</v>
      </c>
      <c r="CP5300">
        <v>-16.5</v>
      </c>
    </row>
    <row r="5301" spans="17:94" x14ac:dyDescent="0.3">
      <c r="AJ5301">
        <v>1.1492644652069945E-4</v>
      </c>
      <c r="AK5301">
        <v>0.01</v>
      </c>
      <c r="AL5301">
        <v>1</v>
      </c>
      <c r="AM5301">
        <v>1</v>
      </c>
      <c r="AN5301">
        <v>1</v>
      </c>
      <c r="AO5301">
        <v>3.3884817012191624E-6</v>
      </c>
      <c r="AP5301">
        <v>5.7265856990270775E-5</v>
      </c>
      <c r="AQ5301">
        <v>0.01</v>
      </c>
      <c r="AR5301">
        <v>6.2673153978992846E-3</v>
      </c>
      <c r="AS5301">
        <v>0.01</v>
      </c>
      <c r="AT5301">
        <v>0.01</v>
      </c>
      <c r="AU5301">
        <v>1.0309218109469647E-5</v>
      </c>
      <c r="AV5301">
        <v>1</v>
      </c>
      <c r="AW5301">
        <v>1</v>
      </c>
      <c r="AX5301">
        <v>1</v>
      </c>
      <c r="AY5301">
        <v>1</v>
      </c>
      <c r="AZ5301">
        <v>1</v>
      </c>
      <c r="BA5301">
        <v>9.6030548344133628E-4</v>
      </c>
      <c r="BB5301">
        <v>6.8622338028902229E-6</v>
      </c>
      <c r="BC5301">
        <v>1.28E-8</v>
      </c>
      <c r="BD5301">
        <v>1E-3</v>
      </c>
      <c r="BE5301">
        <v>1.2753788259577423E-6</v>
      </c>
      <c r="BF5301">
        <v>1E-3</v>
      </c>
      <c r="BG5301">
        <v>2.2508949420163535E-7</v>
      </c>
      <c r="BH5301">
        <v>1E-3</v>
      </c>
      <c r="BI5301">
        <v>1.4155908248752042E-3</v>
      </c>
      <c r="BJ5301">
        <v>0.01</v>
      </c>
      <c r="BK5301">
        <v>6.1508609526652877E-7</v>
      </c>
      <c r="BL5301">
        <v>9.9999999999999995E-7</v>
      </c>
      <c r="BM5301">
        <v>1.80497506736113</v>
      </c>
      <c r="BN5301">
        <v>0.01</v>
      </c>
      <c r="BO5301">
        <v>1</v>
      </c>
      <c r="BP5301">
        <v>9.9440803269116511E-4</v>
      </c>
      <c r="BQ5301">
        <v>0.01</v>
      </c>
      <c r="BR5301">
        <v>9.9999999999999995E-8</v>
      </c>
      <c r="BS5301">
        <v>1</v>
      </c>
      <c r="BT5301">
        <v>9.9999999999999995E-8</v>
      </c>
      <c r="BU5301">
        <v>1.1492644652069957E-4</v>
      </c>
      <c r="BV5301">
        <v>2.6448861040426291E-3</v>
      </c>
      <c r="BW5301">
        <v>3.7691795401149199E-3</v>
      </c>
      <c r="BX5301">
        <v>1</v>
      </c>
      <c r="BZ5301">
        <v>-55</v>
      </c>
      <c r="CA5301">
        <v>3.3333333333333335</v>
      </c>
      <c r="CB5301">
        <v>0.01</v>
      </c>
      <c r="CC5301">
        <v>7</v>
      </c>
      <c r="CD5301">
        <v>1.28E-8</v>
      </c>
      <c r="CE5301">
        <v>0.01</v>
      </c>
      <c r="CF5301">
        <v>308.14999999999998</v>
      </c>
      <c r="CG5301">
        <v>7</v>
      </c>
      <c r="CI5301">
        <v>1.2753788259577423E-3</v>
      </c>
      <c r="CJ5301">
        <v>1804.97506736113</v>
      </c>
      <c r="CK5301">
        <v>6.1508609526652876E-4</v>
      </c>
      <c r="CL5301">
        <v>1.415590824875204</v>
      </c>
      <c r="CN5301">
        <v>-11.938790363900864</v>
      </c>
      <c r="CO5301">
        <v>-0.17101103798517905</v>
      </c>
      <c r="CP5301">
        <v>-16.5</v>
      </c>
    </row>
    <row r="5302" spans="17:94" x14ac:dyDescent="0.3">
      <c r="AJ5302">
        <v>1.1492644652069945E-4</v>
      </c>
      <c r="AK5302">
        <v>0.01</v>
      </c>
      <c r="AL5302">
        <v>1</v>
      </c>
      <c r="AM5302">
        <v>1</v>
      </c>
      <c r="AN5302">
        <v>1</v>
      </c>
      <c r="AO5302">
        <v>9.9999999999999995E-7</v>
      </c>
      <c r="AP5302">
        <v>1.6900152351322043E-5</v>
      </c>
      <c r="AQ5302">
        <v>0.01</v>
      </c>
      <c r="AR5302">
        <v>6.2673153978992846E-3</v>
      </c>
      <c r="AS5302">
        <v>0.01</v>
      </c>
      <c r="AT5302">
        <v>0.01</v>
      </c>
      <c r="AU5302">
        <v>3.4932596917815127E-5</v>
      </c>
      <c r="AV5302">
        <v>1</v>
      </c>
      <c r="AW5302">
        <v>1</v>
      </c>
      <c r="AX5302">
        <v>1</v>
      </c>
      <c r="AY5302">
        <v>1</v>
      </c>
      <c r="AZ5302">
        <v>1</v>
      </c>
      <c r="BA5302">
        <v>3.2539775582213939E-3</v>
      </c>
      <c r="BB5302">
        <v>2.325255367058112E-5</v>
      </c>
      <c r="BC5302">
        <v>1.28E-8</v>
      </c>
      <c r="BD5302">
        <v>1E-3</v>
      </c>
      <c r="BE5302">
        <v>1.2753788259577423E-6</v>
      </c>
      <c r="BF5302">
        <v>1E-3</v>
      </c>
      <c r="BG5302">
        <v>2.2508949420163535E-7</v>
      </c>
      <c r="BH5302">
        <v>1E-3</v>
      </c>
      <c r="BI5302">
        <v>2.2519992050261676E-6</v>
      </c>
      <c r="BJ5302">
        <v>0.01</v>
      </c>
      <c r="BK5302">
        <v>6.1508609526652877E-7</v>
      </c>
      <c r="BL5302">
        <v>9.9999999999999995E-7</v>
      </c>
      <c r="BM5302">
        <v>1.80497506736113</v>
      </c>
      <c r="BN5302">
        <v>0.01</v>
      </c>
      <c r="BO5302">
        <v>1</v>
      </c>
      <c r="BP5302">
        <v>9.9440803269116511E-4</v>
      </c>
      <c r="BQ5302">
        <v>0.01</v>
      </c>
      <c r="BR5302">
        <v>9.9999999999999995E-8</v>
      </c>
      <c r="BS5302">
        <v>1</v>
      </c>
      <c r="BT5302">
        <v>9.9999999999999995E-8</v>
      </c>
      <c r="BU5302">
        <v>1.1492644652069957E-4</v>
      </c>
      <c r="BV5302">
        <v>2.6448861040426291E-3</v>
      </c>
      <c r="BW5302">
        <v>3.7691795401149199E-3</v>
      </c>
      <c r="BX5302">
        <v>1</v>
      </c>
      <c r="BZ5302">
        <v>-55</v>
      </c>
      <c r="CA5302">
        <v>3.3333333333333335</v>
      </c>
      <c r="CB5302">
        <v>0.01</v>
      </c>
      <c r="CC5302">
        <v>7</v>
      </c>
      <c r="CD5302">
        <v>1.28E-8</v>
      </c>
      <c r="CE5302">
        <v>0.01</v>
      </c>
      <c r="CF5302">
        <v>308.14999999999998</v>
      </c>
      <c r="CG5302">
        <v>7</v>
      </c>
      <c r="CI5302">
        <v>1.2753788259577423E-3</v>
      </c>
      <c r="CJ5302">
        <v>1804.97506736113</v>
      </c>
      <c r="CK5302">
        <v>6.1508609526652876E-4</v>
      </c>
      <c r="CL5302">
        <v>2.2519992050261677E-3</v>
      </c>
      <c r="CN5302">
        <v>-11.938790363900864</v>
      </c>
      <c r="CO5302">
        <v>-0.17101103798517905</v>
      </c>
      <c r="CP5302">
        <v>-16.5</v>
      </c>
    </row>
    <row r="5303" spans="17:94" x14ac:dyDescent="0.3">
      <c r="AJ5303">
        <v>1.1492644652069945E-4</v>
      </c>
      <c r="AK5303">
        <v>0.01</v>
      </c>
      <c r="AL5303">
        <v>1</v>
      </c>
      <c r="AM5303">
        <v>1</v>
      </c>
      <c r="AN5303">
        <v>1</v>
      </c>
      <c r="AO5303">
        <v>3.3884817012191624E-6</v>
      </c>
      <c r="AP5303">
        <v>5.7265856990270775E-5</v>
      </c>
      <c r="AQ5303">
        <v>0.01</v>
      </c>
      <c r="AR5303">
        <v>6.2673153978992846E-3</v>
      </c>
      <c r="AS5303">
        <v>0.01</v>
      </c>
      <c r="AT5303">
        <v>0.01</v>
      </c>
      <c r="AU5303">
        <v>1.0309218109469647E-5</v>
      </c>
      <c r="AV5303">
        <v>1</v>
      </c>
      <c r="AW5303">
        <v>1</v>
      </c>
      <c r="AX5303">
        <v>1</v>
      </c>
      <c r="AY5303">
        <v>1</v>
      </c>
      <c r="AZ5303">
        <v>1</v>
      </c>
      <c r="BA5303">
        <v>0.01</v>
      </c>
      <c r="BB5303">
        <v>7.1458863051564981E-5</v>
      </c>
      <c r="BC5303">
        <v>1.28E-8</v>
      </c>
      <c r="BD5303">
        <v>1E-3</v>
      </c>
      <c r="BE5303">
        <v>1.2753788259577423E-6</v>
      </c>
      <c r="BF5303">
        <v>1E-3</v>
      </c>
      <c r="BG5303">
        <v>2.2508949420163535E-7</v>
      </c>
      <c r="BH5303">
        <v>1E-3</v>
      </c>
      <c r="BI5303">
        <v>2.2519992050261676E-6</v>
      </c>
      <c r="BJ5303">
        <v>0.01</v>
      </c>
      <c r="BK5303">
        <v>3.866387834526333E-4</v>
      </c>
      <c r="BL5303">
        <v>9.9999999999999995E-7</v>
      </c>
      <c r="BM5303">
        <v>1.80497506736113</v>
      </c>
      <c r="BN5303">
        <v>0.01</v>
      </c>
      <c r="BO5303">
        <v>1</v>
      </c>
      <c r="BP5303">
        <v>9.9440803269116511E-4</v>
      </c>
      <c r="BQ5303">
        <v>0.01</v>
      </c>
      <c r="BR5303">
        <v>9.9999999999999995E-8</v>
      </c>
      <c r="BS5303">
        <v>1</v>
      </c>
      <c r="BT5303">
        <v>9.9999999999999995E-8</v>
      </c>
      <c r="BU5303">
        <v>1.1492644652069957E-4</v>
      </c>
      <c r="BV5303">
        <v>2.6448861040426291E-3</v>
      </c>
      <c r="BW5303">
        <v>3.7691795401149199E-3</v>
      </c>
      <c r="BX5303">
        <v>1</v>
      </c>
      <c r="BZ5303">
        <v>-55</v>
      </c>
      <c r="CA5303">
        <v>3.3333333333333335</v>
      </c>
      <c r="CB5303">
        <v>0.01</v>
      </c>
      <c r="CC5303">
        <v>7</v>
      </c>
      <c r="CD5303">
        <v>1.28E-8</v>
      </c>
      <c r="CE5303">
        <v>0.01</v>
      </c>
      <c r="CF5303">
        <v>308.14999999999998</v>
      </c>
      <c r="CG5303">
        <v>7</v>
      </c>
      <c r="CI5303">
        <v>1.2753788259577423E-3</v>
      </c>
      <c r="CJ5303">
        <v>1804.97506736113</v>
      </c>
      <c r="CK5303">
        <v>0.38663878345263331</v>
      </c>
      <c r="CL5303">
        <v>2.2519992050261677E-3</v>
      </c>
      <c r="CN5303">
        <v>-11.938790363900864</v>
      </c>
      <c r="CO5303">
        <v>-0.17101103798517905</v>
      </c>
      <c r="CP5303">
        <v>-16.5</v>
      </c>
    </row>
    <row r="5304" spans="17:94" x14ac:dyDescent="0.3">
      <c r="AJ5304">
        <v>1.1492644652069945E-4</v>
      </c>
      <c r="AK5304">
        <v>0.01</v>
      </c>
      <c r="AL5304">
        <v>1</v>
      </c>
      <c r="AM5304">
        <v>1</v>
      </c>
      <c r="AN5304">
        <v>1</v>
      </c>
      <c r="AO5304">
        <v>3.3884817012191624E-6</v>
      </c>
      <c r="AP5304">
        <v>5.7265856990270775E-5</v>
      </c>
      <c r="AQ5304">
        <v>0.01</v>
      </c>
      <c r="AR5304">
        <v>6.2673153978992846E-3</v>
      </c>
      <c r="AS5304">
        <v>0.01</v>
      </c>
      <c r="AT5304">
        <v>0.01</v>
      </c>
      <c r="AU5304">
        <v>1.0309218109469647E-5</v>
      </c>
      <c r="AV5304">
        <v>1</v>
      </c>
      <c r="AW5304">
        <v>1</v>
      </c>
      <c r="AX5304">
        <v>1</v>
      </c>
      <c r="AY5304">
        <v>1</v>
      </c>
      <c r="AZ5304">
        <v>1</v>
      </c>
      <c r="BA5304">
        <v>9.6030548344133628E-4</v>
      </c>
      <c r="BB5304">
        <v>6.8622338028902229E-6</v>
      </c>
      <c r="BC5304">
        <v>1.28E-8</v>
      </c>
      <c r="BD5304">
        <v>1E-3</v>
      </c>
      <c r="BE5304">
        <v>1.2753788259577423E-6</v>
      </c>
      <c r="BF5304">
        <v>1E-3</v>
      </c>
      <c r="BG5304">
        <v>2.2508949420163535E-7</v>
      </c>
      <c r="BH5304">
        <v>1E-3</v>
      </c>
      <c r="BI5304">
        <v>2.2519992050261676E-6</v>
      </c>
      <c r="BJ5304">
        <v>0.01</v>
      </c>
      <c r="BK5304">
        <v>3.866387834526333E-4</v>
      </c>
      <c r="BL5304">
        <v>9.9999999999999995E-7</v>
      </c>
      <c r="BM5304">
        <v>1.80497506736113</v>
      </c>
      <c r="BN5304">
        <v>0.01</v>
      </c>
      <c r="BO5304">
        <v>1</v>
      </c>
      <c r="BP5304">
        <v>9.9440803269116511E-4</v>
      </c>
      <c r="BQ5304">
        <v>0.01</v>
      </c>
      <c r="BR5304">
        <v>9.9999999999999995E-8</v>
      </c>
      <c r="BS5304">
        <v>1</v>
      </c>
      <c r="BT5304">
        <v>9.9999999999999995E-8</v>
      </c>
      <c r="BU5304">
        <v>1.1492644652069957E-4</v>
      </c>
      <c r="BV5304">
        <v>2.6448861040426291E-3</v>
      </c>
      <c r="BW5304">
        <v>3.7691795401149199E-3</v>
      </c>
      <c r="BX5304">
        <v>1</v>
      </c>
      <c r="BZ5304">
        <v>-55</v>
      </c>
      <c r="CA5304">
        <v>3.3333333333333335</v>
      </c>
      <c r="CB5304">
        <v>0.01</v>
      </c>
      <c r="CC5304">
        <v>7</v>
      </c>
      <c r="CD5304">
        <v>1.28E-8</v>
      </c>
      <c r="CE5304">
        <v>0.01</v>
      </c>
      <c r="CF5304">
        <v>308.14999999999998</v>
      </c>
      <c r="CG5304">
        <v>7</v>
      </c>
      <c r="CI5304">
        <v>1.2753788259577423E-3</v>
      </c>
      <c r="CJ5304">
        <v>1804.97506736113</v>
      </c>
      <c r="CK5304">
        <v>0.38663878345263331</v>
      </c>
      <c r="CL5304">
        <v>2.2519992050261677E-3</v>
      </c>
      <c r="CN5304">
        <v>-11.938790363900864</v>
      </c>
      <c r="CO5304">
        <v>-0.17101103798517905</v>
      </c>
      <c r="CP5304">
        <v>-16.5</v>
      </c>
    </row>
    <row r="5305" spans="17:94" x14ac:dyDescent="0.3">
      <c r="AJ5305">
        <v>1.1492644652069945E-4</v>
      </c>
      <c r="AK5305">
        <v>0.01</v>
      </c>
      <c r="AL5305">
        <v>1</v>
      </c>
      <c r="AM5305">
        <v>1</v>
      </c>
      <c r="AN5305">
        <v>1</v>
      </c>
      <c r="AO5305">
        <v>3.3884817012191624E-6</v>
      </c>
      <c r="AP5305">
        <v>5.7265856990270775E-5</v>
      </c>
      <c r="AQ5305">
        <v>0.01</v>
      </c>
      <c r="AR5305">
        <v>6.2673153978992846E-3</v>
      </c>
      <c r="AS5305">
        <v>0.01</v>
      </c>
      <c r="AT5305">
        <v>0.01</v>
      </c>
      <c r="AU5305">
        <v>1.0309218109469647E-5</v>
      </c>
      <c r="AV5305">
        <v>1</v>
      </c>
      <c r="AW5305">
        <v>1</v>
      </c>
      <c r="AX5305">
        <v>1</v>
      </c>
      <c r="AY5305">
        <v>1</v>
      </c>
      <c r="AZ5305">
        <v>1</v>
      </c>
      <c r="BA5305">
        <v>0.01</v>
      </c>
      <c r="BB5305">
        <v>7.1458863051564981E-5</v>
      </c>
      <c r="BC5305">
        <v>1.28E-8</v>
      </c>
      <c r="BD5305">
        <v>1E-3</v>
      </c>
      <c r="BE5305">
        <v>1.2753788259577423E-6</v>
      </c>
      <c r="BF5305">
        <v>1E-3</v>
      </c>
      <c r="BG5305">
        <v>2.2508949420163535E-7</v>
      </c>
      <c r="BH5305">
        <v>1E-3</v>
      </c>
      <c r="BI5305">
        <v>2.2519992050261676E-6</v>
      </c>
      <c r="BJ5305">
        <v>0.01</v>
      </c>
      <c r="BK5305">
        <v>6.1508609526652877E-7</v>
      </c>
      <c r="BL5305">
        <v>9.9999999999999995E-7</v>
      </c>
      <c r="BM5305">
        <v>1.80497506736113</v>
      </c>
      <c r="BN5305">
        <v>0.01</v>
      </c>
      <c r="BO5305">
        <v>1</v>
      </c>
      <c r="BP5305">
        <v>9.9440803269116511E-4</v>
      </c>
      <c r="BQ5305">
        <v>0.01</v>
      </c>
      <c r="BR5305">
        <v>9.9999999999999995E-8</v>
      </c>
      <c r="BS5305">
        <v>1</v>
      </c>
      <c r="BT5305">
        <v>9.9999999999999995E-8</v>
      </c>
      <c r="BU5305">
        <v>1.1492644652069957E-4</v>
      </c>
      <c r="BV5305">
        <v>2.6448861040426291E-3</v>
      </c>
      <c r="BW5305">
        <v>3.7691795401149199E-3</v>
      </c>
      <c r="BX5305">
        <v>1</v>
      </c>
      <c r="BZ5305">
        <v>-55</v>
      </c>
      <c r="CA5305">
        <v>3.3333333333333335</v>
      </c>
      <c r="CB5305">
        <v>0.01</v>
      </c>
      <c r="CC5305">
        <v>7</v>
      </c>
      <c r="CD5305">
        <v>1.28E-8</v>
      </c>
      <c r="CE5305">
        <v>0.01</v>
      </c>
      <c r="CF5305">
        <v>308.14999999999998</v>
      </c>
      <c r="CG5305">
        <v>7</v>
      </c>
      <c r="CI5305">
        <v>1.2753788259577423E-3</v>
      </c>
      <c r="CJ5305">
        <v>1804.97506736113</v>
      </c>
      <c r="CK5305">
        <v>6.1508609526652876E-4</v>
      </c>
      <c r="CL5305">
        <v>2.2519992050261677E-3</v>
      </c>
      <c r="CN5305">
        <v>-11.938790363900864</v>
      </c>
      <c r="CO5305">
        <v>-0.17101103798517905</v>
      </c>
      <c r="CP5305">
        <v>-16.5</v>
      </c>
    </row>
    <row r="5306" spans="17:94" x14ac:dyDescent="0.3">
      <c r="AJ5306">
        <v>1.1492644652069945E-4</v>
      </c>
      <c r="AK5306">
        <v>0.01</v>
      </c>
      <c r="AL5306">
        <v>1</v>
      </c>
      <c r="AM5306">
        <v>1</v>
      </c>
      <c r="AN5306">
        <v>1</v>
      </c>
      <c r="AO5306">
        <v>3.3884817012191624E-6</v>
      </c>
      <c r="AP5306">
        <v>5.7265856990270775E-5</v>
      </c>
      <c r="AQ5306">
        <v>0.01</v>
      </c>
      <c r="AR5306">
        <v>6.2673153978992846E-3</v>
      </c>
      <c r="AS5306">
        <v>0.01</v>
      </c>
      <c r="AT5306">
        <v>0.01</v>
      </c>
      <c r="AU5306">
        <v>1.0309218109469647E-5</v>
      </c>
      <c r="AV5306">
        <v>1</v>
      </c>
      <c r="AW5306">
        <v>1</v>
      </c>
      <c r="AX5306">
        <v>1</v>
      </c>
      <c r="AY5306">
        <v>1</v>
      </c>
      <c r="AZ5306">
        <v>1</v>
      </c>
      <c r="BA5306">
        <v>9.6030548344133628E-4</v>
      </c>
      <c r="BB5306">
        <v>6.8622338028902229E-6</v>
      </c>
      <c r="BC5306">
        <v>1.28E-8</v>
      </c>
      <c r="BD5306">
        <v>1E-3</v>
      </c>
      <c r="BE5306">
        <v>1.2753788259577423E-6</v>
      </c>
      <c r="BF5306">
        <v>1E-3</v>
      </c>
      <c r="BG5306">
        <v>2.2508949420163535E-7</v>
      </c>
      <c r="BH5306">
        <v>1E-3</v>
      </c>
      <c r="BI5306">
        <v>2.2519992050261676E-6</v>
      </c>
      <c r="BJ5306">
        <v>0.01</v>
      </c>
      <c r="BK5306">
        <v>6.1508609526652877E-7</v>
      </c>
      <c r="BL5306">
        <v>9.9999999999999995E-7</v>
      </c>
      <c r="BM5306">
        <v>1.80497506736113</v>
      </c>
      <c r="BN5306">
        <v>0.01</v>
      </c>
      <c r="BO5306">
        <v>1</v>
      </c>
      <c r="BP5306">
        <v>9.9440803269116511E-4</v>
      </c>
      <c r="BQ5306">
        <v>0.01</v>
      </c>
      <c r="BR5306">
        <v>9.9999999999999995E-8</v>
      </c>
      <c r="BS5306">
        <v>1</v>
      </c>
      <c r="BT5306">
        <v>9.9999999999999995E-8</v>
      </c>
      <c r="BU5306">
        <v>1.1492644652069957E-4</v>
      </c>
      <c r="BV5306">
        <v>2.6448861040426291E-3</v>
      </c>
      <c r="BW5306">
        <v>3.7691795401149199E-3</v>
      </c>
      <c r="BX5306">
        <v>1</v>
      </c>
      <c r="BZ5306">
        <v>-55</v>
      </c>
      <c r="CA5306">
        <v>3.3333333333333335</v>
      </c>
      <c r="CB5306">
        <v>0.01</v>
      </c>
      <c r="CC5306">
        <v>7</v>
      </c>
      <c r="CD5306">
        <v>1.28E-8</v>
      </c>
      <c r="CE5306">
        <v>0.01</v>
      </c>
      <c r="CF5306">
        <v>308.14999999999998</v>
      </c>
      <c r="CG5306">
        <v>7</v>
      </c>
      <c r="CI5306">
        <v>1.2753788259577423E-3</v>
      </c>
      <c r="CJ5306">
        <v>1804.97506736113</v>
      </c>
      <c r="CK5306">
        <v>6.1508609526652876E-4</v>
      </c>
      <c r="CL5306">
        <v>2.2519992050261677E-3</v>
      </c>
      <c r="CN5306">
        <v>-11.938790363900864</v>
      </c>
      <c r="CO5306">
        <v>-0.17101103798517905</v>
      </c>
      <c r="CP5306">
        <v>-16.5</v>
      </c>
    </row>
    <row r="5307" spans="17:94" x14ac:dyDescent="0.3">
      <c r="AJ5307">
        <v>1.1492644652069945E-4</v>
      </c>
      <c r="AK5307">
        <v>0.01</v>
      </c>
      <c r="AL5307">
        <v>1</v>
      </c>
      <c r="AM5307">
        <v>1</v>
      </c>
      <c r="AN5307">
        <v>1</v>
      </c>
      <c r="AO5307">
        <v>1.4573442384984653E-6</v>
      </c>
      <c r="AP5307">
        <v>2.4629339658945505E-5</v>
      </c>
      <c r="AQ5307">
        <v>0.01</v>
      </c>
      <c r="AR5307">
        <v>9.9703876612521095E-6</v>
      </c>
      <c r="AS5307">
        <v>3.6989076635053712E-5</v>
      </c>
      <c r="AT5307">
        <v>0.01</v>
      </c>
      <c r="AU5307">
        <v>2.3970038097386641E-5</v>
      </c>
      <c r="AV5307">
        <v>1</v>
      </c>
      <c r="AW5307">
        <v>1</v>
      </c>
      <c r="AX5307">
        <v>1</v>
      </c>
      <c r="AY5307">
        <v>1</v>
      </c>
      <c r="AZ5307">
        <v>1</v>
      </c>
      <c r="BA5307">
        <v>0.01</v>
      </c>
      <c r="BB5307">
        <v>7.1458863051564981E-5</v>
      </c>
      <c r="BC5307">
        <v>1.28E-8</v>
      </c>
      <c r="BD5307">
        <v>1E-3</v>
      </c>
      <c r="BE5307">
        <v>1.2753788259577423E-6</v>
      </c>
      <c r="BF5307">
        <v>1E-3</v>
      </c>
      <c r="BG5307">
        <v>2.2508949420163535E-7</v>
      </c>
      <c r="BH5307">
        <v>1E-3</v>
      </c>
      <c r="BI5307">
        <v>1.4155908248752042E-3</v>
      </c>
      <c r="BJ5307">
        <v>0.01</v>
      </c>
      <c r="BK5307">
        <v>3.866387834526333E-4</v>
      </c>
      <c r="BL5307">
        <v>9.9999999999999995E-7</v>
      </c>
      <c r="BM5307">
        <v>1.80497506736113</v>
      </c>
      <c r="BN5307">
        <v>0.01</v>
      </c>
      <c r="BO5307">
        <v>1</v>
      </c>
      <c r="BP5307">
        <v>9.9440803269116511E-4</v>
      </c>
      <c r="BQ5307">
        <v>0.01</v>
      </c>
      <c r="BR5307">
        <v>9.9999999999999995E-8</v>
      </c>
      <c r="BS5307">
        <v>1</v>
      </c>
      <c r="BT5307">
        <v>9.9999999999999995E-8</v>
      </c>
      <c r="BU5307">
        <v>1.1492644652069957E-4</v>
      </c>
      <c r="BV5307">
        <v>2.6448861040426291E-3</v>
      </c>
      <c r="BW5307">
        <v>3.7691795401149199E-3</v>
      </c>
      <c r="BX5307">
        <v>1</v>
      </c>
      <c r="BZ5307">
        <v>-55</v>
      </c>
      <c r="CA5307">
        <v>3.3333333333333335</v>
      </c>
      <c r="CB5307">
        <v>0.01</v>
      </c>
      <c r="CC5307">
        <v>7</v>
      </c>
      <c r="CD5307">
        <v>1.28E-8</v>
      </c>
      <c r="CE5307">
        <v>0.01</v>
      </c>
      <c r="CF5307">
        <v>308.14999999999998</v>
      </c>
      <c r="CG5307">
        <v>7</v>
      </c>
      <c r="CI5307">
        <v>1.2753788259577423E-3</v>
      </c>
      <c r="CJ5307">
        <v>1804.97506736113</v>
      </c>
      <c r="CK5307">
        <v>0.38663878345263331</v>
      </c>
      <c r="CL5307">
        <v>1.415590824875204</v>
      </c>
      <c r="CN5307">
        <v>-11.938790363900864</v>
      </c>
      <c r="CO5307">
        <v>-0.17101103798517905</v>
      </c>
      <c r="CP5307">
        <v>-16.5</v>
      </c>
    </row>
    <row r="5308" spans="17:94" x14ac:dyDescent="0.3">
      <c r="AJ5308">
        <v>1.1492644652069945E-4</v>
      </c>
      <c r="AK5308">
        <v>0.01</v>
      </c>
      <c r="AL5308">
        <v>1</v>
      </c>
      <c r="AM5308">
        <v>1</v>
      </c>
      <c r="AN5308">
        <v>1</v>
      </c>
      <c r="AO5308">
        <v>1.4573442384984653E-6</v>
      </c>
      <c r="AP5308">
        <v>2.4629339658945505E-5</v>
      </c>
      <c r="AQ5308">
        <v>0.01</v>
      </c>
      <c r="AR5308">
        <v>9.9703876612521095E-6</v>
      </c>
      <c r="AS5308">
        <v>3.6989076635053712E-5</v>
      </c>
      <c r="AT5308">
        <v>0.01</v>
      </c>
      <c r="AU5308">
        <v>2.3970038097386641E-5</v>
      </c>
      <c r="AV5308">
        <v>1</v>
      </c>
      <c r="AW5308">
        <v>1</v>
      </c>
      <c r="AX5308">
        <v>1</v>
      </c>
      <c r="AY5308">
        <v>1</v>
      </c>
      <c r="AZ5308">
        <v>1</v>
      </c>
      <c r="BA5308">
        <v>2.232813272431803E-3</v>
      </c>
      <c r="BB5308">
        <v>1.595542978544226E-5</v>
      </c>
      <c r="BC5308">
        <v>1.28E-8</v>
      </c>
      <c r="BD5308">
        <v>1E-3</v>
      </c>
      <c r="BE5308">
        <v>1.2753788259577423E-6</v>
      </c>
      <c r="BF5308">
        <v>1E-3</v>
      </c>
      <c r="BG5308">
        <v>2.2508949420163535E-7</v>
      </c>
      <c r="BH5308">
        <v>1E-3</v>
      </c>
      <c r="BI5308">
        <v>1.4155908248752042E-3</v>
      </c>
      <c r="BJ5308">
        <v>0.01</v>
      </c>
      <c r="BK5308">
        <v>3.866387834526333E-4</v>
      </c>
      <c r="BL5308">
        <v>9.9999999999999995E-7</v>
      </c>
      <c r="BM5308">
        <v>1.80497506736113</v>
      </c>
      <c r="BN5308">
        <v>0.01</v>
      </c>
      <c r="BO5308">
        <v>1</v>
      </c>
      <c r="BP5308">
        <v>9.9440803269116511E-4</v>
      </c>
      <c r="BQ5308">
        <v>0.01</v>
      </c>
      <c r="BR5308">
        <v>9.9999999999999995E-8</v>
      </c>
      <c r="BS5308">
        <v>1</v>
      </c>
      <c r="BT5308">
        <v>9.9999999999999995E-8</v>
      </c>
      <c r="BU5308">
        <v>1.1492644652069957E-4</v>
      </c>
      <c r="BV5308">
        <v>2.6448861040426291E-3</v>
      </c>
      <c r="BW5308">
        <v>3.7691795401149199E-3</v>
      </c>
      <c r="BX5308">
        <v>1</v>
      </c>
      <c r="BZ5308">
        <v>-55</v>
      </c>
      <c r="CA5308">
        <v>3.3333333333333335</v>
      </c>
      <c r="CB5308">
        <v>0.01</v>
      </c>
      <c r="CC5308">
        <v>7</v>
      </c>
      <c r="CD5308">
        <v>1.28E-8</v>
      </c>
      <c r="CE5308">
        <v>0.01</v>
      </c>
      <c r="CF5308">
        <v>308.14999999999998</v>
      </c>
      <c r="CG5308">
        <v>7</v>
      </c>
      <c r="CI5308">
        <v>1.2753788259577423E-3</v>
      </c>
      <c r="CJ5308">
        <v>1804.97506736113</v>
      </c>
      <c r="CK5308">
        <v>0.38663878345263331</v>
      </c>
      <c r="CL5308">
        <v>1.415590824875204</v>
      </c>
      <c r="CN5308">
        <v>-11.938790363900864</v>
      </c>
      <c r="CO5308">
        <v>-0.17101103798517905</v>
      </c>
      <c r="CP5308">
        <v>-16.5</v>
      </c>
    </row>
    <row r="5309" spans="17:94" x14ac:dyDescent="0.3">
      <c r="AJ5309">
        <v>1.1492644652069945E-4</v>
      </c>
      <c r="AK5309">
        <v>0.01</v>
      </c>
      <c r="AL5309">
        <v>1</v>
      </c>
      <c r="AM5309">
        <v>1</v>
      </c>
      <c r="AN5309">
        <v>1</v>
      </c>
      <c r="AO5309">
        <v>9.9999999999999995E-7</v>
      </c>
      <c r="AP5309">
        <v>1.6900152351322043E-5</v>
      </c>
      <c r="AQ5309">
        <v>0.01</v>
      </c>
      <c r="AR5309">
        <v>9.9703876612521095E-6</v>
      </c>
      <c r="AS5309">
        <v>3.6989076635053712E-5</v>
      </c>
      <c r="AT5309">
        <v>0.01</v>
      </c>
      <c r="AU5309">
        <v>3.4932596917815127E-5</v>
      </c>
      <c r="AV5309">
        <v>1</v>
      </c>
      <c r="AW5309">
        <v>1</v>
      </c>
      <c r="AX5309">
        <v>1</v>
      </c>
      <c r="AY5309">
        <v>1</v>
      </c>
      <c r="AZ5309">
        <v>1</v>
      </c>
      <c r="BA5309">
        <v>3.2539775582213939E-3</v>
      </c>
      <c r="BB5309">
        <v>2.325255367058112E-5</v>
      </c>
      <c r="BC5309">
        <v>1.28E-8</v>
      </c>
      <c r="BD5309">
        <v>1E-3</v>
      </c>
      <c r="BE5309">
        <v>1.2753788259577423E-6</v>
      </c>
      <c r="BF5309">
        <v>1E-3</v>
      </c>
      <c r="BG5309">
        <v>2.2508949420163535E-7</v>
      </c>
      <c r="BH5309">
        <v>1E-3</v>
      </c>
      <c r="BI5309">
        <v>2.2519992050261676E-6</v>
      </c>
      <c r="BJ5309">
        <v>0.01</v>
      </c>
      <c r="BK5309">
        <v>3.866387834526333E-4</v>
      </c>
      <c r="BL5309">
        <v>9.9999999999999995E-7</v>
      </c>
      <c r="BM5309">
        <v>1.80497506736113</v>
      </c>
      <c r="BN5309">
        <v>0.01</v>
      </c>
      <c r="BO5309">
        <v>1</v>
      </c>
      <c r="BP5309">
        <v>9.9440803269116511E-4</v>
      </c>
      <c r="BQ5309">
        <v>0.01</v>
      </c>
      <c r="BR5309">
        <v>9.9999999999999995E-8</v>
      </c>
      <c r="BS5309">
        <v>1</v>
      </c>
      <c r="BT5309">
        <v>9.9999999999999995E-8</v>
      </c>
      <c r="BU5309">
        <v>1.1492644652069957E-4</v>
      </c>
      <c r="BV5309">
        <v>2.6448861040426291E-3</v>
      </c>
      <c r="BW5309">
        <v>3.7691795401149199E-3</v>
      </c>
      <c r="BX5309">
        <v>1</v>
      </c>
      <c r="BZ5309">
        <v>-55</v>
      </c>
      <c r="CA5309">
        <v>3.3333333333333335</v>
      </c>
      <c r="CB5309">
        <v>0.01</v>
      </c>
      <c r="CC5309">
        <v>7</v>
      </c>
      <c r="CD5309">
        <v>1.28E-8</v>
      </c>
      <c r="CE5309">
        <v>0.01</v>
      </c>
      <c r="CF5309">
        <v>308.14999999999998</v>
      </c>
      <c r="CG5309">
        <v>7</v>
      </c>
      <c r="CI5309">
        <v>1.2753788259577423E-3</v>
      </c>
      <c r="CJ5309">
        <v>1804.97506736113</v>
      </c>
      <c r="CK5309">
        <v>0.38663878345263331</v>
      </c>
      <c r="CL5309">
        <v>2.2519992050261677E-3</v>
      </c>
      <c r="CN5309">
        <v>-11.938790363900864</v>
      </c>
      <c r="CO5309">
        <v>-0.17101103798517905</v>
      </c>
      <c r="CP5309">
        <v>-16.5</v>
      </c>
    </row>
    <row r="5310" spans="17:94" x14ac:dyDescent="0.3">
      <c r="AJ5310">
        <v>1.1492644652069945E-4</v>
      </c>
      <c r="AK5310">
        <v>0.01</v>
      </c>
      <c r="AL5310">
        <v>1</v>
      </c>
      <c r="AM5310">
        <v>1</v>
      </c>
      <c r="AN5310">
        <v>1</v>
      </c>
      <c r="AO5310">
        <v>1.4573442384984653E-6</v>
      </c>
      <c r="AP5310">
        <v>2.4629339658945505E-5</v>
      </c>
      <c r="AQ5310">
        <v>0.01</v>
      </c>
      <c r="AR5310">
        <v>9.9703876612521095E-6</v>
      </c>
      <c r="AS5310">
        <v>3.6989076635053712E-5</v>
      </c>
      <c r="AT5310">
        <v>0.01</v>
      </c>
      <c r="AU5310">
        <v>2.3970038097386641E-5</v>
      </c>
      <c r="AV5310">
        <v>1</v>
      </c>
      <c r="AW5310">
        <v>1</v>
      </c>
      <c r="AX5310">
        <v>1</v>
      </c>
      <c r="AY5310">
        <v>1</v>
      </c>
      <c r="AZ5310">
        <v>1</v>
      </c>
      <c r="BA5310">
        <v>0.01</v>
      </c>
      <c r="BB5310">
        <v>7.1458863051564981E-5</v>
      </c>
      <c r="BC5310">
        <v>1.28E-8</v>
      </c>
      <c r="BD5310">
        <v>1E-3</v>
      </c>
      <c r="BE5310">
        <v>1.2753788259577423E-6</v>
      </c>
      <c r="BF5310">
        <v>1E-3</v>
      </c>
      <c r="BG5310">
        <v>2.2508949420163535E-7</v>
      </c>
      <c r="BH5310">
        <v>1E-3</v>
      </c>
      <c r="BI5310">
        <v>1.4155908248752042E-3</v>
      </c>
      <c r="BJ5310">
        <v>0.01</v>
      </c>
      <c r="BK5310">
        <v>6.1508609526652877E-7</v>
      </c>
      <c r="BL5310">
        <v>9.9999999999999995E-7</v>
      </c>
      <c r="BM5310">
        <v>1.80497506736113</v>
      </c>
      <c r="BN5310">
        <v>0.01</v>
      </c>
      <c r="BO5310">
        <v>1</v>
      </c>
      <c r="BP5310">
        <v>9.9440803269116511E-4</v>
      </c>
      <c r="BQ5310">
        <v>0.01</v>
      </c>
      <c r="BR5310">
        <v>9.9999999999999995E-8</v>
      </c>
      <c r="BS5310">
        <v>1</v>
      </c>
      <c r="BT5310">
        <v>9.9999999999999995E-8</v>
      </c>
      <c r="BU5310">
        <v>1.1492644652069957E-4</v>
      </c>
      <c r="BV5310">
        <v>2.6448861040426291E-3</v>
      </c>
      <c r="BW5310">
        <v>3.7691795401149199E-3</v>
      </c>
      <c r="BX5310">
        <v>1</v>
      </c>
      <c r="BZ5310">
        <v>-55</v>
      </c>
      <c r="CA5310">
        <v>3.3333333333333335</v>
      </c>
      <c r="CB5310">
        <v>0.01</v>
      </c>
      <c r="CC5310">
        <v>7</v>
      </c>
      <c r="CD5310">
        <v>1.28E-8</v>
      </c>
      <c r="CE5310">
        <v>0.01</v>
      </c>
      <c r="CF5310">
        <v>308.14999999999998</v>
      </c>
      <c r="CG5310">
        <v>7</v>
      </c>
      <c r="CI5310">
        <v>1.2753788259577423E-3</v>
      </c>
      <c r="CJ5310">
        <v>1804.97506736113</v>
      </c>
      <c r="CK5310">
        <v>6.1508609526652876E-4</v>
      </c>
      <c r="CL5310">
        <v>1.415590824875204</v>
      </c>
      <c r="CN5310">
        <v>-11.938790363900864</v>
      </c>
      <c r="CO5310">
        <v>-0.17101103798517905</v>
      </c>
      <c r="CP5310">
        <v>-16.5</v>
      </c>
    </row>
    <row r="5311" spans="17:94" x14ac:dyDescent="0.3">
      <c r="AJ5311">
        <v>1.1492644652069945E-4</v>
      </c>
      <c r="AK5311">
        <v>0.01</v>
      </c>
      <c r="AL5311">
        <v>1</v>
      </c>
      <c r="AM5311">
        <v>1</v>
      </c>
      <c r="AN5311">
        <v>1</v>
      </c>
      <c r="AO5311">
        <v>1.4573442384984653E-6</v>
      </c>
      <c r="AP5311">
        <v>2.4629339658945505E-5</v>
      </c>
      <c r="AQ5311">
        <v>0.01</v>
      </c>
      <c r="AR5311">
        <v>9.9703876612521095E-6</v>
      </c>
      <c r="AS5311">
        <v>3.6989076635053712E-5</v>
      </c>
      <c r="AT5311">
        <v>0.01</v>
      </c>
      <c r="AU5311">
        <v>2.3970038097386641E-5</v>
      </c>
      <c r="AV5311">
        <v>1</v>
      </c>
      <c r="AW5311">
        <v>1</v>
      </c>
      <c r="AX5311">
        <v>1</v>
      </c>
      <c r="AY5311">
        <v>1</v>
      </c>
      <c r="AZ5311">
        <v>1</v>
      </c>
      <c r="BA5311">
        <v>2.232813272431803E-3</v>
      </c>
      <c r="BB5311">
        <v>1.595542978544226E-5</v>
      </c>
      <c r="BC5311">
        <v>1.28E-8</v>
      </c>
      <c r="BD5311">
        <v>1E-3</v>
      </c>
      <c r="BE5311">
        <v>1.2753788259577423E-6</v>
      </c>
      <c r="BF5311">
        <v>1E-3</v>
      </c>
      <c r="BG5311">
        <v>2.2508949420163535E-7</v>
      </c>
      <c r="BH5311">
        <v>1E-3</v>
      </c>
      <c r="BI5311">
        <v>1.4155908248752042E-3</v>
      </c>
      <c r="BJ5311">
        <v>0.01</v>
      </c>
      <c r="BK5311">
        <v>6.1508609526652877E-7</v>
      </c>
      <c r="BL5311">
        <v>9.9999999999999995E-7</v>
      </c>
      <c r="BM5311">
        <v>1.80497506736113</v>
      </c>
      <c r="BN5311">
        <v>0.01</v>
      </c>
      <c r="BO5311">
        <v>1</v>
      </c>
      <c r="BP5311">
        <v>9.9440803269116511E-4</v>
      </c>
      <c r="BQ5311">
        <v>0.01</v>
      </c>
      <c r="BR5311">
        <v>9.9999999999999995E-8</v>
      </c>
      <c r="BS5311">
        <v>1</v>
      </c>
      <c r="BT5311">
        <v>9.9999999999999995E-8</v>
      </c>
      <c r="BU5311">
        <v>1.1492644652069957E-4</v>
      </c>
      <c r="BV5311">
        <v>2.6448861040426291E-3</v>
      </c>
      <c r="BW5311">
        <v>3.7691795401149199E-3</v>
      </c>
      <c r="BX5311">
        <v>1</v>
      </c>
      <c r="BZ5311">
        <v>-55</v>
      </c>
      <c r="CA5311">
        <v>3.3333333333333335</v>
      </c>
      <c r="CB5311">
        <v>0.01</v>
      </c>
      <c r="CC5311">
        <v>7</v>
      </c>
      <c r="CD5311">
        <v>1.28E-8</v>
      </c>
      <c r="CE5311">
        <v>0.01</v>
      </c>
      <c r="CF5311">
        <v>308.14999999999998</v>
      </c>
      <c r="CG5311">
        <v>7</v>
      </c>
      <c r="CI5311">
        <v>1.2753788259577423E-3</v>
      </c>
      <c r="CJ5311">
        <v>1804.97506736113</v>
      </c>
      <c r="CK5311">
        <v>6.1508609526652876E-4</v>
      </c>
      <c r="CL5311">
        <v>1.415590824875204</v>
      </c>
      <c r="CN5311">
        <v>-11.938790363900864</v>
      </c>
      <c r="CO5311">
        <v>-0.17101103798517905</v>
      </c>
      <c r="CP5311">
        <v>-16.5</v>
      </c>
    </row>
    <row r="5312" spans="17:94" x14ac:dyDescent="0.3">
      <c r="AJ5312">
        <v>1.1492644652069945E-4</v>
      </c>
      <c r="AK5312">
        <v>0.01</v>
      </c>
      <c r="AL5312">
        <v>1</v>
      </c>
      <c r="AM5312">
        <v>1</v>
      </c>
      <c r="AN5312">
        <v>1</v>
      </c>
      <c r="AO5312">
        <v>9.9999999999999995E-7</v>
      </c>
      <c r="AP5312">
        <v>1.6900152351322043E-5</v>
      </c>
      <c r="AQ5312">
        <v>0.01</v>
      </c>
      <c r="AR5312">
        <v>9.9703876612521095E-6</v>
      </c>
      <c r="AS5312">
        <v>3.6989076635053712E-5</v>
      </c>
      <c r="AT5312">
        <v>0.01</v>
      </c>
      <c r="AU5312">
        <v>3.4932596917815127E-5</v>
      </c>
      <c r="AV5312">
        <v>1</v>
      </c>
      <c r="AW5312">
        <v>1</v>
      </c>
      <c r="AX5312">
        <v>1</v>
      </c>
      <c r="AY5312">
        <v>1</v>
      </c>
      <c r="AZ5312">
        <v>1</v>
      </c>
      <c r="BA5312">
        <v>3.2539775582213939E-3</v>
      </c>
      <c r="BB5312">
        <v>2.325255367058112E-5</v>
      </c>
      <c r="BC5312">
        <v>1.28E-8</v>
      </c>
      <c r="BD5312">
        <v>1E-3</v>
      </c>
      <c r="BE5312">
        <v>1.2753788259577423E-6</v>
      </c>
      <c r="BF5312">
        <v>1E-3</v>
      </c>
      <c r="BG5312">
        <v>2.2508949420163535E-7</v>
      </c>
      <c r="BH5312">
        <v>1E-3</v>
      </c>
      <c r="BI5312">
        <v>2.2519992050261676E-6</v>
      </c>
      <c r="BJ5312">
        <v>0.01</v>
      </c>
      <c r="BK5312">
        <v>6.1508609526652877E-7</v>
      </c>
      <c r="BL5312">
        <v>9.9999999999999995E-7</v>
      </c>
      <c r="BM5312">
        <v>1.80497506736113</v>
      </c>
      <c r="BN5312">
        <v>0.01</v>
      </c>
      <c r="BO5312">
        <v>1</v>
      </c>
      <c r="BP5312">
        <v>9.9440803269116511E-4</v>
      </c>
      <c r="BQ5312">
        <v>0.01</v>
      </c>
      <c r="BR5312">
        <v>9.9999999999999995E-8</v>
      </c>
      <c r="BS5312">
        <v>1</v>
      </c>
      <c r="BT5312">
        <v>9.9999999999999995E-8</v>
      </c>
      <c r="BU5312">
        <v>1.1492644652069957E-4</v>
      </c>
      <c r="BV5312">
        <v>2.6448861040426291E-3</v>
      </c>
      <c r="BW5312">
        <v>3.7691795401149199E-3</v>
      </c>
      <c r="BX5312">
        <v>1</v>
      </c>
      <c r="BZ5312">
        <v>-55</v>
      </c>
      <c r="CA5312">
        <v>3.3333333333333335</v>
      </c>
      <c r="CB5312">
        <v>0.01</v>
      </c>
      <c r="CC5312">
        <v>7</v>
      </c>
      <c r="CD5312">
        <v>1.28E-8</v>
      </c>
      <c r="CE5312">
        <v>0.01</v>
      </c>
      <c r="CF5312">
        <v>308.14999999999998</v>
      </c>
      <c r="CG5312">
        <v>7</v>
      </c>
      <c r="CI5312">
        <v>1.2753788259577423E-3</v>
      </c>
      <c r="CJ5312">
        <v>1804.97506736113</v>
      </c>
      <c r="CK5312">
        <v>6.1508609526652876E-4</v>
      </c>
      <c r="CL5312">
        <v>2.2519992050261677E-3</v>
      </c>
      <c r="CN5312">
        <v>-11.938790363900864</v>
      </c>
      <c r="CO5312">
        <v>-0.17101103798517905</v>
      </c>
      <c r="CP5312">
        <v>-16.5</v>
      </c>
    </row>
    <row r="5313" spans="36:94" x14ac:dyDescent="0.3">
      <c r="AJ5313">
        <v>1.1492644652069945E-4</v>
      </c>
      <c r="AK5313">
        <v>0.01</v>
      </c>
      <c r="AL5313">
        <v>1</v>
      </c>
      <c r="AM5313">
        <v>1</v>
      </c>
      <c r="AN5313">
        <v>1</v>
      </c>
      <c r="AO5313">
        <v>1.4573442384984653E-6</v>
      </c>
      <c r="AP5313">
        <v>2.4629339658945505E-5</v>
      </c>
      <c r="AQ5313">
        <v>0.01</v>
      </c>
      <c r="AR5313">
        <v>9.9703876612521095E-6</v>
      </c>
      <c r="AS5313">
        <v>3.6989076635053712E-5</v>
      </c>
      <c r="AT5313">
        <v>0.01</v>
      </c>
      <c r="AU5313">
        <v>2.3970038097386641E-5</v>
      </c>
      <c r="AV5313">
        <v>1</v>
      </c>
      <c r="AW5313">
        <v>1</v>
      </c>
      <c r="AX5313">
        <v>1</v>
      </c>
      <c r="AY5313">
        <v>1</v>
      </c>
      <c r="AZ5313">
        <v>1</v>
      </c>
      <c r="BA5313">
        <v>0.01</v>
      </c>
      <c r="BB5313">
        <v>7.1458863051564981E-5</v>
      </c>
      <c r="BC5313">
        <v>1.28E-8</v>
      </c>
      <c r="BD5313">
        <v>1E-3</v>
      </c>
      <c r="BE5313">
        <v>1.2753788259577423E-6</v>
      </c>
      <c r="BF5313">
        <v>1E-3</v>
      </c>
      <c r="BG5313">
        <v>2.2508949420163535E-7</v>
      </c>
      <c r="BH5313">
        <v>1E-3</v>
      </c>
      <c r="BI5313">
        <v>2.2519992050261676E-6</v>
      </c>
      <c r="BJ5313">
        <v>0.01</v>
      </c>
      <c r="BK5313">
        <v>3.866387834526333E-4</v>
      </c>
      <c r="BL5313">
        <v>9.9999999999999995E-7</v>
      </c>
      <c r="BM5313">
        <v>1.80497506736113</v>
      </c>
      <c r="BN5313">
        <v>0.01</v>
      </c>
      <c r="BO5313">
        <v>1</v>
      </c>
      <c r="BP5313">
        <v>9.9440803269116511E-4</v>
      </c>
      <c r="BQ5313">
        <v>0.01</v>
      </c>
      <c r="BR5313">
        <v>9.9999999999999995E-8</v>
      </c>
      <c r="BS5313">
        <v>1</v>
      </c>
      <c r="BT5313">
        <v>9.9999999999999995E-8</v>
      </c>
      <c r="BU5313">
        <v>1.1492644652069957E-4</v>
      </c>
      <c r="BV5313">
        <v>2.6448861040426291E-3</v>
      </c>
      <c r="BW5313">
        <v>3.7691795401149199E-3</v>
      </c>
      <c r="BX5313">
        <v>1</v>
      </c>
      <c r="BZ5313">
        <v>-55</v>
      </c>
      <c r="CA5313">
        <v>3.3333333333333335</v>
      </c>
      <c r="CB5313">
        <v>0.01</v>
      </c>
      <c r="CC5313">
        <v>7</v>
      </c>
      <c r="CD5313">
        <v>1.28E-8</v>
      </c>
      <c r="CE5313">
        <v>0.01</v>
      </c>
      <c r="CF5313">
        <v>308.14999999999998</v>
      </c>
      <c r="CG5313">
        <v>7</v>
      </c>
      <c r="CI5313">
        <v>1.2753788259577423E-3</v>
      </c>
      <c r="CJ5313">
        <v>1804.97506736113</v>
      </c>
      <c r="CK5313">
        <v>0.38663878345263331</v>
      </c>
      <c r="CL5313">
        <v>2.2519992050261677E-3</v>
      </c>
      <c r="CN5313">
        <v>-11.938790363900864</v>
      </c>
      <c r="CO5313">
        <v>-0.17101103798517905</v>
      </c>
      <c r="CP5313">
        <v>-16.5</v>
      </c>
    </row>
    <row r="5314" spans="36:94" x14ac:dyDescent="0.3">
      <c r="AJ5314">
        <v>1.1492644652069945E-4</v>
      </c>
      <c r="AK5314">
        <v>0.01</v>
      </c>
      <c r="AL5314">
        <v>1</v>
      </c>
      <c r="AM5314">
        <v>1</v>
      </c>
      <c r="AN5314">
        <v>1</v>
      </c>
      <c r="AO5314">
        <v>1.4573442384984653E-6</v>
      </c>
      <c r="AP5314">
        <v>2.4629339658945505E-5</v>
      </c>
      <c r="AQ5314">
        <v>0.01</v>
      </c>
      <c r="AR5314">
        <v>9.9703876612521095E-6</v>
      </c>
      <c r="AS5314">
        <v>3.6989076635053712E-5</v>
      </c>
      <c r="AT5314">
        <v>0.01</v>
      </c>
      <c r="AU5314">
        <v>2.3970038097386641E-5</v>
      </c>
      <c r="AV5314">
        <v>1</v>
      </c>
      <c r="AW5314">
        <v>1</v>
      </c>
      <c r="AX5314">
        <v>1</v>
      </c>
      <c r="AY5314">
        <v>1</v>
      </c>
      <c r="AZ5314">
        <v>1</v>
      </c>
      <c r="BA5314">
        <v>2.232813272431803E-3</v>
      </c>
      <c r="BB5314">
        <v>1.595542978544226E-5</v>
      </c>
      <c r="BC5314">
        <v>1.28E-8</v>
      </c>
      <c r="BD5314">
        <v>1E-3</v>
      </c>
      <c r="BE5314">
        <v>1.2753788259577423E-6</v>
      </c>
      <c r="BF5314">
        <v>1E-3</v>
      </c>
      <c r="BG5314">
        <v>2.2508949420163535E-7</v>
      </c>
      <c r="BH5314">
        <v>1E-3</v>
      </c>
      <c r="BI5314">
        <v>2.2519992050261676E-6</v>
      </c>
      <c r="BJ5314">
        <v>0.01</v>
      </c>
      <c r="BK5314">
        <v>3.866387834526333E-4</v>
      </c>
      <c r="BL5314">
        <v>9.9999999999999995E-7</v>
      </c>
      <c r="BM5314">
        <v>1.80497506736113</v>
      </c>
      <c r="BN5314">
        <v>0.01</v>
      </c>
      <c r="BO5314">
        <v>1</v>
      </c>
      <c r="BP5314">
        <v>9.9440803269116511E-4</v>
      </c>
      <c r="BQ5314">
        <v>0.01</v>
      </c>
      <c r="BR5314">
        <v>9.9999999999999995E-8</v>
      </c>
      <c r="BS5314">
        <v>1</v>
      </c>
      <c r="BT5314">
        <v>9.9999999999999995E-8</v>
      </c>
      <c r="BU5314">
        <v>1.1492644652069957E-4</v>
      </c>
      <c r="BV5314">
        <v>2.6448861040426291E-3</v>
      </c>
      <c r="BW5314">
        <v>3.7691795401149199E-3</v>
      </c>
      <c r="BX5314">
        <v>1</v>
      </c>
      <c r="BZ5314">
        <v>-55</v>
      </c>
      <c r="CA5314">
        <v>3.3333333333333335</v>
      </c>
      <c r="CB5314">
        <v>0.01</v>
      </c>
      <c r="CC5314">
        <v>7</v>
      </c>
      <c r="CD5314">
        <v>1.28E-8</v>
      </c>
      <c r="CE5314">
        <v>0.01</v>
      </c>
      <c r="CF5314">
        <v>308.14999999999998</v>
      </c>
      <c r="CG5314">
        <v>7</v>
      </c>
      <c r="CI5314">
        <v>1.2753788259577423E-3</v>
      </c>
      <c r="CJ5314">
        <v>1804.97506736113</v>
      </c>
      <c r="CK5314">
        <v>0.38663878345263331</v>
      </c>
      <c r="CL5314">
        <v>2.2519992050261677E-3</v>
      </c>
      <c r="CN5314">
        <v>-11.938790363900864</v>
      </c>
      <c r="CO5314">
        <v>-0.17101103798517905</v>
      </c>
      <c r="CP5314">
        <v>-16.5</v>
      </c>
    </row>
    <row r="5315" spans="36:94" x14ac:dyDescent="0.3">
      <c r="AJ5315">
        <v>1.1492644652069945E-4</v>
      </c>
      <c r="AK5315">
        <v>0.01</v>
      </c>
      <c r="AL5315">
        <v>1</v>
      </c>
      <c r="AM5315">
        <v>1</v>
      </c>
      <c r="AN5315">
        <v>1</v>
      </c>
      <c r="AO5315">
        <v>1.4573442384984653E-6</v>
      </c>
      <c r="AP5315">
        <v>2.4629339658945505E-5</v>
      </c>
      <c r="AQ5315">
        <v>0.01</v>
      </c>
      <c r="AR5315">
        <v>9.9703876612521095E-6</v>
      </c>
      <c r="AS5315">
        <v>3.6989076635053712E-5</v>
      </c>
      <c r="AT5315">
        <v>0.01</v>
      </c>
      <c r="AU5315">
        <v>2.3970038097386641E-5</v>
      </c>
      <c r="AV5315">
        <v>1</v>
      </c>
      <c r="AW5315">
        <v>1</v>
      </c>
      <c r="AX5315">
        <v>1</v>
      </c>
      <c r="AY5315">
        <v>1</v>
      </c>
      <c r="AZ5315">
        <v>1</v>
      </c>
      <c r="BA5315">
        <v>0.01</v>
      </c>
      <c r="BB5315">
        <v>7.1458863051564981E-5</v>
      </c>
      <c r="BC5315">
        <v>1.28E-8</v>
      </c>
      <c r="BD5315">
        <v>1E-3</v>
      </c>
      <c r="BE5315">
        <v>1.2753788259577423E-6</v>
      </c>
      <c r="BF5315">
        <v>1E-3</v>
      </c>
      <c r="BG5315">
        <v>2.2508949420163535E-7</v>
      </c>
      <c r="BH5315">
        <v>1E-3</v>
      </c>
      <c r="BI5315">
        <v>2.2519992050261676E-6</v>
      </c>
      <c r="BJ5315">
        <v>0.01</v>
      </c>
      <c r="BK5315">
        <v>6.1508609526652877E-7</v>
      </c>
      <c r="BL5315">
        <v>9.9999999999999995E-7</v>
      </c>
      <c r="BM5315">
        <v>1.80497506736113</v>
      </c>
      <c r="BN5315">
        <v>0.01</v>
      </c>
      <c r="BO5315">
        <v>1</v>
      </c>
      <c r="BP5315">
        <v>9.9440803269116511E-4</v>
      </c>
      <c r="BQ5315">
        <v>0.01</v>
      </c>
      <c r="BR5315">
        <v>9.9999999999999995E-8</v>
      </c>
      <c r="BS5315">
        <v>1</v>
      </c>
      <c r="BT5315">
        <v>9.9999999999999995E-8</v>
      </c>
      <c r="BU5315">
        <v>1.1492644652069957E-4</v>
      </c>
      <c r="BV5315">
        <v>2.6448861040426291E-3</v>
      </c>
      <c r="BW5315">
        <v>3.7691795401149199E-3</v>
      </c>
      <c r="BX5315">
        <v>1</v>
      </c>
      <c r="BZ5315">
        <v>-55</v>
      </c>
      <c r="CA5315">
        <v>3.3333333333333335</v>
      </c>
      <c r="CB5315">
        <v>0.01</v>
      </c>
      <c r="CC5315">
        <v>7</v>
      </c>
      <c r="CD5315">
        <v>1.28E-8</v>
      </c>
      <c r="CE5315">
        <v>0.01</v>
      </c>
      <c r="CF5315">
        <v>308.14999999999998</v>
      </c>
      <c r="CG5315">
        <v>7</v>
      </c>
      <c r="CI5315">
        <v>1.2753788259577423E-3</v>
      </c>
      <c r="CJ5315">
        <v>1804.97506736113</v>
      </c>
      <c r="CK5315">
        <v>6.1508609526652876E-4</v>
      </c>
      <c r="CL5315">
        <v>2.2519992050261677E-3</v>
      </c>
      <c r="CN5315">
        <v>-11.938790363900864</v>
      </c>
      <c r="CO5315">
        <v>-0.17101103798517905</v>
      </c>
      <c r="CP5315">
        <v>-16.5</v>
      </c>
    </row>
    <row r="5316" spans="36:94" x14ac:dyDescent="0.3">
      <c r="AJ5316">
        <v>1.1492644652069945E-4</v>
      </c>
      <c r="AK5316">
        <v>0.01</v>
      </c>
      <c r="AL5316">
        <v>1</v>
      </c>
      <c r="AM5316">
        <v>1</v>
      </c>
      <c r="AN5316">
        <v>1</v>
      </c>
      <c r="AO5316">
        <v>1.4573442384984653E-6</v>
      </c>
      <c r="AP5316">
        <v>2.4629339658945505E-5</v>
      </c>
      <c r="AQ5316">
        <v>0.01</v>
      </c>
      <c r="AR5316">
        <v>9.9703876612521095E-6</v>
      </c>
      <c r="AS5316">
        <v>3.6989076635053712E-5</v>
      </c>
      <c r="AT5316">
        <v>0.01</v>
      </c>
      <c r="AU5316">
        <v>2.3970038097386641E-5</v>
      </c>
      <c r="AV5316">
        <v>1</v>
      </c>
      <c r="AW5316">
        <v>1</v>
      </c>
      <c r="AX5316">
        <v>1</v>
      </c>
      <c r="AY5316">
        <v>1</v>
      </c>
      <c r="AZ5316">
        <v>1</v>
      </c>
      <c r="BA5316">
        <v>2.232813272431803E-3</v>
      </c>
      <c r="BB5316">
        <v>1.595542978544226E-5</v>
      </c>
      <c r="BC5316">
        <v>1.28E-8</v>
      </c>
      <c r="BD5316">
        <v>1E-3</v>
      </c>
      <c r="BE5316">
        <v>1.2753788259577423E-6</v>
      </c>
      <c r="BF5316">
        <v>1E-3</v>
      </c>
      <c r="BG5316">
        <v>2.2508949420163535E-7</v>
      </c>
      <c r="BH5316">
        <v>1E-3</v>
      </c>
      <c r="BI5316">
        <v>2.2519992050261676E-6</v>
      </c>
      <c r="BJ5316">
        <v>0.01</v>
      </c>
      <c r="BK5316">
        <v>6.1508609526652877E-7</v>
      </c>
      <c r="BL5316">
        <v>9.9999999999999995E-7</v>
      </c>
      <c r="BM5316">
        <v>1.80497506736113</v>
      </c>
      <c r="BN5316">
        <v>0.01</v>
      </c>
      <c r="BO5316">
        <v>1</v>
      </c>
      <c r="BP5316">
        <v>9.9440803269116511E-4</v>
      </c>
      <c r="BQ5316">
        <v>0.01</v>
      </c>
      <c r="BR5316">
        <v>9.9999999999999995E-8</v>
      </c>
      <c r="BS5316">
        <v>1</v>
      </c>
      <c r="BT5316">
        <v>9.9999999999999995E-8</v>
      </c>
      <c r="BU5316">
        <v>1.1492644652069957E-4</v>
      </c>
      <c r="BV5316">
        <v>2.6448861040426291E-3</v>
      </c>
      <c r="BW5316">
        <v>3.7691795401149199E-3</v>
      </c>
      <c r="BX5316">
        <v>1</v>
      </c>
      <c r="BZ5316">
        <v>-55</v>
      </c>
      <c r="CA5316">
        <v>3.3333333333333335</v>
      </c>
      <c r="CB5316">
        <v>0.01</v>
      </c>
      <c r="CC5316">
        <v>7</v>
      </c>
      <c r="CD5316">
        <v>1.28E-8</v>
      </c>
      <c r="CE5316">
        <v>0.01</v>
      </c>
      <c r="CF5316">
        <v>308.14999999999998</v>
      </c>
      <c r="CG5316">
        <v>7</v>
      </c>
      <c r="CI5316">
        <v>1.2753788259577423E-3</v>
      </c>
      <c r="CJ5316">
        <v>1804.97506736113</v>
      </c>
      <c r="CK5316">
        <v>6.1508609526652876E-4</v>
      </c>
      <c r="CL5316">
        <v>2.2519992050261677E-3</v>
      </c>
      <c r="CN5316">
        <v>-11.938790363900864</v>
      </c>
      <c r="CO5316">
        <v>-0.17101103798517905</v>
      </c>
      <c r="CP5316">
        <v>-16.5</v>
      </c>
    </row>
    <row r="5317" spans="36:94" x14ac:dyDescent="0.3">
      <c r="AJ5317">
        <v>0.01</v>
      </c>
      <c r="AK5317">
        <v>0.01</v>
      </c>
      <c r="AL5317">
        <v>1</v>
      </c>
      <c r="AM5317">
        <v>1</v>
      </c>
      <c r="AN5317">
        <v>1</v>
      </c>
      <c r="AO5317">
        <v>1.7681199129297096E-6</v>
      </c>
      <c r="AP5317">
        <v>2.9881495903918363E-5</v>
      </c>
      <c r="AQ5317">
        <v>0.01</v>
      </c>
      <c r="AR5317">
        <v>1.2762096206402242E-4</v>
      </c>
      <c r="AS5317">
        <v>4.7346018092867128E-4</v>
      </c>
      <c r="AT5317">
        <v>0.01</v>
      </c>
      <c r="AU5317">
        <v>6.24768546731856E-6</v>
      </c>
      <c r="AV5317">
        <v>1</v>
      </c>
      <c r="AW5317">
        <v>1</v>
      </c>
      <c r="AX5317">
        <v>1</v>
      </c>
      <c r="AY5317">
        <v>1</v>
      </c>
      <c r="AZ5317">
        <v>1</v>
      </c>
      <c r="BA5317">
        <v>0.01</v>
      </c>
      <c r="BB5317">
        <v>2.2597276624899246E-4</v>
      </c>
      <c r="BC5317">
        <v>1.0000000000000001E-9</v>
      </c>
      <c r="BD5317">
        <v>1E-3</v>
      </c>
      <c r="BE5317">
        <v>1.9806089584681764E-4</v>
      </c>
      <c r="BF5317">
        <v>1E-3</v>
      </c>
      <c r="BG5317">
        <v>2.4909742694487244E-5</v>
      </c>
      <c r="BH5317">
        <v>1E-3</v>
      </c>
      <c r="BI5317">
        <v>6.9518001042919012E-2</v>
      </c>
      <c r="BJ5317">
        <v>0.01</v>
      </c>
      <c r="BK5317">
        <v>3.0206154957237216E-4</v>
      </c>
      <c r="BL5317">
        <v>9.9999999999999995E-7</v>
      </c>
      <c r="BM5317">
        <v>88.640203376788762</v>
      </c>
      <c r="BN5317">
        <v>0.01</v>
      </c>
      <c r="BO5317">
        <v>1</v>
      </c>
      <c r="BP5317">
        <v>9.9440803269116511E-4</v>
      </c>
      <c r="BQ5317">
        <v>0.01</v>
      </c>
      <c r="BR5317">
        <v>3.1622776601683792E-8</v>
      </c>
      <c r="BS5317">
        <v>1</v>
      </c>
      <c r="BT5317">
        <v>9.9999999999999995E-8</v>
      </c>
      <c r="BU5317">
        <v>1.1492644652069957E-4</v>
      </c>
      <c r="BV5317">
        <v>2.6448861040426291E-3</v>
      </c>
      <c r="BW5317">
        <v>3.7691795401149199E-3</v>
      </c>
      <c r="BX5317">
        <v>1</v>
      </c>
      <c r="BZ5317">
        <v>-55</v>
      </c>
      <c r="CA5317">
        <v>3.3333333333333335</v>
      </c>
      <c r="CB5317">
        <v>0.01</v>
      </c>
      <c r="CC5317">
        <v>7.5</v>
      </c>
      <c r="CD5317">
        <v>1.0000000000000001E-9</v>
      </c>
      <c r="CE5317">
        <v>0.01</v>
      </c>
      <c r="CF5317">
        <v>308.14999999999998</v>
      </c>
      <c r="CG5317">
        <v>7</v>
      </c>
      <c r="CI5317">
        <v>0.19806089584681763</v>
      </c>
      <c r="CJ5317">
        <v>88640.203376788762</v>
      </c>
      <c r="CK5317">
        <v>0.30206154957237213</v>
      </c>
      <c r="CL5317">
        <v>69.518001042919011</v>
      </c>
      <c r="CN5317">
        <v>-31.524085792359244</v>
      </c>
      <c r="CO5317">
        <v>-0.20156651638148324</v>
      </c>
      <c r="CP5317">
        <v>-16.5</v>
      </c>
    </row>
    <row r="5318" spans="36:94" x14ac:dyDescent="0.3">
      <c r="AJ5318">
        <v>0.01</v>
      </c>
      <c r="AK5318">
        <v>0.01</v>
      </c>
      <c r="AL5318">
        <v>1</v>
      </c>
      <c r="AM5318">
        <v>1</v>
      </c>
      <c r="AN5318">
        <v>1</v>
      </c>
      <c r="AO5318">
        <v>2.0988428787909238E-6</v>
      </c>
      <c r="AP5318">
        <v>3.5470764413054012E-5</v>
      </c>
      <c r="AQ5318">
        <v>0.01</v>
      </c>
      <c r="AR5318">
        <v>3.1996816254392111E-3</v>
      </c>
      <c r="AS5318">
        <v>0.01</v>
      </c>
      <c r="AT5318">
        <v>0.01</v>
      </c>
      <c r="AU5318">
        <v>5.2632129808836069E-6</v>
      </c>
      <c r="AV5318">
        <v>1</v>
      </c>
      <c r="AW5318">
        <v>1</v>
      </c>
      <c r="AX5318">
        <v>1</v>
      </c>
      <c r="AY5318">
        <v>1</v>
      </c>
      <c r="AZ5318">
        <v>1</v>
      </c>
      <c r="BA5318">
        <v>0.01</v>
      </c>
      <c r="BB5318">
        <v>2.2597276624899246E-4</v>
      </c>
      <c r="BC5318">
        <v>1.0000000000000001E-9</v>
      </c>
      <c r="BD5318">
        <v>1E-3</v>
      </c>
      <c r="BE5318">
        <v>7.8997616119895512E-6</v>
      </c>
      <c r="BF5318">
        <v>1E-3</v>
      </c>
      <c r="BG5318">
        <v>2.4909742694487244E-5</v>
      </c>
      <c r="BH5318">
        <v>1E-3</v>
      </c>
      <c r="BI5318">
        <v>1.7429383619808849</v>
      </c>
      <c r="BJ5318">
        <v>0.01</v>
      </c>
      <c r="BK5318">
        <v>3.0206154957237216E-4</v>
      </c>
      <c r="BL5318">
        <v>9.9999999999999995E-7</v>
      </c>
      <c r="BM5318">
        <v>3.5354605103698642</v>
      </c>
      <c r="BN5318">
        <v>0.01</v>
      </c>
      <c r="BO5318">
        <v>1</v>
      </c>
      <c r="BP5318">
        <v>9.9440803269116511E-4</v>
      </c>
      <c r="BQ5318">
        <v>0.01</v>
      </c>
      <c r="BR5318">
        <v>3.1622776601683792E-8</v>
      </c>
      <c r="BS5318">
        <v>1</v>
      </c>
      <c r="BT5318">
        <v>9.9999999999999995E-8</v>
      </c>
      <c r="BU5318">
        <v>1.1492644652069957E-4</v>
      </c>
      <c r="BV5318">
        <v>2.6448861040426291E-3</v>
      </c>
      <c r="BW5318">
        <v>3.7691795401149199E-3</v>
      </c>
      <c r="BX5318">
        <v>1</v>
      </c>
      <c r="BZ5318">
        <v>-55</v>
      </c>
      <c r="CA5318">
        <v>3.3333333333333335</v>
      </c>
      <c r="CB5318">
        <v>0.01</v>
      </c>
      <c r="CC5318">
        <v>7.5</v>
      </c>
      <c r="CD5318">
        <v>1.0000000000000001E-9</v>
      </c>
      <c r="CE5318">
        <v>0.01</v>
      </c>
      <c r="CF5318">
        <v>308.14999999999998</v>
      </c>
      <c r="CG5318">
        <v>7</v>
      </c>
      <c r="CI5318">
        <v>7.899761611989551E-3</v>
      </c>
      <c r="CJ5318">
        <v>3535.4605103698641</v>
      </c>
      <c r="CK5318">
        <v>0.30206154957237213</v>
      </c>
      <c r="CL5318">
        <v>1742.9383619808848</v>
      </c>
      <c r="CN5318">
        <v>-31.524085792359244</v>
      </c>
      <c r="CO5318">
        <v>-0.20156651638148324</v>
      </c>
      <c r="CP5318">
        <v>-16.5</v>
      </c>
    </row>
    <row r="5319" spans="36:94" x14ac:dyDescent="0.3">
      <c r="AJ5319">
        <v>0.01</v>
      </c>
      <c r="AK5319">
        <v>0.01</v>
      </c>
      <c r="AL5319">
        <v>1</v>
      </c>
      <c r="AM5319">
        <v>1</v>
      </c>
      <c r="AN5319">
        <v>1</v>
      </c>
      <c r="AO5319">
        <v>1.7681199129297096E-6</v>
      </c>
      <c r="AP5319">
        <v>2.9881495903918363E-5</v>
      </c>
      <c r="AQ5319">
        <v>0.01</v>
      </c>
      <c r="AR5319">
        <v>1.2762096206402242E-4</v>
      </c>
      <c r="AS5319">
        <v>4.7346018092867128E-4</v>
      </c>
      <c r="AT5319">
        <v>0.01</v>
      </c>
      <c r="AU5319">
        <v>6.24768546731856E-6</v>
      </c>
      <c r="AV5319">
        <v>1</v>
      </c>
      <c r="AW5319">
        <v>1</v>
      </c>
      <c r="AX5319">
        <v>1</v>
      </c>
      <c r="AY5319">
        <v>1</v>
      </c>
      <c r="AZ5319">
        <v>1</v>
      </c>
      <c r="BA5319">
        <v>0.01</v>
      </c>
      <c r="BB5319">
        <v>2.2597276624899246E-4</v>
      </c>
      <c r="BC5319">
        <v>1.0000000000000001E-9</v>
      </c>
      <c r="BD5319">
        <v>1E-3</v>
      </c>
      <c r="BE5319">
        <v>3.1508609137327832E-7</v>
      </c>
      <c r="BF5319">
        <v>1E-3</v>
      </c>
      <c r="BG5319">
        <v>2.4909742694487244E-5</v>
      </c>
      <c r="BH5319">
        <v>1E-3</v>
      </c>
      <c r="BI5319">
        <v>6.9518001042919012E-2</v>
      </c>
      <c r="BJ5319">
        <v>0.01</v>
      </c>
      <c r="BK5319">
        <v>3.0206154957237216E-4</v>
      </c>
      <c r="BL5319">
        <v>9.9999999999999995E-7</v>
      </c>
      <c r="BM5319">
        <v>88.640203376788762</v>
      </c>
      <c r="BN5319">
        <v>0.01</v>
      </c>
      <c r="BO5319">
        <v>1</v>
      </c>
      <c r="BP5319">
        <v>9.9440803269116511E-4</v>
      </c>
      <c r="BQ5319">
        <v>0.01</v>
      </c>
      <c r="BR5319">
        <v>3.1622776601683792E-8</v>
      </c>
      <c r="BS5319">
        <v>1</v>
      </c>
      <c r="BT5319">
        <v>9.9999999999999995E-8</v>
      </c>
      <c r="BU5319">
        <v>1.1492644652069957E-4</v>
      </c>
      <c r="BV5319">
        <v>2.6448861040426291E-3</v>
      </c>
      <c r="BW5319">
        <v>3.7691795401149199E-3</v>
      </c>
      <c r="BX5319">
        <v>1</v>
      </c>
      <c r="BZ5319">
        <v>-55</v>
      </c>
      <c r="CA5319">
        <v>3.3333333333333335</v>
      </c>
      <c r="CB5319">
        <v>0.01</v>
      </c>
      <c r="CC5319">
        <v>7.5</v>
      </c>
      <c r="CD5319">
        <v>1.0000000000000001E-9</v>
      </c>
      <c r="CE5319">
        <v>0.01</v>
      </c>
      <c r="CF5319">
        <v>308.14999999999998</v>
      </c>
      <c r="CG5319">
        <v>7</v>
      </c>
      <c r="CI5319">
        <v>3.1508609137327831E-4</v>
      </c>
      <c r="CJ5319">
        <v>88640.203376788762</v>
      </c>
      <c r="CK5319">
        <v>0.30206154957237213</v>
      </c>
      <c r="CL5319">
        <v>69.518001042919011</v>
      </c>
      <c r="CN5319">
        <v>-31.524085792359244</v>
      </c>
      <c r="CO5319">
        <v>-0.20156651638148324</v>
      </c>
      <c r="CP5319">
        <v>-16.5</v>
      </c>
    </row>
    <row r="5320" spans="36:94" x14ac:dyDescent="0.3">
      <c r="AJ5320">
        <v>0.01</v>
      </c>
      <c r="AK5320">
        <v>0.01</v>
      </c>
      <c r="AL5320">
        <v>1</v>
      </c>
      <c r="AM5320">
        <v>1</v>
      </c>
      <c r="AN5320">
        <v>1</v>
      </c>
      <c r="AO5320">
        <v>1.7681199129297096E-6</v>
      </c>
      <c r="AP5320">
        <v>2.9881495903918363E-5</v>
      </c>
      <c r="AQ5320">
        <v>0.01</v>
      </c>
      <c r="AR5320">
        <v>1.2762096206402242E-4</v>
      </c>
      <c r="AS5320">
        <v>4.7346018092867128E-4</v>
      </c>
      <c r="AT5320">
        <v>0.01</v>
      </c>
      <c r="AU5320">
        <v>6.24768546731856E-6</v>
      </c>
      <c r="AV5320">
        <v>1</v>
      </c>
      <c r="AW5320">
        <v>1</v>
      </c>
      <c r="AX5320">
        <v>1</v>
      </c>
      <c r="AY5320">
        <v>1</v>
      </c>
      <c r="AZ5320">
        <v>1</v>
      </c>
      <c r="BA5320">
        <v>2.355661086143213E-3</v>
      </c>
      <c r="BB5320">
        <v>5.3231525198088211E-5</v>
      </c>
      <c r="BC5320">
        <v>1.0000000000000001E-9</v>
      </c>
      <c r="BD5320">
        <v>1E-3</v>
      </c>
      <c r="BE5320">
        <v>1.9806089584681764E-4</v>
      </c>
      <c r="BF5320">
        <v>1E-3</v>
      </c>
      <c r="BG5320">
        <v>2.4909742694487244E-5</v>
      </c>
      <c r="BH5320">
        <v>1E-3</v>
      </c>
      <c r="BI5320">
        <v>6.9518001042919012E-2</v>
      </c>
      <c r="BJ5320">
        <v>0.01</v>
      </c>
      <c r="BK5320">
        <v>3.0206154957237216E-4</v>
      </c>
      <c r="BL5320">
        <v>9.9999999999999995E-7</v>
      </c>
      <c r="BM5320">
        <v>88.640203376788762</v>
      </c>
      <c r="BN5320">
        <v>0.01</v>
      </c>
      <c r="BO5320">
        <v>1</v>
      </c>
      <c r="BP5320">
        <v>9.9440803269116511E-4</v>
      </c>
      <c r="BQ5320">
        <v>0.01</v>
      </c>
      <c r="BR5320">
        <v>3.1622776601683792E-8</v>
      </c>
      <c r="BS5320">
        <v>1</v>
      </c>
      <c r="BT5320">
        <v>9.9999999999999995E-8</v>
      </c>
      <c r="BU5320">
        <v>1.1492644652069957E-4</v>
      </c>
      <c r="BV5320">
        <v>2.6448861040426291E-3</v>
      </c>
      <c r="BW5320">
        <v>3.7691795401149199E-3</v>
      </c>
      <c r="BX5320">
        <v>1</v>
      </c>
      <c r="BZ5320">
        <v>-55</v>
      </c>
      <c r="CA5320">
        <v>3.3333333333333335</v>
      </c>
      <c r="CB5320">
        <v>0.01</v>
      </c>
      <c r="CC5320">
        <v>7.5</v>
      </c>
      <c r="CD5320">
        <v>1.0000000000000001E-9</v>
      </c>
      <c r="CE5320">
        <v>0.01</v>
      </c>
      <c r="CF5320">
        <v>308.14999999999998</v>
      </c>
      <c r="CG5320">
        <v>7</v>
      </c>
      <c r="CI5320">
        <v>0.19806089584681763</v>
      </c>
      <c r="CJ5320">
        <v>88640.203376788762</v>
      </c>
      <c r="CK5320">
        <v>0.30206154957237213</v>
      </c>
      <c r="CL5320">
        <v>69.518001042919011</v>
      </c>
      <c r="CN5320">
        <v>-31.524085792359244</v>
      </c>
      <c r="CO5320">
        <v>-0.20156651638148324</v>
      </c>
      <c r="CP5320">
        <v>-16.5</v>
      </c>
    </row>
    <row r="5321" spans="36:94" x14ac:dyDescent="0.3">
      <c r="AJ5321">
        <v>0.01</v>
      </c>
      <c r="AK5321">
        <v>0.01</v>
      </c>
      <c r="AL5321">
        <v>1</v>
      </c>
      <c r="AM5321">
        <v>1</v>
      </c>
      <c r="AN5321">
        <v>1</v>
      </c>
      <c r="AO5321">
        <v>2.0988428787909238E-6</v>
      </c>
      <c r="AP5321">
        <v>3.5470764413054012E-5</v>
      </c>
      <c r="AQ5321">
        <v>0.01</v>
      </c>
      <c r="AR5321">
        <v>3.1996816254392111E-3</v>
      </c>
      <c r="AS5321">
        <v>0.01</v>
      </c>
      <c r="AT5321">
        <v>0.01</v>
      </c>
      <c r="AU5321">
        <v>5.2632129808836069E-6</v>
      </c>
      <c r="AV5321">
        <v>1</v>
      </c>
      <c r="AW5321">
        <v>1</v>
      </c>
      <c r="AX5321">
        <v>1</v>
      </c>
      <c r="AY5321">
        <v>1</v>
      </c>
      <c r="AZ5321">
        <v>1</v>
      </c>
      <c r="BA5321">
        <v>1.9844702605479533E-3</v>
      </c>
      <c r="BB5321">
        <v>4.484362343148753E-5</v>
      </c>
      <c r="BC5321">
        <v>1.0000000000000001E-9</v>
      </c>
      <c r="BD5321">
        <v>1E-3</v>
      </c>
      <c r="BE5321">
        <v>7.8997616119895512E-6</v>
      </c>
      <c r="BF5321">
        <v>1E-3</v>
      </c>
      <c r="BG5321">
        <v>2.4909742694487244E-5</v>
      </c>
      <c r="BH5321">
        <v>1E-3</v>
      </c>
      <c r="BI5321">
        <v>1.7429383619808849</v>
      </c>
      <c r="BJ5321">
        <v>0.01</v>
      </c>
      <c r="BK5321">
        <v>3.0206154957237216E-4</v>
      </c>
      <c r="BL5321">
        <v>9.9999999999999995E-7</v>
      </c>
      <c r="BM5321">
        <v>3.5354605103698642</v>
      </c>
      <c r="BN5321">
        <v>0.01</v>
      </c>
      <c r="BO5321">
        <v>1</v>
      </c>
      <c r="BP5321">
        <v>9.9440803269116511E-4</v>
      </c>
      <c r="BQ5321">
        <v>0.01</v>
      </c>
      <c r="BR5321">
        <v>3.1622776601683792E-8</v>
      </c>
      <c r="BS5321">
        <v>1</v>
      </c>
      <c r="BT5321">
        <v>9.9999999999999995E-8</v>
      </c>
      <c r="BU5321">
        <v>1.1492644652069957E-4</v>
      </c>
      <c r="BV5321">
        <v>2.6448861040426291E-3</v>
      </c>
      <c r="BW5321">
        <v>3.7691795401149199E-3</v>
      </c>
      <c r="BX5321">
        <v>1</v>
      </c>
      <c r="BZ5321">
        <v>-55</v>
      </c>
      <c r="CA5321">
        <v>3.3333333333333335</v>
      </c>
      <c r="CB5321">
        <v>0.01</v>
      </c>
      <c r="CC5321">
        <v>7.5</v>
      </c>
      <c r="CD5321">
        <v>1.0000000000000001E-9</v>
      </c>
      <c r="CE5321">
        <v>0.01</v>
      </c>
      <c r="CF5321">
        <v>308.14999999999998</v>
      </c>
      <c r="CG5321">
        <v>7</v>
      </c>
      <c r="CI5321">
        <v>7.899761611989551E-3</v>
      </c>
      <c r="CJ5321">
        <v>3535.4605103698641</v>
      </c>
      <c r="CK5321">
        <v>0.30206154957237213</v>
      </c>
      <c r="CL5321">
        <v>1742.9383619808848</v>
      </c>
      <c r="CN5321">
        <v>-31.524085792359244</v>
      </c>
      <c r="CO5321">
        <v>-0.20156651638148324</v>
      </c>
      <c r="CP5321">
        <v>-16.5</v>
      </c>
    </row>
    <row r="5322" spans="36:94" x14ac:dyDescent="0.3">
      <c r="AJ5322">
        <v>0.01</v>
      </c>
      <c r="AK5322">
        <v>0.01</v>
      </c>
      <c r="AL5322">
        <v>1</v>
      </c>
      <c r="AM5322">
        <v>1</v>
      </c>
      <c r="AN5322">
        <v>1</v>
      </c>
      <c r="AO5322">
        <v>1.7681199129297096E-6</v>
      </c>
      <c r="AP5322">
        <v>2.9881495903918363E-5</v>
      </c>
      <c r="AQ5322">
        <v>0.01</v>
      </c>
      <c r="AR5322">
        <v>1.2762096206402242E-4</v>
      </c>
      <c r="AS5322">
        <v>4.7346018092867128E-4</v>
      </c>
      <c r="AT5322">
        <v>0.01</v>
      </c>
      <c r="AU5322">
        <v>6.24768546731856E-6</v>
      </c>
      <c r="AV5322">
        <v>1</v>
      </c>
      <c r="AW5322">
        <v>1</v>
      </c>
      <c r="AX5322">
        <v>1</v>
      </c>
      <c r="AY5322">
        <v>1</v>
      </c>
      <c r="AZ5322">
        <v>1</v>
      </c>
      <c r="BA5322">
        <v>2.355661086143213E-3</v>
      </c>
      <c r="BB5322">
        <v>5.3231525198088211E-5</v>
      </c>
      <c r="BC5322">
        <v>1.0000000000000001E-9</v>
      </c>
      <c r="BD5322">
        <v>1E-3</v>
      </c>
      <c r="BE5322">
        <v>3.1508609137327832E-7</v>
      </c>
      <c r="BF5322">
        <v>1E-3</v>
      </c>
      <c r="BG5322">
        <v>2.4909742694487244E-5</v>
      </c>
      <c r="BH5322">
        <v>1E-3</v>
      </c>
      <c r="BI5322">
        <v>6.9518001042919012E-2</v>
      </c>
      <c r="BJ5322">
        <v>0.01</v>
      </c>
      <c r="BK5322">
        <v>3.0206154957237216E-4</v>
      </c>
      <c r="BL5322">
        <v>9.9999999999999995E-7</v>
      </c>
      <c r="BM5322">
        <v>88.640203376788762</v>
      </c>
      <c r="BN5322">
        <v>0.01</v>
      </c>
      <c r="BO5322">
        <v>1</v>
      </c>
      <c r="BP5322">
        <v>9.9440803269116511E-4</v>
      </c>
      <c r="BQ5322">
        <v>0.01</v>
      </c>
      <c r="BR5322">
        <v>3.1622776601683792E-8</v>
      </c>
      <c r="BS5322">
        <v>1</v>
      </c>
      <c r="BT5322">
        <v>9.9999999999999995E-8</v>
      </c>
      <c r="BU5322">
        <v>1.1492644652069957E-4</v>
      </c>
      <c r="BV5322">
        <v>2.6448861040426291E-3</v>
      </c>
      <c r="BW5322">
        <v>3.7691795401149199E-3</v>
      </c>
      <c r="BX5322">
        <v>1</v>
      </c>
      <c r="BZ5322">
        <v>-55</v>
      </c>
      <c r="CA5322">
        <v>3.3333333333333335</v>
      </c>
      <c r="CB5322">
        <v>0.01</v>
      </c>
      <c r="CC5322">
        <v>7.5</v>
      </c>
      <c r="CD5322">
        <v>1.0000000000000001E-9</v>
      </c>
      <c r="CE5322">
        <v>0.01</v>
      </c>
      <c r="CF5322">
        <v>308.14999999999998</v>
      </c>
      <c r="CG5322">
        <v>7</v>
      </c>
      <c r="CI5322">
        <v>3.1508609137327831E-4</v>
      </c>
      <c r="CJ5322">
        <v>88640.203376788762</v>
      </c>
      <c r="CK5322">
        <v>0.30206154957237213</v>
      </c>
      <c r="CL5322">
        <v>69.518001042919011</v>
      </c>
      <c r="CN5322">
        <v>-31.524085792359244</v>
      </c>
      <c r="CO5322">
        <v>-0.20156651638148324</v>
      </c>
      <c r="CP5322">
        <v>-16.5</v>
      </c>
    </row>
    <row r="5323" spans="36:94" x14ac:dyDescent="0.3">
      <c r="AJ5323">
        <v>0.01</v>
      </c>
      <c r="AK5323">
        <v>0.01</v>
      </c>
      <c r="AL5323">
        <v>1</v>
      </c>
      <c r="AM5323">
        <v>1</v>
      </c>
      <c r="AN5323">
        <v>1</v>
      </c>
      <c r="AO5323">
        <v>9.9999999999999995E-7</v>
      </c>
      <c r="AP5323">
        <v>1.6900152351322043E-5</v>
      </c>
      <c r="AQ5323">
        <v>0.01</v>
      </c>
      <c r="AR5323">
        <v>1.2762096206402242E-4</v>
      </c>
      <c r="AS5323">
        <v>4.7346018092867128E-4</v>
      </c>
      <c r="AT5323">
        <v>0.01</v>
      </c>
      <c r="AU5323">
        <v>1.1046657084487507E-5</v>
      </c>
      <c r="AV5323">
        <v>1</v>
      </c>
      <c r="AW5323">
        <v>1</v>
      </c>
      <c r="AX5323">
        <v>1</v>
      </c>
      <c r="AY5323">
        <v>1</v>
      </c>
      <c r="AZ5323">
        <v>1</v>
      </c>
      <c r="BA5323">
        <v>4.1650912745234484E-3</v>
      </c>
      <c r="BB5323">
        <v>9.4119719698359568E-5</v>
      </c>
      <c r="BC5323">
        <v>1.0000000000000001E-9</v>
      </c>
      <c r="BD5323">
        <v>1E-3</v>
      </c>
      <c r="BE5323">
        <v>1.9806089584681764E-4</v>
      </c>
      <c r="BF5323">
        <v>1E-3</v>
      </c>
      <c r="BG5323">
        <v>2.4909742694487244E-5</v>
      </c>
      <c r="BH5323">
        <v>1E-3</v>
      </c>
      <c r="BI5323">
        <v>1.1059303319337579E-4</v>
      </c>
      <c r="BJ5323">
        <v>0.01</v>
      </c>
      <c r="BK5323">
        <v>3.0206154957237216E-4</v>
      </c>
      <c r="BL5323">
        <v>9.9999999999999995E-7</v>
      </c>
      <c r="BM5323">
        <v>88.640203376788762</v>
      </c>
      <c r="BN5323">
        <v>0.01</v>
      </c>
      <c r="BO5323">
        <v>1</v>
      </c>
      <c r="BP5323">
        <v>9.9440803269116511E-4</v>
      </c>
      <c r="BQ5323">
        <v>0.01</v>
      </c>
      <c r="BR5323">
        <v>3.1622776601683792E-8</v>
      </c>
      <c r="BS5323">
        <v>1</v>
      </c>
      <c r="BT5323">
        <v>9.9999999999999995E-8</v>
      </c>
      <c r="BU5323">
        <v>1.1492644652069957E-4</v>
      </c>
      <c r="BV5323">
        <v>2.6448861040426291E-3</v>
      </c>
      <c r="BW5323">
        <v>3.7691795401149199E-3</v>
      </c>
      <c r="BX5323">
        <v>1</v>
      </c>
      <c r="BZ5323">
        <v>-55</v>
      </c>
      <c r="CA5323">
        <v>3.3333333333333335</v>
      </c>
      <c r="CB5323">
        <v>0.01</v>
      </c>
      <c r="CC5323">
        <v>7.5</v>
      </c>
      <c r="CD5323">
        <v>1.0000000000000001E-9</v>
      </c>
      <c r="CE5323">
        <v>0.01</v>
      </c>
      <c r="CF5323">
        <v>308.14999999999998</v>
      </c>
      <c r="CG5323">
        <v>7</v>
      </c>
      <c r="CI5323">
        <v>0.19806089584681763</v>
      </c>
      <c r="CJ5323">
        <v>88640.203376788762</v>
      </c>
      <c r="CK5323">
        <v>0.30206154957237213</v>
      </c>
      <c r="CL5323">
        <v>0.11059303319337578</v>
      </c>
      <c r="CN5323">
        <v>-31.524085792359244</v>
      </c>
      <c r="CO5323">
        <v>-0.20156651638148324</v>
      </c>
      <c r="CP5323">
        <v>-16.5</v>
      </c>
    </row>
    <row r="5324" spans="36:94" x14ac:dyDescent="0.3">
      <c r="AJ5324">
        <v>0.01</v>
      </c>
      <c r="AK5324">
        <v>0.01</v>
      </c>
      <c r="AL5324">
        <v>1</v>
      </c>
      <c r="AM5324">
        <v>1</v>
      </c>
      <c r="AN5324">
        <v>1</v>
      </c>
      <c r="AO5324">
        <v>1.7681199129297096E-6</v>
      </c>
      <c r="AP5324">
        <v>2.9881495903918363E-5</v>
      </c>
      <c r="AQ5324">
        <v>0.01</v>
      </c>
      <c r="AR5324">
        <v>1.2762096206402242E-4</v>
      </c>
      <c r="AS5324">
        <v>4.7346018092867128E-4</v>
      </c>
      <c r="AT5324">
        <v>0.01</v>
      </c>
      <c r="AU5324">
        <v>6.24768546731856E-6</v>
      </c>
      <c r="AV5324">
        <v>1</v>
      </c>
      <c r="AW5324">
        <v>1</v>
      </c>
      <c r="AX5324">
        <v>1</v>
      </c>
      <c r="AY5324">
        <v>1</v>
      </c>
      <c r="AZ5324">
        <v>1</v>
      </c>
      <c r="BA5324">
        <v>0.01</v>
      </c>
      <c r="BB5324">
        <v>2.2597276624899246E-4</v>
      </c>
      <c r="BC5324">
        <v>1.0000000000000001E-9</v>
      </c>
      <c r="BD5324">
        <v>1E-3</v>
      </c>
      <c r="BE5324">
        <v>1.9806089584681764E-4</v>
      </c>
      <c r="BF5324">
        <v>1E-3</v>
      </c>
      <c r="BG5324">
        <v>2.4909742694487244E-5</v>
      </c>
      <c r="BH5324">
        <v>1E-3</v>
      </c>
      <c r="BI5324">
        <v>6.9518001042919012E-2</v>
      </c>
      <c r="BJ5324">
        <v>0.01</v>
      </c>
      <c r="BK5324">
        <v>4.8053601192697896E-7</v>
      </c>
      <c r="BL5324">
        <v>9.9999999999999995E-7</v>
      </c>
      <c r="BM5324">
        <v>88.640203376788762</v>
      </c>
      <c r="BN5324">
        <v>0.01</v>
      </c>
      <c r="BO5324">
        <v>1</v>
      </c>
      <c r="BP5324">
        <v>9.9440803269116511E-4</v>
      </c>
      <c r="BQ5324">
        <v>0.01</v>
      </c>
      <c r="BR5324">
        <v>3.1622776601683792E-8</v>
      </c>
      <c r="BS5324">
        <v>1</v>
      </c>
      <c r="BT5324">
        <v>9.9999999999999995E-8</v>
      </c>
      <c r="BU5324">
        <v>1.1492644652069957E-4</v>
      </c>
      <c r="BV5324">
        <v>2.6448861040426291E-3</v>
      </c>
      <c r="BW5324">
        <v>3.7691795401149199E-3</v>
      </c>
      <c r="BX5324">
        <v>1</v>
      </c>
      <c r="BZ5324">
        <v>-55</v>
      </c>
      <c r="CA5324">
        <v>3.3333333333333335</v>
      </c>
      <c r="CB5324">
        <v>0.01</v>
      </c>
      <c r="CC5324">
        <v>7.5</v>
      </c>
      <c r="CD5324">
        <v>1.0000000000000001E-9</v>
      </c>
      <c r="CE5324">
        <v>0.01</v>
      </c>
      <c r="CF5324">
        <v>308.14999999999998</v>
      </c>
      <c r="CG5324">
        <v>7</v>
      </c>
      <c r="CI5324">
        <v>0.19806089584681763</v>
      </c>
      <c r="CJ5324">
        <v>88640.203376788762</v>
      </c>
      <c r="CK5324">
        <v>4.8053601192697893E-4</v>
      </c>
      <c r="CL5324">
        <v>69.518001042919011</v>
      </c>
      <c r="CN5324">
        <v>-31.524085792359244</v>
      </c>
      <c r="CO5324">
        <v>-0.20156651638148324</v>
      </c>
      <c r="CP5324">
        <v>-16.5</v>
      </c>
    </row>
    <row r="5325" spans="36:94" x14ac:dyDescent="0.3">
      <c r="AJ5325">
        <v>0.01</v>
      </c>
      <c r="AK5325">
        <v>0.01</v>
      </c>
      <c r="AL5325">
        <v>1</v>
      </c>
      <c r="AM5325">
        <v>1</v>
      </c>
      <c r="AN5325">
        <v>1</v>
      </c>
      <c r="AO5325">
        <v>9.9999999999999995E-7</v>
      </c>
      <c r="AP5325">
        <v>1.6900152351322043E-5</v>
      </c>
      <c r="AQ5325">
        <v>0.01</v>
      </c>
      <c r="AR5325">
        <v>3.1996816254392111E-3</v>
      </c>
      <c r="AS5325">
        <v>0.01</v>
      </c>
      <c r="AT5325">
        <v>0.01</v>
      </c>
      <c r="AU5325">
        <v>1.1046657084487507E-5</v>
      </c>
      <c r="AV5325">
        <v>1</v>
      </c>
      <c r="AW5325">
        <v>1</v>
      </c>
      <c r="AX5325">
        <v>1</v>
      </c>
      <c r="AY5325">
        <v>1</v>
      </c>
      <c r="AZ5325">
        <v>1</v>
      </c>
      <c r="BA5325">
        <v>4.1650912745234484E-3</v>
      </c>
      <c r="BB5325">
        <v>9.4119719698359568E-5</v>
      </c>
      <c r="BC5325">
        <v>1.0000000000000001E-9</v>
      </c>
      <c r="BD5325">
        <v>1E-3</v>
      </c>
      <c r="BE5325">
        <v>7.8997616119895512E-6</v>
      </c>
      <c r="BF5325">
        <v>1E-3</v>
      </c>
      <c r="BG5325">
        <v>2.4909742694487244E-5</v>
      </c>
      <c r="BH5325">
        <v>1E-3</v>
      </c>
      <c r="BI5325">
        <v>2.7727615470639873E-3</v>
      </c>
      <c r="BJ5325">
        <v>0.01</v>
      </c>
      <c r="BK5325">
        <v>3.0206154957237216E-4</v>
      </c>
      <c r="BL5325">
        <v>9.9999999999999995E-7</v>
      </c>
      <c r="BM5325">
        <v>3.5354605103698642</v>
      </c>
      <c r="BN5325">
        <v>0.01</v>
      </c>
      <c r="BO5325">
        <v>1</v>
      </c>
      <c r="BP5325">
        <v>9.9440803269116511E-4</v>
      </c>
      <c r="BQ5325">
        <v>0.01</v>
      </c>
      <c r="BR5325">
        <v>3.1622776601683792E-8</v>
      </c>
      <c r="BS5325">
        <v>1</v>
      </c>
      <c r="BT5325">
        <v>9.9999999999999995E-8</v>
      </c>
      <c r="BU5325">
        <v>1.1492644652069957E-4</v>
      </c>
      <c r="BV5325">
        <v>2.6448861040426291E-3</v>
      </c>
      <c r="BW5325">
        <v>3.7691795401149199E-3</v>
      </c>
      <c r="BX5325">
        <v>1</v>
      </c>
      <c r="BZ5325">
        <v>-55</v>
      </c>
      <c r="CA5325">
        <v>3.3333333333333335</v>
      </c>
      <c r="CB5325">
        <v>0.01</v>
      </c>
      <c r="CC5325">
        <v>7.5</v>
      </c>
      <c r="CD5325">
        <v>1.0000000000000001E-9</v>
      </c>
      <c r="CE5325">
        <v>0.01</v>
      </c>
      <c r="CF5325">
        <v>308.14999999999998</v>
      </c>
      <c r="CG5325">
        <v>7</v>
      </c>
      <c r="CI5325">
        <v>7.899761611989551E-3</v>
      </c>
      <c r="CJ5325">
        <v>3535.4605103698641</v>
      </c>
      <c r="CK5325">
        <v>0.30206154957237213</v>
      </c>
      <c r="CL5325">
        <v>2.7727615470639875</v>
      </c>
      <c r="CN5325">
        <v>-31.524085792359244</v>
      </c>
      <c r="CO5325">
        <v>-0.20156651638148324</v>
      </c>
      <c r="CP5325">
        <v>-16.5</v>
      </c>
    </row>
    <row r="5326" spans="36:94" x14ac:dyDescent="0.3">
      <c r="AJ5326">
        <v>0.01</v>
      </c>
      <c r="AK5326">
        <v>0.01</v>
      </c>
      <c r="AL5326">
        <v>1</v>
      </c>
      <c r="AM5326">
        <v>1</v>
      </c>
      <c r="AN5326">
        <v>1</v>
      </c>
      <c r="AO5326">
        <v>9.9999999999999995E-7</v>
      </c>
      <c r="AP5326">
        <v>1.6900152351322043E-5</v>
      </c>
      <c r="AQ5326">
        <v>0.01</v>
      </c>
      <c r="AR5326">
        <v>1.2762096206402242E-4</v>
      </c>
      <c r="AS5326">
        <v>4.7346018092867128E-4</v>
      </c>
      <c r="AT5326">
        <v>0.01</v>
      </c>
      <c r="AU5326">
        <v>1.1046657084487507E-5</v>
      </c>
      <c r="AV5326">
        <v>1</v>
      </c>
      <c r="AW5326">
        <v>1</v>
      </c>
      <c r="AX5326">
        <v>1</v>
      </c>
      <c r="AY5326">
        <v>1</v>
      </c>
      <c r="AZ5326">
        <v>1</v>
      </c>
      <c r="BA5326">
        <v>4.1650912745234484E-3</v>
      </c>
      <c r="BB5326">
        <v>9.4119719698359568E-5</v>
      </c>
      <c r="BC5326">
        <v>1.0000000000000001E-9</v>
      </c>
      <c r="BD5326">
        <v>1E-3</v>
      </c>
      <c r="BE5326">
        <v>3.1508609137327832E-7</v>
      </c>
      <c r="BF5326">
        <v>1E-3</v>
      </c>
      <c r="BG5326">
        <v>2.4909742694487244E-5</v>
      </c>
      <c r="BH5326">
        <v>1E-3</v>
      </c>
      <c r="BI5326">
        <v>1.1059303319337579E-4</v>
      </c>
      <c r="BJ5326">
        <v>0.01</v>
      </c>
      <c r="BK5326">
        <v>3.0206154957237216E-4</v>
      </c>
      <c r="BL5326">
        <v>9.9999999999999995E-7</v>
      </c>
      <c r="BM5326">
        <v>88.640203376788762</v>
      </c>
      <c r="BN5326">
        <v>0.01</v>
      </c>
      <c r="BO5326">
        <v>1</v>
      </c>
      <c r="BP5326">
        <v>9.9440803269116511E-4</v>
      </c>
      <c r="BQ5326">
        <v>0.01</v>
      </c>
      <c r="BR5326">
        <v>3.1622776601683792E-8</v>
      </c>
      <c r="BS5326">
        <v>1</v>
      </c>
      <c r="BT5326">
        <v>9.9999999999999995E-8</v>
      </c>
      <c r="BU5326">
        <v>1.1492644652069957E-4</v>
      </c>
      <c r="BV5326">
        <v>2.6448861040426291E-3</v>
      </c>
      <c r="BW5326">
        <v>3.7691795401149199E-3</v>
      </c>
      <c r="BX5326">
        <v>1</v>
      </c>
      <c r="BZ5326">
        <v>-55</v>
      </c>
      <c r="CA5326">
        <v>3.3333333333333335</v>
      </c>
      <c r="CB5326">
        <v>0.01</v>
      </c>
      <c r="CC5326">
        <v>7.5</v>
      </c>
      <c r="CD5326">
        <v>1.0000000000000001E-9</v>
      </c>
      <c r="CE5326">
        <v>0.01</v>
      </c>
      <c r="CF5326">
        <v>308.14999999999998</v>
      </c>
      <c r="CG5326">
        <v>7</v>
      </c>
      <c r="CI5326">
        <v>3.1508609137327831E-4</v>
      </c>
      <c r="CJ5326">
        <v>88640.203376788762</v>
      </c>
      <c r="CK5326">
        <v>0.30206154957237213</v>
      </c>
      <c r="CL5326">
        <v>0.11059303319337578</v>
      </c>
      <c r="CN5326">
        <v>-31.524085792359244</v>
      </c>
      <c r="CO5326">
        <v>-0.20156651638148324</v>
      </c>
      <c r="CP5326">
        <v>-16.5</v>
      </c>
    </row>
    <row r="5327" spans="36:94" x14ac:dyDescent="0.3">
      <c r="AJ5327">
        <v>0.01</v>
      </c>
      <c r="AK5327">
        <v>0.01</v>
      </c>
      <c r="AL5327">
        <v>1</v>
      </c>
      <c r="AM5327">
        <v>1</v>
      </c>
      <c r="AN5327">
        <v>1</v>
      </c>
      <c r="AO5327">
        <v>2.0988428787909238E-6</v>
      </c>
      <c r="AP5327">
        <v>3.5470764413054012E-5</v>
      </c>
      <c r="AQ5327">
        <v>0.01</v>
      </c>
      <c r="AR5327">
        <v>3.1996816254392111E-3</v>
      </c>
      <c r="AS5327">
        <v>0.01</v>
      </c>
      <c r="AT5327">
        <v>0.01</v>
      </c>
      <c r="AU5327">
        <v>5.2632129808836069E-6</v>
      </c>
      <c r="AV5327">
        <v>1</v>
      </c>
      <c r="AW5327">
        <v>1</v>
      </c>
      <c r="AX5327">
        <v>1</v>
      </c>
      <c r="AY5327">
        <v>1</v>
      </c>
      <c r="AZ5327">
        <v>1</v>
      </c>
      <c r="BA5327">
        <v>0.01</v>
      </c>
      <c r="BB5327">
        <v>2.2597276624899246E-4</v>
      </c>
      <c r="BC5327">
        <v>1.0000000000000001E-9</v>
      </c>
      <c r="BD5327">
        <v>1E-3</v>
      </c>
      <c r="BE5327">
        <v>7.8997616119895512E-6</v>
      </c>
      <c r="BF5327">
        <v>1E-3</v>
      </c>
      <c r="BG5327">
        <v>2.4909742694487244E-5</v>
      </c>
      <c r="BH5327">
        <v>1E-3</v>
      </c>
      <c r="BI5327">
        <v>1.7429383619808849</v>
      </c>
      <c r="BJ5327">
        <v>0.01</v>
      </c>
      <c r="BK5327">
        <v>4.8053601192697896E-7</v>
      </c>
      <c r="BL5327">
        <v>9.9999999999999995E-7</v>
      </c>
      <c r="BM5327">
        <v>3.5354605103698642</v>
      </c>
      <c r="BN5327">
        <v>0.01</v>
      </c>
      <c r="BO5327">
        <v>1</v>
      </c>
      <c r="BP5327">
        <v>9.9440803269116511E-4</v>
      </c>
      <c r="BQ5327">
        <v>0.01</v>
      </c>
      <c r="BR5327">
        <v>3.1622776601683792E-8</v>
      </c>
      <c r="BS5327">
        <v>1</v>
      </c>
      <c r="BT5327">
        <v>9.9999999999999995E-8</v>
      </c>
      <c r="BU5327">
        <v>1.1492644652069957E-4</v>
      </c>
      <c r="BV5327">
        <v>2.6448861040426291E-3</v>
      </c>
      <c r="BW5327">
        <v>3.7691795401149199E-3</v>
      </c>
      <c r="BX5327">
        <v>1</v>
      </c>
      <c r="BZ5327">
        <v>-55</v>
      </c>
      <c r="CA5327">
        <v>3.3333333333333335</v>
      </c>
      <c r="CB5327">
        <v>0.01</v>
      </c>
      <c r="CC5327">
        <v>7.5</v>
      </c>
      <c r="CD5327">
        <v>1.0000000000000001E-9</v>
      </c>
      <c r="CE5327">
        <v>0.01</v>
      </c>
      <c r="CF5327">
        <v>308.14999999999998</v>
      </c>
      <c r="CG5327">
        <v>7</v>
      </c>
      <c r="CI5327">
        <v>7.899761611989551E-3</v>
      </c>
      <c r="CJ5327">
        <v>3535.4605103698641</v>
      </c>
      <c r="CK5327">
        <v>4.8053601192697893E-4</v>
      </c>
      <c r="CL5327">
        <v>1742.9383619808848</v>
      </c>
      <c r="CN5327">
        <v>-31.524085792359244</v>
      </c>
      <c r="CO5327">
        <v>-0.20156651638148324</v>
      </c>
      <c r="CP5327">
        <v>-16.5</v>
      </c>
    </row>
    <row r="5328" spans="36:94" x14ac:dyDescent="0.3">
      <c r="AJ5328">
        <v>0.01</v>
      </c>
      <c r="AK5328">
        <v>0.01</v>
      </c>
      <c r="AL5328">
        <v>1</v>
      </c>
      <c r="AM5328">
        <v>1</v>
      </c>
      <c r="AN5328">
        <v>1</v>
      </c>
      <c r="AO5328">
        <v>9.9999999999999995E-7</v>
      </c>
      <c r="AP5328">
        <v>1.6900152351322043E-5</v>
      </c>
      <c r="AQ5328">
        <v>0.01</v>
      </c>
      <c r="AR5328">
        <v>0.01</v>
      </c>
      <c r="AS5328">
        <v>0.01</v>
      </c>
      <c r="AT5328">
        <v>0.01</v>
      </c>
      <c r="AU5328">
        <v>1.1046657084487507E-5</v>
      </c>
      <c r="AV5328">
        <v>1</v>
      </c>
      <c r="AW5328">
        <v>1</v>
      </c>
      <c r="AX5328">
        <v>1</v>
      </c>
      <c r="AY5328">
        <v>1</v>
      </c>
      <c r="AZ5328">
        <v>1</v>
      </c>
      <c r="BA5328">
        <v>4.1650912745234484E-3</v>
      </c>
      <c r="BB5328">
        <v>9.4119719698359568E-5</v>
      </c>
      <c r="BC5328">
        <v>1.0000000000000001E-9</v>
      </c>
      <c r="BD5328">
        <v>1E-3</v>
      </c>
      <c r="BE5328">
        <v>3.1508609137327832E-7</v>
      </c>
      <c r="BF5328">
        <v>1E-3</v>
      </c>
      <c r="BG5328">
        <v>2.4909742694487244E-5</v>
      </c>
      <c r="BH5328">
        <v>1E-3</v>
      </c>
      <c r="BI5328">
        <v>6.9518001042919012E-2</v>
      </c>
      <c r="BJ5328">
        <v>0.01</v>
      </c>
      <c r="BK5328">
        <v>3.0206154957237216E-4</v>
      </c>
      <c r="BL5328">
        <v>9.9999999999999995E-7</v>
      </c>
      <c r="BM5328">
        <v>0.14101367713758928</v>
      </c>
      <c r="BN5328">
        <v>0.01</v>
      </c>
      <c r="BO5328">
        <v>1</v>
      </c>
      <c r="BP5328">
        <v>9.9440803269116511E-4</v>
      </c>
      <c r="BQ5328">
        <v>0.01</v>
      </c>
      <c r="BR5328">
        <v>3.1622776601683792E-8</v>
      </c>
      <c r="BS5328">
        <v>1</v>
      </c>
      <c r="BT5328">
        <v>9.9999999999999995E-8</v>
      </c>
      <c r="BU5328">
        <v>1.1492644652069957E-4</v>
      </c>
      <c r="BV5328">
        <v>2.6448861040426291E-3</v>
      </c>
      <c r="BW5328">
        <v>3.7691795401149199E-3</v>
      </c>
      <c r="BX5328">
        <v>1</v>
      </c>
      <c r="BZ5328">
        <v>-55</v>
      </c>
      <c r="CA5328">
        <v>3.3333333333333335</v>
      </c>
      <c r="CB5328">
        <v>0.01</v>
      </c>
      <c r="CC5328">
        <v>7.5</v>
      </c>
      <c r="CD5328">
        <v>1.0000000000000001E-9</v>
      </c>
      <c r="CE5328">
        <v>0.01</v>
      </c>
      <c r="CF5328">
        <v>308.14999999999998</v>
      </c>
      <c r="CG5328">
        <v>7</v>
      </c>
      <c r="CI5328">
        <v>3.1508609137327831E-4</v>
      </c>
      <c r="CJ5328">
        <v>141.01367713758927</v>
      </c>
      <c r="CK5328">
        <v>0.30206154957237213</v>
      </c>
      <c r="CL5328">
        <v>69.518001042919011</v>
      </c>
      <c r="CN5328">
        <v>-31.524085792359244</v>
      </c>
      <c r="CO5328">
        <v>-0.20156651638148324</v>
      </c>
      <c r="CP5328">
        <v>-16.5</v>
      </c>
    </row>
    <row r="5329" spans="36:94" x14ac:dyDescent="0.3">
      <c r="AJ5329">
        <v>0.01</v>
      </c>
      <c r="AK5329">
        <v>0.01</v>
      </c>
      <c r="AL5329">
        <v>1</v>
      </c>
      <c r="AM5329">
        <v>1</v>
      </c>
      <c r="AN5329">
        <v>1</v>
      </c>
      <c r="AO5329">
        <v>1.7681199129297096E-6</v>
      </c>
      <c r="AP5329">
        <v>2.9881495903918363E-5</v>
      </c>
      <c r="AQ5329">
        <v>0.01</v>
      </c>
      <c r="AR5329">
        <v>1.2762096206402242E-4</v>
      </c>
      <c r="AS5329">
        <v>4.7346018092867128E-4</v>
      </c>
      <c r="AT5329">
        <v>0.01</v>
      </c>
      <c r="AU5329">
        <v>6.24768546731856E-6</v>
      </c>
      <c r="AV5329">
        <v>1</v>
      </c>
      <c r="AW5329">
        <v>1</v>
      </c>
      <c r="AX5329">
        <v>1</v>
      </c>
      <c r="AY5329">
        <v>1</v>
      </c>
      <c r="AZ5329">
        <v>1</v>
      </c>
      <c r="BA5329">
        <v>0.01</v>
      </c>
      <c r="BB5329">
        <v>2.2597276624899246E-4</v>
      </c>
      <c r="BC5329">
        <v>1.0000000000000001E-9</v>
      </c>
      <c r="BD5329">
        <v>1E-3</v>
      </c>
      <c r="BE5329">
        <v>3.1508609137327832E-7</v>
      </c>
      <c r="BF5329">
        <v>1E-3</v>
      </c>
      <c r="BG5329">
        <v>2.4909742694487244E-5</v>
      </c>
      <c r="BH5329">
        <v>1E-3</v>
      </c>
      <c r="BI5329">
        <v>6.9518001042919012E-2</v>
      </c>
      <c r="BJ5329">
        <v>0.01</v>
      </c>
      <c r="BK5329">
        <v>4.8053601192697896E-7</v>
      </c>
      <c r="BL5329">
        <v>9.9999999999999995E-7</v>
      </c>
      <c r="BM5329">
        <v>88.640203376788762</v>
      </c>
      <c r="BN5329">
        <v>0.01</v>
      </c>
      <c r="BO5329">
        <v>1</v>
      </c>
      <c r="BP5329">
        <v>9.9440803269116511E-4</v>
      </c>
      <c r="BQ5329">
        <v>0.01</v>
      </c>
      <c r="BR5329">
        <v>3.1622776601683792E-8</v>
      </c>
      <c r="BS5329">
        <v>1</v>
      </c>
      <c r="BT5329">
        <v>9.9999999999999995E-8</v>
      </c>
      <c r="BU5329">
        <v>1.1492644652069957E-4</v>
      </c>
      <c r="BV5329">
        <v>2.6448861040426291E-3</v>
      </c>
      <c r="BW5329">
        <v>3.7691795401149199E-3</v>
      </c>
      <c r="BX5329">
        <v>1</v>
      </c>
      <c r="BZ5329">
        <v>-55</v>
      </c>
      <c r="CA5329">
        <v>3.3333333333333335</v>
      </c>
      <c r="CB5329">
        <v>0.01</v>
      </c>
      <c r="CC5329">
        <v>7.5</v>
      </c>
      <c r="CD5329">
        <v>1.0000000000000001E-9</v>
      </c>
      <c r="CE5329">
        <v>0.01</v>
      </c>
      <c r="CF5329">
        <v>308.14999999999998</v>
      </c>
      <c r="CG5329">
        <v>7</v>
      </c>
      <c r="CI5329">
        <v>3.1508609137327831E-4</v>
      </c>
      <c r="CJ5329">
        <v>88640.203376788762</v>
      </c>
      <c r="CK5329">
        <v>4.8053601192697893E-4</v>
      </c>
      <c r="CL5329">
        <v>69.518001042919011</v>
      </c>
      <c r="CN5329">
        <v>-31.524085792359244</v>
      </c>
      <c r="CO5329">
        <v>-0.20156651638148324</v>
      </c>
      <c r="CP5329">
        <v>-16.5</v>
      </c>
    </row>
    <row r="5330" spans="36:94" x14ac:dyDescent="0.3">
      <c r="AJ5330">
        <v>0.01</v>
      </c>
      <c r="AK5330">
        <v>0.01</v>
      </c>
      <c r="AL5330">
        <v>1</v>
      </c>
      <c r="AM5330">
        <v>1</v>
      </c>
      <c r="AN5330">
        <v>1</v>
      </c>
      <c r="AO5330">
        <v>1.7681199129297096E-6</v>
      </c>
      <c r="AP5330">
        <v>2.9881495903918363E-5</v>
      </c>
      <c r="AQ5330">
        <v>0.01</v>
      </c>
      <c r="AR5330">
        <v>1.2762096206402242E-4</v>
      </c>
      <c r="AS5330">
        <v>4.7346018092867128E-4</v>
      </c>
      <c r="AT5330">
        <v>0.01</v>
      </c>
      <c r="AU5330">
        <v>6.24768546731856E-6</v>
      </c>
      <c r="AV5330">
        <v>1</v>
      </c>
      <c r="AW5330">
        <v>1</v>
      </c>
      <c r="AX5330">
        <v>1</v>
      </c>
      <c r="AY5330">
        <v>1</v>
      </c>
      <c r="AZ5330">
        <v>1</v>
      </c>
      <c r="BA5330">
        <v>2.355661086143213E-3</v>
      </c>
      <c r="BB5330">
        <v>5.3231525198088211E-5</v>
      </c>
      <c r="BC5330">
        <v>1.0000000000000001E-9</v>
      </c>
      <c r="BD5330">
        <v>1E-3</v>
      </c>
      <c r="BE5330">
        <v>1.9806089584681764E-4</v>
      </c>
      <c r="BF5330">
        <v>1E-3</v>
      </c>
      <c r="BG5330">
        <v>2.4909742694487244E-5</v>
      </c>
      <c r="BH5330">
        <v>1E-3</v>
      </c>
      <c r="BI5330">
        <v>6.9518001042919012E-2</v>
      </c>
      <c r="BJ5330">
        <v>0.01</v>
      </c>
      <c r="BK5330">
        <v>4.8053601192697896E-7</v>
      </c>
      <c r="BL5330">
        <v>9.9999999999999995E-7</v>
      </c>
      <c r="BM5330">
        <v>88.640203376788762</v>
      </c>
      <c r="BN5330">
        <v>0.01</v>
      </c>
      <c r="BO5330">
        <v>1</v>
      </c>
      <c r="BP5330">
        <v>9.9440803269116511E-4</v>
      </c>
      <c r="BQ5330">
        <v>0.01</v>
      </c>
      <c r="BR5330">
        <v>3.1622776601683792E-8</v>
      </c>
      <c r="BS5330">
        <v>1</v>
      </c>
      <c r="BT5330">
        <v>9.9999999999999995E-8</v>
      </c>
      <c r="BU5330">
        <v>1.1492644652069957E-4</v>
      </c>
      <c r="BV5330">
        <v>2.6448861040426291E-3</v>
      </c>
      <c r="BW5330">
        <v>3.7691795401149199E-3</v>
      </c>
      <c r="BX5330">
        <v>1</v>
      </c>
      <c r="BZ5330">
        <v>-55</v>
      </c>
      <c r="CA5330">
        <v>3.3333333333333335</v>
      </c>
      <c r="CB5330">
        <v>0.01</v>
      </c>
      <c r="CC5330">
        <v>7.5</v>
      </c>
      <c r="CD5330">
        <v>1.0000000000000001E-9</v>
      </c>
      <c r="CE5330">
        <v>0.01</v>
      </c>
      <c r="CF5330">
        <v>308.14999999999998</v>
      </c>
      <c r="CG5330">
        <v>7</v>
      </c>
      <c r="CI5330">
        <v>0.19806089584681763</v>
      </c>
      <c r="CJ5330">
        <v>88640.203376788762</v>
      </c>
      <c r="CK5330">
        <v>4.8053601192697893E-4</v>
      </c>
      <c r="CL5330">
        <v>69.518001042919011</v>
      </c>
      <c r="CN5330">
        <v>-31.524085792359244</v>
      </c>
      <c r="CO5330">
        <v>-0.20156651638148324</v>
      </c>
      <c r="CP5330">
        <v>-16.5</v>
      </c>
    </row>
    <row r="5331" spans="36:94" x14ac:dyDescent="0.3">
      <c r="AJ5331">
        <v>0.01</v>
      </c>
      <c r="AK5331">
        <v>0.01</v>
      </c>
      <c r="AL5331">
        <v>1</v>
      </c>
      <c r="AM5331">
        <v>1</v>
      </c>
      <c r="AN5331">
        <v>1</v>
      </c>
      <c r="AO5331">
        <v>2.0988428787909238E-6</v>
      </c>
      <c r="AP5331">
        <v>3.5470764413054012E-5</v>
      </c>
      <c r="AQ5331">
        <v>0.01</v>
      </c>
      <c r="AR5331">
        <v>3.1996816254392111E-3</v>
      </c>
      <c r="AS5331">
        <v>0.01</v>
      </c>
      <c r="AT5331">
        <v>0.01</v>
      </c>
      <c r="AU5331">
        <v>5.2632129808836069E-6</v>
      </c>
      <c r="AV5331">
        <v>1</v>
      </c>
      <c r="AW5331">
        <v>1</v>
      </c>
      <c r="AX5331">
        <v>1</v>
      </c>
      <c r="AY5331">
        <v>1</v>
      </c>
      <c r="AZ5331">
        <v>1</v>
      </c>
      <c r="BA5331">
        <v>1.9844702605479533E-3</v>
      </c>
      <c r="BB5331">
        <v>4.484362343148753E-5</v>
      </c>
      <c r="BC5331">
        <v>1.0000000000000001E-9</v>
      </c>
      <c r="BD5331">
        <v>1E-3</v>
      </c>
      <c r="BE5331">
        <v>7.8997616119895512E-6</v>
      </c>
      <c r="BF5331">
        <v>1E-3</v>
      </c>
      <c r="BG5331">
        <v>2.4909742694487244E-5</v>
      </c>
      <c r="BH5331">
        <v>1E-3</v>
      </c>
      <c r="BI5331">
        <v>1.7429383619808849</v>
      </c>
      <c r="BJ5331">
        <v>0.01</v>
      </c>
      <c r="BK5331">
        <v>4.8053601192697896E-7</v>
      </c>
      <c r="BL5331">
        <v>9.9999999999999995E-7</v>
      </c>
      <c r="BM5331">
        <v>3.5354605103698642</v>
      </c>
      <c r="BN5331">
        <v>0.01</v>
      </c>
      <c r="BO5331">
        <v>1</v>
      </c>
      <c r="BP5331">
        <v>9.9440803269116511E-4</v>
      </c>
      <c r="BQ5331">
        <v>0.01</v>
      </c>
      <c r="BR5331">
        <v>3.1622776601683792E-8</v>
      </c>
      <c r="BS5331">
        <v>1</v>
      </c>
      <c r="BT5331">
        <v>9.9999999999999995E-8</v>
      </c>
      <c r="BU5331">
        <v>1.1492644652069957E-4</v>
      </c>
      <c r="BV5331">
        <v>2.6448861040426291E-3</v>
      </c>
      <c r="BW5331">
        <v>3.7691795401149199E-3</v>
      </c>
      <c r="BX5331">
        <v>1</v>
      </c>
      <c r="BZ5331">
        <v>-55</v>
      </c>
      <c r="CA5331">
        <v>3.3333333333333335</v>
      </c>
      <c r="CB5331">
        <v>0.01</v>
      </c>
      <c r="CC5331">
        <v>7.5</v>
      </c>
      <c r="CD5331">
        <v>1.0000000000000001E-9</v>
      </c>
      <c r="CE5331">
        <v>0.01</v>
      </c>
      <c r="CF5331">
        <v>308.14999999999998</v>
      </c>
      <c r="CG5331">
        <v>7</v>
      </c>
      <c r="CI5331">
        <v>7.899761611989551E-3</v>
      </c>
      <c r="CJ5331">
        <v>3535.4605103698641</v>
      </c>
      <c r="CK5331">
        <v>4.8053601192697893E-4</v>
      </c>
      <c r="CL5331">
        <v>1742.9383619808848</v>
      </c>
      <c r="CN5331">
        <v>-31.524085792359244</v>
      </c>
      <c r="CO5331">
        <v>-0.20156651638148324</v>
      </c>
      <c r="CP5331">
        <v>-16.5</v>
      </c>
    </row>
    <row r="5332" spans="36:94" x14ac:dyDescent="0.3">
      <c r="AJ5332">
        <v>0.01</v>
      </c>
      <c r="AK5332">
        <v>0.01</v>
      </c>
      <c r="AL5332">
        <v>1</v>
      </c>
      <c r="AM5332">
        <v>1</v>
      </c>
      <c r="AN5332">
        <v>1</v>
      </c>
      <c r="AO5332">
        <v>1.7681199129297096E-6</v>
      </c>
      <c r="AP5332">
        <v>2.9881495903918363E-5</v>
      </c>
      <c r="AQ5332">
        <v>0.01</v>
      </c>
      <c r="AR5332">
        <v>1.2762096206402242E-4</v>
      </c>
      <c r="AS5332">
        <v>4.7346018092867128E-4</v>
      </c>
      <c r="AT5332">
        <v>0.01</v>
      </c>
      <c r="AU5332">
        <v>6.24768546731856E-6</v>
      </c>
      <c r="AV5332">
        <v>1</v>
      </c>
      <c r="AW5332">
        <v>1</v>
      </c>
      <c r="AX5332">
        <v>1</v>
      </c>
      <c r="AY5332">
        <v>1</v>
      </c>
      <c r="AZ5332">
        <v>1</v>
      </c>
      <c r="BA5332">
        <v>2.355661086143213E-3</v>
      </c>
      <c r="BB5332">
        <v>5.3231525198088211E-5</v>
      </c>
      <c r="BC5332">
        <v>1.0000000000000001E-9</v>
      </c>
      <c r="BD5332">
        <v>1E-3</v>
      </c>
      <c r="BE5332">
        <v>3.1508609137327832E-7</v>
      </c>
      <c r="BF5332">
        <v>1E-3</v>
      </c>
      <c r="BG5332">
        <v>2.4909742694487244E-5</v>
      </c>
      <c r="BH5332">
        <v>1E-3</v>
      </c>
      <c r="BI5332">
        <v>6.9518001042919012E-2</v>
      </c>
      <c r="BJ5332">
        <v>0.01</v>
      </c>
      <c r="BK5332">
        <v>4.8053601192697896E-7</v>
      </c>
      <c r="BL5332">
        <v>9.9999999999999995E-7</v>
      </c>
      <c r="BM5332">
        <v>88.640203376788762</v>
      </c>
      <c r="BN5332">
        <v>0.01</v>
      </c>
      <c r="BO5332">
        <v>1</v>
      </c>
      <c r="BP5332">
        <v>9.9440803269116511E-4</v>
      </c>
      <c r="BQ5332">
        <v>0.01</v>
      </c>
      <c r="BR5332">
        <v>3.1622776601683792E-8</v>
      </c>
      <c r="BS5332">
        <v>1</v>
      </c>
      <c r="BT5332">
        <v>9.9999999999999995E-8</v>
      </c>
      <c r="BU5332">
        <v>1.1492644652069957E-4</v>
      </c>
      <c r="BV5332">
        <v>2.6448861040426291E-3</v>
      </c>
      <c r="BW5332">
        <v>3.7691795401149199E-3</v>
      </c>
      <c r="BX5332">
        <v>1</v>
      </c>
      <c r="BZ5332">
        <v>-55</v>
      </c>
      <c r="CA5332">
        <v>3.3333333333333335</v>
      </c>
      <c r="CB5332">
        <v>0.01</v>
      </c>
      <c r="CC5332">
        <v>7.5</v>
      </c>
      <c r="CD5332">
        <v>1.0000000000000001E-9</v>
      </c>
      <c r="CE5332">
        <v>0.01</v>
      </c>
      <c r="CF5332">
        <v>308.14999999999998</v>
      </c>
      <c r="CG5332">
        <v>7</v>
      </c>
      <c r="CI5332">
        <v>3.1508609137327831E-4</v>
      </c>
      <c r="CJ5332">
        <v>88640.203376788762</v>
      </c>
      <c r="CK5332">
        <v>4.8053601192697893E-4</v>
      </c>
      <c r="CL5332">
        <v>69.518001042919011</v>
      </c>
      <c r="CN5332">
        <v>-31.524085792359244</v>
      </c>
      <c r="CO5332">
        <v>-0.20156651638148324</v>
      </c>
      <c r="CP5332">
        <v>-16.5</v>
      </c>
    </row>
    <row r="5333" spans="36:94" x14ac:dyDescent="0.3">
      <c r="AJ5333">
        <v>0.01</v>
      </c>
      <c r="AK5333">
        <v>0.01</v>
      </c>
      <c r="AL5333">
        <v>1</v>
      </c>
      <c r="AM5333">
        <v>1</v>
      </c>
      <c r="AN5333">
        <v>1</v>
      </c>
      <c r="AO5333">
        <v>9.9999999999999995E-7</v>
      </c>
      <c r="AP5333">
        <v>1.6900152351322043E-5</v>
      </c>
      <c r="AQ5333">
        <v>0.01</v>
      </c>
      <c r="AR5333">
        <v>1.2762096206402242E-4</v>
      </c>
      <c r="AS5333">
        <v>4.7346018092867128E-4</v>
      </c>
      <c r="AT5333">
        <v>0.01</v>
      </c>
      <c r="AU5333">
        <v>1.1046657084487507E-5</v>
      </c>
      <c r="AV5333">
        <v>1</v>
      </c>
      <c r="AW5333">
        <v>1</v>
      </c>
      <c r="AX5333">
        <v>1</v>
      </c>
      <c r="AY5333">
        <v>1</v>
      </c>
      <c r="AZ5333">
        <v>1</v>
      </c>
      <c r="BA5333">
        <v>4.1650912745234484E-3</v>
      </c>
      <c r="BB5333">
        <v>9.4119719698359568E-5</v>
      </c>
      <c r="BC5333">
        <v>1.0000000000000001E-9</v>
      </c>
      <c r="BD5333">
        <v>1E-3</v>
      </c>
      <c r="BE5333">
        <v>1.9806089584681764E-4</v>
      </c>
      <c r="BF5333">
        <v>1E-3</v>
      </c>
      <c r="BG5333">
        <v>2.4909742694487244E-5</v>
      </c>
      <c r="BH5333">
        <v>1E-3</v>
      </c>
      <c r="BI5333">
        <v>1.1059303319337579E-4</v>
      </c>
      <c r="BJ5333">
        <v>0.01</v>
      </c>
      <c r="BK5333">
        <v>4.8053601192697896E-7</v>
      </c>
      <c r="BL5333">
        <v>9.9999999999999995E-7</v>
      </c>
      <c r="BM5333">
        <v>88.640203376788762</v>
      </c>
      <c r="BN5333">
        <v>0.01</v>
      </c>
      <c r="BO5333">
        <v>1</v>
      </c>
      <c r="BP5333">
        <v>9.9440803269116511E-4</v>
      </c>
      <c r="BQ5333">
        <v>0.01</v>
      </c>
      <c r="BR5333">
        <v>3.1622776601683792E-8</v>
      </c>
      <c r="BS5333">
        <v>1</v>
      </c>
      <c r="BT5333">
        <v>9.9999999999999995E-8</v>
      </c>
      <c r="BU5333">
        <v>1.1492644652069957E-4</v>
      </c>
      <c r="BV5333">
        <v>2.6448861040426291E-3</v>
      </c>
      <c r="BW5333">
        <v>3.7691795401149199E-3</v>
      </c>
      <c r="BX5333">
        <v>1</v>
      </c>
      <c r="BZ5333">
        <v>-55</v>
      </c>
      <c r="CA5333">
        <v>3.3333333333333335</v>
      </c>
      <c r="CB5333">
        <v>0.01</v>
      </c>
      <c r="CC5333">
        <v>7.5</v>
      </c>
      <c r="CD5333">
        <v>1.0000000000000001E-9</v>
      </c>
      <c r="CE5333">
        <v>0.01</v>
      </c>
      <c r="CF5333">
        <v>308.14999999999998</v>
      </c>
      <c r="CG5333">
        <v>7</v>
      </c>
      <c r="CI5333">
        <v>0.19806089584681763</v>
      </c>
      <c r="CJ5333">
        <v>88640.203376788762</v>
      </c>
      <c r="CK5333">
        <v>4.8053601192697893E-4</v>
      </c>
      <c r="CL5333">
        <v>0.11059303319337578</v>
      </c>
      <c r="CN5333">
        <v>-31.524085792359244</v>
      </c>
      <c r="CO5333">
        <v>-0.20156651638148324</v>
      </c>
      <c r="CP5333">
        <v>-16.5</v>
      </c>
    </row>
    <row r="5334" spans="36:94" x14ac:dyDescent="0.3">
      <c r="AJ5334">
        <v>0.01</v>
      </c>
      <c r="AK5334">
        <v>0.01</v>
      </c>
      <c r="AL5334">
        <v>1</v>
      </c>
      <c r="AM5334">
        <v>1</v>
      </c>
      <c r="AN5334">
        <v>1</v>
      </c>
      <c r="AO5334">
        <v>9.9999999999999995E-7</v>
      </c>
      <c r="AP5334">
        <v>1.6900152351322043E-5</v>
      </c>
      <c r="AQ5334">
        <v>0.01</v>
      </c>
      <c r="AR5334">
        <v>3.1996816254392111E-3</v>
      </c>
      <c r="AS5334">
        <v>0.01</v>
      </c>
      <c r="AT5334">
        <v>0.01</v>
      </c>
      <c r="AU5334">
        <v>1.1046657084487507E-5</v>
      </c>
      <c r="AV5334">
        <v>1</v>
      </c>
      <c r="AW5334">
        <v>1</v>
      </c>
      <c r="AX5334">
        <v>1</v>
      </c>
      <c r="AY5334">
        <v>1</v>
      </c>
      <c r="AZ5334">
        <v>1</v>
      </c>
      <c r="BA5334">
        <v>4.1650912745234484E-3</v>
      </c>
      <c r="BB5334">
        <v>9.4119719698359568E-5</v>
      </c>
      <c r="BC5334">
        <v>1.0000000000000001E-9</v>
      </c>
      <c r="BD5334">
        <v>1E-3</v>
      </c>
      <c r="BE5334">
        <v>7.8997616119895512E-6</v>
      </c>
      <c r="BF5334">
        <v>1E-3</v>
      </c>
      <c r="BG5334">
        <v>2.4909742694487244E-5</v>
      </c>
      <c r="BH5334">
        <v>1E-3</v>
      </c>
      <c r="BI5334">
        <v>2.7727615470639873E-3</v>
      </c>
      <c r="BJ5334">
        <v>0.01</v>
      </c>
      <c r="BK5334">
        <v>4.8053601192697896E-7</v>
      </c>
      <c r="BL5334">
        <v>9.9999999999999995E-7</v>
      </c>
      <c r="BM5334">
        <v>3.5354605103698642</v>
      </c>
      <c r="BN5334">
        <v>0.01</v>
      </c>
      <c r="BO5334">
        <v>1</v>
      </c>
      <c r="BP5334">
        <v>9.9440803269116511E-4</v>
      </c>
      <c r="BQ5334">
        <v>0.01</v>
      </c>
      <c r="BR5334">
        <v>3.1622776601683792E-8</v>
      </c>
      <c r="BS5334">
        <v>1</v>
      </c>
      <c r="BT5334">
        <v>9.9999999999999995E-8</v>
      </c>
      <c r="BU5334">
        <v>1.1492644652069957E-4</v>
      </c>
      <c r="BV533